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63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unyuanke/Desktop/BUS 350/Project 1/"/>
    </mc:Choice>
  </mc:AlternateContent>
  <bookViews>
    <workbookView xWindow="0" yWindow="460" windowWidth="28800" windowHeight="16400" tabRatio="500" activeTab="1"/>
  </bookViews>
  <sheets>
    <sheet name="849484570_112013_5541_airline_d" sheetId="1" r:id="rId1"/>
    <sheet name="Sheet1" sheetId="20" r:id="rId2"/>
    <sheet name="Sheet2" sheetId="21" r:id="rId3"/>
    <sheet name="Virgin America" sheetId="19" r:id="rId4"/>
    <sheet name="US Airways Inc." sheetId="18" r:id="rId5"/>
    <sheet name="United Air Lines Inc." sheetId="17" r:id="rId6"/>
    <sheet name="Southwest Airlines Co." sheetId="16" r:id="rId7"/>
    <sheet name="SkyWest Airlines Inc." sheetId="15" r:id="rId8"/>
    <sheet name="Pinnacle Airlines Inc." sheetId="14" r:id="rId9"/>
    <sheet name="Mesa Airlines Inc." sheetId="13" r:id="rId10"/>
    <sheet name="JetBlue Airways" sheetId="12" r:id="rId11"/>
    <sheet name="Hawaiian Airlines Inc." sheetId="11" r:id="rId12"/>
    <sheet name="ExpressJet Airlines Inc." sheetId="10" r:id="rId13"/>
    <sheet name="Endeavor Air Inc." sheetId="8" r:id="rId14"/>
    <sheet name="Frontier Airlines Inc." sheetId="9" r:id="rId15"/>
    <sheet name="Delta Air Lines Inc." sheetId="7" r:id="rId16"/>
    <sheet name="American Eagle Airlines Inc." sheetId="6" r:id="rId17"/>
    <sheet name="American Airlines Inc." sheetId="5" r:id="rId18"/>
    <sheet name="Alaska Airlines Inc." sheetId="3" r:id="rId19"/>
    <sheet name="AirTran Airways Corporation" sheetId="2" r:id="rId20"/>
  </sheets>
  <definedNames>
    <definedName name="_xlnm._FilterDatabase" localSheetId="0" hidden="1">'849484570_112013_5541_airline_d'!$A$1:$U$14728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849484570_112013_5541_airline_d'!$I$2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D43" i="9" l="1"/>
  <c r="AC43" i="9"/>
  <c r="AG43" i="9"/>
  <c r="AF43" i="9"/>
  <c r="AE43" i="9"/>
  <c r="I517" i="1"/>
  <c r="G3" i="21"/>
  <c r="G2" i="21"/>
  <c r="H181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4" i="20"/>
  <c r="H3" i="20"/>
  <c r="W2" i="1"/>
  <c r="X2" i="1"/>
  <c r="W3" i="1"/>
  <c r="X3" i="1"/>
  <c r="W4" i="1"/>
  <c r="X4" i="1"/>
  <c r="W5" i="1"/>
  <c r="X5" i="1"/>
  <c r="W6" i="1"/>
  <c r="X6" i="1"/>
  <c r="W7" i="1"/>
  <c r="X7" i="1"/>
  <c r="W8" i="1"/>
  <c r="X8" i="1"/>
  <c r="W9" i="1"/>
  <c r="X9" i="1"/>
  <c r="W10" i="1"/>
  <c r="X10" i="1"/>
  <c r="W11" i="1"/>
  <c r="X11" i="1"/>
  <c r="W12" i="1"/>
  <c r="X12" i="1"/>
  <c r="W13" i="1"/>
  <c r="X13" i="1"/>
  <c r="W14" i="1"/>
  <c r="X14" i="1"/>
  <c r="W15" i="1"/>
  <c r="X15" i="1"/>
  <c r="W16" i="1"/>
  <c r="X16" i="1"/>
  <c r="W17" i="1"/>
  <c r="X17" i="1"/>
  <c r="W18" i="1"/>
  <c r="X18" i="1"/>
  <c r="W19" i="1"/>
  <c r="X19" i="1"/>
  <c r="W20" i="1"/>
  <c r="X20" i="1"/>
  <c r="W21" i="1"/>
  <c r="X21" i="1"/>
  <c r="W22" i="1"/>
  <c r="X22" i="1"/>
  <c r="W23" i="1"/>
  <c r="X23" i="1"/>
  <c r="W24" i="1"/>
  <c r="X24" i="1"/>
  <c r="W25" i="1"/>
  <c r="X25" i="1"/>
  <c r="W26" i="1"/>
  <c r="X26" i="1"/>
  <c r="W27" i="1"/>
  <c r="X27" i="1"/>
  <c r="W28" i="1"/>
  <c r="X28" i="1"/>
  <c r="W29" i="1"/>
  <c r="X29" i="1"/>
  <c r="W30" i="1"/>
  <c r="X30" i="1"/>
  <c r="W31" i="1"/>
  <c r="X31" i="1"/>
  <c r="W32" i="1"/>
  <c r="X32" i="1"/>
  <c r="W33" i="1"/>
  <c r="X33" i="1"/>
  <c r="W34" i="1"/>
  <c r="X34" i="1"/>
  <c r="W35" i="1"/>
  <c r="X35" i="1"/>
  <c r="W36" i="1"/>
  <c r="X36" i="1"/>
  <c r="W37" i="1"/>
  <c r="X37" i="1"/>
  <c r="W38" i="1"/>
  <c r="X38" i="1"/>
  <c r="W39" i="1"/>
  <c r="X39" i="1"/>
  <c r="W40" i="1"/>
  <c r="X40" i="1"/>
  <c r="W41" i="1"/>
  <c r="X41" i="1"/>
  <c r="W42" i="1"/>
  <c r="X42" i="1"/>
  <c r="W43" i="1"/>
  <c r="X43" i="1"/>
  <c r="W44" i="1"/>
  <c r="X44" i="1"/>
  <c r="W45" i="1"/>
  <c r="X45" i="1"/>
  <c r="W46" i="1"/>
  <c r="X46" i="1"/>
  <c r="W47" i="1"/>
  <c r="X47" i="1"/>
  <c r="W48" i="1"/>
  <c r="X48" i="1"/>
  <c r="W49" i="1"/>
  <c r="X49" i="1"/>
  <c r="W50" i="1"/>
  <c r="X50" i="1"/>
  <c r="W51" i="1"/>
  <c r="X51" i="1"/>
  <c r="W52" i="1"/>
  <c r="X52" i="1"/>
  <c r="W53" i="1"/>
  <c r="X53" i="1"/>
  <c r="W54" i="1"/>
  <c r="X54" i="1"/>
  <c r="W55" i="1"/>
  <c r="X55" i="1"/>
  <c r="W56" i="1"/>
  <c r="X56" i="1"/>
  <c r="W57" i="1"/>
  <c r="X57" i="1"/>
  <c r="W58" i="1"/>
  <c r="X58" i="1"/>
  <c r="W59" i="1"/>
  <c r="X59" i="1"/>
  <c r="W60" i="1"/>
  <c r="X60" i="1"/>
  <c r="W61" i="1"/>
  <c r="X61" i="1"/>
  <c r="W62" i="1"/>
  <c r="X62" i="1"/>
  <c r="W63" i="1"/>
  <c r="X63" i="1"/>
  <c r="W64" i="1"/>
  <c r="X64" i="1"/>
  <c r="W65" i="1"/>
  <c r="X65" i="1"/>
  <c r="W66" i="1"/>
  <c r="X66" i="1"/>
  <c r="W67" i="1"/>
  <c r="X67" i="1"/>
  <c r="W68" i="1"/>
  <c r="X68" i="1"/>
  <c r="W69" i="1"/>
  <c r="X69" i="1"/>
  <c r="W70" i="1"/>
  <c r="X70" i="1"/>
  <c r="W71" i="1"/>
  <c r="X71" i="1"/>
  <c r="W72" i="1"/>
  <c r="X72" i="1"/>
  <c r="W73" i="1"/>
  <c r="X73" i="1"/>
  <c r="W74" i="1"/>
  <c r="X74" i="1"/>
  <c r="W75" i="1"/>
  <c r="X75" i="1"/>
  <c r="W76" i="1"/>
  <c r="X76" i="1"/>
  <c r="W77" i="1"/>
  <c r="X77" i="1"/>
  <c r="W78" i="1"/>
  <c r="X78" i="1"/>
  <c r="W79" i="1"/>
  <c r="X79" i="1"/>
  <c r="W80" i="1"/>
  <c r="X80" i="1"/>
  <c r="W81" i="1"/>
  <c r="X81" i="1"/>
  <c r="W82" i="1"/>
  <c r="X82" i="1"/>
  <c r="W83" i="1"/>
  <c r="X83" i="1"/>
  <c r="W84" i="1"/>
  <c r="X84" i="1"/>
  <c r="W85" i="1"/>
  <c r="X85" i="1"/>
  <c r="W86" i="1"/>
  <c r="X86" i="1"/>
  <c r="W87" i="1"/>
  <c r="X87" i="1"/>
  <c r="W88" i="1"/>
  <c r="X88" i="1"/>
  <c r="W89" i="1"/>
  <c r="X89" i="1"/>
  <c r="W90" i="1"/>
  <c r="X90" i="1"/>
  <c r="W91" i="1"/>
  <c r="X91" i="1"/>
  <c r="W92" i="1"/>
  <c r="X92" i="1"/>
  <c r="W93" i="1"/>
  <c r="X93" i="1"/>
  <c r="W94" i="1"/>
  <c r="X94" i="1"/>
  <c r="W95" i="1"/>
  <c r="X95" i="1"/>
  <c r="W96" i="1"/>
  <c r="X96" i="1"/>
  <c r="W97" i="1"/>
  <c r="X97" i="1"/>
  <c r="W98" i="1"/>
  <c r="X98" i="1"/>
  <c r="W99" i="1"/>
  <c r="X99" i="1"/>
  <c r="W100" i="1"/>
  <c r="X100" i="1"/>
  <c r="W101" i="1"/>
  <c r="X101" i="1"/>
  <c r="W102" i="1"/>
  <c r="X102" i="1"/>
  <c r="W103" i="1"/>
  <c r="X103" i="1"/>
  <c r="W104" i="1"/>
  <c r="X104" i="1"/>
  <c r="W105" i="1"/>
  <c r="X105" i="1"/>
  <c r="W106" i="1"/>
  <c r="X106" i="1"/>
  <c r="W107" i="1"/>
  <c r="X107" i="1"/>
  <c r="W108" i="1"/>
  <c r="X108" i="1"/>
  <c r="W109" i="1"/>
  <c r="X109" i="1"/>
  <c r="W110" i="1"/>
  <c r="X110" i="1"/>
  <c r="W111" i="1"/>
  <c r="X111" i="1"/>
  <c r="W112" i="1"/>
  <c r="X112" i="1"/>
  <c r="W113" i="1"/>
  <c r="X113" i="1"/>
  <c r="W114" i="1"/>
  <c r="X114" i="1"/>
  <c r="W115" i="1"/>
  <c r="X115" i="1"/>
  <c r="W116" i="1"/>
  <c r="X116" i="1"/>
  <c r="W117" i="1"/>
  <c r="X117" i="1"/>
  <c r="W118" i="1"/>
  <c r="X118" i="1"/>
  <c r="W119" i="1"/>
  <c r="X119" i="1"/>
  <c r="W120" i="1"/>
  <c r="X120" i="1"/>
  <c r="W121" i="1"/>
  <c r="X121" i="1"/>
  <c r="W122" i="1"/>
  <c r="X122" i="1"/>
  <c r="W123" i="1"/>
  <c r="X123" i="1"/>
  <c r="W124" i="1"/>
  <c r="X124" i="1"/>
  <c r="W125" i="1"/>
  <c r="X125" i="1"/>
  <c r="W126" i="1"/>
  <c r="X126" i="1"/>
  <c r="W127" i="1"/>
  <c r="X127" i="1"/>
  <c r="W128" i="1"/>
  <c r="X128" i="1"/>
  <c r="W129" i="1"/>
  <c r="X129" i="1"/>
  <c r="W130" i="1"/>
  <c r="X130" i="1"/>
  <c r="W131" i="1"/>
  <c r="X131" i="1"/>
  <c r="W132" i="1"/>
  <c r="X132" i="1"/>
  <c r="W133" i="1"/>
  <c r="X133" i="1"/>
  <c r="W134" i="1"/>
  <c r="X134" i="1"/>
  <c r="W135" i="1"/>
  <c r="X135" i="1"/>
  <c r="W136" i="1"/>
  <c r="X136" i="1"/>
  <c r="W137" i="1"/>
  <c r="X137" i="1"/>
  <c r="W138" i="1"/>
  <c r="X138" i="1"/>
  <c r="W139" i="1"/>
  <c r="X139" i="1"/>
  <c r="W140" i="1"/>
  <c r="X140" i="1"/>
  <c r="W141" i="1"/>
  <c r="X141" i="1"/>
  <c r="W142" i="1"/>
  <c r="X142" i="1"/>
  <c r="W143" i="1"/>
  <c r="X143" i="1"/>
  <c r="W144" i="1"/>
  <c r="X144" i="1"/>
  <c r="W145" i="1"/>
  <c r="X145" i="1"/>
  <c r="W146" i="1"/>
  <c r="X146" i="1"/>
  <c r="W147" i="1"/>
  <c r="X147" i="1"/>
  <c r="W148" i="1"/>
  <c r="X148" i="1"/>
  <c r="W149" i="1"/>
  <c r="X149" i="1"/>
  <c r="W150" i="1"/>
  <c r="X150" i="1"/>
  <c r="W151" i="1"/>
  <c r="X151" i="1"/>
  <c r="W152" i="1"/>
  <c r="X152" i="1"/>
  <c r="W153" i="1"/>
  <c r="X153" i="1"/>
  <c r="W154" i="1"/>
  <c r="X154" i="1"/>
  <c r="W155" i="1"/>
  <c r="X155" i="1"/>
  <c r="W156" i="1"/>
  <c r="X156" i="1"/>
  <c r="W157" i="1"/>
  <c r="X157" i="1"/>
  <c r="W158" i="1"/>
  <c r="X158" i="1"/>
  <c r="W159" i="1"/>
  <c r="X159" i="1"/>
  <c r="W160" i="1"/>
  <c r="X160" i="1"/>
  <c r="W161" i="1"/>
  <c r="X161" i="1"/>
  <c r="W162" i="1"/>
  <c r="X162" i="1"/>
  <c r="W163" i="1"/>
  <c r="X163" i="1"/>
  <c r="W164" i="1"/>
  <c r="X164" i="1"/>
  <c r="W165" i="1"/>
  <c r="X165" i="1"/>
  <c r="W166" i="1"/>
  <c r="X166" i="1"/>
  <c r="W167" i="1"/>
  <c r="X167" i="1"/>
  <c r="W168" i="1"/>
  <c r="X168" i="1"/>
  <c r="W169" i="1"/>
  <c r="X169" i="1"/>
  <c r="W170" i="1"/>
  <c r="X170" i="1"/>
  <c r="W171" i="1"/>
  <c r="X171" i="1"/>
  <c r="W172" i="1"/>
  <c r="X172" i="1"/>
  <c r="W173" i="1"/>
  <c r="X173" i="1"/>
  <c r="W174" i="1"/>
  <c r="X174" i="1"/>
  <c r="W175" i="1"/>
  <c r="X175" i="1"/>
  <c r="W176" i="1"/>
  <c r="X176" i="1"/>
  <c r="W177" i="1"/>
  <c r="X177" i="1"/>
  <c r="W178" i="1"/>
  <c r="X178" i="1"/>
  <c r="W179" i="1"/>
  <c r="X179" i="1"/>
  <c r="W180" i="1"/>
  <c r="X180" i="1"/>
  <c r="W181" i="1"/>
  <c r="X181" i="1"/>
  <c r="W182" i="1"/>
  <c r="X182" i="1"/>
  <c r="W183" i="1"/>
  <c r="X183" i="1"/>
  <c r="W184" i="1"/>
  <c r="X184" i="1"/>
  <c r="W185" i="1"/>
  <c r="X185" i="1"/>
  <c r="W186" i="1"/>
  <c r="X186" i="1"/>
  <c r="W187" i="1"/>
  <c r="X187" i="1"/>
  <c r="W188" i="1"/>
  <c r="X188" i="1"/>
  <c r="W189" i="1"/>
  <c r="X189" i="1"/>
  <c r="W190" i="1"/>
  <c r="X190" i="1"/>
  <c r="W191" i="1"/>
  <c r="X191" i="1"/>
  <c r="W192" i="1"/>
  <c r="X192" i="1"/>
  <c r="W193" i="1"/>
  <c r="X193" i="1"/>
  <c r="W194" i="1"/>
  <c r="X194" i="1"/>
  <c r="W195" i="1"/>
  <c r="X195" i="1"/>
  <c r="W196" i="1"/>
  <c r="X196" i="1"/>
  <c r="W197" i="1"/>
  <c r="X197" i="1"/>
  <c r="W198" i="1"/>
  <c r="X198" i="1"/>
  <c r="W199" i="1"/>
  <c r="X199" i="1"/>
  <c r="W200" i="1"/>
  <c r="X200" i="1"/>
  <c r="W201" i="1"/>
  <c r="X201" i="1"/>
  <c r="W202" i="1"/>
  <c r="X202" i="1"/>
  <c r="W203" i="1"/>
  <c r="X203" i="1"/>
  <c r="W204" i="1"/>
  <c r="X204" i="1"/>
  <c r="W205" i="1"/>
  <c r="X205" i="1"/>
  <c r="W206" i="1"/>
  <c r="X206" i="1"/>
  <c r="W207" i="1"/>
  <c r="X207" i="1"/>
  <c r="W208" i="1"/>
  <c r="X208" i="1"/>
  <c r="W209" i="1"/>
  <c r="X209" i="1"/>
  <c r="W210" i="1"/>
  <c r="X210" i="1"/>
  <c r="W211" i="1"/>
  <c r="X211" i="1"/>
  <c r="W212" i="1"/>
  <c r="X212" i="1"/>
  <c r="W213" i="1"/>
  <c r="X213" i="1"/>
  <c r="W214" i="1"/>
  <c r="X214" i="1"/>
  <c r="W215" i="1"/>
  <c r="X215" i="1"/>
  <c r="W216" i="1"/>
  <c r="X216" i="1"/>
  <c r="W217" i="1"/>
  <c r="X217" i="1"/>
  <c r="W218" i="1"/>
  <c r="X218" i="1"/>
  <c r="W219" i="1"/>
  <c r="X219" i="1"/>
  <c r="W220" i="1"/>
  <c r="X220" i="1"/>
  <c r="W221" i="1"/>
  <c r="X221" i="1"/>
  <c r="W222" i="1"/>
  <c r="X222" i="1"/>
  <c r="W223" i="1"/>
  <c r="X223" i="1"/>
  <c r="W224" i="1"/>
  <c r="X224" i="1"/>
  <c r="W225" i="1"/>
  <c r="X225" i="1"/>
  <c r="W226" i="1"/>
  <c r="X226" i="1"/>
  <c r="W227" i="1"/>
  <c r="X227" i="1"/>
  <c r="W228" i="1"/>
  <c r="X228" i="1"/>
  <c r="W229" i="1"/>
  <c r="X229" i="1"/>
  <c r="W230" i="1"/>
  <c r="X230" i="1"/>
  <c r="W231" i="1"/>
  <c r="X231" i="1"/>
  <c r="W232" i="1"/>
  <c r="X232" i="1"/>
  <c r="W233" i="1"/>
  <c r="X233" i="1"/>
  <c r="W234" i="1"/>
  <c r="X234" i="1"/>
  <c r="W235" i="1"/>
  <c r="X235" i="1"/>
  <c r="W236" i="1"/>
  <c r="X236" i="1"/>
  <c r="W237" i="1"/>
  <c r="X237" i="1"/>
  <c r="W238" i="1"/>
  <c r="X238" i="1"/>
  <c r="W239" i="1"/>
  <c r="X239" i="1"/>
  <c r="W240" i="1"/>
  <c r="X240" i="1"/>
  <c r="W241" i="1"/>
  <c r="X241" i="1"/>
  <c r="W242" i="1"/>
  <c r="X242" i="1"/>
  <c r="W243" i="1"/>
  <c r="X243" i="1"/>
  <c r="W244" i="1"/>
  <c r="X244" i="1"/>
  <c r="W245" i="1"/>
  <c r="X245" i="1"/>
  <c r="W246" i="1"/>
  <c r="X246" i="1"/>
  <c r="W247" i="1"/>
  <c r="X247" i="1"/>
  <c r="W248" i="1"/>
  <c r="X248" i="1"/>
  <c r="W249" i="1"/>
  <c r="X249" i="1"/>
  <c r="W250" i="1"/>
  <c r="X250" i="1"/>
  <c r="W251" i="1"/>
  <c r="X251" i="1"/>
  <c r="W252" i="1"/>
  <c r="X252" i="1"/>
  <c r="W253" i="1"/>
  <c r="X253" i="1"/>
  <c r="W254" i="1"/>
  <c r="X254" i="1"/>
  <c r="W255" i="1"/>
  <c r="X255" i="1"/>
  <c r="W256" i="1"/>
  <c r="X256" i="1"/>
  <c r="W257" i="1"/>
  <c r="X257" i="1"/>
  <c r="W258" i="1"/>
  <c r="X258" i="1"/>
  <c r="W259" i="1"/>
  <c r="X259" i="1"/>
  <c r="W260" i="1"/>
  <c r="X260" i="1"/>
  <c r="W261" i="1"/>
  <c r="X261" i="1"/>
  <c r="W262" i="1"/>
  <c r="X262" i="1"/>
  <c r="W263" i="1"/>
  <c r="X263" i="1"/>
  <c r="W264" i="1"/>
  <c r="X264" i="1"/>
  <c r="W265" i="1"/>
  <c r="X265" i="1"/>
  <c r="W266" i="1"/>
  <c r="X266" i="1"/>
  <c r="W267" i="1"/>
  <c r="X267" i="1"/>
  <c r="W268" i="1"/>
  <c r="X268" i="1"/>
  <c r="W269" i="1"/>
  <c r="X269" i="1"/>
  <c r="W270" i="1"/>
  <c r="X270" i="1"/>
  <c r="W271" i="1"/>
  <c r="X271" i="1"/>
  <c r="W272" i="1"/>
  <c r="X272" i="1"/>
  <c r="W273" i="1"/>
  <c r="X273" i="1"/>
  <c r="W274" i="1"/>
  <c r="X274" i="1"/>
  <c r="W275" i="1"/>
  <c r="X275" i="1"/>
  <c r="W276" i="1"/>
  <c r="X276" i="1"/>
  <c r="W277" i="1"/>
  <c r="X277" i="1"/>
  <c r="W278" i="1"/>
  <c r="X278" i="1"/>
  <c r="W279" i="1"/>
  <c r="X279" i="1"/>
  <c r="W280" i="1"/>
  <c r="X280" i="1"/>
  <c r="W281" i="1"/>
  <c r="X281" i="1"/>
  <c r="W282" i="1"/>
  <c r="X282" i="1"/>
  <c r="W283" i="1"/>
  <c r="X283" i="1"/>
  <c r="W284" i="1"/>
  <c r="X284" i="1"/>
  <c r="W285" i="1"/>
  <c r="X285" i="1"/>
  <c r="W286" i="1"/>
  <c r="X286" i="1"/>
  <c r="W287" i="1"/>
  <c r="X287" i="1"/>
  <c r="W288" i="1"/>
  <c r="X288" i="1"/>
  <c r="W289" i="1"/>
  <c r="X289" i="1"/>
  <c r="W290" i="1"/>
  <c r="X290" i="1"/>
  <c r="W291" i="1"/>
  <c r="X291" i="1"/>
  <c r="W292" i="1"/>
  <c r="X292" i="1"/>
  <c r="W293" i="1"/>
  <c r="X293" i="1"/>
  <c r="W294" i="1"/>
  <c r="X294" i="1"/>
  <c r="W295" i="1"/>
  <c r="X295" i="1"/>
  <c r="W296" i="1"/>
  <c r="X296" i="1"/>
  <c r="W297" i="1"/>
  <c r="X297" i="1"/>
  <c r="W298" i="1"/>
  <c r="X298" i="1"/>
  <c r="W299" i="1"/>
  <c r="X299" i="1"/>
  <c r="W300" i="1"/>
  <c r="X300" i="1"/>
  <c r="W301" i="1"/>
  <c r="X301" i="1"/>
  <c r="W302" i="1"/>
  <c r="X302" i="1"/>
  <c r="W303" i="1"/>
  <c r="X303" i="1"/>
  <c r="W304" i="1"/>
  <c r="X304" i="1"/>
  <c r="W305" i="1"/>
  <c r="X305" i="1"/>
  <c r="W306" i="1"/>
  <c r="X306" i="1"/>
  <c r="W307" i="1"/>
  <c r="X307" i="1"/>
  <c r="W308" i="1"/>
  <c r="X308" i="1"/>
  <c r="W309" i="1"/>
  <c r="X309" i="1"/>
  <c r="W310" i="1"/>
  <c r="X310" i="1"/>
  <c r="W311" i="1"/>
  <c r="X311" i="1"/>
  <c r="W312" i="1"/>
  <c r="X312" i="1"/>
  <c r="W313" i="1"/>
  <c r="X313" i="1"/>
  <c r="W314" i="1"/>
  <c r="X314" i="1"/>
  <c r="W315" i="1"/>
  <c r="X315" i="1"/>
  <c r="W316" i="1"/>
  <c r="X316" i="1"/>
  <c r="W317" i="1"/>
  <c r="X317" i="1"/>
  <c r="W318" i="1"/>
  <c r="X318" i="1"/>
  <c r="W319" i="1"/>
  <c r="X319" i="1"/>
  <c r="W320" i="1"/>
  <c r="X320" i="1"/>
  <c r="W321" i="1"/>
  <c r="X321" i="1"/>
  <c r="W322" i="1"/>
  <c r="X322" i="1"/>
  <c r="W323" i="1"/>
  <c r="X323" i="1"/>
  <c r="W324" i="1"/>
  <c r="X324" i="1"/>
  <c r="W325" i="1"/>
  <c r="X325" i="1"/>
  <c r="W326" i="1"/>
  <c r="X326" i="1"/>
  <c r="W327" i="1"/>
  <c r="X327" i="1"/>
  <c r="W328" i="1"/>
  <c r="X328" i="1"/>
  <c r="W329" i="1"/>
  <c r="X329" i="1"/>
  <c r="W330" i="1"/>
  <c r="X330" i="1"/>
  <c r="W331" i="1"/>
  <c r="X331" i="1"/>
  <c r="W332" i="1"/>
  <c r="X332" i="1"/>
  <c r="W333" i="1"/>
  <c r="X333" i="1"/>
  <c r="W334" i="1"/>
  <c r="X334" i="1"/>
  <c r="W335" i="1"/>
  <c r="X335" i="1"/>
  <c r="W336" i="1"/>
  <c r="X336" i="1"/>
  <c r="W337" i="1"/>
  <c r="X337" i="1"/>
  <c r="W338" i="1"/>
  <c r="X338" i="1"/>
  <c r="W339" i="1"/>
  <c r="X339" i="1"/>
  <c r="W340" i="1"/>
  <c r="X340" i="1"/>
  <c r="W341" i="1"/>
  <c r="X341" i="1"/>
  <c r="W342" i="1"/>
  <c r="X342" i="1"/>
  <c r="W343" i="1"/>
  <c r="X343" i="1"/>
  <c r="W344" i="1"/>
  <c r="X344" i="1"/>
  <c r="W345" i="1"/>
  <c r="X345" i="1"/>
  <c r="W346" i="1"/>
  <c r="X346" i="1"/>
  <c r="W347" i="1"/>
  <c r="X347" i="1"/>
  <c r="W348" i="1"/>
  <c r="X348" i="1"/>
  <c r="W349" i="1"/>
  <c r="X349" i="1"/>
  <c r="W350" i="1"/>
  <c r="X350" i="1"/>
  <c r="W351" i="1"/>
  <c r="X351" i="1"/>
  <c r="W352" i="1"/>
  <c r="X352" i="1"/>
  <c r="W353" i="1"/>
  <c r="X353" i="1"/>
  <c r="W354" i="1"/>
  <c r="X354" i="1"/>
  <c r="W355" i="1"/>
  <c r="X355" i="1"/>
  <c r="W356" i="1"/>
  <c r="X356" i="1"/>
  <c r="W357" i="1"/>
  <c r="X357" i="1"/>
  <c r="W358" i="1"/>
  <c r="X358" i="1"/>
  <c r="W359" i="1"/>
  <c r="X359" i="1"/>
  <c r="W360" i="1"/>
  <c r="X360" i="1"/>
  <c r="W361" i="1"/>
  <c r="X361" i="1"/>
  <c r="W362" i="1"/>
  <c r="X362" i="1"/>
  <c r="W363" i="1"/>
  <c r="X363" i="1"/>
  <c r="W364" i="1"/>
  <c r="X364" i="1"/>
  <c r="W365" i="1"/>
  <c r="X365" i="1"/>
  <c r="W366" i="1"/>
  <c r="X366" i="1"/>
  <c r="W367" i="1"/>
  <c r="X367" i="1"/>
  <c r="W368" i="1"/>
  <c r="X368" i="1"/>
  <c r="W369" i="1"/>
  <c r="X369" i="1"/>
  <c r="W370" i="1"/>
  <c r="X370" i="1"/>
  <c r="W371" i="1"/>
  <c r="X371" i="1"/>
  <c r="W372" i="1"/>
  <c r="X372" i="1"/>
  <c r="W373" i="1"/>
  <c r="X373" i="1"/>
  <c r="W374" i="1"/>
  <c r="X374" i="1"/>
  <c r="W375" i="1"/>
  <c r="X375" i="1"/>
  <c r="W376" i="1"/>
  <c r="X376" i="1"/>
  <c r="W377" i="1"/>
  <c r="X377" i="1"/>
  <c r="W378" i="1"/>
  <c r="X378" i="1"/>
  <c r="W379" i="1"/>
  <c r="X379" i="1"/>
  <c r="W380" i="1"/>
  <c r="X380" i="1"/>
  <c r="W381" i="1"/>
  <c r="X381" i="1"/>
  <c r="W382" i="1"/>
  <c r="X382" i="1"/>
  <c r="W383" i="1"/>
  <c r="X383" i="1"/>
  <c r="W384" i="1"/>
  <c r="X384" i="1"/>
  <c r="W385" i="1"/>
  <c r="X385" i="1"/>
  <c r="W386" i="1"/>
  <c r="X386" i="1"/>
  <c r="W387" i="1"/>
  <c r="X387" i="1"/>
  <c r="W388" i="1"/>
  <c r="X388" i="1"/>
  <c r="W389" i="1"/>
  <c r="X389" i="1"/>
  <c r="W390" i="1"/>
  <c r="X390" i="1"/>
  <c r="W391" i="1"/>
  <c r="X391" i="1"/>
  <c r="W392" i="1"/>
  <c r="X392" i="1"/>
  <c r="W393" i="1"/>
  <c r="X393" i="1"/>
  <c r="W394" i="1"/>
  <c r="X394" i="1"/>
  <c r="W395" i="1"/>
  <c r="X395" i="1"/>
  <c r="W396" i="1"/>
  <c r="X396" i="1"/>
  <c r="W397" i="1"/>
  <c r="X397" i="1"/>
  <c r="W398" i="1"/>
  <c r="X398" i="1"/>
  <c r="W399" i="1"/>
  <c r="X399" i="1"/>
  <c r="W400" i="1"/>
  <c r="X400" i="1"/>
  <c r="W401" i="1"/>
  <c r="X401" i="1"/>
  <c r="W402" i="1"/>
  <c r="X402" i="1"/>
  <c r="W403" i="1"/>
  <c r="X403" i="1"/>
  <c r="W404" i="1"/>
  <c r="X404" i="1"/>
  <c r="W405" i="1"/>
  <c r="X405" i="1"/>
  <c r="W406" i="1"/>
  <c r="X406" i="1"/>
  <c r="W407" i="1"/>
  <c r="X407" i="1"/>
  <c r="W408" i="1"/>
  <c r="X408" i="1"/>
  <c r="W409" i="1"/>
  <c r="X409" i="1"/>
  <c r="W410" i="1"/>
  <c r="X410" i="1"/>
  <c r="W411" i="1"/>
  <c r="X411" i="1"/>
  <c r="W412" i="1"/>
  <c r="X412" i="1"/>
  <c r="W413" i="1"/>
  <c r="X413" i="1"/>
  <c r="W414" i="1"/>
  <c r="X414" i="1"/>
  <c r="W415" i="1"/>
  <c r="X415" i="1"/>
  <c r="W416" i="1"/>
  <c r="X416" i="1"/>
  <c r="W417" i="1"/>
  <c r="X417" i="1"/>
  <c r="W418" i="1"/>
  <c r="X418" i="1"/>
  <c r="W419" i="1"/>
  <c r="X419" i="1"/>
  <c r="W420" i="1"/>
  <c r="X420" i="1"/>
  <c r="W421" i="1"/>
  <c r="X421" i="1"/>
  <c r="W422" i="1"/>
  <c r="X422" i="1"/>
  <c r="W423" i="1"/>
  <c r="X423" i="1"/>
  <c r="W424" i="1"/>
  <c r="X424" i="1"/>
  <c r="W425" i="1"/>
  <c r="X425" i="1"/>
  <c r="W426" i="1"/>
  <c r="X426" i="1"/>
  <c r="W427" i="1"/>
  <c r="X427" i="1"/>
  <c r="W428" i="1"/>
  <c r="X428" i="1"/>
  <c r="W429" i="1"/>
  <c r="X429" i="1"/>
  <c r="W430" i="1"/>
  <c r="X430" i="1"/>
  <c r="W431" i="1"/>
  <c r="X431" i="1"/>
  <c r="W432" i="1"/>
  <c r="X432" i="1"/>
  <c r="W433" i="1"/>
  <c r="X433" i="1"/>
  <c r="W434" i="1"/>
  <c r="X434" i="1"/>
  <c r="W435" i="1"/>
  <c r="X435" i="1"/>
  <c r="W436" i="1"/>
  <c r="X436" i="1"/>
  <c r="W437" i="1"/>
  <c r="X437" i="1"/>
  <c r="W438" i="1"/>
  <c r="X438" i="1"/>
  <c r="W439" i="1"/>
  <c r="X439" i="1"/>
  <c r="W440" i="1"/>
  <c r="X440" i="1"/>
  <c r="W441" i="1"/>
  <c r="X441" i="1"/>
  <c r="W442" i="1"/>
  <c r="X442" i="1"/>
  <c r="W443" i="1"/>
  <c r="X443" i="1"/>
  <c r="W444" i="1"/>
  <c r="X444" i="1"/>
  <c r="W445" i="1"/>
  <c r="X445" i="1"/>
  <c r="W446" i="1"/>
  <c r="X446" i="1"/>
  <c r="W447" i="1"/>
  <c r="X447" i="1"/>
  <c r="W448" i="1"/>
  <c r="X448" i="1"/>
  <c r="W449" i="1"/>
  <c r="X449" i="1"/>
  <c r="W450" i="1"/>
  <c r="X450" i="1"/>
  <c r="W451" i="1"/>
  <c r="X451" i="1"/>
  <c r="W452" i="1"/>
  <c r="X452" i="1"/>
  <c r="W453" i="1"/>
  <c r="X453" i="1"/>
  <c r="W454" i="1"/>
  <c r="X454" i="1"/>
  <c r="W455" i="1"/>
  <c r="X455" i="1"/>
  <c r="W456" i="1"/>
  <c r="X456" i="1"/>
  <c r="W457" i="1"/>
  <c r="X457" i="1"/>
  <c r="W458" i="1"/>
  <c r="X458" i="1"/>
  <c r="W459" i="1"/>
  <c r="X459" i="1"/>
  <c r="W460" i="1"/>
  <c r="X460" i="1"/>
  <c r="W461" i="1"/>
  <c r="X461" i="1"/>
  <c r="W462" i="1"/>
  <c r="X462" i="1"/>
  <c r="W463" i="1"/>
  <c r="X463" i="1"/>
  <c r="W464" i="1"/>
  <c r="X464" i="1"/>
  <c r="W465" i="1"/>
  <c r="X465" i="1"/>
  <c r="W466" i="1"/>
  <c r="X466" i="1"/>
  <c r="W467" i="1"/>
  <c r="X467" i="1"/>
  <c r="W468" i="1"/>
  <c r="X468" i="1"/>
  <c r="W469" i="1"/>
  <c r="X469" i="1"/>
  <c r="W470" i="1"/>
  <c r="X470" i="1"/>
  <c r="W471" i="1"/>
  <c r="X471" i="1"/>
  <c r="W472" i="1"/>
  <c r="X472" i="1"/>
  <c r="W473" i="1"/>
  <c r="X473" i="1"/>
  <c r="W474" i="1"/>
  <c r="X474" i="1"/>
  <c r="W475" i="1"/>
  <c r="X475" i="1"/>
  <c r="W476" i="1"/>
  <c r="X476" i="1"/>
  <c r="W477" i="1"/>
  <c r="X477" i="1"/>
  <c r="W478" i="1"/>
  <c r="X478" i="1"/>
  <c r="W479" i="1"/>
  <c r="X479" i="1"/>
  <c r="W480" i="1"/>
  <c r="X480" i="1"/>
  <c r="W481" i="1"/>
  <c r="X481" i="1"/>
  <c r="W482" i="1"/>
  <c r="X482" i="1"/>
  <c r="W483" i="1"/>
  <c r="X483" i="1"/>
  <c r="W484" i="1"/>
  <c r="X484" i="1"/>
  <c r="W485" i="1"/>
  <c r="X485" i="1"/>
  <c r="W486" i="1"/>
  <c r="X486" i="1"/>
  <c r="W487" i="1"/>
  <c r="X487" i="1"/>
  <c r="W488" i="1"/>
  <c r="X488" i="1"/>
  <c r="W489" i="1"/>
  <c r="X489" i="1"/>
  <c r="W490" i="1"/>
  <c r="X490" i="1"/>
  <c r="W491" i="1"/>
  <c r="X491" i="1"/>
  <c r="W492" i="1"/>
  <c r="X492" i="1"/>
  <c r="W493" i="1"/>
  <c r="X493" i="1"/>
  <c r="W494" i="1"/>
  <c r="X494" i="1"/>
  <c r="W495" i="1"/>
  <c r="X495" i="1"/>
  <c r="W496" i="1"/>
  <c r="X496" i="1"/>
  <c r="W497" i="1"/>
  <c r="X497" i="1"/>
  <c r="W498" i="1"/>
  <c r="X498" i="1"/>
  <c r="W499" i="1"/>
  <c r="X499" i="1"/>
  <c r="W500" i="1"/>
  <c r="X500" i="1"/>
  <c r="W501" i="1"/>
  <c r="X501" i="1"/>
  <c r="W502" i="1"/>
  <c r="X502" i="1"/>
  <c r="W503" i="1"/>
  <c r="X503" i="1"/>
  <c r="W504" i="1"/>
  <c r="X504" i="1"/>
  <c r="W505" i="1"/>
  <c r="X505" i="1"/>
  <c r="W506" i="1"/>
  <c r="X506" i="1"/>
  <c r="W507" i="1"/>
  <c r="X507" i="1"/>
  <c r="W508" i="1"/>
  <c r="X508" i="1"/>
  <c r="W509" i="1"/>
  <c r="X509" i="1"/>
  <c r="W510" i="1"/>
  <c r="X510" i="1"/>
  <c r="W511" i="1"/>
  <c r="X511" i="1"/>
  <c r="W512" i="1"/>
  <c r="X512" i="1"/>
  <c r="W513" i="1"/>
  <c r="X513" i="1"/>
  <c r="W514" i="1"/>
  <c r="X514" i="1"/>
  <c r="W515" i="1"/>
  <c r="X515" i="1"/>
  <c r="W516" i="1"/>
  <c r="X516" i="1"/>
  <c r="W517" i="1"/>
  <c r="X517" i="1"/>
  <c r="W518" i="1"/>
  <c r="X518" i="1"/>
  <c r="W519" i="1"/>
  <c r="X519" i="1"/>
  <c r="W520" i="1"/>
  <c r="X520" i="1"/>
  <c r="W521" i="1"/>
  <c r="X521" i="1"/>
  <c r="W522" i="1"/>
  <c r="X522" i="1"/>
  <c r="W523" i="1"/>
  <c r="X523" i="1"/>
  <c r="W524" i="1"/>
  <c r="X524" i="1"/>
  <c r="W525" i="1"/>
  <c r="X525" i="1"/>
  <c r="W526" i="1"/>
  <c r="X526" i="1"/>
  <c r="W527" i="1"/>
  <c r="X527" i="1"/>
  <c r="W528" i="1"/>
  <c r="X528" i="1"/>
  <c r="W529" i="1"/>
  <c r="X529" i="1"/>
  <c r="W530" i="1"/>
  <c r="X530" i="1"/>
  <c r="W531" i="1"/>
  <c r="X531" i="1"/>
  <c r="W532" i="1"/>
  <c r="X532" i="1"/>
  <c r="W533" i="1"/>
  <c r="X533" i="1"/>
  <c r="W534" i="1"/>
  <c r="X534" i="1"/>
  <c r="W535" i="1"/>
  <c r="X535" i="1"/>
  <c r="W536" i="1"/>
  <c r="X536" i="1"/>
  <c r="W537" i="1"/>
  <c r="X537" i="1"/>
  <c r="W538" i="1"/>
  <c r="X538" i="1"/>
  <c r="W539" i="1"/>
  <c r="X539" i="1"/>
  <c r="W540" i="1"/>
  <c r="X540" i="1"/>
  <c r="W541" i="1"/>
  <c r="X541" i="1"/>
  <c r="W542" i="1"/>
  <c r="X542" i="1"/>
  <c r="W543" i="1"/>
  <c r="X543" i="1"/>
  <c r="W544" i="1"/>
  <c r="X544" i="1"/>
  <c r="W545" i="1"/>
  <c r="X545" i="1"/>
  <c r="W546" i="1"/>
  <c r="X546" i="1"/>
  <c r="W547" i="1"/>
  <c r="X547" i="1"/>
  <c r="W548" i="1"/>
  <c r="X548" i="1"/>
  <c r="W549" i="1"/>
  <c r="X549" i="1"/>
  <c r="W550" i="1"/>
  <c r="X550" i="1"/>
  <c r="W551" i="1"/>
  <c r="X551" i="1"/>
  <c r="W552" i="1"/>
  <c r="X552" i="1"/>
  <c r="W553" i="1"/>
  <c r="X553" i="1"/>
  <c r="W554" i="1"/>
  <c r="X554" i="1"/>
  <c r="W555" i="1"/>
  <c r="X555" i="1"/>
  <c r="W556" i="1"/>
  <c r="X556" i="1"/>
  <c r="W557" i="1"/>
  <c r="X557" i="1"/>
  <c r="W558" i="1"/>
  <c r="X558" i="1"/>
  <c r="W559" i="1"/>
  <c r="X559" i="1"/>
  <c r="W560" i="1"/>
  <c r="X560" i="1"/>
  <c r="W561" i="1"/>
  <c r="X561" i="1"/>
  <c r="W562" i="1"/>
  <c r="X562" i="1"/>
  <c r="W563" i="1"/>
  <c r="X563" i="1"/>
  <c r="W564" i="1"/>
  <c r="X564" i="1"/>
  <c r="W565" i="1"/>
  <c r="X565" i="1"/>
  <c r="W566" i="1"/>
  <c r="X566" i="1"/>
  <c r="W567" i="1"/>
  <c r="X567" i="1"/>
  <c r="W568" i="1"/>
  <c r="X568" i="1"/>
  <c r="W569" i="1"/>
  <c r="X569" i="1"/>
  <c r="W570" i="1"/>
  <c r="X570" i="1"/>
  <c r="W571" i="1"/>
  <c r="X571" i="1"/>
  <c r="W572" i="1"/>
  <c r="X572" i="1"/>
  <c r="W573" i="1"/>
  <c r="X573" i="1"/>
  <c r="W574" i="1"/>
  <c r="X574" i="1"/>
  <c r="W575" i="1"/>
  <c r="X575" i="1"/>
  <c r="W576" i="1"/>
  <c r="X576" i="1"/>
  <c r="W577" i="1"/>
  <c r="X577" i="1"/>
  <c r="W578" i="1"/>
  <c r="X578" i="1"/>
  <c r="W579" i="1"/>
  <c r="X579" i="1"/>
  <c r="W580" i="1"/>
  <c r="X580" i="1"/>
  <c r="W581" i="1"/>
  <c r="X581" i="1"/>
  <c r="W582" i="1"/>
  <c r="X582" i="1"/>
  <c r="W583" i="1"/>
  <c r="X583" i="1"/>
  <c r="W584" i="1"/>
  <c r="X584" i="1"/>
  <c r="W585" i="1"/>
  <c r="X585" i="1"/>
  <c r="W586" i="1"/>
  <c r="X586" i="1"/>
  <c r="W587" i="1"/>
  <c r="X587" i="1"/>
  <c r="W588" i="1"/>
  <c r="X588" i="1"/>
  <c r="W589" i="1"/>
  <c r="X589" i="1"/>
  <c r="W590" i="1"/>
  <c r="X590" i="1"/>
  <c r="W591" i="1"/>
  <c r="X591" i="1"/>
  <c r="W592" i="1"/>
  <c r="X592" i="1"/>
  <c r="W593" i="1"/>
  <c r="X593" i="1"/>
  <c r="W594" i="1"/>
  <c r="X594" i="1"/>
  <c r="W595" i="1"/>
  <c r="X595" i="1"/>
  <c r="W596" i="1"/>
  <c r="X596" i="1"/>
  <c r="W597" i="1"/>
  <c r="X597" i="1"/>
  <c r="W598" i="1"/>
  <c r="X598" i="1"/>
  <c r="W599" i="1"/>
  <c r="X599" i="1"/>
  <c r="W600" i="1"/>
  <c r="X600" i="1"/>
  <c r="W601" i="1"/>
  <c r="X601" i="1"/>
  <c r="W602" i="1"/>
  <c r="X602" i="1"/>
  <c r="W603" i="1"/>
  <c r="X603" i="1"/>
  <c r="W604" i="1"/>
  <c r="X604" i="1"/>
  <c r="W605" i="1"/>
  <c r="X605" i="1"/>
  <c r="W606" i="1"/>
  <c r="X606" i="1"/>
  <c r="W607" i="1"/>
  <c r="X607" i="1"/>
  <c r="W608" i="1"/>
  <c r="X608" i="1"/>
  <c r="W609" i="1"/>
  <c r="X609" i="1"/>
  <c r="W610" i="1"/>
  <c r="X610" i="1"/>
  <c r="W611" i="1"/>
  <c r="X611" i="1"/>
  <c r="W612" i="1"/>
  <c r="X612" i="1"/>
  <c r="W613" i="1"/>
  <c r="X613" i="1"/>
  <c r="W614" i="1"/>
  <c r="X614" i="1"/>
  <c r="W615" i="1"/>
  <c r="X615" i="1"/>
  <c r="W616" i="1"/>
  <c r="X616" i="1"/>
  <c r="W617" i="1"/>
  <c r="X617" i="1"/>
  <c r="W618" i="1"/>
  <c r="X618" i="1"/>
  <c r="W619" i="1"/>
  <c r="X619" i="1"/>
  <c r="W620" i="1"/>
  <c r="X620" i="1"/>
  <c r="W621" i="1"/>
  <c r="X621" i="1"/>
  <c r="W622" i="1"/>
  <c r="X622" i="1"/>
  <c r="W623" i="1"/>
  <c r="X623" i="1"/>
  <c r="W624" i="1"/>
  <c r="X624" i="1"/>
  <c r="W625" i="1"/>
  <c r="X625" i="1"/>
  <c r="W626" i="1"/>
  <c r="X626" i="1"/>
  <c r="W627" i="1"/>
  <c r="X627" i="1"/>
  <c r="W628" i="1"/>
  <c r="X628" i="1"/>
  <c r="W629" i="1"/>
  <c r="X629" i="1"/>
  <c r="W630" i="1"/>
  <c r="X630" i="1"/>
  <c r="W631" i="1"/>
  <c r="X631" i="1"/>
  <c r="W632" i="1"/>
  <c r="X632" i="1"/>
  <c r="W633" i="1"/>
  <c r="X633" i="1"/>
  <c r="W634" i="1"/>
  <c r="X634" i="1"/>
  <c r="W635" i="1"/>
  <c r="X635" i="1"/>
  <c r="W636" i="1"/>
  <c r="X636" i="1"/>
  <c r="W637" i="1"/>
  <c r="X637" i="1"/>
  <c r="W638" i="1"/>
  <c r="X638" i="1"/>
  <c r="W639" i="1"/>
  <c r="X639" i="1"/>
  <c r="W640" i="1"/>
  <c r="X640" i="1"/>
  <c r="W641" i="1"/>
  <c r="X641" i="1"/>
  <c r="W642" i="1"/>
  <c r="X642" i="1"/>
  <c r="W643" i="1"/>
  <c r="X643" i="1"/>
  <c r="W644" i="1"/>
  <c r="X644" i="1"/>
  <c r="W645" i="1"/>
  <c r="X645" i="1"/>
  <c r="W646" i="1"/>
  <c r="X646" i="1"/>
  <c r="W647" i="1"/>
  <c r="X647" i="1"/>
  <c r="W648" i="1"/>
  <c r="X648" i="1"/>
  <c r="W649" i="1"/>
  <c r="X649" i="1"/>
  <c r="W650" i="1"/>
  <c r="X650" i="1"/>
  <c r="W651" i="1"/>
  <c r="X651" i="1"/>
  <c r="W652" i="1"/>
  <c r="X652" i="1"/>
  <c r="W653" i="1"/>
  <c r="X653" i="1"/>
  <c r="W654" i="1"/>
  <c r="X654" i="1"/>
  <c r="W655" i="1"/>
  <c r="X655" i="1"/>
  <c r="W656" i="1"/>
  <c r="X656" i="1"/>
  <c r="W657" i="1"/>
  <c r="X657" i="1"/>
  <c r="W658" i="1"/>
  <c r="X658" i="1"/>
  <c r="W659" i="1"/>
  <c r="X659" i="1"/>
  <c r="W660" i="1"/>
  <c r="X660" i="1"/>
  <c r="W661" i="1"/>
  <c r="X661" i="1"/>
  <c r="W662" i="1"/>
  <c r="X662" i="1"/>
  <c r="W663" i="1"/>
  <c r="X663" i="1"/>
  <c r="W664" i="1"/>
  <c r="X664" i="1"/>
  <c r="W665" i="1"/>
  <c r="X665" i="1"/>
  <c r="W666" i="1"/>
  <c r="X666" i="1"/>
  <c r="W667" i="1"/>
  <c r="X667" i="1"/>
  <c r="W668" i="1"/>
  <c r="X668" i="1"/>
  <c r="W669" i="1"/>
  <c r="X669" i="1"/>
  <c r="W670" i="1"/>
  <c r="X670" i="1"/>
  <c r="W671" i="1"/>
  <c r="X671" i="1"/>
  <c r="W672" i="1"/>
  <c r="X672" i="1"/>
  <c r="W673" i="1"/>
  <c r="X673" i="1"/>
  <c r="W674" i="1"/>
  <c r="X674" i="1"/>
  <c r="W675" i="1"/>
  <c r="X675" i="1"/>
  <c r="W676" i="1"/>
  <c r="X676" i="1"/>
  <c r="W677" i="1"/>
  <c r="X677" i="1"/>
  <c r="W678" i="1"/>
  <c r="X678" i="1"/>
  <c r="W679" i="1"/>
  <c r="X679" i="1"/>
  <c r="W680" i="1"/>
  <c r="X680" i="1"/>
  <c r="W681" i="1"/>
  <c r="X681" i="1"/>
  <c r="W682" i="1"/>
  <c r="X682" i="1"/>
  <c r="W683" i="1"/>
  <c r="X683" i="1"/>
  <c r="W684" i="1"/>
  <c r="X684" i="1"/>
  <c r="W685" i="1"/>
  <c r="X685" i="1"/>
  <c r="W686" i="1"/>
  <c r="X686" i="1"/>
  <c r="W687" i="1"/>
  <c r="X687" i="1"/>
  <c r="W688" i="1"/>
  <c r="X688" i="1"/>
  <c r="W689" i="1"/>
  <c r="X689" i="1"/>
  <c r="W690" i="1"/>
  <c r="X690" i="1"/>
  <c r="W691" i="1"/>
  <c r="X691" i="1"/>
  <c r="W692" i="1"/>
  <c r="X692" i="1"/>
  <c r="W693" i="1"/>
  <c r="X693" i="1"/>
  <c r="W694" i="1"/>
  <c r="X694" i="1"/>
  <c r="W695" i="1"/>
  <c r="X695" i="1"/>
  <c r="W696" i="1"/>
  <c r="X696" i="1"/>
  <c r="W697" i="1"/>
  <c r="X697" i="1"/>
  <c r="W698" i="1"/>
  <c r="X698" i="1"/>
  <c r="W699" i="1"/>
  <c r="X699" i="1"/>
  <c r="W700" i="1"/>
  <c r="X700" i="1"/>
  <c r="W701" i="1"/>
  <c r="X701" i="1"/>
  <c r="W702" i="1"/>
  <c r="X702" i="1"/>
  <c r="W703" i="1"/>
  <c r="X703" i="1"/>
  <c r="W704" i="1"/>
  <c r="X704" i="1"/>
  <c r="W705" i="1"/>
  <c r="X705" i="1"/>
  <c r="W706" i="1"/>
  <c r="X706" i="1"/>
  <c r="W707" i="1"/>
  <c r="X707" i="1"/>
  <c r="W708" i="1"/>
  <c r="X708" i="1"/>
  <c r="W709" i="1"/>
  <c r="X709" i="1"/>
  <c r="W710" i="1"/>
  <c r="X710" i="1"/>
  <c r="W711" i="1"/>
  <c r="X711" i="1"/>
  <c r="W712" i="1"/>
  <c r="X712" i="1"/>
  <c r="W713" i="1"/>
  <c r="X713" i="1"/>
  <c r="W714" i="1"/>
  <c r="X714" i="1"/>
  <c r="W715" i="1"/>
  <c r="X715" i="1"/>
  <c r="W716" i="1"/>
  <c r="X716" i="1"/>
  <c r="W717" i="1"/>
  <c r="X717" i="1"/>
  <c r="W718" i="1"/>
  <c r="X718" i="1"/>
  <c r="W719" i="1"/>
  <c r="X719" i="1"/>
  <c r="W720" i="1"/>
  <c r="X720" i="1"/>
  <c r="W721" i="1"/>
  <c r="X721" i="1"/>
  <c r="W722" i="1"/>
  <c r="X722" i="1"/>
  <c r="W723" i="1"/>
  <c r="X723" i="1"/>
  <c r="W724" i="1"/>
  <c r="X724" i="1"/>
  <c r="W725" i="1"/>
  <c r="X725" i="1"/>
  <c r="W726" i="1"/>
  <c r="X726" i="1"/>
  <c r="W727" i="1"/>
  <c r="X727" i="1"/>
  <c r="W728" i="1"/>
  <c r="X728" i="1"/>
  <c r="W729" i="1"/>
  <c r="X729" i="1"/>
  <c r="W730" i="1"/>
  <c r="X730" i="1"/>
  <c r="W731" i="1"/>
  <c r="X731" i="1"/>
  <c r="W732" i="1"/>
  <c r="X732" i="1"/>
  <c r="W733" i="1"/>
  <c r="X733" i="1"/>
  <c r="W734" i="1"/>
  <c r="X734" i="1"/>
  <c r="W735" i="1"/>
  <c r="X735" i="1"/>
  <c r="W736" i="1"/>
  <c r="X736" i="1"/>
  <c r="W737" i="1"/>
  <c r="X737" i="1"/>
  <c r="W738" i="1"/>
  <c r="X738" i="1"/>
  <c r="W739" i="1"/>
  <c r="X739" i="1"/>
  <c r="W740" i="1"/>
  <c r="X740" i="1"/>
  <c r="W741" i="1"/>
  <c r="X741" i="1"/>
  <c r="W742" i="1"/>
  <c r="X742" i="1"/>
  <c r="W743" i="1"/>
  <c r="X743" i="1"/>
  <c r="W744" i="1"/>
  <c r="X744" i="1"/>
  <c r="W745" i="1"/>
  <c r="X745" i="1"/>
  <c r="W746" i="1"/>
  <c r="X746" i="1"/>
  <c r="W747" i="1"/>
  <c r="X747" i="1"/>
  <c r="W748" i="1"/>
  <c r="X748" i="1"/>
  <c r="W749" i="1"/>
  <c r="X749" i="1"/>
  <c r="W750" i="1"/>
  <c r="X750" i="1"/>
  <c r="W751" i="1"/>
  <c r="X751" i="1"/>
  <c r="W752" i="1"/>
  <c r="X752" i="1"/>
  <c r="W753" i="1"/>
  <c r="X753" i="1"/>
  <c r="W754" i="1"/>
  <c r="X754" i="1"/>
  <c r="W755" i="1"/>
  <c r="X755" i="1"/>
  <c r="W756" i="1"/>
  <c r="X756" i="1"/>
  <c r="W757" i="1"/>
  <c r="X757" i="1"/>
  <c r="W758" i="1"/>
  <c r="X758" i="1"/>
  <c r="W759" i="1"/>
  <c r="X759" i="1"/>
  <c r="W760" i="1"/>
  <c r="X760" i="1"/>
  <c r="W761" i="1"/>
  <c r="X761" i="1"/>
  <c r="W762" i="1"/>
  <c r="X762" i="1"/>
  <c r="W763" i="1"/>
  <c r="X763" i="1"/>
  <c r="W764" i="1"/>
  <c r="X764" i="1"/>
  <c r="W765" i="1"/>
  <c r="X765" i="1"/>
  <c r="W766" i="1"/>
  <c r="X766" i="1"/>
  <c r="W767" i="1"/>
  <c r="X767" i="1"/>
  <c r="W768" i="1"/>
  <c r="X768" i="1"/>
  <c r="W769" i="1"/>
  <c r="X769" i="1"/>
  <c r="W770" i="1"/>
  <c r="X770" i="1"/>
  <c r="W771" i="1"/>
  <c r="X771" i="1"/>
  <c r="W772" i="1"/>
  <c r="X772" i="1"/>
  <c r="W773" i="1"/>
  <c r="X773" i="1"/>
  <c r="W774" i="1"/>
  <c r="X774" i="1"/>
  <c r="W775" i="1"/>
  <c r="X775" i="1"/>
  <c r="W776" i="1"/>
  <c r="X776" i="1"/>
  <c r="W777" i="1"/>
  <c r="X777" i="1"/>
  <c r="W778" i="1"/>
  <c r="X778" i="1"/>
  <c r="W779" i="1"/>
  <c r="X779" i="1"/>
  <c r="W780" i="1"/>
  <c r="X780" i="1"/>
  <c r="W781" i="1"/>
  <c r="X781" i="1"/>
  <c r="W782" i="1"/>
  <c r="X782" i="1"/>
  <c r="W783" i="1"/>
  <c r="X783" i="1"/>
  <c r="W784" i="1"/>
  <c r="X784" i="1"/>
  <c r="W785" i="1"/>
  <c r="X785" i="1"/>
  <c r="W786" i="1"/>
  <c r="X786" i="1"/>
  <c r="W787" i="1"/>
  <c r="X787" i="1"/>
  <c r="W788" i="1"/>
  <c r="X788" i="1"/>
  <c r="W789" i="1"/>
  <c r="X789" i="1"/>
  <c r="W790" i="1"/>
  <c r="X790" i="1"/>
  <c r="W791" i="1"/>
  <c r="X791" i="1"/>
  <c r="W792" i="1"/>
  <c r="X792" i="1"/>
  <c r="W793" i="1"/>
  <c r="X793" i="1"/>
  <c r="W794" i="1"/>
  <c r="X794" i="1"/>
  <c r="W795" i="1"/>
  <c r="X795" i="1"/>
  <c r="W796" i="1"/>
  <c r="X796" i="1"/>
  <c r="W797" i="1"/>
  <c r="X797" i="1"/>
  <c r="W798" i="1"/>
  <c r="X798" i="1"/>
  <c r="W799" i="1"/>
  <c r="X799" i="1"/>
  <c r="W800" i="1"/>
  <c r="X800" i="1"/>
  <c r="W801" i="1"/>
  <c r="X801" i="1"/>
  <c r="W802" i="1"/>
  <c r="X802" i="1"/>
  <c r="W803" i="1"/>
  <c r="X803" i="1"/>
  <c r="W804" i="1"/>
  <c r="X804" i="1"/>
  <c r="W805" i="1"/>
  <c r="X805" i="1"/>
  <c r="W806" i="1"/>
  <c r="X806" i="1"/>
  <c r="W807" i="1"/>
  <c r="X807" i="1"/>
  <c r="W808" i="1"/>
  <c r="X808" i="1"/>
  <c r="W809" i="1"/>
  <c r="X809" i="1"/>
  <c r="W810" i="1"/>
  <c r="X810" i="1"/>
  <c r="W811" i="1"/>
  <c r="X811" i="1"/>
  <c r="W812" i="1"/>
  <c r="X812" i="1"/>
  <c r="W813" i="1"/>
  <c r="X813" i="1"/>
  <c r="W814" i="1"/>
  <c r="X814" i="1"/>
  <c r="W815" i="1"/>
  <c r="X815" i="1"/>
  <c r="W816" i="1"/>
  <c r="X816" i="1"/>
  <c r="W817" i="1"/>
  <c r="X817" i="1"/>
  <c r="W818" i="1"/>
  <c r="X818" i="1"/>
  <c r="W819" i="1"/>
  <c r="X819" i="1"/>
  <c r="W820" i="1"/>
  <c r="X820" i="1"/>
  <c r="W821" i="1"/>
  <c r="X821" i="1"/>
  <c r="W822" i="1"/>
  <c r="X822" i="1"/>
  <c r="W823" i="1"/>
  <c r="X823" i="1"/>
  <c r="W824" i="1"/>
  <c r="X824" i="1"/>
  <c r="W825" i="1"/>
  <c r="X825" i="1"/>
  <c r="W826" i="1"/>
  <c r="X826" i="1"/>
  <c r="W827" i="1"/>
  <c r="X827" i="1"/>
  <c r="W828" i="1"/>
  <c r="X828" i="1"/>
  <c r="W829" i="1"/>
  <c r="X829" i="1"/>
  <c r="W830" i="1"/>
  <c r="X830" i="1"/>
  <c r="W831" i="1"/>
  <c r="X831" i="1"/>
  <c r="W832" i="1"/>
  <c r="X832" i="1"/>
  <c r="W833" i="1"/>
  <c r="X833" i="1"/>
  <c r="W834" i="1"/>
  <c r="X834" i="1"/>
  <c r="W835" i="1"/>
  <c r="X835" i="1"/>
  <c r="W836" i="1"/>
  <c r="X836" i="1"/>
  <c r="W837" i="1"/>
  <c r="X837" i="1"/>
  <c r="W838" i="1"/>
  <c r="X838" i="1"/>
  <c r="W839" i="1"/>
  <c r="X839" i="1"/>
  <c r="W840" i="1"/>
  <c r="X840" i="1"/>
  <c r="W841" i="1"/>
  <c r="X841" i="1"/>
  <c r="W842" i="1"/>
  <c r="X842" i="1"/>
  <c r="W843" i="1"/>
  <c r="X843" i="1"/>
  <c r="W844" i="1"/>
  <c r="X844" i="1"/>
  <c r="W845" i="1"/>
  <c r="X845" i="1"/>
  <c r="W846" i="1"/>
  <c r="X846" i="1"/>
  <c r="W847" i="1"/>
  <c r="X847" i="1"/>
  <c r="W848" i="1"/>
  <c r="X848" i="1"/>
  <c r="W849" i="1"/>
  <c r="X849" i="1"/>
  <c r="W850" i="1"/>
  <c r="X850" i="1"/>
  <c r="W851" i="1"/>
  <c r="X851" i="1"/>
  <c r="W852" i="1"/>
  <c r="X852" i="1"/>
  <c r="W853" i="1"/>
  <c r="X853" i="1"/>
  <c r="W854" i="1"/>
  <c r="X854" i="1"/>
  <c r="W855" i="1"/>
  <c r="X855" i="1"/>
  <c r="W856" i="1"/>
  <c r="X856" i="1"/>
  <c r="W857" i="1"/>
  <c r="X857" i="1"/>
  <c r="W858" i="1"/>
  <c r="X858" i="1"/>
  <c r="W859" i="1"/>
  <c r="X859" i="1"/>
  <c r="W860" i="1"/>
  <c r="X860" i="1"/>
  <c r="W861" i="1"/>
  <c r="X861" i="1"/>
  <c r="W862" i="1"/>
  <c r="X862" i="1"/>
  <c r="W863" i="1"/>
  <c r="X863" i="1"/>
  <c r="W864" i="1"/>
  <c r="X864" i="1"/>
  <c r="W865" i="1"/>
  <c r="X865" i="1"/>
  <c r="W866" i="1"/>
  <c r="X866" i="1"/>
  <c r="W867" i="1"/>
  <c r="X867" i="1"/>
  <c r="W868" i="1"/>
  <c r="X868" i="1"/>
  <c r="W869" i="1"/>
  <c r="X869" i="1"/>
  <c r="W870" i="1"/>
  <c r="X870" i="1"/>
  <c r="W871" i="1"/>
  <c r="X871" i="1"/>
  <c r="W872" i="1"/>
  <c r="X872" i="1"/>
  <c r="W873" i="1"/>
  <c r="X873" i="1"/>
  <c r="W874" i="1"/>
  <c r="X874" i="1"/>
  <c r="W875" i="1"/>
  <c r="X875" i="1"/>
  <c r="W876" i="1"/>
  <c r="X876" i="1"/>
  <c r="W877" i="1"/>
  <c r="X877" i="1"/>
  <c r="W878" i="1"/>
  <c r="X878" i="1"/>
  <c r="W879" i="1"/>
  <c r="X879" i="1"/>
  <c r="W880" i="1"/>
  <c r="X880" i="1"/>
  <c r="W881" i="1"/>
  <c r="X881" i="1"/>
  <c r="W882" i="1"/>
  <c r="X882" i="1"/>
  <c r="W883" i="1"/>
  <c r="X883" i="1"/>
  <c r="W884" i="1"/>
  <c r="X884" i="1"/>
  <c r="W885" i="1"/>
  <c r="X885" i="1"/>
  <c r="W886" i="1"/>
  <c r="X886" i="1"/>
  <c r="W887" i="1"/>
  <c r="X887" i="1"/>
  <c r="W888" i="1"/>
  <c r="X888" i="1"/>
  <c r="W889" i="1"/>
  <c r="X889" i="1"/>
  <c r="W890" i="1"/>
  <c r="X890" i="1"/>
  <c r="W891" i="1"/>
  <c r="X891" i="1"/>
  <c r="W892" i="1"/>
  <c r="X892" i="1"/>
  <c r="W893" i="1"/>
  <c r="X893" i="1"/>
  <c r="W894" i="1"/>
  <c r="X894" i="1"/>
  <c r="W895" i="1"/>
  <c r="X895" i="1"/>
  <c r="W896" i="1"/>
  <c r="X896" i="1"/>
  <c r="W897" i="1"/>
  <c r="X897" i="1"/>
  <c r="W898" i="1"/>
  <c r="X898" i="1"/>
  <c r="W899" i="1"/>
  <c r="X899" i="1"/>
  <c r="W900" i="1"/>
  <c r="X900" i="1"/>
  <c r="W901" i="1"/>
  <c r="X901" i="1"/>
  <c r="W902" i="1"/>
  <c r="X902" i="1"/>
  <c r="W903" i="1"/>
  <c r="X903" i="1"/>
  <c r="W904" i="1"/>
  <c r="X904" i="1"/>
  <c r="W905" i="1"/>
  <c r="X905" i="1"/>
  <c r="W906" i="1"/>
  <c r="X906" i="1"/>
  <c r="W907" i="1"/>
  <c r="X907" i="1"/>
  <c r="W908" i="1"/>
  <c r="X908" i="1"/>
  <c r="W909" i="1"/>
  <c r="X909" i="1"/>
  <c r="W910" i="1"/>
  <c r="X910" i="1"/>
  <c r="W911" i="1"/>
  <c r="X911" i="1"/>
  <c r="W912" i="1"/>
  <c r="X912" i="1"/>
  <c r="W913" i="1"/>
  <c r="X913" i="1"/>
  <c r="W914" i="1"/>
  <c r="X914" i="1"/>
  <c r="W915" i="1"/>
  <c r="X915" i="1"/>
  <c r="W916" i="1"/>
  <c r="X916" i="1"/>
  <c r="W917" i="1"/>
  <c r="X917" i="1"/>
  <c r="W918" i="1"/>
  <c r="X918" i="1"/>
  <c r="W919" i="1"/>
  <c r="X919" i="1"/>
  <c r="W920" i="1"/>
  <c r="X920" i="1"/>
  <c r="W921" i="1"/>
  <c r="X921" i="1"/>
  <c r="W922" i="1"/>
  <c r="X922" i="1"/>
  <c r="W923" i="1"/>
  <c r="X923" i="1"/>
  <c r="W924" i="1"/>
  <c r="X924" i="1"/>
  <c r="W925" i="1"/>
  <c r="X925" i="1"/>
  <c r="W926" i="1"/>
  <c r="X926" i="1"/>
  <c r="W927" i="1"/>
  <c r="X927" i="1"/>
  <c r="W928" i="1"/>
  <c r="X928" i="1"/>
  <c r="W929" i="1"/>
  <c r="X929" i="1"/>
  <c r="W930" i="1"/>
  <c r="X930" i="1"/>
  <c r="W931" i="1"/>
  <c r="X931" i="1"/>
  <c r="W932" i="1"/>
  <c r="X932" i="1"/>
  <c r="W933" i="1"/>
  <c r="X933" i="1"/>
  <c r="W934" i="1"/>
  <c r="X934" i="1"/>
  <c r="W935" i="1"/>
  <c r="X935" i="1"/>
  <c r="W936" i="1"/>
  <c r="X936" i="1"/>
  <c r="W937" i="1"/>
  <c r="X937" i="1"/>
  <c r="W938" i="1"/>
  <c r="X938" i="1"/>
  <c r="W939" i="1"/>
  <c r="X939" i="1"/>
  <c r="W940" i="1"/>
  <c r="X940" i="1"/>
  <c r="W941" i="1"/>
  <c r="X941" i="1"/>
  <c r="W942" i="1"/>
  <c r="X942" i="1"/>
  <c r="W943" i="1"/>
  <c r="X943" i="1"/>
  <c r="W944" i="1"/>
  <c r="X944" i="1"/>
  <c r="W945" i="1"/>
  <c r="X945" i="1"/>
  <c r="W946" i="1"/>
  <c r="X946" i="1"/>
  <c r="W947" i="1"/>
  <c r="X947" i="1"/>
  <c r="W948" i="1"/>
  <c r="X948" i="1"/>
  <c r="W949" i="1"/>
  <c r="X949" i="1"/>
  <c r="W950" i="1"/>
  <c r="X950" i="1"/>
  <c r="W951" i="1"/>
  <c r="X951" i="1"/>
  <c r="W952" i="1"/>
  <c r="X952" i="1"/>
  <c r="W953" i="1"/>
  <c r="X953" i="1"/>
  <c r="W954" i="1"/>
  <c r="X954" i="1"/>
  <c r="W955" i="1"/>
  <c r="X955" i="1"/>
  <c r="W956" i="1"/>
  <c r="X956" i="1"/>
  <c r="W957" i="1"/>
  <c r="X957" i="1"/>
  <c r="W958" i="1"/>
  <c r="X958" i="1"/>
  <c r="W959" i="1"/>
  <c r="X959" i="1"/>
  <c r="W960" i="1"/>
  <c r="X960" i="1"/>
  <c r="W961" i="1"/>
  <c r="X961" i="1"/>
  <c r="W962" i="1"/>
  <c r="X962" i="1"/>
  <c r="W963" i="1"/>
  <c r="X963" i="1"/>
  <c r="W964" i="1"/>
  <c r="X964" i="1"/>
  <c r="W965" i="1"/>
  <c r="X965" i="1"/>
  <c r="W966" i="1"/>
  <c r="X966" i="1"/>
  <c r="W967" i="1"/>
  <c r="X967" i="1"/>
  <c r="W968" i="1"/>
  <c r="X968" i="1"/>
  <c r="W969" i="1"/>
  <c r="X969" i="1"/>
  <c r="W970" i="1"/>
  <c r="X970" i="1"/>
  <c r="W971" i="1"/>
  <c r="X971" i="1"/>
  <c r="W972" i="1"/>
  <c r="X972" i="1"/>
  <c r="W973" i="1"/>
  <c r="X973" i="1"/>
  <c r="W974" i="1"/>
  <c r="X974" i="1"/>
  <c r="W975" i="1"/>
  <c r="X975" i="1"/>
  <c r="W976" i="1"/>
  <c r="X976" i="1"/>
  <c r="W977" i="1"/>
  <c r="X977" i="1"/>
  <c r="W978" i="1"/>
  <c r="X978" i="1"/>
  <c r="W979" i="1"/>
  <c r="X979" i="1"/>
  <c r="W980" i="1"/>
  <c r="X980" i="1"/>
  <c r="W981" i="1"/>
  <c r="X981" i="1"/>
  <c r="W982" i="1"/>
  <c r="X982" i="1"/>
  <c r="W983" i="1"/>
  <c r="X983" i="1"/>
  <c r="W984" i="1"/>
  <c r="X984" i="1"/>
  <c r="W985" i="1"/>
  <c r="X985" i="1"/>
  <c r="W986" i="1"/>
  <c r="X986" i="1"/>
  <c r="W987" i="1"/>
  <c r="X987" i="1"/>
  <c r="W988" i="1"/>
  <c r="X988" i="1"/>
  <c r="W989" i="1"/>
  <c r="X989" i="1"/>
  <c r="W990" i="1"/>
  <c r="X990" i="1"/>
  <c r="W991" i="1"/>
  <c r="X991" i="1"/>
  <c r="W992" i="1"/>
  <c r="X992" i="1"/>
  <c r="W993" i="1"/>
  <c r="X993" i="1"/>
  <c r="W994" i="1"/>
  <c r="X994" i="1"/>
  <c r="W995" i="1"/>
  <c r="X995" i="1"/>
  <c r="W996" i="1"/>
  <c r="X996" i="1"/>
  <c r="W997" i="1"/>
  <c r="X997" i="1"/>
  <c r="W998" i="1"/>
  <c r="X998" i="1"/>
  <c r="W999" i="1"/>
  <c r="X999" i="1"/>
  <c r="W1000" i="1"/>
  <c r="X1000" i="1"/>
  <c r="W1001" i="1"/>
  <c r="X1001" i="1"/>
  <c r="W1002" i="1"/>
  <c r="X1002" i="1"/>
  <c r="W1003" i="1"/>
  <c r="X1003" i="1"/>
  <c r="W1004" i="1"/>
  <c r="X1004" i="1"/>
  <c r="W1005" i="1"/>
  <c r="X1005" i="1"/>
  <c r="W1006" i="1"/>
  <c r="X1006" i="1"/>
  <c r="W1007" i="1"/>
  <c r="X1007" i="1"/>
  <c r="W1008" i="1"/>
  <c r="X1008" i="1"/>
  <c r="W1009" i="1"/>
  <c r="X1009" i="1"/>
  <c r="W1010" i="1"/>
  <c r="X1010" i="1"/>
  <c r="W1011" i="1"/>
  <c r="X1011" i="1"/>
  <c r="W1012" i="1"/>
  <c r="X1012" i="1"/>
  <c r="W1013" i="1"/>
  <c r="X1013" i="1"/>
  <c r="W1014" i="1"/>
  <c r="X1014" i="1"/>
  <c r="W1015" i="1"/>
  <c r="X1015" i="1"/>
  <c r="W1016" i="1"/>
  <c r="X1016" i="1"/>
  <c r="W1017" i="1"/>
  <c r="X1017" i="1"/>
  <c r="W1018" i="1"/>
  <c r="X1018" i="1"/>
  <c r="W1019" i="1"/>
  <c r="X1019" i="1"/>
  <c r="W1020" i="1"/>
  <c r="X1020" i="1"/>
  <c r="W1021" i="1"/>
  <c r="X1021" i="1"/>
  <c r="W1022" i="1"/>
  <c r="X1022" i="1"/>
  <c r="W1023" i="1"/>
  <c r="X1023" i="1"/>
  <c r="W1024" i="1"/>
  <c r="X1024" i="1"/>
  <c r="W1025" i="1"/>
  <c r="X1025" i="1"/>
  <c r="W1026" i="1"/>
  <c r="X1026" i="1"/>
  <c r="W1027" i="1"/>
  <c r="X1027" i="1"/>
  <c r="W1028" i="1"/>
  <c r="X1028" i="1"/>
  <c r="W1029" i="1"/>
  <c r="X1029" i="1"/>
  <c r="W1030" i="1"/>
  <c r="X1030" i="1"/>
  <c r="W1031" i="1"/>
  <c r="X1031" i="1"/>
  <c r="W1032" i="1"/>
  <c r="X1032" i="1"/>
  <c r="W1033" i="1"/>
  <c r="X1033" i="1"/>
  <c r="W1034" i="1"/>
  <c r="X1034" i="1"/>
  <c r="W1035" i="1"/>
  <c r="X1035" i="1"/>
  <c r="W1036" i="1"/>
  <c r="X1036" i="1"/>
  <c r="W1037" i="1"/>
  <c r="X1037" i="1"/>
  <c r="W1038" i="1"/>
  <c r="X1038" i="1"/>
  <c r="W1039" i="1"/>
  <c r="X1039" i="1"/>
  <c r="W1040" i="1"/>
  <c r="X1040" i="1"/>
  <c r="W1041" i="1"/>
  <c r="X1041" i="1"/>
  <c r="W1042" i="1"/>
  <c r="X1042" i="1"/>
  <c r="W1043" i="1"/>
  <c r="X1043" i="1"/>
  <c r="W1044" i="1"/>
  <c r="X1044" i="1"/>
  <c r="W1045" i="1"/>
  <c r="X1045" i="1"/>
  <c r="W1046" i="1"/>
  <c r="X1046" i="1"/>
  <c r="W1047" i="1"/>
  <c r="X1047" i="1"/>
  <c r="W1048" i="1"/>
  <c r="X1048" i="1"/>
  <c r="W1049" i="1"/>
  <c r="X1049" i="1"/>
  <c r="W1050" i="1"/>
  <c r="X1050" i="1"/>
  <c r="W1051" i="1"/>
  <c r="X1051" i="1"/>
  <c r="W1052" i="1"/>
  <c r="X1052" i="1"/>
  <c r="W1053" i="1"/>
  <c r="X1053" i="1"/>
  <c r="W1054" i="1"/>
  <c r="X1054" i="1"/>
  <c r="W1055" i="1"/>
  <c r="X1055" i="1"/>
  <c r="W1056" i="1"/>
  <c r="X1056" i="1"/>
  <c r="W1057" i="1"/>
  <c r="X1057" i="1"/>
  <c r="W1058" i="1"/>
  <c r="X1058" i="1"/>
  <c r="W1059" i="1"/>
  <c r="X1059" i="1"/>
  <c r="W1060" i="1"/>
  <c r="X1060" i="1"/>
  <c r="W1061" i="1"/>
  <c r="X1061" i="1"/>
  <c r="W1062" i="1"/>
  <c r="X1062" i="1"/>
  <c r="W1063" i="1"/>
  <c r="X1063" i="1"/>
  <c r="W1064" i="1"/>
  <c r="X1064" i="1"/>
  <c r="W1065" i="1"/>
  <c r="X1065" i="1"/>
  <c r="W1066" i="1"/>
  <c r="X1066" i="1"/>
  <c r="W1067" i="1"/>
  <c r="X1067" i="1"/>
  <c r="W1068" i="1"/>
  <c r="X1068" i="1"/>
  <c r="W1069" i="1"/>
  <c r="X1069" i="1"/>
  <c r="W1070" i="1"/>
  <c r="X1070" i="1"/>
  <c r="W1071" i="1"/>
  <c r="X1071" i="1"/>
  <c r="W1072" i="1"/>
  <c r="X1072" i="1"/>
  <c r="W1073" i="1"/>
  <c r="X1073" i="1"/>
  <c r="W1074" i="1"/>
  <c r="X1074" i="1"/>
  <c r="W1075" i="1"/>
  <c r="X1075" i="1"/>
  <c r="W1076" i="1"/>
  <c r="X1076" i="1"/>
  <c r="W1077" i="1"/>
  <c r="X1077" i="1"/>
  <c r="W1078" i="1"/>
  <c r="X1078" i="1"/>
  <c r="W1079" i="1"/>
  <c r="X1079" i="1"/>
  <c r="W1080" i="1"/>
  <c r="X1080" i="1"/>
  <c r="W1081" i="1"/>
  <c r="X1081" i="1"/>
  <c r="W1082" i="1"/>
  <c r="X1082" i="1"/>
  <c r="W1083" i="1"/>
  <c r="X1083" i="1"/>
  <c r="W1084" i="1"/>
  <c r="X1084" i="1"/>
  <c r="W1085" i="1"/>
  <c r="X1085" i="1"/>
  <c r="W1086" i="1"/>
  <c r="X1086" i="1"/>
  <c r="W1087" i="1"/>
  <c r="X1087" i="1"/>
  <c r="W1088" i="1"/>
  <c r="X1088" i="1"/>
  <c r="W1089" i="1"/>
  <c r="X1089" i="1"/>
  <c r="W1090" i="1"/>
  <c r="X1090" i="1"/>
  <c r="W1091" i="1"/>
  <c r="X1091" i="1"/>
  <c r="W1092" i="1"/>
  <c r="X1092" i="1"/>
  <c r="W1093" i="1"/>
  <c r="X1093" i="1"/>
  <c r="W1094" i="1"/>
  <c r="X1094" i="1"/>
  <c r="W1095" i="1"/>
  <c r="X1095" i="1"/>
  <c r="W1096" i="1"/>
  <c r="X1096" i="1"/>
  <c r="W1097" i="1"/>
  <c r="X1097" i="1"/>
  <c r="W1098" i="1"/>
  <c r="X1098" i="1"/>
  <c r="W1099" i="1"/>
  <c r="X1099" i="1"/>
  <c r="W1100" i="1"/>
  <c r="X1100" i="1"/>
  <c r="W1101" i="1"/>
  <c r="X1101" i="1"/>
  <c r="W1102" i="1"/>
  <c r="X1102" i="1"/>
  <c r="W1103" i="1"/>
  <c r="X1103" i="1"/>
  <c r="W1104" i="1"/>
  <c r="X1104" i="1"/>
  <c r="W1105" i="1"/>
  <c r="X1105" i="1"/>
  <c r="W1106" i="1"/>
  <c r="X1106" i="1"/>
  <c r="W1107" i="1"/>
  <c r="X1107" i="1"/>
  <c r="W1108" i="1"/>
  <c r="X1108" i="1"/>
  <c r="W1109" i="1"/>
  <c r="X1109" i="1"/>
  <c r="W1110" i="1"/>
  <c r="X1110" i="1"/>
  <c r="W1111" i="1"/>
  <c r="X1111" i="1"/>
  <c r="W1112" i="1"/>
  <c r="X1112" i="1"/>
  <c r="W1113" i="1"/>
  <c r="X1113" i="1"/>
  <c r="W1114" i="1"/>
  <c r="X1114" i="1"/>
  <c r="W1115" i="1"/>
  <c r="X1115" i="1"/>
  <c r="W1116" i="1"/>
  <c r="X1116" i="1"/>
  <c r="W1117" i="1"/>
  <c r="X1117" i="1"/>
  <c r="W1118" i="1"/>
  <c r="X1118" i="1"/>
  <c r="W1119" i="1"/>
  <c r="X1119" i="1"/>
  <c r="W1120" i="1"/>
  <c r="X1120" i="1"/>
  <c r="W1121" i="1"/>
  <c r="X1121" i="1"/>
  <c r="W1122" i="1"/>
  <c r="X1122" i="1"/>
  <c r="W1123" i="1"/>
  <c r="X1123" i="1"/>
  <c r="W1124" i="1"/>
  <c r="X1124" i="1"/>
  <c r="W1125" i="1"/>
  <c r="X1125" i="1"/>
  <c r="W1126" i="1"/>
  <c r="X1126" i="1"/>
  <c r="W1127" i="1"/>
  <c r="X1127" i="1"/>
  <c r="W1128" i="1"/>
  <c r="X1128" i="1"/>
  <c r="W1129" i="1"/>
  <c r="X1129" i="1"/>
  <c r="W1130" i="1"/>
  <c r="X1130" i="1"/>
  <c r="W1131" i="1"/>
  <c r="X1131" i="1"/>
  <c r="W1132" i="1"/>
  <c r="X1132" i="1"/>
  <c r="W1133" i="1"/>
  <c r="X1133" i="1"/>
  <c r="W1134" i="1"/>
  <c r="X1134" i="1"/>
  <c r="W1135" i="1"/>
  <c r="X1135" i="1"/>
  <c r="W1136" i="1"/>
  <c r="X1136" i="1"/>
  <c r="W1137" i="1"/>
  <c r="X1137" i="1"/>
  <c r="W1138" i="1"/>
  <c r="X1138" i="1"/>
  <c r="W1139" i="1"/>
  <c r="X1139" i="1"/>
  <c r="W1140" i="1"/>
  <c r="X1140" i="1"/>
  <c r="W1141" i="1"/>
  <c r="X1141" i="1"/>
  <c r="W1142" i="1"/>
  <c r="X1142" i="1"/>
  <c r="W1143" i="1"/>
  <c r="X1143" i="1"/>
  <c r="W1144" i="1"/>
  <c r="X1144" i="1"/>
  <c r="W1145" i="1"/>
  <c r="X1145" i="1"/>
  <c r="W1146" i="1"/>
  <c r="X1146" i="1"/>
  <c r="W1147" i="1"/>
  <c r="X1147" i="1"/>
  <c r="W1148" i="1"/>
  <c r="X1148" i="1"/>
  <c r="W1149" i="1"/>
  <c r="X1149" i="1"/>
  <c r="W1150" i="1"/>
  <c r="X1150" i="1"/>
  <c r="W1151" i="1"/>
  <c r="X1151" i="1"/>
  <c r="W1152" i="1"/>
  <c r="X1152" i="1"/>
  <c r="W1153" i="1"/>
  <c r="X1153" i="1"/>
  <c r="W1154" i="1"/>
  <c r="X1154" i="1"/>
  <c r="W1155" i="1"/>
  <c r="X1155" i="1"/>
  <c r="W1156" i="1"/>
  <c r="X1156" i="1"/>
  <c r="W1157" i="1"/>
  <c r="X1157" i="1"/>
  <c r="W1158" i="1"/>
  <c r="X1158" i="1"/>
  <c r="W1159" i="1"/>
  <c r="X1159" i="1"/>
  <c r="W1160" i="1"/>
  <c r="X1160" i="1"/>
  <c r="W1161" i="1"/>
  <c r="X1161" i="1"/>
  <c r="W1162" i="1"/>
  <c r="X1162" i="1"/>
  <c r="W1163" i="1"/>
  <c r="X1163" i="1"/>
  <c r="W1164" i="1"/>
  <c r="X1164" i="1"/>
  <c r="W1165" i="1"/>
  <c r="X1165" i="1"/>
  <c r="W1166" i="1"/>
  <c r="X1166" i="1"/>
  <c r="W1167" i="1"/>
  <c r="X1167" i="1"/>
  <c r="W1168" i="1"/>
  <c r="X1168" i="1"/>
  <c r="W1169" i="1"/>
  <c r="X1169" i="1"/>
  <c r="W1170" i="1"/>
  <c r="X1170" i="1"/>
  <c r="W1171" i="1"/>
  <c r="X1171" i="1"/>
  <c r="W1172" i="1"/>
  <c r="X1172" i="1"/>
  <c r="W1173" i="1"/>
  <c r="X1173" i="1"/>
  <c r="W1174" i="1"/>
  <c r="X1174" i="1"/>
  <c r="W1175" i="1"/>
  <c r="X1175" i="1"/>
  <c r="W1176" i="1"/>
  <c r="X1176" i="1"/>
  <c r="W1177" i="1"/>
  <c r="X1177" i="1"/>
  <c r="W1178" i="1"/>
  <c r="X1178" i="1"/>
  <c r="W1179" i="1"/>
  <c r="X1179" i="1"/>
  <c r="W1180" i="1"/>
  <c r="X1180" i="1"/>
  <c r="W1181" i="1"/>
  <c r="X1181" i="1"/>
  <c r="W1182" i="1"/>
  <c r="X1182" i="1"/>
  <c r="W1183" i="1"/>
  <c r="X1183" i="1"/>
  <c r="W1184" i="1"/>
  <c r="X1184" i="1"/>
  <c r="W1185" i="1"/>
  <c r="X1185" i="1"/>
  <c r="W1186" i="1"/>
  <c r="X1186" i="1"/>
  <c r="W1187" i="1"/>
  <c r="X1187" i="1"/>
  <c r="W1188" i="1"/>
  <c r="X1188" i="1"/>
  <c r="W1189" i="1"/>
  <c r="X1189" i="1"/>
  <c r="W1190" i="1"/>
  <c r="X1190" i="1"/>
  <c r="W1191" i="1"/>
  <c r="X1191" i="1"/>
  <c r="W1192" i="1"/>
  <c r="X1192" i="1"/>
  <c r="W1193" i="1"/>
  <c r="X1193" i="1"/>
  <c r="W1194" i="1"/>
  <c r="X1194" i="1"/>
  <c r="W1195" i="1"/>
  <c r="X1195" i="1"/>
  <c r="W1196" i="1"/>
  <c r="X1196" i="1"/>
  <c r="W1197" i="1"/>
  <c r="X1197" i="1"/>
  <c r="W1198" i="1"/>
  <c r="X1198" i="1"/>
  <c r="W1199" i="1"/>
  <c r="X1199" i="1"/>
  <c r="W1200" i="1"/>
  <c r="X1200" i="1"/>
  <c r="W1201" i="1"/>
  <c r="X1201" i="1"/>
  <c r="W1202" i="1"/>
  <c r="X1202" i="1"/>
  <c r="W1203" i="1"/>
  <c r="X1203" i="1"/>
  <c r="W1204" i="1"/>
  <c r="X1204" i="1"/>
  <c r="W1205" i="1"/>
  <c r="X1205" i="1"/>
  <c r="W1206" i="1"/>
  <c r="X1206" i="1"/>
  <c r="W1207" i="1"/>
  <c r="X1207" i="1"/>
  <c r="W1208" i="1"/>
  <c r="X1208" i="1"/>
  <c r="W1209" i="1"/>
  <c r="X1209" i="1"/>
  <c r="W1210" i="1"/>
  <c r="X1210" i="1"/>
  <c r="W1211" i="1"/>
  <c r="X1211" i="1"/>
  <c r="W1212" i="1"/>
  <c r="X1212" i="1"/>
  <c r="W1213" i="1"/>
  <c r="X1213" i="1"/>
  <c r="W1214" i="1"/>
  <c r="X1214" i="1"/>
  <c r="W1215" i="1"/>
  <c r="X1215" i="1"/>
  <c r="W1216" i="1"/>
  <c r="X1216" i="1"/>
  <c r="W1217" i="1"/>
  <c r="X1217" i="1"/>
  <c r="W1218" i="1"/>
  <c r="X1218" i="1"/>
  <c r="W1219" i="1"/>
  <c r="X1219" i="1"/>
  <c r="W1220" i="1"/>
  <c r="X1220" i="1"/>
  <c r="W1221" i="1"/>
  <c r="X1221" i="1"/>
  <c r="W1222" i="1"/>
  <c r="X1222" i="1"/>
  <c r="W1223" i="1"/>
  <c r="X1223" i="1"/>
  <c r="W1224" i="1"/>
  <c r="X1224" i="1"/>
  <c r="W1225" i="1"/>
  <c r="X1225" i="1"/>
  <c r="W1226" i="1"/>
  <c r="X1226" i="1"/>
  <c r="W1227" i="1"/>
  <c r="X1227" i="1"/>
  <c r="W1228" i="1"/>
  <c r="X1228" i="1"/>
  <c r="W1229" i="1"/>
  <c r="X1229" i="1"/>
  <c r="W1230" i="1"/>
  <c r="X1230" i="1"/>
  <c r="W1231" i="1"/>
  <c r="X1231" i="1"/>
  <c r="W1232" i="1"/>
  <c r="X1232" i="1"/>
  <c r="W1233" i="1"/>
  <c r="X1233" i="1"/>
  <c r="W1234" i="1"/>
  <c r="X1234" i="1"/>
  <c r="W1235" i="1"/>
  <c r="X1235" i="1"/>
  <c r="W1236" i="1"/>
  <c r="X1236" i="1"/>
  <c r="W1237" i="1"/>
  <c r="X1237" i="1"/>
  <c r="W1238" i="1"/>
  <c r="X1238" i="1"/>
  <c r="W1239" i="1"/>
  <c r="X1239" i="1"/>
  <c r="W1240" i="1"/>
  <c r="X1240" i="1"/>
  <c r="W1241" i="1"/>
  <c r="X1241" i="1"/>
  <c r="W1242" i="1"/>
  <c r="X1242" i="1"/>
  <c r="W1243" i="1"/>
  <c r="X1243" i="1"/>
  <c r="W1244" i="1"/>
  <c r="X1244" i="1"/>
  <c r="W1245" i="1"/>
  <c r="X1245" i="1"/>
  <c r="W1246" i="1"/>
  <c r="X1246" i="1"/>
  <c r="W1247" i="1"/>
  <c r="X1247" i="1"/>
  <c r="W1248" i="1"/>
  <c r="X1248" i="1"/>
  <c r="W1249" i="1"/>
  <c r="X1249" i="1"/>
  <c r="W1250" i="1"/>
  <c r="X1250" i="1"/>
  <c r="W1251" i="1"/>
  <c r="X1251" i="1"/>
  <c r="W1252" i="1"/>
  <c r="X1252" i="1"/>
  <c r="W1253" i="1"/>
  <c r="X1253" i="1"/>
  <c r="W1254" i="1"/>
  <c r="X1254" i="1"/>
  <c r="W1255" i="1"/>
  <c r="X1255" i="1"/>
  <c r="W1256" i="1"/>
  <c r="X1256" i="1"/>
  <c r="W1257" i="1"/>
  <c r="X1257" i="1"/>
  <c r="W1258" i="1"/>
  <c r="X1258" i="1"/>
  <c r="W1259" i="1"/>
  <c r="X1259" i="1"/>
  <c r="W1260" i="1"/>
  <c r="X1260" i="1"/>
  <c r="W1261" i="1"/>
  <c r="X1261" i="1"/>
  <c r="W1262" i="1"/>
  <c r="X1262" i="1"/>
  <c r="W1263" i="1"/>
  <c r="X1263" i="1"/>
  <c r="W1264" i="1"/>
  <c r="X1264" i="1"/>
  <c r="W1265" i="1"/>
  <c r="X1265" i="1"/>
  <c r="W1266" i="1"/>
  <c r="X1266" i="1"/>
  <c r="W1267" i="1"/>
  <c r="X1267" i="1"/>
  <c r="W1268" i="1"/>
  <c r="X1268" i="1"/>
  <c r="W1269" i="1"/>
  <c r="X1269" i="1"/>
  <c r="W1270" i="1"/>
  <c r="X1270" i="1"/>
  <c r="W1271" i="1"/>
  <c r="X1271" i="1"/>
  <c r="W1272" i="1"/>
  <c r="X1272" i="1"/>
  <c r="W1273" i="1"/>
  <c r="X1273" i="1"/>
  <c r="W1274" i="1"/>
  <c r="X1274" i="1"/>
  <c r="W1275" i="1"/>
  <c r="X1275" i="1"/>
  <c r="W1276" i="1"/>
  <c r="X1276" i="1"/>
  <c r="W1277" i="1"/>
  <c r="X1277" i="1"/>
  <c r="W1278" i="1"/>
  <c r="X1278" i="1"/>
  <c r="W1279" i="1"/>
  <c r="X1279" i="1"/>
  <c r="W1280" i="1"/>
  <c r="X1280" i="1"/>
  <c r="W1281" i="1"/>
  <c r="X1281" i="1"/>
  <c r="W1282" i="1"/>
  <c r="X1282" i="1"/>
  <c r="W1283" i="1"/>
  <c r="X1283" i="1"/>
  <c r="W1284" i="1"/>
  <c r="X1284" i="1"/>
  <c r="W1285" i="1"/>
  <c r="X1285" i="1"/>
  <c r="W1286" i="1"/>
  <c r="X1286" i="1"/>
  <c r="W1287" i="1"/>
  <c r="X1287" i="1"/>
  <c r="W1288" i="1"/>
  <c r="X1288" i="1"/>
  <c r="W1289" i="1"/>
  <c r="X1289" i="1"/>
  <c r="W1290" i="1"/>
  <c r="X1290" i="1"/>
  <c r="W1291" i="1"/>
  <c r="X1291" i="1"/>
  <c r="W1292" i="1"/>
  <c r="X1292" i="1"/>
  <c r="W1293" i="1"/>
  <c r="X1293" i="1"/>
  <c r="W1294" i="1"/>
  <c r="X1294" i="1"/>
  <c r="W1295" i="1"/>
  <c r="X1295" i="1"/>
  <c r="W1296" i="1"/>
  <c r="X1296" i="1"/>
  <c r="W1297" i="1"/>
  <c r="X1297" i="1"/>
  <c r="W1298" i="1"/>
  <c r="X1298" i="1"/>
  <c r="W1299" i="1"/>
  <c r="X1299" i="1"/>
  <c r="W1300" i="1"/>
  <c r="X1300" i="1"/>
  <c r="W1301" i="1"/>
  <c r="X1301" i="1"/>
  <c r="W1302" i="1"/>
  <c r="X1302" i="1"/>
  <c r="W1303" i="1"/>
  <c r="X1303" i="1"/>
  <c r="W1304" i="1"/>
  <c r="X1304" i="1"/>
  <c r="W1305" i="1"/>
  <c r="X1305" i="1"/>
  <c r="W1306" i="1"/>
  <c r="X1306" i="1"/>
  <c r="W1307" i="1"/>
  <c r="X1307" i="1"/>
  <c r="W1308" i="1"/>
  <c r="X1308" i="1"/>
  <c r="W1309" i="1"/>
  <c r="X1309" i="1"/>
  <c r="W1310" i="1"/>
  <c r="X1310" i="1"/>
  <c r="W1311" i="1"/>
  <c r="X1311" i="1"/>
  <c r="W1312" i="1"/>
  <c r="X1312" i="1"/>
  <c r="W1313" i="1"/>
  <c r="X1313" i="1"/>
  <c r="W1314" i="1"/>
  <c r="X1314" i="1"/>
  <c r="W1315" i="1"/>
  <c r="X1315" i="1"/>
  <c r="W1316" i="1"/>
  <c r="X1316" i="1"/>
  <c r="W1317" i="1"/>
  <c r="X1317" i="1"/>
  <c r="W1318" i="1"/>
  <c r="X1318" i="1"/>
  <c r="W1319" i="1"/>
  <c r="X1319" i="1"/>
  <c r="W1320" i="1"/>
  <c r="X1320" i="1"/>
  <c r="W1321" i="1"/>
  <c r="X1321" i="1"/>
  <c r="W1322" i="1"/>
  <c r="X1322" i="1"/>
  <c r="W1323" i="1"/>
  <c r="X1323" i="1"/>
  <c r="W1324" i="1"/>
  <c r="X1324" i="1"/>
  <c r="W1325" i="1"/>
  <c r="X1325" i="1"/>
  <c r="W1326" i="1"/>
  <c r="X1326" i="1"/>
  <c r="W1327" i="1"/>
  <c r="X1327" i="1"/>
  <c r="W1328" i="1"/>
  <c r="X1328" i="1"/>
  <c r="W1329" i="1"/>
  <c r="X1329" i="1"/>
  <c r="W1330" i="1"/>
  <c r="X1330" i="1"/>
  <c r="W1331" i="1"/>
  <c r="X1331" i="1"/>
  <c r="W1332" i="1"/>
  <c r="X1332" i="1"/>
  <c r="W1333" i="1"/>
  <c r="X1333" i="1"/>
  <c r="W1334" i="1"/>
  <c r="X1334" i="1"/>
  <c r="W1335" i="1"/>
  <c r="X1335" i="1"/>
  <c r="W1336" i="1"/>
  <c r="X1336" i="1"/>
  <c r="W1337" i="1"/>
  <c r="X1337" i="1"/>
  <c r="W1338" i="1"/>
  <c r="X1338" i="1"/>
  <c r="W1339" i="1"/>
  <c r="X1339" i="1"/>
  <c r="W1340" i="1"/>
  <c r="X1340" i="1"/>
  <c r="W1341" i="1"/>
  <c r="X1341" i="1"/>
  <c r="W1342" i="1"/>
  <c r="X1342" i="1"/>
  <c r="W1343" i="1"/>
  <c r="X1343" i="1"/>
  <c r="W1344" i="1"/>
  <c r="X1344" i="1"/>
  <c r="W1345" i="1"/>
  <c r="X1345" i="1"/>
  <c r="W1346" i="1"/>
  <c r="X1346" i="1"/>
  <c r="W1347" i="1"/>
  <c r="X1347" i="1"/>
  <c r="W1348" i="1"/>
  <c r="X1348" i="1"/>
  <c r="W1349" i="1"/>
  <c r="X1349" i="1"/>
  <c r="W1350" i="1"/>
  <c r="X1350" i="1"/>
  <c r="W1351" i="1"/>
  <c r="X1351" i="1"/>
  <c r="W1352" i="1"/>
  <c r="X1352" i="1"/>
  <c r="W1353" i="1"/>
  <c r="X1353" i="1"/>
  <c r="W1354" i="1"/>
  <c r="X1354" i="1"/>
  <c r="W1355" i="1"/>
  <c r="X1355" i="1"/>
  <c r="W1356" i="1"/>
  <c r="X1356" i="1"/>
  <c r="W1357" i="1"/>
  <c r="X1357" i="1"/>
  <c r="W1358" i="1"/>
  <c r="X1358" i="1"/>
  <c r="W1359" i="1"/>
  <c r="X1359" i="1"/>
  <c r="W1360" i="1"/>
  <c r="X1360" i="1"/>
  <c r="W1361" i="1"/>
  <c r="X1361" i="1"/>
  <c r="W1362" i="1"/>
  <c r="X1362" i="1"/>
  <c r="W1363" i="1"/>
  <c r="X1363" i="1"/>
  <c r="W1364" i="1"/>
  <c r="X1364" i="1"/>
  <c r="W1365" i="1"/>
  <c r="X1365" i="1"/>
  <c r="W1366" i="1"/>
  <c r="X1366" i="1"/>
  <c r="W1367" i="1"/>
  <c r="X1367" i="1"/>
  <c r="W1368" i="1"/>
  <c r="X1368" i="1"/>
  <c r="W1369" i="1"/>
  <c r="X1369" i="1"/>
  <c r="W1370" i="1"/>
  <c r="X1370" i="1"/>
  <c r="W1371" i="1"/>
  <c r="X1371" i="1"/>
  <c r="W1372" i="1"/>
  <c r="X1372" i="1"/>
  <c r="W1373" i="1"/>
  <c r="X1373" i="1"/>
  <c r="W1374" i="1"/>
  <c r="X1374" i="1"/>
  <c r="W1375" i="1"/>
  <c r="X1375" i="1"/>
  <c r="W1376" i="1"/>
  <c r="X1376" i="1"/>
  <c r="W1377" i="1"/>
  <c r="X1377" i="1"/>
  <c r="W1378" i="1"/>
  <c r="X1378" i="1"/>
  <c r="W1379" i="1"/>
  <c r="X1379" i="1"/>
  <c r="W1380" i="1"/>
  <c r="X1380" i="1"/>
  <c r="W1381" i="1"/>
  <c r="X1381" i="1"/>
  <c r="W1382" i="1"/>
  <c r="X1382" i="1"/>
  <c r="W1383" i="1"/>
  <c r="X1383" i="1"/>
  <c r="W1384" i="1"/>
  <c r="X1384" i="1"/>
  <c r="W1385" i="1"/>
  <c r="X1385" i="1"/>
  <c r="W1386" i="1"/>
  <c r="X1386" i="1"/>
  <c r="W1387" i="1"/>
  <c r="X1387" i="1"/>
  <c r="W1388" i="1"/>
  <c r="X1388" i="1"/>
  <c r="W1389" i="1"/>
  <c r="X1389" i="1"/>
  <c r="W1390" i="1"/>
  <c r="X1390" i="1"/>
  <c r="W1391" i="1"/>
  <c r="X1391" i="1"/>
  <c r="W1392" i="1"/>
  <c r="X1392" i="1"/>
  <c r="W1393" i="1"/>
  <c r="X1393" i="1"/>
  <c r="W1394" i="1"/>
  <c r="X1394" i="1"/>
  <c r="W1395" i="1"/>
  <c r="X1395" i="1"/>
  <c r="W1396" i="1"/>
  <c r="X1396" i="1"/>
  <c r="W1397" i="1"/>
  <c r="X1397" i="1"/>
  <c r="W1398" i="1"/>
  <c r="X1398" i="1"/>
  <c r="W1399" i="1"/>
  <c r="X1399" i="1"/>
  <c r="W1400" i="1"/>
  <c r="X1400" i="1"/>
  <c r="W1401" i="1"/>
  <c r="X1401" i="1"/>
  <c r="W1402" i="1"/>
  <c r="X1402" i="1"/>
  <c r="W1403" i="1"/>
  <c r="X1403" i="1"/>
  <c r="W1404" i="1"/>
  <c r="X1404" i="1"/>
  <c r="W1405" i="1"/>
  <c r="X1405" i="1"/>
  <c r="W1406" i="1"/>
  <c r="X1406" i="1"/>
  <c r="W1407" i="1"/>
  <c r="X1407" i="1"/>
  <c r="W1408" i="1"/>
  <c r="X1408" i="1"/>
  <c r="W1409" i="1"/>
  <c r="X1409" i="1"/>
  <c r="W1410" i="1"/>
  <c r="X1410" i="1"/>
  <c r="W1411" i="1"/>
  <c r="X1411" i="1"/>
  <c r="W1412" i="1"/>
  <c r="X1412" i="1"/>
  <c r="W1413" i="1"/>
  <c r="X1413" i="1"/>
  <c r="W1414" i="1"/>
  <c r="X1414" i="1"/>
  <c r="W1415" i="1"/>
  <c r="X1415" i="1"/>
  <c r="W1416" i="1"/>
  <c r="X1416" i="1"/>
  <c r="W1417" i="1"/>
  <c r="X1417" i="1"/>
  <c r="W1418" i="1"/>
  <c r="X1418" i="1"/>
  <c r="W1419" i="1"/>
  <c r="X1419" i="1"/>
  <c r="W1420" i="1"/>
  <c r="X1420" i="1"/>
  <c r="W1421" i="1"/>
  <c r="X1421" i="1"/>
  <c r="W1422" i="1"/>
  <c r="X1422" i="1"/>
  <c r="W1423" i="1"/>
  <c r="X1423" i="1"/>
  <c r="W1424" i="1"/>
  <c r="X1424" i="1"/>
  <c r="W1425" i="1"/>
  <c r="X1425" i="1"/>
  <c r="W1426" i="1"/>
  <c r="X1426" i="1"/>
  <c r="W1427" i="1"/>
  <c r="X1427" i="1"/>
  <c r="W1428" i="1"/>
  <c r="X1428" i="1"/>
  <c r="W1429" i="1"/>
  <c r="X1429" i="1"/>
  <c r="W1430" i="1"/>
  <c r="X1430" i="1"/>
  <c r="W1431" i="1"/>
  <c r="X1431" i="1"/>
  <c r="W1432" i="1"/>
  <c r="X1432" i="1"/>
  <c r="W1433" i="1"/>
  <c r="X1433" i="1"/>
  <c r="W1434" i="1"/>
  <c r="X1434" i="1"/>
  <c r="W1435" i="1"/>
  <c r="X1435" i="1"/>
  <c r="W1436" i="1"/>
  <c r="X1436" i="1"/>
  <c r="W1437" i="1"/>
  <c r="X1437" i="1"/>
  <c r="W1438" i="1"/>
  <c r="X1438" i="1"/>
  <c r="W1439" i="1"/>
  <c r="X1439" i="1"/>
  <c r="W1440" i="1"/>
  <c r="X1440" i="1"/>
  <c r="W1441" i="1"/>
  <c r="X1441" i="1"/>
  <c r="W1442" i="1"/>
  <c r="X1442" i="1"/>
  <c r="W1443" i="1"/>
  <c r="X1443" i="1"/>
  <c r="W1444" i="1"/>
  <c r="X1444" i="1"/>
  <c r="W1445" i="1"/>
  <c r="X1445" i="1"/>
  <c r="W1446" i="1"/>
  <c r="X1446" i="1"/>
  <c r="W1447" i="1"/>
  <c r="X1447" i="1"/>
  <c r="W1448" i="1"/>
  <c r="X1448" i="1"/>
  <c r="W1449" i="1"/>
  <c r="X1449" i="1"/>
  <c r="W1450" i="1"/>
  <c r="X1450" i="1"/>
  <c r="W1451" i="1"/>
  <c r="X1451" i="1"/>
  <c r="W1452" i="1"/>
  <c r="X1452" i="1"/>
  <c r="W1453" i="1"/>
  <c r="X1453" i="1"/>
  <c r="W1454" i="1"/>
  <c r="X1454" i="1"/>
  <c r="W1455" i="1"/>
  <c r="X1455" i="1"/>
  <c r="W1456" i="1"/>
  <c r="X1456" i="1"/>
  <c r="W1457" i="1"/>
  <c r="X1457" i="1"/>
  <c r="W1458" i="1"/>
  <c r="X1458" i="1"/>
  <c r="W1459" i="1"/>
  <c r="X1459" i="1"/>
  <c r="W1460" i="1"/>
  <c r="X1460" i="1"/>
  <c r="W1461" i="1"/>
  <c r="X1461" i="1"/>
  <c r="W1462" i="1"/>
  <c r="X1462" i="1"/>
  <c r="W1463" i="1"/>
  <c r="X1463" i="1"/>
  <c r="W1464" i="1"/>
  <c r="X1464" i="1"/>
  <c r="W1465" i="1"/>
  <c r="X1465" i="1"/>
  <c r="W1466" i="1"/>
  <c r="X1466" i="1"/>
  <c r="W1467" i="1"/>
  <c r="X1467" i="1"/>
  <c r="W1468" i="1"/>
  <c r="X1468" i="1"/>
  <c r="W1469" i="1"/>
  <c r="X1469" i="1"/>
  <c r="W1470" i="1"/>
  <c r="X1470" i="1"/>
  <c r="W1471" i="1"/>
  <c r="X1471" i="1"/>
  <c r="W1472" i="1"/>
  <c r="X1472" i="1"/>
  <c r="W1473" i="1"/>
  <c r="X1473" i="1"/>
  <c r="W1474" i="1"/>
  <c r="X1474" i="1"/>
  <c r="W1475" i="1"/>
  <c r="X1475" i="1"/>
  <c r="W1476" i="1"/>
  <c r="X1476" i="1"/>
  <c r="W1477" i="1"/>
  <c r="X1477" i="1"/>
  <c r="W1478" i="1"/>
  <c r="X1478" i="1"/>
  <c r="W1479" i="1"/>
  <c r="X1479" i="1"/>
  <c r="W1480" i="1"/>
  <c r="X1480" i="1"/>
  <c r="W1481" i="1"/>
  <c r="X1481" i="1"/>
  <c r="W1482" i="1"/>
  <c r="X1482" i="1"/>
  <c r="W1483" i="1"/>
  <c r="X1483" i="1"/>
  <c r="W1484" i="1"/>
  <c r="X1484" i="1"/>
  <c r="W1485" i="1"/>
  <c r="X1485" i="1"/>
  <c r="W1486" i="1"/>
  <c r="X1486" i="1"/>
  <c r="W1487" i="1"/>
  <c r="X1487" i="1"/>
  <c r="W1488" i="1"/>
  <c r="X1488" i="1"/>
  <c r="W1489" i="1"/>
  <c r="X1489" i="1"/>
  <c r="W1490" i="1"/>
  <c r="X1490" i="1"/>
  <c r="W1491" i="1"/>
  <c r="X1491" i="1"/>
  <c r="W1492" i="1"/>
  <c r="X1492" i="1"/>
  <c r="W1493" i="1"/>
  <c r="X1493" i="1"/>
  <c r="W1494" i="1"/>
  <c r="X1494" i="1"/>
  <c r="W1495" i="1"/>
  <c r="X1495" i="1"/>
  <c r="W1496" i="1"/>
  <c r="X1496" i="1"/>
  <c r="W1497" i="1"/>
  <c r="X1497" i="1"/>
  <c r="W1498" i="1"/>
  <c r="X1498" i="1"/>
  <c r="W1499" i="1"/>
  <c r="X1499" i="1"/>
  <c r="W1500" i="1"/>
  <c r="X1500" i="1"/>
  <c r="W1501" i="1"/>
  <c r="X1501" i="1"/>
  <c r="W1502" i="1"/>
  <c r="X1502" i="1"/>
  <c r="W1503" i="1"/>
  <c r="X1503" i="1"/>
  <c r="W1504" i="1"/>
  <c r="X1504" i="1"/>
  <c r="W1505" i="1"/>
  <c r="X1505" i="1"/>
  <c r="W1506" i="1"/>
  <c r="X1506" i="1"/>
  <c r="W1507" i="1"/>
  <c r="X1507" i="1"/>
  <c r="W1508" i="1"/>
  <c r="X1508" i="1"/>
  <c r="W1509" i="1"/>
  <c r="X1509" i="1"/>
  <c r="W1510" i="1"/>
  <c r="X1510" i="1"/>
  <c r="W1511" i="1"/>
  <c r="X1511" i="1"/>
  <c r="W1512" i="1"/>
  <c r="X1512" i="1"/>
  <c r="W1513" i="1"/>
  <c r="X1513" i="1"/>
  <c r="W1514" i="1"/>
  <c r="X1514" i="1"/>
  <c r="W1515" i="1"/>
  <c r="X1515" i="1"/>
  <c r="W1516" i="1"/>
  <c r="X1516" i="1"/>
  <c r="W1517" i="1"/>
  <c r="X1517" i="1"/>
  <c r="W1518" i="1"/>
  <c r="X1518" i="1"/>
  <c r="W1519" i="1"/>
  <c r="X1519" i="1"/>
  <c r="W1520" i="1"/>
  <c r="X1520" i="1"/>
  <c r="W1521" i="1"/>
  <c r="X1521" i="1"/>
  <c r="W1522" i="1"/>
  <c r="X1522" i="1"/>
  <c r="W1523" i="1"/>
  <c r="X1523" i="1"/>
  <c r="W1524" i="1"/>
  <c r="X1524" i="1"/>
  <c r="W1525" i="1"/>
  <c r="X1525" i="1"/>
  <c r="W1526" i="1"/>
  <c r="X1526" i="1"/>
  <c r="W1527" i="1"/>
  <c r="X1527" i="1"/>
  <c r="W1528" i="1"/>
  <c r="X1528" i="1"/>
  <c r="W1529" i="1"/>
  <c r="X1529" i="1"/>
  <c r="W1530" i="1"/>
  <c r="X1530" i="1"/>
  <c r="W1531" i="1"/>
  <c r="X1531" i="1"/>
  <c r="W1532" i="1"/>
  <c r="X1532" i="1"/>
  <c r="W1533" i="1"/>
  <c r="X1533" i="1"/>
  <c r="W1534" i="1"/>
  <c r="X1534" i="1"/>
  <c r="W1535" i="1"/>
  <c r="X1535" i="1"/>
  <c r="W1536" i="1"/>
  <c r="X1536" i="1"/>
  <c r="W1537" i="1"/>
  <c r="X1537" i="1"/>
  <c r="W1538" i="1"/>
  <c r="X1538" i="1"/>
  <c r="W1539" i="1"/>
  <c r="X1539" i="1"/>
  <c r="W1540" i="1"/>
  <c r="X1540" i="1"/>
  <c r="W1541" i="1"/>
  <c r="X1541" i="1"/>
  <c r="W1542" i="1"/>
  <c r="X1542" i="1"/>
  <c r="W1543" i="1"/>
  <c r="X1543" i="1"/>
  <c r="W1544" i="1"/>
  <c r="X1544" i="1"/>
  <c r="W1545" i="1"/>
  <c r="X1545" i="1"/>
  <c r="W1546" i="1"/>
  <c r="X1546" i="1"/>
  <c r="W1547" i="1"/>
  <c r="X1547" i="1"/>
  <c r="W1548" i="1"/>
  <c r="X1548" i="1"/>
  <c r="W1549" i="1"/>
  <c r="X1549" i="1"/>
  <c r="W1550" i="1"/>
  <c r="X1550" i="1"/>
  <c r="W1551" i="1"/>
  <c r="X1551" i="1"/>
  <c r="W1552" i="1"/>
  <c r="X1552" i="1"/>
  <c r="W1553" i="1"/>
  <c r="X1553" i="1"/>
  <c r="W1554" i="1"/>
  <c r="X1554" i="1"/>
  <c r="W1555" i="1"/>
  <c r="X1555" i="1"/>
  <c r="W1556" i="1"/>
  <c r="X1556" i="1"/>
  <c r="W1557" i="1"/>
  <c r="X1557" i="1"/>
  <c r="W1558" i="1"/>
  <c r="X1558" i="1"/>
  <c r="W1559" i="1"/>
  <c r="X1559" i="1"/>
  <c r="W1560" i="1"/>
  <c r="X1560" i="1"/>
  <c r="W1561" i="1"/>
  <c r="X1561" i="1"/>
  <c r="W1562" i="1"/>
  <c r="X1562" i="1"/>
  <c r="W1563" i="1"/>
  <c r="X1563" i="1"/>
  <c r="W1564" i="1"/>
  <c r="X1564" i="1"/>
  <c r="W1565" i="1"/>
  <c r="X1565" i="1"/>
  <c r="W1566" i="1"/>
  <c r="X1566" i="1"/>
  <c r="W1567" i="1"/>
  <c r="X1567" i="1"/>
  <c r="W1568" i="1"/>
  <c r="X1568" i="1"/>
  <c r="W1569" i="1"/>
  <c r="X1569" i="1"/>
  <c r="W1570" i="1"/>
  <c r="X1570" i="1"/>
  <c r="W1571" i="1"/>
  <c r="X1571" i="1"/>
  <c r="W1572" i="1"/>
  <c r="X1572" i="1"/>
  <c r="W1573" i="1"/>
  <c r="X1573" i="1"/>
  <c r="W1574" i="1"/>
  <c r="X1574" i="1"/>
  <c r="W1575" i="1"/>
  <c r="X1575" i="1"/>
  <c r="W1576" i="1"/>
  <c r="X1576" i="1"/>
  <c r="W1577" i="1"/>
  <c r="X1577" i="1"/>
  <c r="W1578" i="1"/>
  <c r="X1578" i="1"/>
  <c r="W1579" i="1"/>
  <c r="X1579" i="1"/>
  <c r="W1580" i="1"/>
  <c r="X1580" i="1"/>
  <c r="W1581" i="1"/>
  <c r="X1581" i="1"/>
  <c r="W1582" i="1"/>
  <c r="X1582" i="1"/>
  <c r="W1583" i="1"/>
  <c r="X1583" i="1"/>
  <c r="W1584" i="1"/>
  <c r="X1584" i="1"/>
  <c r="W1585" i="1"/>
  <c r="X1585" i="1"/>
  <c r="W1586" i="1"/>
  <c r="X1586" i="1"/>
  <c r="W1587" i="1"/>
  <c r="X1587" i="1"/>
  <c r="W1588" i="1"/>
  <c r="X1588" i="1"/>
  <c r="W1589" i="1"/>
  <c r="X1589" i="1"/>
  <c r="W1590" i="1"/>
  <c r="X1590" i="1"/>
  <c r="W1591" i="1"/>
  <c r="X1591" i="1"/>
  <c r="W1592" i="1"/>
  <c r="X1592" i="1"/>
  <c r="W1593" i="1"/>
  <c r="X1593" i="1"/>
  <c r="W1594" i="1"/>
  <c r="X1594" i="1"/>
  <c r="W1595" i="1"/>
  <c r="X1595" i="1"/>
  <c r="W1596" i="1"/>
  <c r="X1596" i="1"/>
  <c r="W1597" i="1"/>
  <c r="X1597" i="1"/>
  <c r="W1598" i="1"/>
  <c r="X1598" i="1"/>
  <c r="W1599" i="1"/>
  <c r="X1599" i="1"/>
  <c r="W1600" i="1"/>
  <c r="X1600" i="1"/>
  <c r="W1601" i="1"/>
  <c r="X1601" i="1"/>
  <c r="W1602" i="1"/>
  <c r="X1602" i="1"/>
  <c r="W1603" i="1"/>
  <c r="X1603" i="1"/>
  <c r="W1604" i="1"/>
  <c r="X1604" i="1"/>
  <c r="W1605" i="1"/>
  <c r="X1605" i="1"/>
  <c r="W1606" i="1"/>
  <c r="X1606" i="1"/>
  <c r="W1607" i="1"/>
  <c r="X1607" i="1"/>
  <c r="W1608" i="1"/>
  <c r="X1608" i="1"/>
  <c r="W1609" i="1"/>
  <c r="X1609" i="1"/>
  <c r="W1610" i="1"/>
  <c r="X1610" i="1"/>
  <c r="W1611" i="1"/>
  <c r="X1611" i="1"/>
  <c r="W1612" i="1"/>
  <c r="X1612" i="1"/>
  <c r="W1613" i="1"/>
  <c r="X1613" i="1"/>
  <c r="W1614" i="1"/>
  <c r="X1614" i="1"/>
  <c r="W1615" i="1"/>
  <c r="X1615" i="1"/>
  <c r="W1616" i="1"/>
  <c r="X1616" i="1"/>
  <c r="W1617" i="1"/>
  <c r="X1617" i="1"/>
  <c r="W1618" i="1"/>
  <c r="X1618" i="1"/>
  <c r="W1619" i="1"/>
  <c r="X1619" i="1"/>
  <c r="W1620" i="1"/>
  <c r="X1620" i="1"/>
  <c r="W1621" i="1"/>
  <c r="X1621" i="1"/>
  <c r="W1622" i="1"/>
  <c r="X1622" i="1"/>
  <c r="W1623" i="1"/>
  <c r="X1623" i="1"/>
  <c r="W1624" i="1"/>
  <c r="X1624" i="1"/>
  <c r="W1625" i="1"/>
  <c r="X1625" i="1"/>
  <c r="W1626" i="1"/>
  <c r="X1626" i="1"/>
  <c r="W1627" i="1"/>
  <c r="X1627" i="1"/>
  <c r="W1628" i="1"/>
  <c r="X1628" i="1"/>
  <c r="W1629" i="1"/>
  <c r="X1629" i="1"/>
  <c r="W1630" i="1"/>
  <c r="X1630" i="1"/>
  <c r="W1631" i="1"/>
  <c r="X1631" i="1"/>
  <c r="W1632" i="1"/>
  <c r="X1632" i="1"/>
  <c r="W1633" i="1"/>
  <c r="X1633" i="1"/>
  <c r="W1634" i="1"/>
  <c r="X1634" i="1"/>
  <c r="W1635" i="1"/>
  <c r="X1635" i="1"/>
  <c r="W1636" i="1"/>
  <c r="X1636" i="1"/>
  <c r="W1637" i="1"/>
  <c r="X1637" i="1"/>
  <c r="W1638" i="1"/>
  <c r="X1638" i="1"/>
  <c r="W1639" i="1"/>
  <c r="X1639" i="1"/>
  <c r="W1640" i="1"/>
  <c r="X1640" i="1"/>
  <c r="W1641" i="1"/>
  <c r="X1641" i="1"/>
  <c r="W1642" i="1"/>
  <c r="X1642" i="1"/>
  <c r="W1643" i="1"/>
  <c r="X1643" i="1"/>
  <c r="W1644" i="1"/>
  <c r="X1644" i="1"/>
  <c r="W1645" i="1"/>
  <c r="X1645" i="1"/>
  <c r="W1646" i="1"/>
  <c r="X1646" i="1"/>
  <c r="W1647" i="1"/>
  <c r="X1647" i="1"/>
  <c r="W1648" i="1"/>
  <c r="X1648" i="1"/>
  <c r="W1649" i="1"/>
  <c r="X1649" i="1"/>
  <c r="W1650" i="1"/>
  <c r="X1650" i="1"/>
  <c r="W1651" i="1"/>
  <c r="X1651" i="1"/>
  <c r="W1652" i="1"/>
  <c r="X1652" i="1"/>
  <c r="W1653" i="1"/>
  <c r="X1653" i="1"/>
  <c r="W1654" i="1"/>
  <c r="X1654" i="1"/>
  <c r="W1655" i="1"/>
  <c r="X1655" i="1"/>
  <c r="W1656" i="1"/>
  <c r="X1656" i="1"/>
  <c r="W1657" i="1"/>
  <c r="X1657" i="1"/>
  <c r="W1658" i="1"/>
  <c r="X1658" i="1"/>
  <c r="W1659" i="1"/>
  <c r="X1659" i="1"/>
  <c r="W1660" i="1"/>
  <c r="X1660" i="1"/>
  <c r="W1661" i="1"/>
  <c r="X1661" i="1"/>
  <c r="W1662" i="1"/>
  <c r="X1662" i="1"/>
  <c r="W1663" i="1"/>
  <c r="X1663" i="1"/>
  <c r="W1664" i="1"/>
  <c r="X1664" i="1"/>
  <c r="W1665" i="1"/>
  <c r="X1665" i="1"/>
  <c r="W1666" i="1"/>
  <c r="X1666" i="1"/>
  <c r="W1667" i="1"/>
  <c r="X1667" i="1"/>
  <c r="W1668" i="1"/>
  <c r="X1668" i="1"/>
  <c r="W1669" i="1"/>
  <c r="X1669" i="1"/>
  <c r="W1670" i="1"/>
  <c r="X1670" i="1"/>
  <c r="W1671" i="1"/>
  <c r="X1671" i="1"/>
  <c r="W1672" i="1"/>
  <c r="X1672" i="1"/>
  <c r="W1673" i="1"/>
  <c r="X1673" i="1"/>
  <c r="W1674" i="1"/>
  <c r="X1674" i="1"/>
  <c r="W1675" i="1"/>
  <c r="X1675" i="1"/>
  <c r="W1676" i="1"/>
  <c r="X1676" i="1"/>
  <c r="W1677" i="1"/>
  <c r="X1677" i="1"/>
  <c r="W1678" i="1"/>
  <c r="X1678" i="1"/>
  <c r="W1679" i="1"/>
  <c r="X1679" i="1"/>
  <c r="W1680" i="1"/>
  <c r="X1680" i="1"/>
  <c r="W1681" i="1"/>
  <c r="X1681" i="1"/>
  <c r="W1682" i="1"/>
  <c r="X1682" i="1"/>
  <c r="W1683" i="1"/>
  <c r="X1683" i="1"/>
  <c r="W1684" i="1"/>
  <c r="X1684" i="1"/>
  <c r="W1685" i="1"/>
  <c r="X1685" i="1"/>
  <c r="W1686" i="1"/>
  <c r="X1686" i="1"/>
  <c r="W1687" i="1"/>
  <c r="X1687" i="1"/>
  <c r="W1688" i="1"/>
  <c r="X1688" i="1"/>
  <c r="W1689" i="1"/>
  <c r="X1689" i="1"/>
  <c r="W1690" i="1"/>
  <c r="X1690" i="1"/>
  <c r="W1691" i="1"/>
  <c r="X1691" i="1"/>
  <c r="W1692" i="1"/>
  <c r="X1692" i="1"/>
  <c r="W1693" i="1"/>
  <c r="X1693" i="1"/>
  <c r="W1694" i="1"/>
  <c r="X1694" i="1"/>
  <c r="W1695" i="1"/>
  <c r="X1695" i="1"/>
  <c r="W1696" i="1"/>
  <c r="X1696" i="1"/>
  <c r="W1697" i="1"/>
  <c r="X1697" i="1"/>
  <c r="W1698" i="1"/>
  <c r="X1698" i="1"/>
  <c r="W1699" i="1"/>
  <c r="X1699" i="1"/>
  <c r="W1700" i="1"/>
  <c r="X1700" i="1"/>
  <c r="W1701" i="1"/>
  <c r="X1701" i="1"/>
  <c r="W1702" i="1"/>
  <c r="X1702" i="1"/>
  <c r="W1703" i="1"/>
  <c r="X1703" i="1"/>
  <c r="W1704" i="1"/>
  <c r="X1704" i="1"/>
  <c r="W1705" i="1"/>
  <c r="X1705" i="1"/>
  <c r="W1706" i="1"/>
  <c r="X1706" i="1"/>
  <c r="W1707" i="1"/>
  <c r="X1707" i="1"/>
  <c r="W1708" i="1"/>
  <c r="X1708" i="1"/>
  <c r="W1709" i="1"/>
  <c r="X1709" i="1"/>
  <c r="W1710" i="1"/>
  <c r="X1710" i="1"/>
  <c r="W1711" i="1"/>
  <c r="X1711" i="1"/>
  <c r="W1712" i="1"/>
  <c r="X1712" i="1"/>
  <c r="W1713" i="1"/>
  <c r="X1713" i="1"/>
  <c r="W1714" i="1"/>
  <c r="X1714" i="1"/>
  <c r="W1715" i="1"/>
  <c r="X1715" i="1"/>
  <c r="W1716" i="1"/>
  <c r="X1716" i="1"/>
  <c r="W1717" i="1"/>
  <c r="X1717" i="1"/>
  <c r="W1718" i="1"/>
  <c r="X1718" i="1"/>
  <c r="W1719" i="1"/>
  <c r="X1719" i="1"/>
  <c r="W1720" i="1"/>
  <c r="X1720" i="1"/>
  <c r="W1721" i="1"/>
  <c r="X1721" i="1"/>
  <c r="W1722" i="1"/>
  <c r="X1722" i="1"/>
  <c r="W1723" i="1"/>
  <c r="X1723" i="1"/>
  <c r="W1724" i="1"/>
  <c r="X1724" i="1"/>
  <c r="W1725" i="1"/>
  <c r="X1725" i="1"/>
  <c r="W1726" i="1"/>
  <c r="X1726" i="1"/>
  <c r="W1727" i="1"/>
  <c r="X1727" i="1"/>
  <c r="W1728" i="1"/>
  <c r="X1728" i="1"/>
  <c r="W1729" i="1"/>
  <c r="X1729" i="1"/>
  <c r="W1730" i="1"/>
  <c r="X1730" i="1"/>
  <c r="W1731" i="1"/>
  <c r="X1731" i="1"/>
  <c r="W1732" i="1"/>
  <c r="X1732" i="1"/>
  <c r="W1733" i="1"/>
  <c r="X1733" i="1"/>
  <c r="W1734" i="1"/>
  <c r="X1734" i="1"/>
  <c r="W1735" i="1"/>
  <c r="X1735" i="1"/>
  <c r="W1736" i="1"/>
  <c r="X1736" i="1"/>
  <c r="W1737" i="1"/>
  <c r="X1737" i="1"/>
  <c r="W1738" i="1"/>
  <c r="X1738" i="1"/>
  <c r="W1739" i="1"/>
  <c r="X1739" i="1"/>
  <c r="W1740" i="1"/>
  <c r="X1740" i="1"/>
  <c r="W1741" i="1"/>
  <c r="X1741" i="1"/>
  <c r="W1742" i="1"/>
  <c r="X1742" i="1"/>
  <c r="W1743" i="1"/>
  <c r="X1743" i="1"/>
  <c r="W1744" i="1"/>
  <c r="X1744" i="1"/>
  <c r="W1745" i="1"/>
  <c r="X1745" i="1"/>
  <c r="W1746" i="1"/>
  <c r="X1746" i="1"/>
  <c r="W1747" i="1"/>
  <c r="X1747" i="1"/>
  <c r="W1748" i="1"/>
  <c r="X1748" i="1"/>
  <c r="W1749" i="1"/>
  <c r="X1749" i="1"/>
  <c r="W1750" i="1"/>
  <c r="X1750" i="1"/>
  <c r="W1751" i="1"/>
  <c r="X1751" i="1"/>
  <c r="W1752" i="1"/>
  <c r="X1752" i="1"/>
  <c r="W1753" i="1"/>
  <c r="X1753" i="1"/>
  <c r="W1754" i="1"/>
  <c r="X1754" i="1"/>
  <c r="W1755" i="1"/>
  <c r="X1755" i="1"/>
  <c r="W1756" i="1"/>
  <c r="X1756" i="1"/>
  <c r="W1757" i="1"/>
  <c r="X1757" i="1"/>
  <c r="W1758" i="1"/>
  <c r="X1758" i="1"/>
  <c r="W1759" i="1"/>
  <c r="X1759" i="1"/>
  <c r="W1760" i="1"/>
  <c r="X1760" i="1"/>
  <c r="W1761" i="1"/>
  <c r="X1761" i="1"/>
  <c r="W1762" i="1"/>
  <c r="X1762" i="1"/>
  <c r="W1763" i="1"/>
  <c r="X1763" i="1"/>
  <c r="W1764" i="1"/>
  <c r="X1764" i="1"/>
  <c r="W1765" i="1"/>
  <c r="X1765" i="1"/>
  <c r="W1766" i="1"/>
  <c r="X1766" i="1"/>
  <c r="W1767" i="1"/>
  <c r="X1767" i="1"/>
  <c r="W1768" i="1"/>
  <c r="X1768" i="1"/>
  <c r="W1769" i="1"/>
  <c r="X1769" i="1"/>
  <c r="W1770" i="1"/>
  <c r="X1770" i="1"/>
  <c r="W1771" i="1"/>
  <c r="X1771" i="1"/>
  <c r="W1772" i="1"/>
  <c r="X1772" i="1"/>
  <c r="W1773" i="1"/>
  <c r="X1773" i="1"/>
  <c r="W1774" i="1"/>
  <c r="X1774" i="1"/>
  <c r="W1775" i="1"/>
  <c r="X1775" i="1"/>
  <c r="W1776" i="1"/>
  <c r="X1776" i="1"/>
  <c r="W1777" i="1"/>
  <c r="X1777" i="1"/>
  <c r="W1778" i="1"/>
  <c r="X1778" i="1"/>
  <c r="W1779" i="1"/>
  <c r="X1779" i="1"/>
  <c r="W1780" i="1"/>
  <c r="X1780" i="1"/>
  <c r="W1781" i="1"/>
  <c r="X1781" i="1"/>
  <c r="W1782" i="1"/>
  <c r="X1782" i="1"/>
  <c r="W1783" i="1"/>
  <c r="X1783" i="1"/>
  <c r="W1784" i="1"/>
  <c r="X1784" i="1"/>
  <c r="W1785" i="1"/>
  <c r="X1785" i="1"/>
  <c r="W1786" i="1"/>
  <c r="X1786" i="1"/>
  <c r="W1787" i="1"/>
  <c r="X1787" i="1"/>
  <c r="W1788" i="1"/>
  <c r="X1788" i="1"/>
  <c r="W1789" i="1"/>
  <c r="X1789" i="1"/>
  <c r="W1790" i="1"/>
  <c r="X1790" i="1"/>
  <c r="W1791" i="1"/>
  <c r="X1791" i="1"/>
  <c r="W1792" i="1"/>
  <c r="X1792" i="1"/>
  <c r="W1793" i="1"/>
  <c r="X1793" i="1"/>
  <c r="W1794" i="1"/>
  <c r="X1794" i="1"/>
  <c r="W1795" i="1"/>
  <c r="X1795" i="1"/>
  <c r="W1796" i="1"/>
  <c r="X1796" i="1"/>
  <c r="W1797" i="1"/>
  <c r="X1797" i="1"/>
  <c r="W1798" i="1"/>
  <c r="X1798" i="1"/>
  <c r="W1799" i="1"/>
  <c r="X1799" i="1"/>
  <c r="W1800" i="1"/>
  <c r="X1800" i="1"/>
  <c r="W1801" i="1"/>
  <c r="X1801" i="1"/>
  <c r="W1802" i="1"/>
  <c r="X1802" i="1"/>
  <c r="W1803" i="1"/>
  <c r="X1803" i="1"/>
  <c r="W1804" i="1"/>
  <c r="X1804" i="1"/>
  <c r="W1805" i="1"/>
  <c r="X1805" i="1"/>
  <c r="W1806" i="1"/>
  <c r="X1806" i="1"/>
  <c r="W1807" i="1"/>
  <c r="X1807" i="1"/>
  <c r="W1808" i="1"/>
  <c r="X1808" i="1"/>
  <c r="W1809" i="1"/>
  <c r="X1809" i="1"/>
  <c r="W1810" i="1"/>
  <c r="X1810" i="1"/>
  <c r="W1811" i="1"/>
  <c r="X1811" i="1"/>
  <c r="W1812" i="1"/>
  <c r="X1812" i="1"/>
  <c r="W1813" i="1"/>
  <c r="X1813" i="1"/>
  <c r="W1814" i="1"/>
  <c r="X1814" i="1"/>
  <c r="W1815" i="1"/>
  <c r="X1815" i="1"/>
  <c r="W1816" i="1"/>
  <c r="X1816" i="1"/>
  <c r="W1817" i="1"/>
  <c r="X1817" i="1"/>
  <c r="W1818" i="1"/>
  <c r="X1818" i="1"/>
  <c r="W1819" i="1"/>
  <c r="X1819" i="1"/>
  <c r="W1820" i="1"/>
  <c r="X1820" i="1"/>
  <c r="W1821" i="1"/>
  <c r="X1821" i="1"/>
  <c r="W1822" i="1"/>
  <c r="X1822" i="1"/>
  <c r="W1823" i="1"/>
  <c r="X1823" i="1"/>
  <c r="W1824" i="1"/>
  <c r="X1824" i="1"/>
  <c r="W1825" i="1"/>
  <c r="X1825" i="1"/>
  <c r="W1826" i="1"/>
  <c r="X1826" i="1"/>
  <c r="W1827" i="1"/>
  <c r="X1827" i="1"/>
  <c r="W1828" i="1"/>
  <c r="X1828" i="1"/>
  <c r="W1829" i="1"/>
  <c r="X1829" i="1"/>
  <c r="W1830" i="1"/>
  <c r="X1830" i="1"/>
  <c r="W1831" i="1"/>
  <c r="X1831" i="1"/>
  <c r="W1832" i="1"/>
  <c r="X1832" i="1"/>
  <c r="W1833" i="1"/>
  <c r="X1833" i="1"/>
  <c r="W1834" i="1"/>
  <c r="X1834" i="1"/>
  <c r="W1835" i="1"/>
  <c r="X1835" i="1"/>
  <c r="W1836" i="1"/>
  <c r="X1836" i="1"/>
  <c r="W1837" i="1"/>
  <c r="X1837" i="1"/>
  <c r="W1838" i="1"/>
  <c r="X1838" i="1"/>
  <c r="W1839" i="1"/>
  <c r="X1839" i="1"/>
  <c r="W1840" i="1"/>
  <c r="X1840" i="1"/>
  <c r="W1841" i="1"/>
  <c r="X1841" i="1"/>
  <c r="W1842" i="1"/>
  <c r="X1842" i="1"/>
  <c r="W1843" i="1"/>
  <c r="X1843" i="1"/>
  <c r="W1844" i="1"/>
  <c r="X1844" i="1"/>
  <c r="W1845" i="1"/>
  <c r="X1845" i="1"/>
  <c r="W1846" i="1"/>
  <c r="X1846" i="1"/>
  <c r="W1847" i="1"/>
  <c r="X1847" i="1"/>
  <c r="W1848" i="1"/>
  <c r="X1848" i="1"/>
  <c r="W1849" i="1"/>
  <c r="X1849" i="1"/>
  <c r="W1850" i="1"/>
  <c r="X1850" i="1"/>
  <c r="W1851" i="1"/>
  <c r="X1851" i="1"/>
  <c r="W1852" i="1"/>
  <c r="X1852" i="1"/>
  <c r="W1853" i="1"/>
  <c r="X1853" i="1"/>
  <c r="W1854" i="1"/>
  <c r="X1854" i="1"/>
  <c r="W1855" i="1"/>
  <c r="X1855" i="1"/>
  <c r="W1856" i="1"/>
  <c r="X1856" i="1"/>
  <c r="W1857" i="1"/>
  <c r="X1857" i="1"/>
  <c r="W1858" i="1"/>
  <c r="X1858" i="1"/>
  <c r="W1859" i="1"/>
  <c r="X1859" i="1"/>
  <c r="W1860" i="1"/>
  <c r="X1860" i="1"/>
  <c r="W1861" i="1"/>
  <c r="X1861" i="1"/>
  <c r="W1862" i="1"/>
  <c r="X1862" i="1"/>
  <c r="W1863" i="1"/>
  <c r="X1863" i="1"/>
  <c r="W1864" i="1"/>
  <c r="X1864" i="1"/>
  <c r="W1865" i="1"/>
  <c r="X1865" i="1"/>
  <c r="W1866" i="1"/>
  <c r="X1866" i="1"/>
  <c r="W1867" i="1"/>
  <c r="X1867" i="1"/>
  <c r="W1868" i="1"/>
  <c r="X1868" i="1"/>
  <c r="W1869" i="1"/>
  <c r="X1869" i="1"/>
  <c r="W1870" i="1"/>
  <c r="X1870" i="1"/>
  <c r="W1871" i="1"/>
  <c r="X1871" i="1"/>
  <c r="W1872" i="1"/>
  <c r="X1872" i="1"/>
  <c r="W1873" i="1"/>
  <c r="X1873" i="1"/>
  <c r="W1874" i="1"/>
  <c r="X1874" i="1"/>
  <c r="W1875" i="1"/>
  <c r="X1875" i="1"/>
  <c r="W1876" i="1"/>
  <c r="X1876" i="1"/>
  <c r="W1877" i="1"/>
  <c r="X1877" i="1"/>
  <c r="W1878" i="1"/>
  <c r="X1878" i="1"/>
  <c r="W1879" i="1"/>
  <c r="X1879" i="1"/>
  <c r="W1880" i="1"/>
  <c r="X1880" i="1"/>
  <c r="W1881" i="1"/>
  <c r="X1881" i="1"/>
  <c r="W1882" i="1"/>
  <c r="X1882" i="1"/>
  <c r="W1883" i="1"/>
  <c r="X1883" i="1"/>
  <c r="W1884" i="1"/>
  <c r="X1884" i="1"/>
  <c r="W1885" i="1"/>
  <c r="X1885" i="1"/>
  <c r="W1886" i="1"/>
  <c r="X1886" i="1"/>
  <c r="W1887" i="1"/>
  <c r="X1887" i="1"/>
  <c r="W1888" i="1"/>
  <c r="X1888" i="1"/>
  <c r="W1889" i="1"/>
  <c r="X1889" i="1"/>
  <c r="W1890" i="1"/>
  <c r="X1890" i="1"/>
  <c r="W1891" i="1"/>
  <c r="X1891" i="1"/>
  <c r="W1892" i="1"/>
  <c r="X1892" i="1"/>
  <c r="W1893" i="1"/>
  <c r="X1893" i="1"/>
  <c r="W1894" i="1"/>
  <c r="X1894" i="1"/>
  <c r="W1895" i="1"/>
  <c r="X1895" i="1"/>
  <c r="W1896" i="1"/>
  <c r="X1896" i="1"/>
  <c r="W1897" i="1"/>
  <c r="X1897" i="1"/>
  <c r="W1898" i="1"/>
  <c r="X1898" i="1"/>
  <c r="W1899" i="1"/>
  <c r="X1899" i="1"/>
  <c r="W1900" i="1"/>
  <c r="X1900" i="1"/>
  <c r="W1901" i="1"/>
  <c r="X1901" i="1"/>
  <c r="W1902" i="1"/>
  <c r="X1902" i="1"/>
  <c r="W1903" i="1"/>
  <c r="X1903" i="1"/>
  <c r="W1904" i="1"/>
  <c r="X1904" i="1"/>
  <c r="W1905" i="1"/>
  <c r="X1905" i="1"/>
  <c r="W1906" i="1"/>
  <c r="X1906" i="1"/>
  <c r="W1907" i="1"/>
  <c r="X1907" i="1"/>
  <c r="W1908" i="1"/>
  <c r="X1908" i="1"/>
  <c r="W1909" i="1"/>
  <c r="X1909" i="1"/>
  <c r="W1910" i="1"/>
  <c r="X1910" i="1"/>
  <c r="W1911" i="1"/>
  <c r="X1911" i="1"/>
  <c r="W1912" i="1"/>
  <c r="X1912" i="1"/>
  <c r="W1913" i="1"/>
  <c r="X1913" i="1"/>
  <c r="W1914" i="1"/>
  <c r="X1914" i="1"/>
  <c r="W1915" i="1"/>
  <c r="X1915" i="1"/>
  <c r="W1916" i="1"/>
  <c r="X1916" i="1"/>
  <c r="W1917" i="1"/>
  <c r="X1917" i="1"/>
  <c r="W1918" i="1"/>
  <c r="X1918" i="1"/>
  <c r="W1919" i="1"/>
  <c r="X1919" i="1"/>
  <c r="W1920" i="1"/>
  <c r="X1920" i="1"/>
  <c r="W1921" i="1"/>
  <c r="X1921" i="1"/>
  <c r="W1922" i="1"/>
  <c r="X1922" i="1"/>
  <c r="W1923" i="1"/>
  <c r="X1923" i="1"/>
  <c r="W1924" i="1"/>
  <c r="X1924" i="1"/>
  <c r="W1925" i="1"/>
  <c r="X1925" i="1"/>
  <c r="W1926" i="1"/>
  <c r="X1926" i="1"/>
  <c r="W1927" i="1"/>
  <c r="X1927" i="1"/>
  <c r="W1928" i="1"/>
  <c r="X1928" i="1"/>
  <c r="W1929" i="1"/>
  <c r="X1929" i="1"/>
  <c r="W1930" i="1"/>
  <c r="X1930" i="1"/>
  <c r="W1931" i="1"/>
  <c r="X1931" i="1"/>
  <c r="W1932" i="1"/>
  <c r="X1932" i="1"/>
  <c r="W1933" i="1"/>
  <c r="X1933" i="1"/>
  <c r="W1934" i="1"/>
  <c r="X1934" i="1"/>
  <c r="W1935" i="1"/>
  <c r="X1935" i="1"/>
  <c r="W1936" i="1"/>
  <c r="X1936" i="1"/>
  <c r="W1937" i="1"/>
  <c r="X1937" i="1"/>
  <c r="W1938" i="1"/>
  <c r="X1938" i="1"/>
  <c r="W1939" i="1"/>
  <c r="X1939" i="1"/>
  <c r="W1940" i="1"/>
  <c r="X1940" i="1"/>
  <c r="W1941" i="1"/>
  <c r="X1941" i="1"/>
  <c r="W1942" i="1"/>
  <c r="X1942" i="1"/>
  <c r="W1943" i="1"/>
  <c r="X1943" i="1"/>
  <c r="W1944" i="1"/>
  <c r="X1944" i="1"/>
  <c r="W1945" i="1"/>
  <c r="X1945" i="1"/>
  <c r="W1946" i="1"/>
  <c r="X1946" i="1"/>
  <c r="W1947" i="1"/>
  <c r="X1947" i="1"/>
  <c r="W1948" i="1"/>
  <c r="X1948" i="1"/>
  <c r="W1949" i="1"/>
  <c r="X1949" i="1"/>
  <c r="W1950" i="1"/>
  <c r="X1950" i="1"/>
  <c r="W1951" i="1"/>
  <c r="X1951" i="1"/>
  <c r="W1952" i="1"/>
  <c r="X1952" i="1"/>
  <c r="W1953" i="1"/>
  <c r="X1953" i="1"/>
  <c r="W1954" i="1"/>
  <c r="X1954" i="1"/>
  <c r="W1955" i="1"/>
  <c r="X1955" i="1"/>
  <c r="W1956" i="1"/>
  <c r="X1956" i="1"/>
  <c r="W1957" i="1"/>
  <c r="X1957" i="1"/>
  <c r="W1958" i="1"/>
  <c r="X1958" i="1"/>
  <c r="W1959" i="1"/>
  <c r="X1959" i="1"/>
  <c r="W1960" i="1"/>
  <c r="X1960" i="1"/>
  <c r="W1961" i="1"/>
  <c r="X1961" i="1"/>
  <c r="W1962" i="1"/>
  <c r="X1962" i="1"/>
  <c r="W1963" i="1"/>
  <c r="X1963" i="1"/>
  <c r="W1964" i="1"/>
  <c r="X1964" i="1"/>
  <c r="W1965" i="1"/>
  <c r="X1965" i="1"/>
  <c r="W1966" i="1"/>
  <c r="X1966" i="1"/>
  <c r="W1967" i="1"/>
  <c r="X1967" i="1"/>
  <c r="W1968" i="1"/>
  <c r="X1968" i="1"/>
  <c r="W1969" i="1"/>
  <c r="X1969" i="1"/>
  <c r="W1970" i="1"/>
  <c r="X1970" i="1"/>
  <c r="W1971" i="1"/>
  <c r="X1971" i="1"/>
  <c r="W1972" i="1"/>
  <c r="X1972" i="1"/>
  <c r="W1973" i="1"/>
  <c r="X1973" i="1"/>
  <c r="W1974" i="1"/>
  <c r="X1974" i="1"/>
  <c r="W1975" i="1"/>
  <c r="X1975" i="1"/>
  <c r="W1976" i="1"/>
  <c r="X1976" i="1"/>
  <c r="W1977" i="1"/>
  <c r="X1977" i="1"/>
  <c r="W1978" i="1"/>
  <c r="X1978" i="1"/>
  <c r="W1979" i="1"/>
  <c r="X1979" i="1"/>
  <c r="W1980" i="1"/>
  <c r="X1980" i="1"/>
  <c r="W1981" i="1"/>
  <c r="X1981" i="1"/>
  <c r="W1982" i="1"/>
  <c r="X1982" i="1"/>
  <c r="W1983" i="1"/>
  <c r="X1983" i="1"/>
  <c r="W1984" i="1"/>
  <c r="X1984" i="1"/>
  <c r="W1985" i="1"/>
  <c r="X1985" i="1"/>
  <c r="W1986" i="1"/>
  <c r="X1986" i="1"/>
  <c r="W1987" i="1"/>
  <c r="X1987" i="1"/>
  <c r="W1988" i="1"/>
  <c r="X1988" i="1"/>
  <c r="W1989" i="1"/>
  <c r="X1989" i="1"/>
  <c r="W1990" i="1"/>
  <c r="X1990" i="1"/>
  <c r="W1991" i="1"/>
  <c r="X1991" i="1"/>
  <c r="W1992" i="1"/>
  <c r="X1992" i="1"/>
  <c r="W1993" i="1"/>
  <c r="X1993" i="1"/>
  <c r="W1994" i="1"/>
  <c r="X1994" i="1"/>
  <c r="W1995" i="1"/>
  <c r="X1995" i="1"/>
  <c r="W1996" i="1"/>
  <c r="X1996" i="1"/>
  <c r="W1997" i="1"/>
  <c r="X1997" i="1"/>
  <c r="W1998" i="1"/>
  <c r="X1998" i="1"/>
  <c r="W1999" i="1"/>
  <c r="X1999" i="1"/>
  <c r="W2000" i="1"/>
  <c r="X2000" i="1"/>
  <c r="W2001" i="1"/>
  <c r="X2001" i="1"/>
  <c r="W2002" i="1"/>
  <c r="X2002" i="1"/>
  <c r="W2003" i="1"/>
  <c r="X2003" i="1"/>
  <c r="W2004" i="1"/>
  <c r="X2004" i="1"/>
  <c r="W2005" i="1"/>
  <c r="X2005" i="1"/>
  <c r="W2006" i="1"/>
  <c r="X2006" i="1"/>
  <c r="W2007" i="1"/>
  <c r="X2007" i="1"/>
  <c r="W2008" i="1"/>
  <c r="X2008" i="1"/>
  <c r="W2009" i="1"/>
  <c r="X2009" i="1"/>
  <c r="W2010" i="1"/>
  <c r="X2010" i="1"/>
  <c r="W2011" i="1"/>
  <c r="X2011" i="1"/>
  <c r="W2012" i="1"/>
  <c r="X2012" i="1"/>
  <c r="W2013" i="1"/>
  <c r="X2013" i="1"/>
  <c r="W2014" i="1"/>
  <c r="X2014" i="1"/>
  <c r="W2015" i="1"/>
  <c r="X2015" i="1"/>
  <c r="W2016" i="1"/>
  <c r="X2016" i="1"/>
  <c r="W2017" i="1"/>
  <c r="X2017" i="1"/>
  <c r="W2018" i="1"/>
  <c r="X2018" i="1"/>
  <c r="W2019" i="1"/>
  <c r="X2019" i="1"/>
  <c r="W2020" i="1"/>
  <c r="X2020" i="1"/>
  <c r="W2021" i="1"/>
  <c r="X2021" i="1"/>
  <c r="W2022" i="1"/>
  <c r="X2022" i="1"/>
  <c r="W2023" i="1"/>
  <c r="X2023" i="1"/>
  <c r="W2024" i="1"/>
  <c r="X2024" i="1"/>
  <c r="W2025" i="1"/>
  <c r="X2025" i="1"/>
  <c r="W2026" i="1"/>
  <c r="X2026" i="1"/>
  <c r="W2027" i="1"/>
  <c r="X2027" i="1"/>
  <c r="W2028" i="1"/>
  <c r="X2028" i="1"/>
  <c r="W2029" i="1"/>
  <c r="X2029" i="1"/>
  <c r="W2030" i="1"/>
  <c r="X2030" i="1"/>
  <c r="W2031" i="1"/>
  <c r="X2031" i="1"/>
  <c r="W2032" i="1"/>
  <c r="X2032" i="1"/>
  <c r="W2033" i="1"/>
  <c r="X2033" i="1"/>
  <c r="W2034" i="1"/>
  <c r="X2034" i="1"/>
  <c r="W2035" i="1"/>
  <c r="X2035" i="1"/>
  <c r="W2036" i="1"/>
  <c r="X2036" i="1"/>
  <c r="W2037" i="1"/>
  <c r="X2037" i="1"/>
  <c r="W2038" i="1"/>
  <c r="X2038" i="1"/>
  <c r="W2039" i="1"/>
  <c r="X2039" i="1"/>
  <c r="W2040" i="1"/>
  <c r="X2040" i="1"/>
  <c r="W2041" i="1"/>
  <c r="X2041" i="1"/>
  <c r="W2042" i="1"/>
  <c r="X2042" i="1"/>
  <c r="W2043" i="1"/>
  <c r="X2043" i="1"/>
  <c r="W2044" i="1"/>
  <c r="X2044" i="1"/>
  <c r="W2045" i="1"/>
  <c r="X2045" i="1"/>
  <c r="W2046" i="1"/>
  <c r="X2046" i="1"/>
  <c r="W2047" i="1"/>
  <c r="X2047" i="1"/>
  <c r="W2048" i="1"/>
  <c r="X2048" i="1"/>
  <c r="W2049" i="1"/>
  <c r="X2049" i="1"/>
  <c r="W2050" i="1"/>
  <c r="X2050" i="1"/>
  <c r="W2051" i="1"/>
  <c r="X2051" i="1"/>
  <c r="W2052" i="1"/>
  <c r="X2052" i="1"/>
  <c r="W2053" i="1"/>
  <c r="X2053" i="1"/>
  <c r="W2054" i="1"/>
  <c r="X2054" i="1"/>
  <c r="W2055" i="1"/>
  <c r="X2055" i="1"/>
  <c r="W2056" i="1"/>
  <c r="X2056" i="1"/>
  <c r="W2057" i="1"/>
  <c r="X2057" i="1"/>
  <c r="W2058" i="1"/>
  <c r="X2058" i="1"/>
  <c r="W2059" i="1"/>
  <c r="X2059" i="1"/>
  <c r="W2060" i="1"/>
  <c r="X2060" i="1"/>
  <c r="W2061" i="1"/>
  <c r="X2061" i="1"/>
  <c r="W2062" i="1"/>
  <c r="X2062" i="1"/>
  <c r="W2063" i="1"/>
  <c r="X2063" i="1"/>
  <c r="W2064" i="1"/>
  <c r="X2064" i="1"/>
  <c r="W2065" i="1"/>
  <c r="X2065" i="1"/>
  <c r="W2066" i="1"/>
  <c r="X2066" i="1"/>
  <c r="W2067" i="1"/>
  <c r="X2067" i="1"/>
  <c r="W2068" i="1"/>
  <c r="X2068" i="1"/>
  <c r="W2069" i="1"/>
  <c r="X2069" i="1"/>
  <c r="W2070" i="1"/>
  <c r="X2070" i="1"/>
  <c r="W2071" i="1"/>
  <c r="X2071" i="1"/>
  <c r="W2072" i="1"/>
  <c r="X2072" i="1"/>
  <c r="W2073" i="1"/>
  <c r="X2073" i="1"/>
  <c r="W2074" i="1"/>
  <c r="X2074" i="1"/>
  <c r="W2075" i="1"/>
  <c r="X2075" i="1"/>
  <c r="W2076" i="1"/>
  <c r="X2076" i="1"/>
  <c r="W2077" i="1"/>
  <c r="X2077" i="1"/>
  <c r="W2078" i="1"/>
  <c r="X2078" i="1"/>
  <c r="W2079" i="1"/>
  <c r="X2079" i="1"/>
  <c r="W2080" i="1"/>
  <c r="X2080" i="1"/>
  <c r="W2081" i="1"/>
  <c r="X2081" i="1"/>
  <c r="W2082" i="1"/>
  <c r="X2082" i="1"/>
  <c r="W2083" i="1"/>
  <c r="X2083" i="1"/>
  <c r="W2084" i="1"/>
  <c r="X2084" i="1"/>
  <c r="W2085" i="1"/>
  <c r="X2085" i="1"/>
  <c r="W2086" i="1"/>
  <c r="X2086" i="1"/>
  <c r="W2087" i="1"/>
  <c r="X2087" i="1"/>
  <c r="W2088" i="1"/>
  <c r="X2088" i="1"/>
  <c r="W2089" i="1"/>
  <c r="X2089" i="1"/>
  <c r="W2090" i="1"/>
  <c r="X2090" i="1"/>
  <c r="W2091" i="1"/>
  <c r="X2091" i="1"/>
  <c r="W2092" i="1"/>
  <c r="X2092" i="1"/>
  <c r="W2093" i="1"/>
  <c r="X2093" i="1"/>
  <c r="W2094" i="1"/>
  <c r="X2094" i="1"/>
  <c r="W2095" i="1"/>
  <c r="X2095" i="1"/>
  <c r="W2096" i="1"/>
  <c r="X2096" i="1"/>
  <c r="W2097" i="1"/>
  <c r="X2097" i="1"/>
  <c r="W2098" i="1"/>
  <c r="X2098" i="1"/>
  <c r="W2099" i="1"/>
  <c r="X2099" i="1"/>
  <c r="W2100" i="1"/>
  <c r="X2100" i="1"/>
  <c r="W2101" i="1"/>
  <c r="X2101" i="1"/>
  <c r="W2102" i="1"/>
  <c r="X2102" i="1"/>
  <c r="W2103" i="1"/>
  <c r="X2103" i="1"/>
  <c r="W2104" i="1"/>
  <c r="X2104" i="1"/>
  <c r="W2105" i="1"/>
  <c r="X2105" i="1"/>
  <c r="W2106" i="1"/>
  <c r="X2106" i="1"/>
  <c r="W2107" i="1"/>
  <c r="X2107" i="1"/>
  <c r="W2108" i="1"/>
  <c r="X2108" i="1"/>
  <c r="W2109" i="1"/>
  <c r="X2109" i="1"/>
  <c r="W2110" i="1"/>
  <c r="X2110" i="1"/>
  <c r="W2111" i="1"/>
  <c r="X2111" i="1"/>
  <c r="W2112" i="1"/>
  <c r="X2112" i="1"/>
  <c r="W2113" i="1"/>
  <c r="X2113" i="1"/>
  <c r="W2114" i="1"/>
  <c r="X2114" i="1"/>
  <c r="W2115" i="1"/>
  <c r="X2115" i="1"/>
  <c r="W2116" i="1"/>
  <c r="X2116" i="1"/>
  <c r="W2117" i="1"/>
  <c r="X2117" i="1"/>
  <c r="W2118" i="1"/>
  <c r="X2118" i="1"/>
  <c r="W2119" i="1"/>
  <c r="X2119" i="1"/>
  <c r="W2120" i="1"/>
  <c r="X2120" i="1"/>
  <c r="W2121" i="1"/>
  <c r="X2121" i="1"/>
  <c r="W2122" i="1"/>
  <c r="X2122" i="1"/>
  <c r="W2123" i="1"/>
  <c r="X2123" i="1"/>
  <c r="W2124" i="1"/>
  <c r="X2124" i="1"/>
  <c r="W2125" i="1"/>
  <c r="X2125" i="1"/>
  <c r="W2126" i="1"/>
  <c r="X2126" i="1"/>
  <c r="W2127" i="1"/>
  <c r="X2127" i="1"/>
  <c r="W2128" i="1"/>
  <c r="X2128" i="1"/>
  <c r="W2129" i="1"/>
  <c r="X2129" i="1"/>
  <c r="W2130" i="1"/>
  <c r="X2130" i="1"/>
  <c r="W2131" i="1"/>
  <c r="X2131" i="1"/>
  <c r="W2132" i="1"/>
  <c r="X2132" i="1"/>
  <c r="W2133" i="1"/>
  <c r="X2133" i="1"/>
  <c r="W2134" i="1"/>
  <c r="X2134" i="1"/>
  <c r="W2135" i="1"/>
  <c r="X2135" i="1"/>
  <c r="W2136" i="1"/>
  <c r="X2136" i="1"/>
  <c r="W2137" i="1"/>
  <c r="X2137" i="1"/>
  <c r="W2138" i="1"/>
  <c r="X2138" i="1"/>
  <c r="W2139" i="1"/>
  <c r="X2139" i="1"/>
  <c r="W2140" i="1"/>
  <c r="X2140" i="1"/>
  <c r="W2141" i="1"/>
  <c r="X2141" i="1"/>
  <c r="W2142" i="1"/>
  <c r="X2142" i="1"/>
  <c r="W2143" i="1"/>
  <c r="X2143" i="1"/>
  <c r="W2144" i="1"/>
  <c r="X2144" i="1"/>
  <c r="W2145" i="1"/>
  <c r="X2145" i="1"/>
  <c r="W2146" i="1"/>
  <c r="X2146" i="1"/>
  <c r="W2147" i="1"/>
  <c r="X2147" i="1"/>
  <c r="W2148" i="1"/>
  <c r="X2148" i="1"/>
  <c r="W2149" i="1"/>
  <c r="X2149" i="1"/>
  <c r="W2150" i="1"/>
  <c r="X2150" i="1"/>
  <c r="W2151" i="1"/>
  <c r="X2151" i="1"/>
  <c r="W2152" i="1"/>
  <c r="X2152" i="1"/>
  <c r="W2153" i="1"/>
  <c r="X2153" i="1"/>
  <c r="W2154" i="1"/>
  <c r="X2154" i="1"/>
  <c r="W2155" i="1"/>
  <c r="X2155" i="1"/>
  <c r="W2156" i="1"/>
  <c r="X2156" i="1"/>
  <c r="W2157" i="1"/>
  <c r="X2157" i="1"/>
  <c r="W2158" i="1"/>
  <c r="X2158" i="1"/>
  <c r="W2159" i="1"/>
  <c r="X2159" i="1"/>
  <c r="W2160" i="1"/>
  <c r="X2160" i="1"/>
  <c r="W2161" i="1"/>
  <c r="X2161" i="1"/>
  <c r="W2162" i="1"/>
  <c r="X2162" i="1"/>
  <c r="W2163" i="1"/>
  <c r="X2163" i="1"/>
  <c r="W2164" i="1"/>
  <c r="X2164" i="1"/>
  <c r="W2165" i="1"/>
  <c r="X2165" i="1"/>
  <c r="W2166" i="1"/>
  <c r="X2166" i="1"/>
  <c r="W2167" i="1"/>
  <c r="X2167" i="1"/>
  <c r="W2168" i="1"/>
  <c r="X2168" i="1"/>
  <c r="W2169" i="1"/>
  <c r="X2169" i="1"/>
  <c r="W2170" i="1"/>
  <c r="X2170" i="1"/>
  <c r="W2171" i="1"/>
  <c r="X2171" i="1"/>
  <c r="W2172" i="1"/>
  <c r="X2172" i="1"/>
  <c r="W2173" i="1"/>
  <c r="X2173" i="1"/>
  <c r="W2174" i="1"/>
  <c r="X2174" i="1"/>
  <c r="W2175" i="1"/>
  <c r="X2175" i="1"/>
  <c r="W2176" i="1"/>
  <c r="X2176" i="1"/>
  <c r="W2177" i="1"/>
  <c r="X2177" i="1"/>
  <c r="W2178" i="1"/>
  <c r="X2178" i="1"/>
  <c r="W2179" i="1"/>
  <c r="X2179" i="1"/>
  <c r="W2180" i="1"/>
  <c r="X2180" i="1"/>
  <c r="W2181" i="1"/>
  <c r="X2181" i="1"/>
  <c r="W2182" i="1"/>
  <c r="X2182" i="1"/>
  <c r="W2183" i="1"/>
  <c r="X2183" i="1"/>
  <c r="W2184" i="1"/>
  <c r="X2184" i="1"/>
  <c r="W2185" i="1"/>
  <c r="X2185" i="1"/>
  <c r="W2186" i="1"/>
  <c r="X2186" i="1"/>
  <c r="W2187" i="1"/>
  <c r="X2187" i="1"/>
  <c r="W2188" i="1"/>
  <c r="X2188" i="1"/>
  <c r="W2189" i="1"/>
  <c r="X2189" i="1"/>
  <c r="W2190" i="1"/>
  <c r="X2190" i="1"/>
  <c r="W2191" i="1"/>
  <c r="X2191" i="1"/>
  <c r="W2192" i="1"/>
  <c r="X2192" i="1"/>
  <c r="W2193" i="1"/>
  <c r="X2193" i="1"/>
  <c r="W2194" i="1"/>
  <c r="X2194" i="1"/>
  <c r="W2195" i="1"/>
  <c r="X2195" i="1"/>
  <c r="W2196" i="1"/>
  <c r="X2196" i="1"/>
  <c r="W2197" i="1"/>
  <c r="X2197" i="1"/>
  <c r="W2198" i="1"/>
  <c r="X2198" i="1"/>
  <c r="W2199" i="1"/>
  <c r="X2199" i="1"/>
  <c r="W2200" i="1"/>
  <c r="X2200" i="1"/>
  <c r="W2201" i="1"/>
  <c r="X2201" i="1"/>
  <c r="W2202" i="1"/>
  <c r="X2202" i="1"/>
  <c r="W2203" i="1"/>
  <c r="X2203" i="1"/>
  <c r="W2204" i="1"/>
  <c r="X2204" i="1"/>
  <c r="W2205" i="1"/>
  <c r="X2205" i="1"/>
  <c r="W2206" i="1"/>
  <c r="X2206" i="1"/>
  <c r="W2207" i="1"/>
  <c r="X2207" i="1"/>
  <c r="W2208" i="1"/>
  <c r="X2208" i="1"/>
  <c r="W2209" i="1"/>
  <c r="X2209" i="1"/>
  <c r="W2210" i="1"/>
  <c r="X2210" i="1"/>
  <c r="W2211" i="1"/>
  <c r="X2211" i="1"/>
  <c r="W2212" i="1"/>
  <c r="X2212" i="1"/>
  <c r="W2213" i="1"/>
  <c r="X2213" i="1"/>
  <c r="W2214" i="1"/>
  <c r="X2214" i="1"/>
  <c r="W2215" i="1"/>
  <c r="X2215" i="1"/>
  <c r="W2216" i="1"/>
  <c r="X2216" i="1"/>
  <c r="W2217" i="1"/>
  <c r="X2217" i="1"/>
  <c r="W2218" i="1"/>
  <c r="X2218" i="1"/>
  <c r="W2219" i="1"/>
  <c r="X2219" i="1"/>
  <c r="W2220" i="1"/>
  <c r="X2220" i="1"/>
  <c r="W2221" i="1"/>
  <c r="X2221" i="1"/>
  <c r="W2222" i="1"/>
  <c r="X2222" i="1"/>
  <c r="W2223" i="1"/>
  <c r="X2223" i="1"/>
  <c r="W2224" i="1"/>
  <c r="X2224" i="1"/>
  <c r="W2225" i="1"/>
  <c r="X2225" i="1"/>
  <c r="W2226" i="1"/>
  <c r="X2226" i="1"/>
  <c r="W2227" i="1"/>
  <c r="X2227" i="1"/>
  <c r="W2228" i="1"/>
  <c r="X2228" i="1"/>
  <c r="W2229" i="1"/>
  <c r="X2229" i="1"/>
  <c r="W2230" i="1"/>
  <c r="X2230" i="1"/>
  <c r="W2231" i="1"/>
  <c r="X2231" i="1"/>
  <c r="W2232" i="1"/>
  <c r="X2232" i="1"/>
  <c r="W2233" i="1"/>
  <c r="X2233" i="1"/>
  <c r="W2234" i="1"/>
  <c r="X2234" i="1"/>
  <c r="W2235" i="1"/>
  <c r="X2235" i="1"/>
  <c r="W2236" i="1"/>
  <c r="X2236" i="1"/>
  <c r="W2237" i="1"/>
  <c r="X2237" i="1"/>
  <c r="W2238" i="1"/>
  <c r="X2238" i="1"/>
  <c r="W2239" i="1"/>
  <c r="X2239" i="1"/>
  <c r="W2240" i="1"/>
  <c r="X2240" i="1"/>
  <c r="W2241" i="1"/>
  <c r="X2241" i="1"/>
  <c r="W2242" i="1"/>
  <c r="X2242" i="1"/>
  <c r="W2243" i="1"/>
  <c r="X2243" i="1"/>
  <c r="W2244" i="1"/>
  <c r="X2244" i="1"/>
  <c r="W2245" i="1"/>
  <c r="X2245" i="1"/>
  <c r="W2246" i="1"/>
  <c r="X2246" i="1"/>
  <c r="W2247" i="1"/>
  <c r="X2247" i="1"/>
  <c r="W2248" i="1"/>
  <c r="X2248" i="1"/>
  <c r="W2249" i="1"/>
  <c r="X2249" i="1"/>
  <c r="W2250" i="1"/>
  <c r="X2250" i="1"/>
  <c r="W2251" i="1"/>
  <c r="X2251" i="1"/>
  <c r="W2252" i="1"/>
  <c r="X2252" i="1"/>
  <c r="W2253" i="1"/>
  <c r="X2253" i="1"/>
  <c r="W2254" i="1"/>
  <c r="X2254" i="1"/>
  <c r="W2255" i="1"/>
  <c r="X2255" i="1"/>
  <c r="W2256" i="1"/>
  <c r="X2256" i="1"/>
  <c r="W2257" i="1"/>
  <c r="X2257" i="1"/>
  <c r="W2258" i="1"/>
  <c r="X2258" i="1"/>
  <c r="W2259" i="1"/>
  <c r="X2259" i="1"/>
  <c r="W2260" i="1"/>
  <c r="X2260" i="1"/>
  <c r="W2261" i="1"/>
  <c r="X2261" i="1"/>
  <c r="W2262" i="1"/>
  <c r="X2262" i="1"/>
  <c r="W2263" i="1"/>
  <c r="X2263" i="1"/>
  <c r="W2264" i="1"/>
  <c r="X2264" i="1"/>
  <c r="W2265" i="1"/>
  <c r="X2265" i="1"/>
  <c r="W2266" i="1"/>
  <c r="X2266" i="1"/>
  <c r="W2267" i="1"/>
  <c r="X2267" i="1"/>
  <c r="W2268" i="1"/>
  <c r="X2268" i="1"/>
  <c r="W2269" i="1"/>
  <c r="X2269" i="1"/>
  <c r="W2270" i="1"/>
  <c r="X2270" i="1"/>
  <c r="W2271" i="1"/>
  <c r="X2271" i="1"/>
  <c r="W2272" i="1"/>
  <c r="X2272" i="1"/>
  <c r="W2273" i="1"/>
  <c r="X2273" i="1"/>
  <c r="W2274" i="1"/>
  <c r="X2274" i="1"/>
  <c r="W2275" i="1"/>
  <c r="X2275" i="1"/>
  <c r="W2276" i="1"/>
  <c r="X2276" i="1"/>
  <c r="W2277" i="1"/>
  <c r="X2277" i="1"/>
  <c r="W2278" i="1"/>
  <c r="X2278" i="1"/>
  <c r="W2279" i="1"/>
  <c r="X2279" i="1"/>
  <c r="W2280" i="1"/>
  <c r="X2280" i="1"/>
  <c r="W2281" i="1"/>
  <c r="X2281" i="1"/>
  <c r="W2282" i="1"/>
  <c r="X2282" i="1"/>
  <c r="W2283" i="1"/>
  <c r="X2283" i="1"/>
  <c r="W2284" i="1"/>
  <c r="X2284" i="1"/>
  <c r="W2285" i="1"/>
  <c r="X2285" i="1"/>
  <c r="W2286" i="1"/>
  <c r="X2286" i="1"/>
  <c r="W2287" i="1"/>
  <c r="X2287" i="1"/>
  <c r="W2288" i="1"/>
  <c r="X2288" i="1"/>
  <c r="W2289" i="1"/>
  <c r="X2289" i="1"/>
  <c r="W2290" i="1"/>
  <c r="X2290" i="1"/>
  <c r="W2291" i="1"/>
  <c r="X2291" i="1"/>
  <c r="W2292" i="1"/>
  <c r="X2292" i="1"/>
  <c r="W2293" i="1"/>
  <c r="X2293" i="1"/>
  <c r="W2294" i="1"/>
  <c r="X2294" i="1"/>
  <c r="W2295" i="1"/>
  <c r="X2295" i="1"/>
  <c r="W2296" i="1"/>
  <c r="X2296" i="1"/>
  <c r="W2297" i="1"/>
  <c r="X2297" i="1"/>
  <c r="W2298" i="1"/>
  <c r="X2298" i="1"/>
  <c r="W2299" i="1"/>
  <c r="X2299" i="1"/>
  <c r="W2300" i="1"/>
  <c r="X2300" i="1"/>
  <c r="W2301" i="1"/>
  <c r="X2301" i="1"/>
  <c r="W2302" i="1"/>
  <c r="X2302" i="1"/>
  <c r="W2303" i="1"/>
  <c r="X2303" i="1"/>
  <c r="W2304" i="1"/>
  <c r="X2304" i="1"/>
  <c r="W2305" i="1"/>
  <c r="X2305" i="1"/>
  <c r="W2306" i="1"/>
  <c r="X2306" i="1"/>
  <c r="W2307" i="1"/>
  <c r="X2307" i="1"/>
  <c r="W2308" i="1"/>
  <c r="X2308" i="1"/>
  <c r="W2309" i="1"/>
  <c r="X2309" i="1"/>
  <c r="W2310" i="1"/>
  <c r="X2310" i="1"/>
  <c r="W2311" i="1"/>
  <c r="X2311" i="1"/>
  <c r="W2312" i="1"/>
  <c r="X2312" i="1"/>
  <c r="W2313" i="1"/>
  <c r="X2313" i="1"/>
  <c r="W2314" i="1"/>
  <c r="X2314" i="1"/>
  <c r="W2315" i="1"/>
  <c r="X2315" i="1"/>
  <c r="W2316" i="1"/>
  <c r="X2316" i="1"/>
  <c r="W2317" i="1"/>
  <c r="X2317" i="1"/>
  <c r="W2318" i="1"/>
  <c r="X2318" i="1"/>
  <c r="W2319" i="1"/>
  <c r="X2319" i="1"/>
  <c r="W2320" i="1"/>
  <c r="X2320" i="1"/>
  <c r="W2321" i="1"/>
  <c r="X2321" i="1"/>
  <c r="W2322" i="1"/>
  <c r="X2322" i="1"/>
  <c r="W2323" i="1"/>
  <c r="X2323" i="1"/>
  <c r="W2324" i="1"/>
  <c r="X2324" i="1"/>
  <c r="W2325" i="1"/>
  <c r="X2325" i="1"/>
  <c r="W2326" i="1"/>
  <c r="X2326" i="1"/>
  <c r="W2327" i="1"/>
  <c r="X2327" i="1"/>
  <c r="W2328" i="1"/>
  <c r="X2328" i="1"/>
  <c r="W2329" i="1"/>
  <c r="X2329" i="1"/>
  <c r="W2330" i="1"/>
  <c r="X2330" i="1"/>
  <c r="W2331" i="1"/>
  <c r="X2331" i="1"/>
  <c r="W2332" i="1"/>
  <c r="X2332" i="1"/>
  <c r="W2333" i="1"/>
  <c r="X2333" i="1"/>
  <c r="W2334" i="1"/>
  <c r="X2334" i="1"/>
  <c r="W2335" i="1"/>
  <c r="X2335" i="1"/>
  <c r="W2336" i="1"/>
  <c r="X2336" i="1"/>
  <c r="W2337" i="1"/>
  <c r="X2337" i="1"/>
  <c r="W2338" i="1"/>
  <c r="X2338" i="1"/>
  <c r="W2339" i="1"/>
  <c r="X2339" i="1"/>
  <c r="W2340" i="1"/>
  <c r="X2340" i="1"/>
  <c r="W2341" i="1"/>
  <c r="X2341" i="1"/>
  <c r="W2342" i="1"/>
  <c r="X2342" i="1"/>
  <c r="W2343" i="1"/>
  <c r="X2343" i="1"/>
  <c r="W2344" i="1"/>
  <c r="X2344" i="1"/>
  <c r="W2345" i="1"/>
  <c r="X2345" i="1"/>
  <c r="W2346" i="1"/>
  <c r="X2346" i="1"/>
  <c r="W2347" i="1"/>
  <c r="X2347" i="1"/>
  <c r="W2348" i="1"/>
  <c r="X2348" i="1"/>
  <c r="W2349" i="1"/>
  <c r="X2349" i="1"/>
  <c r="W2350" i="1"/>
  <c r="X2350" i="1"/>
  <c r="W2351" i="1"/>
  <c r="X2351" i="1"/>
  <c r="W2352" i="1"/>
  <c r="X2352" i="1"/>
  <c r="W2353" i="1"/>
  <c r="X2353" i="1"/>
  <c r="W2354" i="1"/>
  <c r="X2354" i="1"/>
  <c r="W2355" i="1"/>
  <c r="X2355" i="1"/>
  <c r="W2356" i="1"/>
  <c r="X2356" i="1"/>
  <c r="W2357" i="1"/>
  <c r="X2357" i="1"/>
  <c r="W2358" i="1"/>
  <c r="X2358" i="1"/>
  <c r="W2359" i="1"/>
  <c r="X2359" i="1"/>
  <c r="W2360" i="1"/>
  <c r="X2360" i="1"/>
  <c r="W2361" i="1"/>
  <c r="X2361" i="1"/>
  <c r="W2362" i="1"/>
  <c r="X2362" i="1"/>
  <c r="W2363" i="1"/>
  <c r="X2363" i="1"/>
  <c r="W2364" i="1"/>
  <c r="X2364" i="1"/>
  <c r="W2365" i="1"/>
  <c r="X2365" i="1"/>
  <c r="W2366" i="1"/>
  <c r="X2366" i="1"/>
  <c r="W2367" i="1"/>
  <c r="X2367" i="1"/>
  <c r="W2368" i="1"/>
  <c r="X2368" i="1"/>
  <c r="W2369" i="1"/>
  <c r="X2369" i="1"/>
  <c r="W2370" i="1"/>
  <c r="X2370" i="1"/>
  <c r="W2371" i="1"/>
  <c r="X2371" i="1"/>
  <c r="W2372" i="1"/>
  <c r="X2372" i="1"/>
  <c r="W2373" i="1"/>
  <c r="X2373" i="1"/>
  <c r="W2374" i="1"/>
  <c r="X2374" i="1"/>
  <c r="W2375" i="1"/>
  <c r="X2375" i="1"/>
  <c r="W2376" i="1"/>
  <c r="X2376" i="1"/>
  <c r="W2377" i="1"/>
  <c r="X2377" i="1"/>
  <c r="W2378" i="1"/>
  <c r="X2378" i="1"/>
  <c r="W2379" i="1"/>
  <c r="X2379" i="1"/>
  <c r="W2380" i="1"/>
  <c r="X2380" i="1"/>
  <c r="W2381" i="1"/>
  <c r="X2381" i="1"/>
  <c r="W2382" i="1"/>
  <c r="X2382" i="1"/>
  <c r="W2383" i="1"/>
  <c r="X2383" i="1"/>
  <c r="W2384" i="1"/>
  <c r="X2384" i="1"/>
  <c r="W2385" i="1"/>
  <c r="X2385" i="1"/>
  <c r="W2386" i="1"/>
  <c r="X2386" i="1"/>
  <c r="W2387" i="1"/>
  <c r="X2387" i="1"/>
  <c r="W2388" i="1"/>
  <c r="X2388" i="1"/>
  <c r="W2389" i="1"/>
  <c r="X2389" i="1"/>
  <c r="W2390" i="1"/>
  <c r="X2390" i="1"/>
  <c r="W2391" i="1"/>
  <c r="X2391" i="1"/>
  <c r="W2392" i="1"/>
  <c r="X2392" i="1"/>
  <c r="W2393" i="1"/>
  <c r="X2393" i="1"/>
  <c r="W2394" i="1"/>
  <c r="X2394" i="1"/>
  <c r="W2395" i="1"/>
  <c r="X2395" i="1"/>
  <c r="W2396" i="1"/>
  <c r="X2396" i="1"/>
  <c r="W2397" i="1"/>
  <c r="X2397" i="1"/>
  <c r="W2398" i="1"/>
  <c r="X2398" i="1"/>
  <c r="W2399" i="1"/>
  <c r="X2399" i="1"/>
  <c r="W2400" i="1"/>
  <c r="X2400" i="1"/>
  <c r="W2401" i="1"/>
  <c r="X2401" i="1"/>
  <c r="W2402" i="1"/>
  <c r="X2402" i="1"/>
  <c r="W2403" i="1"/>
  <c r="X2403" i="1"/>
  <c r="W2404" i="1"/>
  <c r="X2404" i="1"/>
  <c r="W2405" i="1"/>
  <c r="X2405" i="1"/>
  <c r="W2406" i="1"/>
  <c r="X2406" i="1"/>
  <c r="W2407" i="1"/>
  <c r="X2407" i="1"/>
  <c r="W2408" i="1"/>
  <c r="X2408" i="1"/>
  <c r="W2409" i="1"/>
  <c r="X2409" i="1"/>
  <c r="W2410" i="1"/>
  <c r="X2410" i="1"/>
  <c r="W2411" i="1"/>
  <c r="X2411" i="1"/>
  <c r="W2412" i="1"/>
  <c r="X2412" i="1"/>
  <c r="W2413" i="1"/>
  <c r="X2413" i="1"/>
  <c r="W2414" i="1"/>
  <c r="X2414" i="1"/>
  <c r="W2415" i="1"/>
  <c r="X2415" i="1"/>
  <c r="W2416" i="1"/>
  <c r="X2416" i="1"/>
  <c r="W2417" i="1"/>
  <c r="X2417" i="1"/>
  <c r="W2418" i="1"/>
  <c r="X2418" i="1"/>
  <c r="W2419" i="1"/>
  <c r="X2419" i="1"/>
  <c r="W2420" i="1"/>
  <c r="X2420" i="1"/>
  <c r="W2421" i="1"/>
  <c r="X2421" i="1"/>
  <c r="W2422" i="1"/>
  <c r="X2422" i="1"/>
  <c r="W2423" i="1"/>
  <c r="X2423" i="1"/>
  <c r="W2424" i="1"/>
  <c r="X2424" i="1"/>
  <c r="W2425" i="1"/>
  <c r="X2425" i="1"/>
  <c r="W2426" i="1"/>
  <c r="X2426" i="1"/>
  <c r="W2427" i="1"/>
  <c r="X2427" i="1"/>
  <c r="W2428" i="1"/>
  <c r="X2428" i="1"/>
  <c r="W2429" i="1"/>
  <c r="X2429" i="1"/>
  <c r="W2430" i="1"/>
  <c r="X2430" i="1"/>
  <c r="W2431" i="1"/>
  <c r="X2431" i="1"/>
  <c r="W2432" i="1"/>
  <c r="X2432" i="1"/>
  <c r="W2433" i="1"/>
  <c r="X2433" i="1"/>
  <c r="W2434" i="1"/>
  <c r="X2434" i="1"/>
  <c r="W2435" i="1"/>
  <c r="X2435" i="1"/>
  <c r="W2436" i="1"/>
  <c r="X2436" i="1"/>
  <c r="W2437" i="1"/>
  <c r="X2437" i="1"/>
  <c r="W2438" i="1"/>
  <c r="X2438" i="1"/>
  <c r="W2439" i="1"/>
  <c r="X2439" i="1"/>
  <c r="W2440" i="1"/>
  <c r="X2440" i="1"/>
  <c r="W2441" i="1"/>
  <c r="X2441" i="1"/>
  <c r="W2442" i="1"/>
  <c r="X2442" i="1"/>
  <c r="W2443" i="1"/>
  <c r="X2443" i="1"/>
  <c r="W2444" i="1"/>
  <c r="X2444" i="1"/>
  <c r="W2445" i="1"/>
  <c r="X2445" i="1"/>
  <c r="W2446" i="1"/>
  <c r="X2446" i="1"/>
  <c r="W2447" i="1"/>
  <c r="X2447" i="1"/>
  <c r="W2448" i="1"/>
  <c r="X2448" i="1"/>
  <c r="W2449" i="1"/>
  <c r="X2449" i="1"/>
  <c r="W2450" i="1"/>
  <c r="X2450" i="1"/>
  <c r="W2451" i="1"/>
  <c r="X2451" i="1"/>
  <c r="W2452" i="1"/>
  <c r="X2452" i="1"/>
  <c r="W2453" i="1"/>
  <c r="X2453" i="1"/>
  <c r="W2454" i="1"/>
  <c r="X2454" i="1"/>
  <c r="W2455" i="1"/>
  <c r="X2455" i="1"/>
  <c r="W2456" i="1"/>
  <c r="X2456" i="1"/>
  <c r="W2457" i="1"/>
  <c r="X2457" i="1"/>
  <c r="W2458" i="1"/>
  <c r="X2458" i="1"/>
  <c r="W2459" i="1"/>
  <c r="X2459" i="1"/>
  <c r="W2460" i="1"/>
  <c r="X2460" i="1"/>
  <c r="W2461" i="1"/>
  <c r="X2461" i="1"/>
  <c r="W2462" i="1"/>
  <c r="X2462" i="1"/>
  <c r="W2463" i="1"/>
  <c r="X2463" i="1"/>
  <c r="W2464" i="1"/>
  <c r="X2464" i="1"/>
  <c r="W2465" i="1"/>
  <c r="X2465" i="1"/>
  <c r="W2466" i="1"/>
  <c r="X2466" i="1"/>
  <c r="W2467" i="1"/>
  <c r="X2467" i="1"/>
  <c r="W2468" i="1"/>
  <c r="X2468" i="1"/>
  <c r="W2469" i="1"/>
  <c r="X2469" i="1"/>
  <c r="W2470" i="1"/>
  <c r="X2470" i="1"/>
  <c r="W2471" i="1"/>
  <c r="X2471" i="1"/>
  <c r="W2472" i="1"/>
  <c r="X2472" i="1"/>
  <c r="W2473" i="1"/>
  <c r="X2473" i="1"/>
  <c r="W2474" i="1"/>
  <c r="X2474" i="1"/>
  <c r="W2475" i="1"/>
  <c r="X2475" i="1"/>
  <c r="W2476" i="1"/>
  <c r="X2476" i="1"/>
  <c r="W2477" i="1"/>
  <c r="X2477" i="1"/>
  <c r="W2478" i="1"/>
  <c r="X2478" i="1"/>
  <c r="W2479" i="1"/>
  <c r="X2479" i="1"/>
  <c r="W2480" i="1"/>
  <c r="X2480" i="1"/>
  <c r="W2481" i="1"/>
  <c r="X2481" i="1"/>
  <c r="W2482" i="1"/>
  <c r="X2482" i="1"/>
  <c r="W2483" i="1"/>
  <c r="X2483" i="1"/>
  <c r="W2484" i="1"/>
  <c r="X2484" i="1"/>
  <c r="W2485" i="1"/>
  <c r="X2485" i="1"/>
  <c r="W2486" i="1"/>
  <c r="X2486" i="1"/>
  <c r="W2487" i="1"/>
  <c r="X2487" i="1"/>
  <c r="W2488" i="1"/>
  <c r="X2488" i="1"/>
  <c r="W2489" i="1"/>
  <c r="X2489" i="1"/>
  <c r="W2490" i="1"/>
  <c r="X2490" i="1"/>
  <c r="W2491" i="1"/>
  <c r="X2491" i="1"/>
  <c r="W2492" i="1"/>
  <c r="X2492" i="1"/>
  <c r="W2493" i="1"/>
  <c r="X2493" i="1"/>
  <c r="W2494" i="1"/>
  <c r="X2494" i="1"/>
  <c r="W2495" i="1"/>
  <c r="X2495" i="1"/>
  <c r="W2496" i="1"/>
  <c r="X2496" i="1"/>
  <c r="W2497" i="1"/>
  <c r="X2497" i="1"/>
  <c r="W2498" i="1"/>
  <c r="X2498" i="1"/>
  <c r="W2499" i="1"/>
  <c r="X2499" i="1"/>
  <c r="W2500" i="1"/>
  <c r="X2500" i="1"/>
  <c r="W2501" i="1"/>
  <c r="X2501" i="1"/>
  <c r="W2502" i="1"/>
  <c r="X2502" i="1"/>
  <c r="W2503" i="1"/>
  <c r="X2503" i="1"/>
  <c r="W2504" i="1"/>
  <c r="X2504" i="1"/>
  <c r="W2505" i="1"/>
  <c r="X2505" i="1"/>
  <c r="W2506" i="1"/>
  <c r="X2506" i="1"/>
  <c r="W2507" i="1"/>
  <c r="X2507" i="1"/>
  <c r="W2508" i="1"/>
  <c r="X2508" i="1"/>
  <c r="W2509" i="1"/>
  <c r="X2509" i="1"/>
  <c r="W2510" i="1"/>
  <c r="X2510" i="1"/>
  <c r="W2511" i="1"/>
  <c r="X2511" i="1"/>
  <c r="W2512" i="1"/>
  <c r="X2512" i="1"/>
  <c r="W2513" i="1"/>
  <c r="X2513" i="1"/>
  <c r="W2514" i="1"/>
  <c r="X2514" i="1"/>
  <c r="W2515" i="1"/>
  <c r="X2515" i="1"/>
  <c r="W2516" i="1"/>
  <c r="X2516" i="1"/>
  <c r="W2517" i="1"/>
  <c r="X2517" i="1"/>
  <c r="W2518" i="1"/>
  <c r="X2518" i="1"/>
  <c r="W2519" i="1"/>
  <c r="X2519" i="1"/>
  <c r="W2520" i="1"/>
  <c r="X2520" i="1"/>
  <c r="W2521" i="1"/>
  <c r="X2521" i="1"/>
  <c r="W2522" i="1"/>
  <c r="X2522" i="1"/>
  <c r="W2523" i="1"/>
  <c r="X2523" i="1"/>
  <c r="W2524" i="1"/>
  <c r="X2524" i="1"/>
  <c r="W2525" i="1"/>
  <c r="X2525" i="1"/>
  <c r="W2526" i="1"/>
  <c r="X2526" i="1"/>
  <c r="W2527" i="1"/>
  <c r="X2527" i="1"/>
  <c r="W2528" i="1"/>
  <c r="X2528" i="1"/>
  <c r="W2529" i="1"/>
  <c r="X2529" i="1"/>
  <c r="W2530" i="1"/>
  <c r="X2530" i="1"/>
  <c r="W2531" i="1"/>
  <c r="X2531" i="1"/>
  <c r="W2532" i="1"/>
  <c r="X2532" i="1"/>
  <c r="W2533" i="1"/>
  <c r="X2533" i="1"/>
  <c r="W2534" i="1"/>
  <c r="X2534" i="1"/>
  <c r="W2535" i="1"/>
  <c r="X2535" i="1"/>
  <c r="W2536" i="1"/>
  <c r="X2536" i="1"/>
  <c r="W2537" i="1"/>
  <c r="X2537" i="1"/>
  <c r="W2538" i="1"/>
  <c r="X2538" i="1"/>
  <c r="W2539" i="1"/>
  <c r="X2539" i="1"/>
  <c r="W2540" i="1"/>
  <c r="X2540" i="1"/>
  <c r="W2541" i="1"/>
  <c r="X2541" i="1"/>
  <c r="W2542" i="1"/>
  <c r="X2542" i="1"/>
  <c r="W2543" i="1"/>
  <c r="X2543" i="1"/>
  <c r="W2544" i="1"/>
  <c r="X2544" i="1"/>
  <c r="W2545" i="1"/>
  <c r="X2545" i="1"/>
  <c r="W2546" i="1"/>
  <c r="X2546" i="1"/>
  <c r="W2547" i="1"/>
  <c r="X2547" i="1"/>
  <c r="W2548" i="1"/>
  <c r="X2548" i="1"/>
  <c r="W2549" i="1"/>
  <c r="X2549" i="1"/>
  <c r="W2550" i="1"/>
  <c r="X2550" i="1"/>
  <c r="W2551" i="1"/>
  <c r="X2551" i="1"/>
  <c r="W2552" i="1"/>
  <c r="X2552" i="1"/>
  <c r="W2553" i="1"/>
  <c r="X2553" i="1"/>
  <c r="W2554" i="1"/>
  <c r="X2554" i="1"/>
  <c r="W2555" i="1"/>
  <c r="X2555" i="1"/>
  <c r="W2556" i="1"/>
  <c r="X2556" i="1"/>
  <c r="W2557" i="1"/>
  <c r="X2557" i="1"/>
  <c r="W2558" i="1"/>
  <c r="X2558" i="1"/>
  <c r="W2559" i="1"/>
  <c r="X2559" i="1"/>
  <c r="W2560" i="1"/>
  <c r="X2560" i="1"/>
  <c r="W2561" i="1"/>
  <c r="X2561" i="1"/>
  <c r="W2562" i="1"/>
  <c r="X2562" i="1"/>
  <c r="W2563" i="1"/>
  <c r="X2563" i="1"/>
  <c r="W2564" i="1"/>
  <c r="X2564" i="1"/>
  <c r="W2565" i="1"/>
  <c r="X2565" i="1"/>
  <c r="W2566" i="1"/>
  <c r="X2566" i="1"/>
  <c r="W2567" i="1"/>
  <c r="X2567" i="1"/>
  <c r="W2568" i="1"/>
  <c r="X2568" i="1"/>
  <c r="W2569" i="1"/>
  <c r="X2569" i="1"/>
  <c r="W2570" i="1"/>
  <c r="X2570" i="1"/>
  <c r="W2571" i="1"/>
  <c r="X2571" i="1"/>
  <c r="W2572" i="1"/>
  <c r="X2572" i="1"/>
  <c r="W2573" i="1"/>
  <c r="X2573" i="1"/>
  <c r="W2574" i="1"/>
  <c r="X2574" i="1"/>
  <c r="W2575" i="1"/>
  <c r="X2575" i="1"/>
  <c r="W2576" i="1"/>
  <c r="X2576" i="1"/>
  <c r="W2577" i="1"/>
  <c r="X2577" i="1"/>
  <c r="W2578" i="1"/>
  <c r="X2578" i="1"/>
  <c r="W2579" i="1"/>
  <c r="X2579" i="1"/>
  <c r="W2580" i="1"/>
  <c r="X2580" i="1"/>
  <c r="W2581" i="1"/>
  <c r="X2581" i="1"/>
  <c r="W2582" i="1"/>
  <c r="X2582" i="1"/>
  <c r="W2583" i="1"/>
  <c r="X2583" i="1"/>
  <c r="W2584" i="1"/>
  <c r="X2584" i="1"/>
  <c r="W2585" i="1"/>
  <c r="X2585" i="1"/>
  <c r="W2586" i="1"/>
  <c r="X2586" i="1"/>
  <c r="W2587" i="1"/>
  <c r="X2587" i="1"/>
  <c r="W2588" i="1"/>
  <c r="X2588" i="1"/>
  <c r="W2589" i="1"/>
  <c r="X2589" i="1"/>
  <c r="W2590" i="1"/>
  <c r="X2590" i="1"/>
  <c r="W2591" i="1"/>
  <c r="X2591" i="1"/>
  <c r="W2592" i="1"/>
  <c r="X2592" i="1"/>
  <c r="W2593" i="1"/>
  <c r="X2593" i="1"/>
  <c r="W2594" i="1"/>
  <c r="X2594" i="1"/>
  <c r="W2595" i="1"/>
  <c r="X2595" i="1"/>
  <c r="W2596" i="1"/>
  <c r="X2596" i="1"/>
  <c r="W2597" i="1"/>
  <c r="X2597" i="1"/>
  <c r="W2598" i="1"/>
  <c r="X2598" i="1"/>
  <c r="W2599" i="1"/>
  <c r="X2599" i="1"/>
  <c r="W2600" i="1"/>
  <c r="X2600" i="1"/>
  <c r="W2601" i="1"/>
  <c r="X2601" i="1"/>
  <c r="W2602" i="1"/>
  <c r="X2602" i="1"/>
  <c r="W2603" i="1"/>
  <c r="X2603" i="1"/>
  <c r="W2604" i="1"/>
  <c r="X2604" i="1"/>
  <c r="W2605" i="1"/>
  <c r="X2605" i="1"/>
  <c r="W2606" i="1"/>
  <c r="X2606" i="1"/>
  <c r="W2607" i="1"/>
  <c r="X2607" i="1"/>
  <c r="W2608" i="1"/>
  <c r="X2608" i="1"/>
  <c r="W2609" i="1"/>
  <c r="X2609" i="1"/>
  <c r="W2610" i="1"/>
  <c r="X2610" i="1"/>
  <c r="W2611" i="1"/>
  <c r="X2611" i="1"/>
  <c r="W2612" i="1"/>
  <c r="X2612" i="1"/>
  <c r="W2613" i="1"/>
  <c r="X2613" i="1"/>
  <c r="W2614" i="1"/>
  <c r="X2614" i="1"/>
  <c r="W2615" i="1"/>
  <c r="X2615" i="1"/>
  <c r="W2616" i="1"/>
  <c r="X2616" i="1"/>
  <c r="W2617" i="1"/>
  <c r="X2617" i="1"/>
  <c r="W2618" i="1"/>
  <c r="X2618" i="1"/>
  <c r="W2619" i="1"/>
  <c r="X2619" i="1"/>
  <c r="W2620" i="1"/>
  <c r="X2620" i="1"/>
  <c r="W2621" i="1"/>
  <c r="X2621" i="1"/>
  <c r="W2622" i="1"/>
  <c r="X2622" i="1"/>
  <c r="W2623" i="1"/>
  <c r="X2623" i="1"/>
  <c r="W2624" i="1"/>
  <c r="X2624" i="1"/>
  <c r="W2625" i="1"/>
  <c r="X2625" i="1"/>
  <c r="W2626" i="1"/>
  <c r="X2626" i="1"/>
  <c r="W2627" i="1"/>
  <c r="X2627" i="1"/>
  <c r="W2628" i="1"/>
  <c r="X2628" i="1"/>
  <c r="W2629" i="1"/>
  <c r="X2629" i="1"/>
  <c r="W2630" i="1"/>
  <c r="X2630" i="1"/>
  <c r="W2631" i="1"/>
  <c r="X2631" i="1"/>
  <c r="W2632" i="1"/>
  <c r="X2632" i="1"/>
  <c r="W2633" i="1"/>
  <c r="X2633" i="1"/>
  <c r="W2634" i="1"/>
  <c r="X2634" i="1"/>
  <c r="W2635" i="1"/>
  <c r="X2635" i="1"/>
  <c r="W2636" i="1"/>
  <c r="X2636" i="1"/>
  <c r="W2637" i="1"/>
  <c r="X2637" i="1"/>
  <c r="W2638" i="1"/>
  <c r="X2638" i="1"/>
  <c r="W2639" i="1"/>
  <c r="X2639" i="1"/>
  <c r="W2640" i="1"/>
  <c r="X2640" i="1"/>
  <c r="W2641" i="1"/>
  <c r="X2641" i="1"/>
  <c r="W2642" i="1"/>
  <c r="X2642" i="1"/>
  <c r="W2643" i="1"/>
  <c r="X2643" i="1"/>
  <c r="W2644" i="1"/>
  <c r="X2644" i="1"/>
  <c r="W2645" i="1"/>
  <c r="X2645" i="1"/>
  <c r="W2646" i="1"/>
  <c r="X2646" i="1"/>
  <c r="W2647" i="1"/>
  <c r="X2647" i="1"/>
  <c r="W2648" i="1"/>
  <c r="X2648" i="1"/>
  <c r="W2649" i="1"/>
  <c r="X2649" i="1"/>
  <c r="W2650" i="1"/>
  <c r="X2650" i="1"/>
  <c r="W2651" i="1"/>
  <c r="X2651" i="1"/>
  <c r="W2652" i="1"/>
  <c r="X2652" i="1"/>
  <c r="W2653" i="1"/>
  <c r="X2653" i="1"/>
  <c r="W2654" i="1"/>
  <c r="X2654" i="1"/>
  <c r="W2655" i="1"/>
  <c r="X2655" i="1"/>
  <c r="W2656" i="1"/>
  <c r="X2656" i="1"/>
  <c r="W2657" i="1"/>
  <c r="X2657" i="1"/>
  <c r="W2658" i="1"/>
  <c r="X2658" i="1"/>
  <c r="W2659" i="1"/>
  <c r="X2659" i="1"/>
  <c r="W2660" i="1"/>
  <c r="X2660" i="1"/>
  <c r="W2661" i="1"/>
  <c r="X2661" i="1"/>
  <c r="W2662" i="1"/>
  <c r="X2662" i="1"/>
  <c r="W2663" i="1"/>
  <c r="X2663" i="1"/>
  <c r="W2664" i="1"/>
  <c r="X2664" i="1"/>
  <c r="W2665" i="1"/>
  <c r="X2665" i="1"/>
  <c r="W2666" i="1"/>
  <c r="X2666" i="1"/>
  <c r="W2667" i="1"/>
  <c r="X2667" i="1"/>
  <c r="W2668" i="1"/>
  <c r="X2668" i="1"/>
  <c r="W2669" i="1"/>
  <c r="X2669" i="1"/>
  <c r="W2670" i="1"/>
  <c r="X2670" i="1"/>
  <c r="W2671" i="1"/>
  <c r="X2671" i="1"/>
  <c r="W2672" i="1"/>
  <c r="X2672" i="1"/>
  <c r="W2673" i="1"/>
  <c r="X2673" i="1"/>
  <c r="W2674" i="1"/>
  <c r="X2674" i="1"/>
  <c r="W2675" i="1"/>
  <c r="X2675" i="1"/>
  <c r="W2676" i="1"/>
  <c r="X2676" i="1"/>
  <c r="W2677" i="1"/>
  <c r="X2677" i="1"/>
  <c r="W2678" i="1"/>
  <c r="X2678" i="1"/>
  <c r="W2679" i="1"/>
  <c r="X2679" i="1"/>
  <c r="W2680" i="1"/>
  <c r="X2680" i="1"/>
  <c r="W2681" i="1"/>
  <c r="X2681" i="1"/>
  <c r="W2682" i="1"/>
  <c r="X2682" i="1"/>
  <c r="W2683" i="1"/>
  <c r="X2683" i="1"/>
  <c r="W2684" i="1"/>
  <c r="X2684" i="1"/>
  <c r="W2685" i="1"/>
  <c r="X2685" i="1"/>
  <c r="W2686" i="1"/>
  <c r="X2686" i="1"/>
  <c r="W2687" i="1"/>
  <c r="X2687" i="1"/>
  <c r="W2688" i="1"/>
  <c r="X2688" i="1"/>
  <c r="W2689" i="1"/>
  <c r="X2689" i="1"/>
  <c r="W2690" i="1"/>
  <c r="X2690" i="1"/>
  <c r="W2691" i="1"/>
  <c r="X2691" i="1"/>
  <c r="W2692" i="1"/>
  <c r="X2692" i="1"/>
  <c r="W2693" i="1"/>
  <c r="X2693" i="1"/>
  <c r="W2694" i="1"/>
  <c r="X2694" i="1"/>
  <c r="W2695" i="1"/>
  <c r="X2695" i="1"/>
  <c r="W2696" i="1"/>
  <c r="X2696" i="1"/>
  <c r="W2697" i="1"/>
  <c r="X2697" i="1"/>
  <c r="W2698" i="1"/>
  <c r="X2698" i="1"/>
  <c r="W2699" i="1"/>
  <c r="X2699" i="1"/>
  <c r="W2700" i="1"/>
  <c r="X2700" i="1"/>
  <c r="W2701" i="1"/>
  <c r="X2701" i="1"/>
  <c r="W2702" i="1"/>
  <c r="X2702" i="1"/>
  <c r="W2703" i="1"/>
  <c r="X2703" i="1"/>
  <c r="W2704" i="1"/>
  <c r="X2704" i="1"/>
  <c r="W2705" i="1"/>
  <c r="X2705" i="1"/>
  <c r="W2706" i="1"/>
  <c r="X2706" i="1"/>
  <c r="W2707" i="1"/>
  <c r="X2707" i="1"/>
  <c r="W2708" i="1"/>
  <c r="X2708" i="1"/>
  <c r="W2709" i="1"/>
  <c r="X2709" i="1"/>
  <c r="W2710" i="1"/>
  <c r="X2710" i="1"/>
  <c r="W2711" i="1"/>
  <c r="X2711" i="1"/>
  <c r="W2712" i="1"/>
  <c r="X2712" i="1"/>
  <c r="W2713" i="1"/>
  <c r="X2713" i="1"/>
  <c r="W2714" i="1"/>
  <c r="X2714" i="1"/>
  <c r="W2715" i="1"/>
  <c r="X2715" i="1"/>
  <c r="W2716" i="1"/>
  <c r="X2716" i="1"/>
  <c r="W2717" i="1"/>
  <c r="X2717" i="1"/>
  <c r="W2718" i="1"/>
  <c r="X2718" i="1"/>
  <c r="W2719" i="1"/>
  <c r="X2719" i="1"/>
  <c r="W2720" i="1"/>
  <c r="X2720" i="1"/>
  <c r="W2721" i="1"/>
  <c r="X2721" i="1"/>
  <c r="W2722" i="1"/>
  <c r="X2722" i="1"/>
  <c r="W2723" i="1"/>
  <c r="X2723" i="1"/>
  <c r="W2724" i="1"/>
  <c r="X2724" i="1"/>
  <c r="W2725" i="1"/>
  <c r="X2725" i="1"/>
  <c r="W2726" i="1"/>
  <c r="X2726" i="1"/>
  <c r="W2727" i="1"/>
  <c r="X2727" i="1"/>
  <c r="W2728" i="1"/>
  <c r="X2728" i="1"/>
  <c r="W2729" i="1"/>
  <c r="X2729" i="1"/>
  <c r="W2730" i="1"/>
  <c r="X2730" i="1"/>
  <c r="W2731" i="1"/>
  <c r="X2731" i="1"/>
  <c r="W2732" i="1"/>
  <c r="X2732" i="1"/>
  <c r="W2733" i="1"/>
  <c r="X2733" i="1"/>
  <c r="W2734" i="1"/>
  <c r="X2734" i="1"/>
  <c r="W2735" i="1"/>
  <c r="X2735" i="1"/>
  <c r="W2736" i="1"/>
  <c r="X2736" i="1"/>
  <c r="W2737" i="1"/>
  <c r="X2737" i="1"/>
  <c r="W2738" i="1"/>
  <c r="X2738" i="1"/>
  <c r="W2739" i="1"/>
  <c r="X2739" i="1"/>
  <c r="W2740" i="1"/>
  <c r="X2740" i="1"/>
  <c r="W2741" i="1"/>
  <c r="X2741" i="1"/>
  <c r="W2742" i="1"/>
  <c r="X2742" i="1"/>
  <c r="W2743" i="1"/>
  <c r="X2743" i="1"/>
  <c r="W2744" i="1"/>
  <c r="X2744" i="1"/>
  <c r="W2745" i="1"/>
  <c r="X2745" i="1"/>
  <c r="W2746" i="1"/>
  <c r="X2746" i="1"/>
  <c r="W2747" i="1"/>
  <c r="X2747" i="1"/>
  <c r="W2748" i="1"/>
  <c r="X2748" i="1"/>
  <c r="W2749" i="1"/>
  <c r="X2749" i="1"/>
  <c r="W2750" i="1"/>
  <c r="X2750" i="1"/>
  <c r="W2751" i="1"/>
  <c r="X2751" i="1"/>
  <c r="W2752" i="1"/>
  <c r="X2752" i="1"/>
  <c r="W2753" i="1"/>
  <c r="X2753" i="1"/>
  <c r="W2754" i="1"/>
  <c r="X2754" i="1"/>
  <c r="W2755" i="1"/>
  <c r="X2755" i="1"/>
  <c r="W2756" i="1"/>
  <c r="X2756" i="1"/>
  <c r="W2757" i="1"/>
  <c r="X2757" i="1"/>
  <c r="W2758" i="1"/>
  <c r="X2758" i="1"/>
  <c r="W2759" i="1"/>
  <c r="X2759" i="1"/>
  <c r="W2760" i="1"/>
  <c r="X2760" i="1"/>
  <c r="W2761" i="1"/>
  <c r="X2761" i="1"/>
  <c r="W2762" i="1"/>
  <c r="X2762" i="1"/>
  <c r="W2763" i="1"/>
  <c r="X2763" i="1"/>
  <c r="W2764" i="1"/>
  <c r="X2764" i="1"/>
  <c r="W2765" i="1"/>
  <c r="X2765" i="1"/>
  <c r="W2766" i="1"/>
  <c r="X2766" i="1"/>
  <c r="W2767" i="1"/>
  <c r="X2767" i="1"/>
  <c r="W2768" i="1"/>
  <c r="X2768" i="1"/>
  <c r="W2769" i="1"/>
  <c r="X2769" i="1"/>
  <c r="W2770" i="1"/>
  <c r="X2770" i="1"/>
  <c r="W2771" i="1"/>
  <c r="X2771" i="1"/>
  <c r="W2772" i="1"/>
  <c r="X2772" i="1"/>
  <c r="W2773" i="1"/>
  <c r="X2773" i="1"/>
  <c r="W2774" i="1"/>
  <c r="X2774" i="1"/>
  <c r="W2775" i="1"/>
  <c r="X2775" i="1"/>
  <c r="W2776" i="1"/>
  <c r="X2776" i="1"/>
  <c r="W2777" i="1"/>
  <c r="X2777" i="1"/>
  <c r="W2778" i="1"/>
  <c r="X2778" i="1"/>
  <c r="W2779" i="1"/>
  <c r="X2779" i="1"/>
  <c r="W2780" i="1"/>
  <c r="X2780" i="1"/>
  <c r="W2781" i="1"/>
  <c r="X2781" i="1"/>
  <c r="W2782" i="1"/>
  <c r="X2782" i="1"/>
  <c r="W2783" i="1"/>
  <c r="X2783" i="1"/>
  <c r="W2784" i="1"/>
  <c r="X2784" i="1"/>
  <c r="W2785" i="1"/>
  <c r="X2785" i="1"/>
  <c r="W2786" i="1"/>
  <c r="X2786" i="1"/>
  <c r="W2787" i="1"/>
  <c r="X2787" i="1"/>
  <c r="W2788" i="1"/>
  <c r="X2788" i="1"/>
  <c r="W2789" i="1"/>
  <c r="X2789" i="1"/>
  <c r="W2790" i="1"/>
  <c r="X2790" i="1"/>
  <c r="W2791" i="1"/>
  <c r="X2791" i="1"/>
  <c r="W2792" i="1"/>
  <c r="X2792" i="1"/>
  <c r="W2793" i="1"/>
  <c r="X2793" i="1"/>
  <c r="W2794" i="1"/>
  <c r="X2794" i="1"/>
  <c r="W2795" i="1"/>
  <c r="X2795" i="1"/>
  <c r="W2796" i="1"/>
  <c r="X2796" i="1"/>
  <c r="W2797" i="1"/>
  <c r="X2797" i="1"/>
  <c r="W2798" i="1"/>
  <c r="X2798" i="1"/>
  <c r="W2799" i="1"/>
  <c r="X2799" i="1"/>
  <c r="W2800" i="1"/>
  <c r="X2800" i="1"/>
  <c r="W2801" i="1"/>
  <c r="X2801" i="1"/>
  <c r="W2802" i="1"/>
  <c r="X2802" i="1"/>
  <c r="W2803" i="1"/>
  <c r="X2803" i="1"/>
  <c r="W2804" i="1"/>
  <c r="X2804" i="1"/>
  <c r="W2805" i="1"/>
  <c r="X2805" i="1"/>
  <c r="W2806" i="1"/>
  <c r="X2806" i="1"/>
  <c r="W2807" i="1"/>
  <c r="X2807" i="1"/>
  <c r="W2808" i="1"/>
  <c r="X2808" i="1"/>
  <c r="W2809" i="1"/>
  <c r="X2809" i="1"/>
  <c r="W2810" i="1"/>
  <c r="X2810" i="1"/>
  <c r="W2811" i="1"/>
  <c r="X2811" i="1"/>
  <c r="W2812" i="1"/>
  <c r="X2812" i="1"/>
  <c r="W2813" i="1"/>
  <c r="X2813" i="1"/>
  <c r="W2814" i="1"/>
  <c r="X2814" i="1"/>
  <c r="W2815" i="1"/>
  <c r="X2815" i="1"/>
  <c r="W2816" i="1"/>
  <c r="X2816" i="1"/>
  <c r="W2817" i="1"/>
  <c r="X2817" i="1"/>
  <c r="W2818" i="1"/>
  <c r="X2818" i="1"/>
  <c r="W2819" i="1"/>
  <c r="X2819" i="1"/>
  <c r="W2820" i="1"/>
  <c r="X2820" i="1"/>
  <c r="W2821" i="1"/>
  <c r="X2821" i="1"/>
  <c r="W2822" i="1"/>
  <c r="X2822" i="1"/>
  <c r="W2823" i="1"/>
  <c r="X2823" i="1"/>
  <c r="W2824" i="1"/>
  <c r="X2824" i="1"/>
  <c r="W2825" i="1"/>
  <c r="X2825" i="1"/>
  <c r="W2826" i="1"/>
  <c r="X2826" i="1"/>
  <c r="W2827" i="1"/>
  <c r="X2827" i="1"/>
  <c r="W2828" i="1"/>
  <c r="X2828" i="1"/>
  <c r="W2829" i="1"/>
  <c r="X2829" i="1"/>
  <c r="W2830" i="1"/>
  <c r="X2830" i="1"/>
  <c r="W2831" i="1"/>
  <c r="X2831" i="1"/>
  <c r="W2832" i="1"/>
  <c r="X2832" i="1"/>
  <c r="W2833" i="1"/>
  <c r="X2833" i="1"/>
  <c r="W2834" i="1"/>
  <c r="X2834" i="1"/>
  <c r="W2835" i="1"/>
  <c r="X2835" i="1"/>
  <c r="W2836" i="1"/>
  <c r="X2836" i="1"/>
  <c r="W2837" i="1"/>
  <c r="X2837" i="1"/>
  <c r="W2838" i="1"/>
  <c r="X2838" i="1"/>
  <c r="W2839" i="1"/>
  <c r="X2839" i="1"/>
  <c r="W2840" i="1"/>
  <c r="X2840" i="1"/>
  <c r="W2841" i="1"/>
  <c r="X2841" i="1"/>
  <c r="W2842" i="1"/>
  <c r="X2842" i="1"/>
  <c r="W2843" i="1"/>
  <c r="X2843" i="1"/>
  <c r="W2844" i="1"/>
  <c r="X2844" i="1"/>
  <c r="W2845" i="1"/>
  <c r="X2845" i="1"/>
  <c r="W2846" i="1"/>
  <c r="X2846" i="1"/>
  <c r="W2847" i="1"/>
  <c r="X2847" i="1"/>
  <c r="W2848" i="1"/>
  <c r="X2848" i="1"/>
  <c r="W2849" i="1"/>
  <c r="X2849" i="1"/>
  <c r="W2850" i="1"/>
  <c r="X2850" i="1"/>
  <c r="W2851" i="1"/>
  <c r="X2851" i="1"/>
  <c r="W2852" i="1"/>
  <c r="X2852" i="1"/>
  <c r="W2853" i="1"/>
  <c r="X2853" i="1"/>
  <c r="W2854" i="1"/>
  <c r="X2854" i="1"/>
  <c r="W2855" i="1"/>
  <c r="X2855" i="1"/>
  <c r="W2856" i="1"/>
  <c r="X2856" i="1"/>
  <c r="W2857" i="1"/>
  <c r="X2857" i="1"/>
  <c r="W2858" i="1"/>
  <c r="X2858" i="1"/>
  <c r="W2859" i="1"/>
  <c r="X2859" i="1"/>
  <c r="W2860" i="1"/>
  <c r="X2860" i="1"/>
  <c r="W2861" i="1"/>
  <c r="X2861" i="1"/>
  <c r="W2862" i="1"/>
  <c r="X2862" i="1"/>
  <c r="W2863" i="1"/>
  <c r="X2863" i="1"/>
  <c r="W2864" i="1"/>
  <c r="X2864" i="1"/>
  <c r="W2865" i="1"/>
  <c r="X2865" i="1"/>
  <c r="W2866" i="1"/>
  <c r="X2866" i="1"/>
  <c r="W2867" i="1"/>
  <c r="X2867" i="1"/>
  <c r="W2868" i="1"/>
  <c r="X2868" i="1"/>
  <c r="W2869" i="1"/>
  <c r="X2869" i="1"/>
  <c r="W2870" i="1"/>
  <c r="X2870" i="1"/>
  <c r="W2871" i="1"/>
  <c r="X2871" i="1"/>
  <c r="W2872" i="1"/>
  <c r="X2872" i="1"/>
  <c r="W2873" i="1"/>
  <c r="X2873" i="1"/>
  <c r="W2874" i="1"/>
  <c r="X2874" i="1"/>
  <c r="W2875" i="1"/>
  <c r="X2875" i="1"/>
  <c r="W2876" i="1"/>
  <c r="X2876" i="1"/>
  <c r="W2877" i="1"/>
  <c r="X2877" i="1"/>
  <c r="W2878" i="1"/>
  <c r="X2878" i="1"/>
  <c r="W2879" i="1"/>
  <c r="X2879" i="1"/>
  <c r="W2880" i="1"/>
  <c r="X2880" i="1"/>
  <c r="W2881" i="1"/>
  <c r="X2881" i="1"/>
  <c r="W2882" i="1"/>
  <c r="X2882" i="1"/>
  <c r="W2883" i="1"/>
  <c r="X2883" i="1"/>
  <c r="W2884" i="1"/>
  <c r="X2884" i="1"/>
  <c r="W2885" i="1"/>
  <c r="X2885" i="1"/>
  <c r="W2886" i="1"/>
  <c r="X2886" i="1"/>
  <c r="W2887" i="1"/>
  <c r="X2887" i="1"/>
  <c r="W2888" i="1"/>
  <c r="X2888" i="1"/>
  <c r="W2889" i="1"/>
  <c r="X2889" i="1"/>
  <c r="W2890" i="1"/>
  <c r="X2890" i="1"/>
  <c r="W2891" i="1"/>
  <c r="X2891" i="1"/>
  <c r="W2892" i="1"/>
  <c r="X2892" i="1"/>
  <c r="W2893" i="1"/>
  <c r="X2893" i="1"/>
  <c r="W2894" i="1"/>
  <c r="X2894" i="1"/>
  <c r="W2895" i="1"/>
  <c r="X2895" i="1"/>
  <c r="W2896" i="1"/>
  <c r="X2896" i="1"/>
  <c r="W2897" i="1"/>
  <c r="X2897" i="1"/>
  <c r="W2898" i="1"/>
  <c r="X2898" i="1"/>
  <c r="W2899" i="1"/>
  <c r="X2899" i="1"/>
  <c r="W2900" i="1"/>
  <c r="X2900" i="1"/>
  <c r="W2901" i="1"/>
  <c r="X2901" i="1"/>
  <c r="W2902" i="1"/>
  <c r="X2902" i="1"/>
  <c r="W2903" i="1"/>
  <c r="X2903" i="1"/>
  <c r="W2904" i="1"/>
  <c r="X2904" i="1"/>
  <c r="W2905" i="1"/>
  <c r="X2905" i="1"/>
  <c r="W2906" i="1"/>
  <c r="X2906" i="1"/>
  <c r="W2907" i="1"/>
  <c r="X2907" i="1"/>
  <c r="W2908" i="1"/>
  <c r="X2908" i="1"/>
  <c r="W2909" i="1"/>
  <c r="X2909" i="1"/>
  <c r="W2910" i="1"/>
  <c r="X2910" i="1"/>
  <c r="W2911" i="1"/>
  <c r="X2911" i="1"/>
  <c r="W2912" i="1"/>
  <c r="X2912" i="1"/>
  <c r="W2913" i="1"/>
  <c r="X2913" i="1"/>
  <c r="W2914" i="1"/>
  <c r="X2914" i="1"/>
  <c r="W2915" i="1"/>
  <c r="X2915" i="1"/>
  <c r="W2916" i="1"/>
  <c r="X2916" i="1"/>
  <c r="W2917" i="1"/>
  <c r="X2917" i="1"/>
  <c r="W2918" i="1"/>
  <c r="X2918" i="1"/>
  <c r="W2919" i="1"/>
  <c r="X2919" i="1"/>
  <c r="W2920" i="1"/>
  <c r="X2920" i="1"/>
  <c r="W2921" i="1"/>
  <c r="X2921" i="1"/>
  <c r="W2922" i="1"/>
  <c r="X2922" i="1"/>
  <c r="W2923" i="1"/>
  <c r="X2923" i="1"/>
  <c r="W2924" i="1"/>
  <c r="X2924" i="1"/>
  <c r="W2925" i="1"/>
  <c r="X2925" i="1"/>
  <c r="W2926" i="1"/>
  <c r="X2926" i="1"/>
  <c r="W2927" i="1"/>
  <c r="X2927" i="1"/>
  <c r="W2928" i="1"/>
  <c r="X2928" i="1"/>
  <c r="W2929" i="1"/>
  <c r="X2929" i="1"/>
  <c r="W2930" i="1"/>
  <c r="X2930" i="1"/>
  <c r="W2931" i="1"/>
  <c r="X2931" i="1"/>
  <c r="W2932" i="1"/>
  <c r="X2932" i="1"/>
  <c r="W2933" i="1"/>
  <c r="X2933" i="1"/>
  <c r="W2934" i="1"/>
  <c r="X2934" i="1"/>
  <c r="W2935" i="1"/>
  <c r="X2935" i="1"/>
  <c r="W2936" i="1"/>
  <c r="X2936" i="1"/>
  <c r="W2937" i="1"/>
  <c r="X2937" i="1"/>
  <c r="W2938" i="1"/>
  <c r="X2938" i="1"/>
  <c r="W2939" i="1"/>
  <c r="X2939" i="1"/>
  <c r="W2940" i="1"/>
  <c r="X2940" i="1"/>
  <c r="W2941" i="1"/>
  <c r="X2941" i="1"/>
  <c r="W2942" i="1"/>
  <c r="X2942" i="1"/>
  <c r="W2943" i="1"/>
  <c r="X2943" i="1"/>
  <c r="W2944" i="1"/>
  <c r="X2944" i="1"/>
  <c r="W2945" i="1"/>
  <c r="X2945" i="1"/>
  <c r="W2946" i="1"/>
  <c r="X2946" i="1"/>
  <c r="W2947" i="1"/>
  <c r="X2947" i="1"/>
  <c r="W2948" i="1"/>
  <c r="X2948" i="1"/>
  <c r="W2949" i="1"/>
  <c r="X2949" i="1"/>
  <c r="W2950" i="1"/>
  <c r="X2950" i="1"/>
  <c r="W2951" i="1"/>
  <c r="X2951" i="1"/>
  <c r="W2952" i="1"/>
  <c r="X2952" i="1"/>
  <c r="W2953" i="1"/>
  <c r="X2953" i="1"/>
  <c r="W2954" i="1"/>
  <c r="X2954" i="1"/>
  <c r="W2955" i="1"/>
  <c r="X2955" i="1"/>
  <c r="W2956" i="1"/>
  <c r="X2956" i="1"/>
  <c r="W2957" i="1"/>
  <c r="X2957" i="1"/>
  <c r="W2958" i="1"/>
  <c r="X2958" i="1"/>
  <c r="W2959" i="1"/>
  <c r="X2959" i="1"/>
  <c r="W2960" i="1"/>
  <c r="X2960" i="1"/>
  <c r="W2961" i="1"/>
  <c r="X2961" i="1"/>
  <c r="W2962" i="1"/>
  <c r="X2962" i="1"/>
  <c r="W2963" i="1"/>
  <c r="X2963" i="1"/>
  <c r="W2964" i="1"/>
  <c r="X2964" i="1"/>
  <c r="W2965" i="1"/>
  <c r="X2965" i="1"/>
  <c r="W2966" i="1"/>
  <c r="X2966" i="1"/>
  <c r="W2967" i="1"/>
  <c r="X2967" i="1"/>
  <c r="W2968" i="1"/>
  <c r="X2968" i="1"/>
  <c r="W2969" i="1"/>
  <c r="X2969" i="1"/>
  <c r="W2970" i="1"/>
  <c r="X2970" i="1"/>
  <c r="W2971" i="1"/>
  <c r="X2971" i="1"/>
  <c r="W2972" i="1"/>
  <c r="X2972" i="1"/>
  <c r="W2973" i="1"/>
  <c r="X2973" i="1"/>
  <c r="W2974" i="1"/>
  <c r="X2974" i="1"/>
  <c r="W2975" i="1"/>
  <c r="X2975" i="1"/>
  <c r="W2976" i="1"/>
  <c r="X2976" i="1"/>
  <c r="W2977" i="1"/>
  <c r="X2977" i="1"/>
  <c r="W2978" i="1"/>
  <c r="X2978" i="1"/>
  <c r="W2979" i="1"/>
  <c r="X2979" i="1"/>
  <c r="W2980" i="1"/>
  <c r="X2980" i="1"/>
  <c r="W2981" i="1"/>
  <c r="X2981" i="1"/>
  <c r="W2982" i="1"/>
  <c r="X2982" i="1"/>
  <c r="W2983" i="1"/>
  <c r="X2983" i="1"/>
  <c r="W2984" i="1"/>
  <c r="X2984" i="1"/>
  <c r="W2985" i="1"/>
  <c r="X2985" i="1"/>
  <c r="W2986" i="1"/>
  <c r="X2986" i="1"/>
  <c r="W2987" i="1"/>
  <c r="X2987" i="1"/>
  <c r="W2988" i="1"/>
  <c r="X2988" i="1"/>
  <c r="W2989" i="1"/>
  <c r="X2989" i="1"/>
  <c r="W2990" i="1"/>
  <c r="X2990" i="1"/>
  <c r="W2991" i="1"/>
  <c r="X2991" i="1"/>
  <c r="W2992" i="1"/>
  <c r="X2992" i="1"/>
  <c r="W2993" i="1"/>
  <c r="X2993" i="1"/>
  <c r="W2994" i="1"/>
  <c r="X2994" i="1"/>
  <c r="W2995" i="1"/>
  <c r="X2995" i="1"/>
  <c r="W2996" i="1"/>
  <c r="X2996" i="1"/>
  <c r="W2997" i="1"/>
  <c r="X2997" i="1"/>
  <c r="W2998" i="1"/>
  <c r="X2998" i="1"/>
  <c r="W2999" i="1"/>
  <c r="X2999" i="1"/>
  <c r="W3000" i="1"/>
  <c r="X3000" i="1"/>
  <c r="W3001" i="1"/>
  <c r="X3001" i="1"/>
  <c r="W3002" i="1"/>
  <c r="X3002" i="1"/>
  <c r="W3003" i="1"/>
  <c r="X3003" i="1"/>
  <c r="W3004" i="1"/>
  <c r="X3004" i="1"/>
  <c r="W3005" i="1"/>
  <c r="X3005" i="1"/>
  <c r="W3006" i="1"/>
  <c r="X3006" i="1"/>
  <c r="W3007" i="1"/>
  <c r="X3007" i="1"/>
  <c r="W3008" i="1"/>
  <c r="X3008" i="1"/>
  <c r="W3009" i="1"/>
  <c r="X3009" i="1"/>
  <c r="W3010" i="1"/>
  <c r="X3010" i="1"/>
  <c r="W3011" i="1"/>
  <c r="X3011" i="1"/>
  <c r="W3012" i="1"/>
  <c r="X3012" i="1"/>
  <c r="W3013" i="1"/>
  <c r="X3013" i="1"/>
  <c r="W3014" i="1"/>
  <c r="X3014" i="1"/>
  <c r="W3015" i="1"/>
  <c r="X3015" i="1"/>
  <c r="W3016" i="1"/>
  <c r="X3016" i="1"/>
  <c r="W3017" i="1"/>
  <c r="X3017" i="1"/>
  <c r="W3018" i="1"/>
  <c r="X3018" i="1"/>
  <c r="W3019" i="1"/>
  <c r="X3019" i="1"/>
  <c r="W3020" i="1"/>
  <c r="X3020" i="1"/>
  <c r="W3021" i="1"/>
  <c r="X3021" i="1"/>
  <c r="W3022" i="1"/>
  <c r="X3022" i="1"/>
  <c r="W3023" i="1"/>
  <c r="X3023" i="1"/>
  <c r="W3024" i="1"/>
  <c r="X3024" i="1"/>
  <c r="W3025" i="1"/>
  <c r="X3025" i="1"/>
  <c r="W3026" i="1"/>
  <c r="X3026" i="1"/>
  <c r="W3027" i="1"/>
  <c r="X3027" i="1"/>
  <c r="W3028" i="1"/>
  <c r="X3028" i="1"/>
  <c r="W3029" i="1"/>
  <c r="X3029" i="1"/>
  <c r="W3030" i="1"/>
  <c r="X3030" i="1"/>
  <c r="W3031" i="1"/>
  <c r="X3031" i="1"/>
  <c r="W3032" i="1"/>
  <c r="X3032" i="1"/>
  <c r="W3033" i="1"/>
  <c r="X3033" i="1"/>
  <c r="W3034" i="1"/>
  <c r="X3034" i="1"/>
  <c r="W3035" i="1"/>
  <c r="X3035" i="1"/>
  <c r="W3036" i="1"/>
  <c r="X3036" i="1"/>
  <c r="W3037" i="1"/>
  <c r="X3037" i="1"/>
  <c r="W3038" i="1"/>
  <c r="X3038" i="1"/>
  <c r="W3039" i="1"/>
  <c r="X3039" i="1"/>
  <c r="W3040" i="1"/>
  <c r="X3040" i="1"/>
  <c r="W3041" i="1"/>
  <c r="X3041" i="1"/>
  <c r="W3042" i="1"/>
  <c r="X3042" i="1"/>
  <c r="W3043" i="1"/>
  <c r="X3043" i="1"/>
  <c r="W3044" i="1"/>
  <c r="X3044" i="1"/>
  <c r="W3045" i="1"/>
  <c r="X3045" i="1"/>
  <c r="W3046" i="1"/>
  <c r="X3046" i="1"/>
  <c r="W3047" i="1"/>
  <c r="X3047" i="1"/>
  <c r="W3048" i="1"/>
  <c r="X3048" i="1"/>
  <c r="W3049" i="1"/>
  <c r="X3049" i="1"/>
  <c r="W3050" i="1"/>
  <c r="X3050" i="1"/>
  <c r="W3051" i="1"/>
  <c r="X3051" i="1"/>
  <c r="W3052" i="1"/>
  <c r="X3052" i="1"/>
  <c r="W3053" i="1"/>
  <c r="X3053" i="1"/>
  <c r="W3054" i="1"/>
  <c r="X3054" i="1"/>
  <c r="W3055" i="1"/>
  <c r="X3055" i="1"/>
  <c r="W3056" i="1"/>
  <c r="X3056" i="1"/>
  <c r="W3057" i="1"/>
  <c r="X3057" i="1"/>
  <c r="W3058" i="1"/>
  <c r="X3058" i="1"/>
  <c r="W3059" i="1"/>
  <c r="X3059" i="1"/>
  <c r="W3060" i="1"/>
  <c r="X3060" i="1"/>
  <c r="W3061" i="1"/>
  <c r="X3061" i="1"/>
  <c r="W3062" i="1"/>
  <c r="X3062" i="1"/>
  <c r="W3063" i="1"/>
  <c r="X3063" i="1"/>
  <c r="W3064" i="1"/>
  <c r="X3064" i="1"/>
  <c r="W3065" i="1"/>
  <c r="X3065" i="1"/>
  <c r="W3066" i="1"/>
  <c r="X3066" i="1"/>
  <c r="W3067" i="1"/>
  <c r="X3067" i="1"/>
  <c r="W3068" i="1"/>
  <c r="X3068" i="1"/>
  <c r="W3069" i="1"/>
  <c r="X3069" i="1"/>
  <c r="W3070" i="1"/>
  <c r="X3070" i="1"/>
  <c r="W3071" i="1"/>
  <c r="X3071" i="1"/>
  <c r="W3072" i="1"/>
  <c r="X3072" i="1"/>
  <c r="W3073" i="1"/>
  <c r="X3073" i="1"/>
  <c r="W3074" i="1"/>
  <c r="X3074" i="1"/>
  <c r="W3075" i="1"/>
  <c r="X3075" i="1"/>
  <c r="W3076" i="1"/>
  <c r="X3076" i="1"/>
  <c r="W3077" i="1"/>
  <c r="X3077" i="1"/>
  <c r="W3078" i="1"/>
  <c r="X3078" i="1"/>
  <c r="W3079" i="1"/>
  <c r="X3079" i="1"/>
  <c r="W3080" i="1"/>
  <c r="X3080" i="1"/>
  <c r="W3081" i="1"/>
  <c r="X3081" i="1"/>
  <c r="W3082" i="1"/>
  <c r="X3082" i="1"/>
  <c r="W3083" i="1"/>
  <c r="X3083" i="1"/>
  <c r="W3084" i="1"/>
  <c r="X3084" i="1"/>
  <c r="W3085" i="1"/>
  <c r="X3085" i="1"/>
  <c r="W3086" i="1"/>
  <c r="X3086" i="1"/>
  <c r="W3087" i="1"/>
  <c r="X3087" i="1"/>
  <c r="W3088" i="1"/>
  <c r="X3088" i="1"/>
  <c r="W3089" i="1"/>
  <c r="X3089" i="1"/>
  <c r="W3090" i="1"/>
  <c r="X3090" i="1"/>
  <c r="W3091" i="1"/>
  <c r="X3091" i="1"/>
  <c r="W3092" i="1"/>
  <c r="X3092" i="1"/>
  <c r="W3093" i="1"/>
  <c r="X3093" i="1"/>
  <c r="W3094" i="1"/>
  <c r="X3094" i="1"/>
  <c r="W3095" i="1"/>
  <c r="X3095" i="1"/>
  <c r="W3096" i="1"/>
  <c r="X3096" i="1"/>
  <c r="W3097" i="1"/>
  <c r="X3097" i="1"/>
  <c r="W3098" i="1"/>
  <c r="X3098" i="1"/>
  <c r="W3099" i="1"/>
  <c r="X3099" i="1"/>
  <c r="W3100" i="1"/>
  <c r="X3100" i="1"/>
  <c r="W3101" i="1"/>
  <c r="X3101" i="1"/>
  <c r="W3102" i="1"/>
  <c r="X3102" i="1"/>
  <c r="W3103" i="1"/>
  <c r="X3103" i="1"/>
  <c r="W3104" i="1"/>
  <c r="X3104" i="1"/>
  <c r="W3105" i="1"/>
  <c r="X3105" i="1"/>
  <c r="W3106" i="1"/>
  <c r="X3106" i="1"/>
  <c r="W3107" i="1"/>
  <c r="X3107" i="1"/>
  <c r="W3108" i="1"/>
  <c r="X3108" i="1"/>
  <c r="W3109" i="1"/>
  <c r="X3109" i="1"/>
  <c r="W3110" i="1"/>
  <c r="X3110" i="1"/>
  <c r="W3111" i="1"/>
  <c r="X3111" i="1"/>
  <c r="W3112" i="1"/>
  <c r="X3112" i="1"/>
  <c r="W3113" i="1"/>
  <c r="X3113" i="1"/>
  <c r="W3114" i="1"/>
  <c r="X3114" i="1"/>
  <c r="W3115" i="1"/>
  <c r="X3115" i="1"/>
  <c r="W3116" i="1"/>
  <c r="X3116" i="1"/>
  <c r="W3117" i="1"/>
  <c r="X3117" i="1"/>
  <c r="W3118" i="1"/>
  <c r="X3118" i="1"/>
  <c r="W3119" i="1"/>
  <c r="X3119" i="1"/>
  <c r="W3120" i="1"/>
  <c r="X3120" i="1"/>
  <c r="W3121" i="1"/>
  <c r="X3121" i="1"/>
  <c r="W3122" i="1"/>
  <c r="X3122" i="1"/>
  <c r="W3123" i="1"/>
  <c r="X3123" i="1"/>
  <c r="W3124" i="1"/>
  <c r="X3124" i="1"/>
  <c r="W3125" i="1"/>
  <c r="X3125" i="1"/>
  <c r="W3126" i="1"/>
  <c r="X3126" i="1"/>
  <c r="W3127" i="1"/>
  <c r="X3127" i="1"/>
  <c r="W3128" i="1"/>
  <c r="X3128" i="1"/>
  <c r="W3129" i="1"/>
  <c r="X3129" i="1"/>
  <c r="W3130" i="1"/>
  <c r="X3130" i="1"/>
  <c r="W3131" i="1"/>
  <c r="X3131" i="1"/>
  <c r="W3132" i="1"/>
  <c r="X3132" i="1"/>
  <c r="W3133" i="1"/>
  <c r="X3133" i="1"/>
  <c r="W3134" i="1"/>
  <c r="X3134" i="1"/>
  <c r="W3135" i="1"/>
  <c r="X3135" i="1"/>
  <c r="W3136" i="1"/>
  <c r="X3136" i="1"/>
  <c r="W3137" i="1"/>
  <c r="X3137" i="1"/>
  <c r="W3138" i="1"/>
  <c r="X3138" i="1"/>
  <c r="W3139" i="1"/>
  <c r="X3139" i="1"/>
  <c r="W3140" i="1"/>
  <c r="X3140" i="1"/>
  <c r="W3141" i="1"/>
  <c r="X3141" i="1"/>
  <c r="W3142" i="1"/>
  <c r="X3142" i="1"/>
  <c r="W3143" i="1"/>
  <c r="X3143" i="1"/>
  <c r="W3144" i="1"/>
  <c r="X3144" i="1"/>
  <c r="W3145" i="1"/>
  <c r="X3145" i="1"/>
  <c r="W3146" i="1"/>
  <c r="X3146" i="1"/>
  <c r="W3147" i="1"/>
  <c r="X3147" i="1"/>
  <c r="W3148" i="1"/>
  <c r="X3148" i="1"/>
  <c r="W3149" i="1"/>
  <c r="X3149" i="1"/>
  <c r="W3150" i="1"/>
  <c r="X3150" i="1"/>
  <c r="W3151" i="1"/>
  <c r="X3151" i="1"/>
  <c r="W3152" i="1"/>
  <c r="X3152" i="1"/>
  <c r="W3153" i="1"/>
  <c r="X3153" i="1"/>
  <c r="W3154" i="1"/>
  <c r="X3154" i="1"/>
  <c r="W3155" i="1"/>
  <c r="X3155" i="1"/>
  <c r="W3156" i="1"/>
  <c r="X3156" i="1"/>
  <c r="W3157" i="1"/>
  <c r="X3157" i="1"/>
  <c r="W3158" i="1"/>
  <c r="X3158" i="1"/>
  <c r="W3159" i="1"/>
  <c r="X3159" i="1"/>
  <c r="W3160" i="1"/>
  <c r="X3160" i="1"/>
  <c r="W3161" i="1"/>
  <c r="X3161" i="1"/>
  <c r="W3162" i="1"/>
  <c r="X3162" i="1"/>
  <c r="W3163" i="1"/>
  <c r="X3163" i="1"/>
  <c r="W3164" i="1"/>
  <c r="X3164" i="1"/>
  <c r="W3165" i="1"/>
  <c r="X3165" i="1"/>
  <c r="W3166" i="1"/>
  <c r="X3166" i="1"/>
  <c r="W3167" i="1"/>
  <c r="X3167" i="1"/>
  <c r="W3168" i="1"/>
  <c r="X3168" i="1"/>
  <c r="W3169" i="1"/>
  <c r="X3169" i="1"/>
  <c r="W3170" i="1"/>
  <c r="X3170" i="1"/>
  <c r="W3171" i="1"/>
  <c r="X3171" i="1"/>
  <c r="W3172" i="1"/>
  <c r="X3172" i="1"/>
  <c r="W3173" i="1"/>
  <c r="X3173" i="1"/>
  <c r="W3174" i="1"/>
  <c r="X3174" i="1"/>
  <c r="W3175" i="1"/>
  <c r="X3175" i="1"/>
  <c r="W3176" i="1"/>
  <c r="X3176" i="1"/>
  <c r="W3177" i="1"/>
  <c r="X3177" i="1"/>
  <c r="W3178" i="1"/>
  <c r="X3178" i="1"/>
  <c r="W3179" i="1"/>
  <c r="X3179" i="1"/>
  <c r="W3180" i="1"/>
  <c r="X3180" i="1"/>
  <c r="W3181" i="1"/>
  <c r="X3181" i="1"/>
  <c r="W3182" i="1"/>
  <c r="X3182" i="1"/>
  <c r="W3183" i="1"/>
  <c r="X3183" i="1"/>
  <c r="W3184" i="1"/>
  <c r="X3184" i="1"/>
  <c r="W3185" i="1"/>
  <c r="X3185" i="1"/>
  <c r="W3186" i="1"/>
  <c r="X3186" i="1"/>
  <c r="W3187" i="1"/>
  <c r="X3187" i="1"/>
  <c r="W3188" i="1"/>
  <c r="X3188" i="1"/>
  <c r="W3189" i="1"/>
  <c r="X3189" i="1"/>
  <c r="W3190" i="1"/>
  <c r="X3190" i="1"/>
  <c r="W3191" i="1"/>
  <c r="X3191" i="1"/>
  <c r="W3192" i="1"/>
  <c r="X3192" i="1"/>
  <c r="W3193" i="1"/>
  <c r="X3193" i="1"/>
  <c r="W3194" i="1"/>
  <c r="X3194" i="1"/>
  <c r="W3195" i="1"/>
  <c r="X3195" i="1"/>
  <c r="W3196" i="1"/>
  <c r="X3196" i="1"/>
  <c r="W3197" i="1"/>
  <c r="X3197" i="1"/>
  <c r="W3198" i="1"/>
  <c r="X3198" i="1"/>
  <c r="W3199" i="1"/>
  <c r="X3199" i="1"/>
  <c r="W3200" i="1"/>
  <c r="X3200" i="1"/>
  <c r="W3201" i="1"/>
  <c r="X3201" i="1"/>
  <c r="W3202" i="1"/>
  <c r="X3202" i="1"/>
  <c r="W3203" i="1"/>
  <c r="X3203" i="1"/>
  <c r="W3204" i="1"/>
  <c r="X3204" i="1"/>
  <c r="W3205" i="1"/>
  <c r="X3205" i="1"/>
  <c r="W3206" i="1"/>
  <c r="X3206" i="1"/>
  <c r="W3207" i="1"/>
  <c r="X3207" i="1"/>
  <c r="W3208" i="1"/>
  <c r="X3208" i="1"/>
  <c r="W3209" i="1"/>
  <c r="X3209" i="1"/>
  <c r="W3210" i="1"/>
  <c r="X3210" i="1"/>
  <c r="W3211" i="1"/>
  <c r="X3211" i="1"/>
  <c r="W3212" i="1"/>
  <c r="X3212" i="1"/>
  <c r="W3213" i="1"/>
  <c r="X3213" i="1"/>
  <c r="W3214" i="1"/>
  <c r="X3214" i="1"/>
  <c r="W3215" i="1"/>
  <c r="X3215" i="1"/>
  <c r="W3216" i="1"/>
  <c r="X3216" i="1"/>
  <c r="W3217" i="1"/>
  <c r="X3217" i="1"/>
  <c r="W3218" i="1"/>
  <c r="X3218" i="1"/>
  <c r="W3219" i="1"/>
  <c r="X3219" i="1"/>
  <c r="W3220" i="1"/>
  <c r="X3220" i="1"/>
  <c r="W3221" i="1"/>
  <c r="X3221" i="1"/>
  <c r="W3222" i="1"/>
  <c r="X3222" i="1"/>
  <c r="W3223" i="1"/>
  <c r="X3223" i="1"/>
  <c r="W3224" i="1"/>
  <c r="X3224" i="1"/>
  <c r="W3225" i="1"/>
  <c r="X3225" i="1"/>
  <c r="W3226" i="1"/>
  <c r="X3226" i="1"/>
  <c r="W3227" i="1"/>
  <c r="X3227" i="1"/>
  <c r="W3228" i="1"/>
  <c r="X3228" i="1"/>
  <c r="W3229" i="1"/>
  <c r="X3229" i="1"/>
  <c r="W3230" i="1"/>
  <c r="X3230" i="1"/>
  <c r="W3231" i="1"/>
  <c r="X3231" i="1"/>
  <c r="W3232" i="1"/>
  <c r="X3232" i="1"/>
  <c r="W3233" i="1"/>
  <c r="X3233" i="1"/>
  <c r="W3234" i="1"/>
  <c r="X3234" i="1"/>
  <c r="W3235" i="1"/>
  <c r="X3235" i="1"/>
  <c r="W3236" i="1"/>
  <c r="X3236" i="1"/>
  <c r="W3237" i="1"/>
  <c r="X3237" i="1"/>
  <c r="W3238" i="1"/>
  <c r="X3238" i="1"/>
  <c r="W3239" i="1"/>
  <c r="X3239" i="1"/>
  <c r="W3240" i="1"/>
  <c r="X3240" i="1"/>
  <c r="W3241" i="1"/>
  <c r="X3241" i="1"/>
  <c r="W3242" i="1"/>
  <c r="X3242" i="1"/>
  <c r="W3243" i="1"/>
  <c r="X3243" i="1"/>
  <c r="W3244" i="1"/>
  <c r="X3244" i="1"/>
  <c r="W3245" i="1"/>
  <c r="X3245" i="1"/>
  <c r="W3246" i="1"/>
  <c r="X3246" i="1"/>
  <c r="W3247" i="1"/>
  <c r="X3247" i="1"/>
  <c r="W3248" i="1"/>
  <c r="X3248" i="1"/>
  <c r="W3249" i="1"/>
  <c r="X3249" i="1"/>
  <c r="W3250" i="1"/>
  <c r="X3250" i="1"/>
  <c r="W3251" i="1"/>
  <c r="X3251" i="1"/>
  <c r="W3252" i="1"/>
  <c r="X3252" i="1"/>
  <c r="W3253" i="1"/>
  <c r="X3253" i="1"/>
  <c r="W3254" i="1"/>
  <c r="X3254" i="1"/>
  <c r="W3255" i="1"/>
  <c r="X3255" i="1"/>
  <c r="W3256" i="1"/>
  <c r="X3256" i="1"/>
  <c r="W3257" i="1"/>
  <c r="X3257" i="1"/>
  <c r="W3258" i="1"/>
  <c r="X3258" i="1"/>
  <c r="W3259" i="1"/>
  <c r="X3259" i="1"/>
  <c r="W3260" i="1"/>
  <c r="X3260" i="1"/>
  <c r="W3261" i="1"/>
  <c r="X3261" i="1"/>
  <c r="W3262" i="1"/>
  <c r="X3262" i="1"/>
  <c r="W3263" i="1"/>
  <c r="X3263" i="1"/>
  <c r="W3264" i="1"/>
  <c r="X3264" i="1"/>
  <c r="W3265" i="1"/>
  <c r="X3265" i="1"/>
  <c r="W3266" i="1"/>
  <c r="X3266" i="1"/>
  <c r="W3267" i="1"/>
  <c r="X3267" i="1"/>
  <c r="W3268" i="1"/>
  <c r="X3268" i="1"/>
  <c r="W3269" i="1"/>
  <c r="X3269" i="1"/>
  <c r="W3270" i="1"/>
  <c r="X3270" i="1"/>
  <c r="W3271" i="1"/>
  <c r="X3271" i="1"/>
  <c r="W3272" i="1"/>
  <c r="X3272" i="1"/>
  <c r="W3273" i="1"/>
  <c r="X3273" i="1"/>
  <c r="W3274" i="1"/>
  <c r="X3274" i="1"/>
  <c r="W3275" i="1"/>
  <c r="X3275" i="1"/>
  <c r="W3276" i="1"/>
  <c r="X3276" i="1"/>
  <c r="W3277" i="1"/>
  <c r="X3277" i="1"/>
  <c r="W3278" i="1"/>
  <c r="X3278" i="1"/>
  <c r="W3279" i="1"/>
  <c r="X3279" i="1"/>
  <c r="W3280" i="1"/>
  <c r="X3280" i="1"/>
  <c r="W3281" i="1"/>
  <c r="X3281" i="1"/>
  <c r="W3282" i="1"/>
  <c r="X3282" i="1"/>
  <c r="W3283" i="1"/>
  <c r="X3283" i="1"/>
  <c r="W3284" i="1"/>
  <c r="X3284" i="1"/>
  <c r="W3285" i="1"/>
  <c r="X3285" i="1"/>
  <c r="W3286" i="1"/>
  <c r="X3286" i="1"/>
  <c r="W3287" i="1"/>
  <c r="X3287" i="1"/>
  <c r="W3288" i="1"/>
  <c r="X3288" i="1"/>
  <c r="W3289" i="1"/>
  <c r="X3289" i="1"/>
  <c r="W3290" i="1"/>
  <c r="X3290" i="1"/>
  <c r="W3291" i="1"/>
  <c r="X3291" i="1"/>
  <c r="W3292" i="1"/>
  <c r="X3292" i="1"/>
  <c r="W3293" i="1"/>
  <c r="X3293" i="1"/>
  <c r="W3294" i="1"/>
  <c r="X3294" i="1"/>
  <c r="W3295" i="1"/>
  <c r="X3295" i="1"/>
  <c r="W3296" i="1"/>
  <c r="X3296" i="1"/>
  <c r="W3297" i="1"/>
  <c r="X3297" i="1"/>
  <c r="W3298" i="1"/>
  <c r="X3298" i="1"/>
  <c r="W3299" i="1"/>
  <c r="X3299" i="1"/>
  <c r="W3300" i="1"/>
  <c r="X3300" i="1"/>
  <c r="W3301" i="1"/>
  <c r="X3301" i="1"/>
  <c r="W3302" i="1"/>
  <c r="X3302" i="1"/>
  <c r="W3303" i="1"/>
  <c r="X3303" i="1"/>
  <c r="W3304" i="1"/>
  <c r="X3304" i="1"/>
  <c r="W3305" i="1"/>
  <c r="X3305" i="1"/>
  <c r="W3306" i="1"/>
  <c r="X3306" i="1"/>
  <c r="W3307" i="1"/>
  <c r="X3307" i="1"/>
  <c r="W3308" i="1"/>
  <c r="X3308" i="1"/>
  <c r="W3309" i="1"/>
  <c r="X3309" i="1"/>
  <c r="W3310" i="1"/>
  <c r="X3310" i="1"/>
  <c r="W3311" i="1"/>
  <c r="X3311" i="1"/>
  <c r="W3312" i="1"/>
  <c r="X3312" i="1"/>
  <c r="W3313" i="1"/>
  <c r="X3313" i="1"/>
  <c r="W3314" i="1"/>
  <c r="X3314" i="1"/>
  <c r="W3315" i="1"/>
  <c r="X3315" i="1"/>
  <c r="W3316" i="1"/>
  <c r="X3316" i="1"/>
  <c r="W3317" i="1"/>
  <c r="X3317" i="1"/>
  <c r="W3318" i="1"/>
  <c r="X3318" i="1"/>
  <c r="W3319" i="1"/>
  <c r="X3319" i="1"/>
  <c r="W3320" i="1"/>
  <c r="X3320" i="1"/>
  <c r="W3321" i="1"/>
  <c r="X3321" i="1"/>
  <c r="W3322" i="1"/>
  <c r="X3322" i="1"/>
  <c r="W3323" i="1"/>
  <c r="X3323" i="1"/>
  <c r="W3324" i="1"/>
  <c r="X3324" i="1"/>
  <c r="W3325" i="1"/>
  <c r="X3325" i="1"/>
  <c r="W3326" i="1"/>
  <c r="X3326" i="1"/>
  <c r="W3327" i="1"/>
  <c r="X3327" i="1"/>
  <c r="W3328" i="1"/>
  <c r="X3328" i="1"/>
  <c r="W3329" i="1"/>
  <c r="X3329" i="1"/>
  <c r="W3330" i="1"/>
  <c r="X3330" i="1"/>
  <c r="W3331" i="1"/>
  <c r="X3331" i="1"/>
  <c r="W3332" i="1"/>
  <c r="X3332" i="1"/>
  <c r="W3333" i="1"/>
  <c r="X3333" i="1"/>
  <c r="W3334" i="1"/>
  <c r="X3334" i="1"/>
  <c r="W3335" i="1"/>
  <c r="X3335" i="1"/>
  <c r="W3336" i="1"/>
  <c r="X3336" i="1"/>
  <c r="W3337" i="1"/>
  <c r="X3337" i="1"/>
  <c r="W3338" i="1"/>
  <c r="X3338" i="1"/>
  <c r="W3339" i="1"/>
  <c r="X3339" i="1"/>
  <c r="W3340" i="1"/>
  <c r="X3340" i="1"/>
  <c r="W3341" i="1"/>
  <c r="X3341" i="1"/>
  <c r="W3342" i="1"/>
  <c r="X3342" i="1"/>
  <c r="W3343" i="1"/>
  <c r="X3343" i="1"/>
  <c r="W3344" i="1"/>
  <c r="X3344" i="1"/>
  <c r="W3345" i="1"/>
  <c r="X3345" i="1"/>
  <c r="W3346" i="1"/>
  <c r="X3346" i="1"/>
  <c r="W3347" i="1"/>
  <c r="X3347" i="1"/>
  <c r="W3348" i="1"/>
  <c r="X3348" i="1"/>
  <c r="W3349" i="1"/>
  <c r="X3349" i="1"/>
  <c r="W3350" i="1"/>
  <c r="X3350" i="1"/>
  <c r="W3351" i="1"/>
  <c r="X3351" i="1"/>
  <c r="W3352" i="1"/>
  <c r="X3352" i="1"/>
  <c r="W3353" i="1"/>
  <c r="X3353" i="1"/>
  <c r="W3354" i="1"/>
  <c r="X3354" i="1"/>
  <c r="W3355" i="1"/>
  <c r="X3355" i="1"/>
  <c r="W3356" i="1"/>
  <c r="X3356" i="1"/>
  <c r="W3357" i="1"/>
  <c r="X3357" i="1"/>
  <c r="W3358" i="1"/>
  <c r="X3358" i="1"/>
  <c r="W3359" i="1"/>
  <c r="X3359" i="1"/>
  <c r="W3360" i="1"/>
  <c r="X3360" i="1"/>
  <c r="W3361" i="1"/>
  <c r="X3361" i="1"/>
  <c r="W3362" i="1"/>
  <c r="X3362" i="1"/>
  <c r="W3363" i="1"/>
  <c r="X3363" i="1"/>
  <c r="W3364" i="1"/>
  <c r="X3364" i="1"/>
  <c r="W3365" i="1"/>
  <c r="X3365" i="1"/>
  <c r="W3366" i="1"/>
  <c r="X3366" i="1"/>
  <c r="W3367" i="1"/>
  <c r="X3367" i="1"/>
  <c r="W3368" i="1"/>
  <c r="X3368" i="1"/>
  <c r="W3369" i="1"/>
  <c r="X3369" i="1"/>
  <c r="W3370" i="1"/>
  <c r="X3370" i="1"/>
  <c r="W3371" i="1"/>
  <c r="X3371" i="1"/>
  <c r="W3372" i="1"/>
  <c r="X3372" i="1"/>
  <c r="W3373" i="1"/>
  <c r="X3373" i="1"/>
  <c r="W3374" i="1"/>
  <c r="X3374" i="1"/>
  <c r="W3375" i="1"/>
  <c r="X3375" i="1"/>
  <c r="W3376" i="1"/>
  <c r="X3376" i="1"/>
  <c r="W3377" i="1"/>
  <c r="X3377" i="1"/>
  <c r="W3378" i="1"/>
  <c r="X3378" i="1"/>
  <c r="W3379" i="1"/>
  <c r="X3379" i="1"/>
  <c r="W3380" i="1"/>
  <c r="X3380" i="1"/>
  <c r="W3381" i="1"/>
  <c r="X3381" i="1"/>
  <c r="W3382" i="1"/>
  <c r="X3382" i="1"/>
  <c r="W3383" i="1"/>
  <c r="X3383" i="1"/>
  <c r="W3384" i="1"/>
  <c r="X3384" i="1"/>
  <c r="W3385" i="1"/>
  <c r="X3385" i="1"/>
  <c r="W3386" i="1"/>
  <c r="X3386" i="1"/>
  <c r="W3387" i="1"/>
  <c r="X3387" i="1"/>
  <c r="W3388" i="1"/>
  <c r="X3388" i="1"/>
  <c r="W3389" i="1"/>
  <c r="X3389" i="1"/>
  <c r="W3390" i="1"/>
  <c r="X3390" i="1"/>
  <c r="W3391" i="1"/>
  <c r="X3391" i="1"/>
  <c r="W3392" i="1"/>
  <c r="X3392" i="1"/>
  <c r="W3393" i="1"/>
  <c r="X3393" i="1"/>
  <c r="W3394" i="1"/>
  <c r="X3394" i="1"/>
  <c r="W3395" i="1"/>
  <c r="X3395" i="1"/>
  <c r="W3396" i="1"/>
  <c r="X3396" i="1"/>
  <c r="W3397" i="1"/>
  <c r="X3397" i="1"/>
  <c r="W3398" i="1"/>
  <c r="X3398" i="1"/>
  <c r="W3399" i="1"/>
  <c r="X3399" i="1"/>
  <c r="W3400" i="1"/>
  <c r="X3400" i="1"/>
  <c r="W3401" i="1"/>
  <c r="X3401" i="1"/>
  <c r="W3402" i="1"/>
  <c r="X3402" i="1"/>
  <c r="W3403" i="1"/>
  <c r="X3403" i="1"/>
  <c r="W3404" i="1"/>
  <c r="X3404" i="1"/>
  <c r="W3405" i="1"/>
  <c r="X3405" i="1"/>
  <c r="W3406" i="1"/>
  <c r="X3406" i="1"/>
  <c r="W3407" i="1"/>
  <c r="X3407" i="1"/>
  <c r="W3408" i="1"/>
  <c r="X3408" i="1"/>
  <c r="W3409" i="1"/>
  <c r="X3409" i="1"/>
  <c r="W3410" i="1"/>
  <c r="X3410" i="1"/>
  <c r="W3411" i="1"/>
  <c r="X3411" i="1"/>
  <c r="W3412" i="1"/>
  <c r="X3412" i="1"/>
  <c r="W3413" i="1"/>
  <c r="X3413" i="1"/>
  <c r="W3414" i="1"/>
  <c r="X3414" i="1"/>
  <c r="W3415" i="1"/>
  <c r="X3415" i="1"/>
  <c r="W3416" i="1"/>
  <c r="X3416" i="1"/>
  <c r="W3417" i="1"/>
  <c r="X3417" i="1"/>
  <c r="W3418" i="1"/>
  <c r="X3418" i="1"/>
  <c r="W3419" i="1"/>
  <c r="X3419" i="1"/>
  <c r="W3420" i="1"/>
  <c r="X3420" i="1"/>
  <c r="W3421" i="1"/>
  <c r="X3421" i="1"/>
  <c r="W3422" i="1"/>
  <c r="X3422" i="1"/>
  <c r="W3423" i="1"/>
  <c r="X3423" i="1"/>
  <c r="W3424" i="1"/>
  <c r="X3424" i="1"/>
  <c r="W3425" i="1"/>
  <c r="X3425" i="1"/>
  <c r="W3426" i="1"/>
  <c r="X3426" i="1"/>
  <c r="W3427" i="1"/>
  <c r="X3427" i="1"/>
  <c r="W3428" i="1"/>
  <c r="X3428" i="1"/>
  <c r="W3429" i="1"/>
  <c r="X3429" i="1"/>
  <c r="W3430" i="1"/>
  <c r="X3430" i="1"/>
  <c r="W3431" i="1"/>
  <c r="X3431" i="1"/>
  <c r="W3432" i="1"/>
  <c r="X3432" i="1"/>
  <c r="W3433" i="1"/>
  <c r="X3433" i="1"/>
  <c r="W3434" i="1"/>
  <c r="X3434" i="1"/>
  <c r="W3435" i="1"/>
  <c r="X3435" i="1"/>
  <c r="W3436" i="1"/>
  <c r="X3436" i="1"/>
  <c r="W3437" i="1"/>
  <c r="X3437" i="1"/>
  <c r="W3438" i="1"/>
  <c r="X3438" i="1"/>
  <c r="W3439" i="1"/>
  <c r="X3439" i="1"/>
  <c r="W3440" i="1"/>
  <c r="X3440" i="1"/>
  <c r="W3441" i="1"/>
  <c r="X3441" i="1"/>
  <c r="W3442" i="1"/>
  <c r="X3442" i="1"/>
  <c r="W3443" i="1"/>
  <c r="X3443" i="1"/>
  <c r="W3444" i="1"/>
  <c r="X3444" i="1"/>
  <c r="W3445" i="1"/>
  <c r="X3445" i="1"/>
  <c r="W3446" i="1"/>
  <c r="X3446" i="1"/>
  <c r="W3447" i="1"/>
  <c r="X3447" i="1"/>
  <c r="W3448" i="1"/>
  <c r="X3448" i="1"/>
  <c r="W3449" i="1"/>
  <c r="X3449" i="1"/>
  <c r="W3450" i="1"/>
  <c r="X3450" i="1"/>
  <c r="W3451" i="1"/>
  <c r="X3451" i="1"/>
  <c r="W3452" i="1"/>
  <c r="X3452" i="1"/>
  <c r="W3453" i="1"/>
  <c r="X3453" i="1"/>
  <c r="W3454" i="1"/>
  <c r="X3454" i="1"/>
  <c r="W3455" i="1"/>
  <c r="X3455" i="1"/>
  <c r="W3456" i="1"/>
  <c r="X3456" i="1"/>
  <c r="W3457" i="1"/>
  <c r="X3457" i="1"/>
  <c r="W3458" i="1"/>
  <c r="X3458" i="1"/>
  <c r="W3459" i="1"/>
  <c r="X3459" i="1"/>
  <c r="W3460" i="1"/>
  <c r="X3460" i="1"/>
  <c r="W3461" i="1"/>
  <c r="X3461" i="1"/>
  <c r="W3462" i="1"/>
  <c r="X3462" i="1"/>
  <c r="W3463" i="1"/>
  <c r="X3463" i="1"/>
  <c r="W3464" i="1"/>
  <c r="X3464" i="1"/>
  <c r="W3465" i="1"/>
  <c r="X3465" i="1"/>
  <c r="W3466" i="1"/>
  <c r="X3466" i="1"/>
  <c r="W3467" i="1"/>
  <c r="X3467" i="1"/>
  <c r="W3468" i="1"/>
  <c r="X3468" i="1"/>
  <c r="W3469" i="1"/>
  <c r="X3469" i="1"/>
  <c r="W3470" i="1"/>
  <c r="X3470" i="1"/>
  <c r="W3471" i="1"/>
  <c r="X3471" i="1"/>
  <c r="W3472" i="1"/>
  <c r="X3472" i="1"/>
  <c r="W3473" i="1"/>
  <c r="X3473" i="1"/>
  <c r="W3474" i="1"/>
  <c r="X3474" i="1"/>
  <c r="W3475" i="1"/>
  <c r="X3475" i="1"/>
  <c r="W3476" i="1"/>
  <c r="X3476" i="1"/>
  <c r="W3477" i="1"/>
  <c r="X3477" i="1"/>
  <c r="W3478" i="1"/>
  <c r="X3478" i="1"/>
  <c r="W3479" i="1"/>
  <c r="X3479" i="1"/>
  <c r="W3480" i="1"/>
  <c r="X3480" i="1"/>
  <c r="W3481" i="1"/>
  <c r="X3481" i="1"/>
  <c r="W3482" i="1"/>
  <c r="X3482" i="1"/>
  <c r="W3483" i="1"/>
  <c r="X3483" i="1"/>
  <c r="W3484" i="1"/>
  <c r="X3484" i="1"/>
  <c r="W3485" i="1"/>
  <c r="X3485" i="1"/>
  <c r="W3486" i="1"/>
  <c r="X3486" i="1"/>
  <c r="W3487" i="1"/>
  <c r="X3487" i="1"/>
  <c r="W3488" i="1"/>
  <c r="X3488" i="1"/>
  <c r="W3489" i="1"/>
  <c r="X3489" i="1"/>
  <c r="W3490" i="1"/>
  <c r="X3490" i="1"/>
  <c r="W3491" i="1"/>
  <c r="X3491" i="1"/>
  <c r="W3492" i="1"/>
  <c r="X3492" i="1"/>
  <c r="W3493" i="1"/>
  <c r="X3493" i="1"/>
  <c r="W3494" i="1"/>
  <c r="X3494" i="1"/>
  <c r="W3495" i="1"/>
  <c r="X3495" i="1"/>
  <c r="W3496" i="1"/>
  <c r="X3496" i="1"/>
  <c r="W3497" i="1"/>
  <c r="X3497" i="1"/>
  <c r="W3498" i="1"/>
  <c r="X3498" i="1"/>
  <c r="W3499" i="1"/>
  <c r="X3499" i="1"/>
  <c r="W3500" i="1"/>
  <c r="X3500" i="1"/>
  <c r="W3501" i="1"/>
  <c r="X3501" i="1"/>
  <c r="W3502" i="1"/>
  <c r="X3502" i="1"/>
  <c r="W3503" i="1"/>
  <c r="X3503" i="1"/>
  <c r="W3504" i="1"/>
  <c r="X3504" i="1"/>
  <c r="W3505" i="1"/>
  <c r="X3505" i="1"/>
  <c r="W3506" i="1"/>
  <c r="X3506" i="1"/>
  <c r="W3507" i="1"/>
  <c r="X3507" i="1"/>
  <c r="W3508" i="1"/>
  <c r="X3508" i="1"/>
  <c r="W3509" i="1"/>
  <c r="X3509" i="1"/>
  <c r="W3510" i="1"/>
  <c r="X3510" i="1"/>
  <c r="W3511" i="1"/>
  <c r="X3511" i="1"/>
  <c r="W3512" i="1"/>
  <c r="X3512" i="1"/>
  <c r="W3513" i="1"/>
  <c r="X3513" i="1"/>
  <c r="W3514" i="1"/>
  <c r="X3514" i="1"/>
  <c r="W3515" i="1"/>
  <c r="X3515" i="1"/>
  <c r="W3516" i="1"/>
  <c r="X3516" i="1"/>
  <c r="W3517" i="1"/>
  <c r="X3517" i="1"/>
  <c r="W3518" i="1"/>
  <c r="X3518" i="1"/>
  <c r="W3519" i="1"/>
  <c r="X3519" i="1"/>
  <c r="W3520" i="1"/>
  <c r="X3520" i="1"/>
  <c r="W3521" i="1"/>
  <c r="X3521" i="1"/>
  <c r="W3522" i="1"/>
  <c r="X3522" i="1"/>
  <c r="W3523" i="1"/>
  <c r="X3523" i="1"/>
  <c r="W3524" i="1"/>
  <c r="X3524" i="1"/>
  <c r="W3525" i="1"/>
  <c r="X3525" i="1"/>
  <c r="W3526" i="1"/>
  <c r="X3526" i="1"/>
  <c r="W3527" i="1"/>
  <c r="X3527" i="1"/>
  <c r="W3528" i="1"/>
  <c r="X3528" i="1"/>
  <c r="W3529" i="1"/>
  <c r="X3529" i="1"/>
  <c r="W3530" i="1"/>
  <c r="X3530" i="1"/>
  <c r="W3531" i="1"/>
  <c r="X3531" i="1"/>
  <c r="W3532" i="1"/>
  <c r="X3532" i="1"/>
  <c r="W3533" i="1"/>
  <c r="X3533" i="1"/>
  <c r="W3534" i="1"/>
  <c r="X3534" i="1"/>
  <c r="W3535" i="1"/>
  <c r="X3535" i="1"/>
  <c r="W3536" i="1"/>
  <c r="X3536" i="1"/>
  <c r="W3537" i="1"/>
  <c r="X3537" i="1"/>
  <c r="W3538" i="1"/>
  <c r="X3538" i="1"/>
  <c r="W3539" i="1"/>
  <c r="X3539" i="1"/>
  <c r="W3540" i="1"/>
  <c r="X3540" i="1"/>
  <c r="W3541" i="1"/>
  <c r="X3541" i="1"/>
  <c r="W3542" i="1"/>
  <c r="X3542" i="1"/>
  <c r="W3543" i="1"/>
  <c r="X3543" i="1"/>
  <c r="W3544" i="1"/>
  <c r="X3544" i="1"/>
  <c r="W3545" i="1"/>
  <c r="X3545" i="1"/>
  <c r="W3546" i="1"/>
  <c r="X3546" i="1"/>
  <c r="W3547" i="1"/>
  <c r="X3547" i="1"/>
  <c r="W3548" i="1"/>
  <c r="X3548" i="1"/>
  <c r="W3549" i="1"/>
  <c r="X3549" i="1"/>
  <c r="W3550" i="1"/>
  <c r="X3550" i="1"/>
  <c r="W3551" i="1"/>
  <c r="X3551" i="1"/>
  <c r="W3552" i="1"/>
  <c r="X3552" i="1"/>
  <c r="W3553" i="1"/>
  <c r="X3553" i="1"/>
  <c r="W3554" i="1"/>
  <c r="X3554" i="1"/>
  <c r="W3555" i="1"/>
  <c r="X3555" i="1"/>
  <c r="W3556" i="1"/>
  <c r="X3556" i="1"/>
  <c r="W3557" i="1"/>
  <c r="X3557" i="1"/>
  <c r="W3558" i="1"/>
  <c r="X3558" i="1"/>
  <c r="W3559" i="1"/>
  <c r="X3559" i="1"/>
  <c r="W3560" i="1"/>
  <c r="X3560" i="1"/>
  <c r="W3561" i="1"/>
  <c r="X3561" i="1"/>
  <c r="W3562" i="1"/>
  <c r="X3562" i="1"/>
  <c r="W3563" i="1"/>
  <c r="X3563" i="1"/>
  <c r="W3564" i="1"/>
  <c r="X3564" i="1"/>
  <c r="W3565" i="1"/>
  <c r="X3565" i="1"/>
  <c r="W3566" i="1"/>
  <c r="X3566" i="1"/>
  <c r="W3567" i="1"/>
  <c r="X3567" i="1"/>
  <c r="W3568" i="1"/>
  <c r="X3568" i="1"/>
  <c r="W3569" i="1"/>
  <c r="X3569" i="1"/>
  <c r="W3570" i="1"/>
  <c r="X3570" i="1"/>
  <c r="W3571" i="1"/>
  <c r="X3571" i="1"/>
  <c r="W3572" i="1"/>
  <c r="X3572" i="1"/>
  <c r="W3573" i="1"/>
  <c r="X3573" i="1"/>
  <c r="W3574" i="1"/>
  <c r="X3574" i="1"/>
  <c r="W3575" i="1"/>
  <c r="X3575" i="1"/>
  <c r="W3576" i="1"/>
  <c r="X3576" i="1"/>
  <c r="W3577" i="1"/>
  <c r="X3577" i="1"/>
  <c r="W3578" i="1"/>
  <c r="X3578" i="1"/>
  <c r="W3579" i="1"/>
  <c r="X3579" i="1"/>
  <c r="W3580" i="1"/>
  <c r="X3580" i="1"/>
  <c r="W3581" i="1"/>
  <c r="X3581" i="1"/>
  <c r="W3582" i="1"/>
  <c r="X3582" i="1"/>
  <c r="W3583" i="1"/>
  <c r="X3583" i="1"/>
  <c r="W3584" i="1"/>
  <c r="X3584" i="1"/>
  <c r="W3585" i="1"/>
  <c r="X3585" i="1"/>
  <c r="W3586" i="1"/>
  <c r="X3586" i="1"/>
  <c r="W3587" i="1"/>
  <c r="X3587" i="1"/>
  <c r="W3588" i="1"/>
  <c r="X3588" i="1"/>
  <c r="W3589" i="1"/>
  <c r="X3589" i="1"/>
  <c r="W3590" i="1"/>
  <c r="X3590" i="1"/>
  <c r="W3591" i="1"/>
  <c r="X3591" i="1"/>
  <c r="W3592" i="1"/>
  <c r="X3592" i="1"/>
  <c r="W3593" i="1"/>
  <c r="X3593" i="1"/>
  <c r="W3594" i="1"/>
  <c r="X3594" i="1"/>
  <c r="W3595" i="1"/>
  <c r="X3595" i="1"/>
  <c r="W3596" i="1"/>
  <c r="X3596" i="1"/>
  <c r="W3597" i="1"/>
  <c r="X3597" i="1"/>
  <c r="W3598" i="1"/>
  <c r="X3598" i="1"/>
  <c r="W3599" i="1"/>
  <c r="X3599" i="1"/>
  <c r="W3600" i="1"/>
  <c r="X3600" i="1"/>
  <c r="W3601" i="1"/>
  <c r="X3601" i="1"/>
  <c r="W3602" i="1"/>
  <c r="X3602" i="1"/>
  <c r="W3603" i="1"/>
  <c r="X3603" i="1"/>
  <c r="W3604" i="1"/>
  <c r="X3604" i="1"/>
  <c r="W3605" i="1"/>
  <c r="X3605" i="1"/>
  <c r="W3606" i="1"/>
  <c r="X3606" i="1"/>
  <c r="W3607" i="1"/>
  <c r="X3607" i="1"/>
  <c r="W3608" i="1"/>
  <c r="X3608" i="1"/>
  <c r="W3609" i="1"/>
  <c r="X3609" i="1"/>
  <c r="W3610" i="1"/>
  <c r="X3610" i="1"/>
  <c r="W3611" i="1"/>
  <c r="X3611" i="1"/>
  <c r="W3612" i="1"/>
  <c r="X3612" i="1"/>
  <c r="W3613" i="1"/>
  <c r="X3613" i="1"/>
  <c r="W3614" i="1"/>
  <c r="X3614" i="1"/>
  <c r="W3615" i="1"/>
  <c r="X3615" i="1"/>
  <c r="W3616" i="1"/>
  <c r="X3616" i="1"/>
  <c r="W3617" i="1"/>
  <c r="X3617" i="1"/>
  <c r="W3618" i="1"/>
  <c r="X3618" i="1"/>
  <c r="W3619" i="1"/>
  <c r="X3619" i="1"/>
  <c r="W3620" i="1"/>
  <c r="X3620" i="1"/>
  <c r="W3621" i="1"/>
  <c r="X3621" i="1"/>
  <c r="W3622" i="1"/>
  <c r="X3622" i="1"/>
  <c r="W3623" i="1"/>
  <c r="X3623" i="1"/>
  <c r="W3624" i="1"/>
  <c r="X3624" i="1"/>
  <c r="W3625" i="1"/>
  <c r="X3625" i="1"/>
  <c r="W3626" i="1"/>
  <c r="X3626" i="1"/>
  <c r="W3627" i="1"/>
  <c r="X3627" i="1"/>
  <c r="W3628" i="1"/>
  <c r="X3628" i="1"/>
  <c r="W3629" i="1"/>
  <c r="X3629" i="1"/>
  <c r="W3630" i="1"/>
  <c r="X3630" i="1"/>
  <c r="W3631" i="1"/>
  <c r="X3631" i="1"/>
  <c r="W3632" i="1"/>
  <c r="X3632" i="1"/>
  <c r="W3633" i="1"/>
  <c r="X3633" i="1"/>
  <c r="W3634" i="1"/>
  <c r="X3634" i="1"/>
  <c r="W3635" i="1"/>
  <c r="X3635" i="1"/>
  <c r="W3636" i="1"/>
  <c r="X3636" i="1"/>
  <c r="W3637" i="1"/>
  <c r="X3637" i="1"/>
  <c r="W3638" i="1"/>
  <c r="X3638" i="1"/>
  <c r="W3639" i="1"/>
  <c r="X3639" i="1"/>
  <c r="W3640" i="1"/>
  <c r="X3640" i="1"/>
  <c r="W3641" i="1"/>
  <c r="X3641" i="1"/>
  <c r="W3642" i="1"/>
  <c r="X3642" i="1"/>
  <c r="W3643" i="1"/>
  <c r="X3643" i="1"/>
  <c r="W3644" i="1"/>
  <c r="X3644" i="1"/>
  <c r="W3645" i="1"/>
  <c r="X3645" i="1"/>
  <c r="W3646" i="1"/>
  <c r="X3646" i="1"/>
  <c r="W3647" i="1"/>
  <c r="X3647" i="1"/>
  <c r="W3648" i="1"/>
  <c r="X3648" i="1"/>
  <c r="W3649" i="1"/>
  <c r="X3649" i="1"/>
  <c r="W3650" i="1"/>
  <c r="X3650" i="1"/>
  <c r="W3651" i="1"/>
  <c r="X3651" i="1"/>
  <c r="W3652" i="1"/>
  <c r="X3652" i="1"/>
  <c r="W3653" i="1"/>
  <c r="X3653" i="1"/>
  <c r="W3654" i="1"/>
  <c r="X3654" i="1"/>
  <c r="W3655" i="1"/>
  <c r="X3655" i="1"/>
  <c r="W3656" i="1"/>
  <c r="X3656" i="1"/>
  <c r="W3657" i="1"/>
  <c r="X3657" i="1"/>
  <c r="W3658" i="1"/>
  <c r="X3658" i="1"/>
  <c r="W3659" i="1"/>
  <c r="X3659" i="1"/>
  <c r="W3660" i="1"/>
  <c r="X3660" i="1"/>
  <c r="W3661" i="1"/>
  <c r="X3661" i="1"/>
  <c r="W3662" i="1"/>
  <c r="X3662" i="1"/>
  <c r="W3663" i="1"/>
  <c r="X3663" i="1"/>
  <c r="W3664" i="1"/>
  <c r="X3664" i="1"/>
  <c r="W3665" i="1"/>
  <c r="X3665" i="1"/>
  <c r="W3666" i="1"/>
  <c r="X3666" i="1"/>
  <c r="W3667" i="1"/>
  <c r="X3667" i="1"/>
  <c r="W3668" i="1"/>
  <c r="X3668" i="1"/>
  <c r="W3669" i="1"/>
  <c r="X3669" i="1"/>
  <c r="W3670" i="1"/>
  <c r="X3670" i="1"/>
  <c r="W3671" i="1"/>
  <c r="X3671" i="1"/>
  <c r="W3672" i="1"/>
  <c r="X3672" i="1"/>
  <c r="W3673" i="1"/>
  <c r="X3673" i="1"/>
  <c r="W3674" i="1"/>
  <c r="X3674" i="1"/>
  <c r="W3675" i="1"/>
  <c r="X3675" i="1"/>
  <c r="W3676" i="1"/>
  <c r="X3676" i="1"/>
  <c r="W3677" i="1"/>
  <c r="X3677" i="1"/>
  <c r="W3678" i="1"/>
  <c r="X3678" i="1"/>
  <c r="W3679" i="1"/>
  <c r="X3679" i="1"/>
  <c r="W3680" i="1"/>
  <c r="X3680" i="1"/>
  <c r="W3681" i="1"/>
  <c r="X3681" i="1"/>
  <c r="W3682" i="1"/>
  <c r="X3682" i="1"/>
  <c r="W3683" i="1"/>
  <c r="X3683" i="1"/>
  <c r="W3684" i="1"/>
  <c r="X3684" i="1"/>
  <c r="W3685" i="1"/>
  <c r="X3685" i="1"/>
  <c r="W3686" i="1"/>
  <c r="X3686" i="1"/>
  <c r="W3687" i="1"/>
  <c r="X3687" i="1"/>
  <c r="W3688" i="1"/>
  <c r="X3688" i="1"/>
  <c r="W3689" i="1"/>
  <c r="X3689" i="1"/>
  <c r="W3690" i="1"/>
  <c r="X3690" i="1"/>
  <c r="W3691" i="1"/>
  <c r="X3691" i="1"/>
  <c r="W3692" i="1"/>
  <c r="X3692" i="1"/>
  <c r="W3693" i="1"/>
  <c r="X3693" i="1"/>
  <c r="W3694" i="1"/>
  <c r="X3694" i="1"/>
  <c r="W3695" i="1"/>
  <c r="X3695" i="1"/>
  <c r="W3696" i="1"/>
  <c r="X3696" i="1"/>
  <c r="W3697" i="1"/>
  <c r="X3697" i="1"/>
  <c r="W3698" i="1"/>
  <c r="X3698" i="1"/>
  <c r="W3699" i="1"/>
  <c r="X3699" i="1"/>
  <c r="W3700" i="1"/>
  <c r="X3700" i="1"/>
  <c r="W3701" i="1"/>
  <c r="X3701" i="1"/>
  <c r="W3702" i="1"/>
  <c r="X3702" i="1"/>
  <c r="W3703" i="1"/>
  <c r="X3703" i="1"/>
  <c r="W3704" i="1"/>
  <c r="X3704" i="1"/>
  <c r="W3705" i="1"/>
  <c r="X3705" i="1"/>
  <c r="W3706" i="1"/>
  <c r="X3706" i="1"/>
  <c r="W3707" i="1"/>
  <c r="X3707" i="1"/>
  <c r="W3708" i="1"/>
  <c r="X3708" i="1"/>
  <c r="W3709" i="1"/>
  <c r="X3709" i="1"/>
  <c r="W3710" i="1"/>
  <c r="X3710" i="1"/>
  <c r="W3711" i="1"/>
  <c r="X3711" i="1"/>
  <c r="W3712" i="1"/>
  <c r="X3712" i="1"/>
  <c r="W3713" i="1"/>
  <c r="X3713" i="1"/>
  <c r="W3714" i="1"/>
  <c r="X3714" i="1"/>
  <c r="W3715" i="1"/>
  <c r="X3715" i="1"/>
  <c r="W3716" i="1"/>
  <c r="X3716" i="1"/>
  <c r="W3717" i="1"/>
  <c r="X3717" i="1"/>
  <c r="W3718" i="1"/>
  <c r="X3718" i="1"/>
  <c r="W3719" i="1"/>
  <c r="X3719" i="1"/>
  <c r="W3720" i="1"/>
  <c r="X3720" i="1"/>
  <c r="W3721" i="1"/>
  <c r="X3721" i="1"/>
  <c r="W3722" i="1"/>
  <c r="X3722" i="1"/>
  <c r="W3723" i="1"/>
  <c r="X3723" i="1"/>
  <c r="W3724" i="1"/>
  <c r="X3724" i="1"/>
  <c r="W3725" i="1"/>
  <c r="X3725" i="1"/>
  <c r="W3726" i="1"/>
  <c r="X3726" i="1"/>
  <c r="W3727" i="1"/>
  <c r="X3727" i="1"/>
  <c r="W3728" i="1"/>
  <c r="X3728" i="1"/>
  <c r="W3729" i="1"/>
  <c r="X3729" i="1"/>
  <c r="W3730" i="1"/>
  <c r="X3730" i="1"/>
  <c r="W3731" i="1"/>
  <c r="X3731" i="1"/>
  <c r="W3732" i="1"/>
  <c r="X3732" i="1"/>
  <c r="W3733" i="1"/>
  <c r="X3733" i="1"/>
  <c r="W3734" i="1"/>
  <c r="X3734" i="1"/>
  <c r="W3735" i="1"/>
  <c r="X3735" i="1"/>
  <c r="W3736" i="1"/>
  <c r="X3736" i="1"/>
  <c r="W3737" i="1"/>
  <c r="X3737" i="1"/>
  <c r="W3738" i="1"/>
  <c r="X3738" i="1"/>
  <c r="W3739" i="1"/>
  <c r="X3739" i="1"/>
  <c r="W3740" i="1"/>
  <c r="X3740" i="1"/>
  <c r="W3741" i="1"/>
  <c r="X3741" i="1"/>
  <c r="W3742" i="1"/>
  <c r="X3742" i="1"/>
  <c r="W3743" i="1"/>
  <c r="X3743" i="1"/>
  <c r="W3744" i="1"/>
  <c r="X3744" i="1"/>
  <c r="W3745" i="1"/>
  <c r="X3745" i="1"/>
  <c r="W3746" i="1"/>
  <c r="X3746" i="1"/>
  <c r="W3747" i="1"/>
  <c r="X3747" i="1"/>
  <c r="W3748" i="1"/>
  <c r="X3748" i="1"/>
  <c r="W3749" i="1"/>
  <c r="X3749" i="1"/>
  <c r="W3750" i="1"/>
  <c r="X3750" i="1"/>
  <c r="W3751" i="1"/>
  <c r="X3751" i="1"/>
  <c r="W3752" i="1"/>
  <c r="X3752" i="1"/>
  <c r="W3753" i="1"/>
  <c r="X3753" i="1"/>
  <c r="W3754" i="1"/>
  <c r="X3754" i="1"/>
  <c r="W3755" i="1"/>
  <c r="X3755" i="1"/>
  <c r="W3756" i="1"/>
  <c r="X3756" i="1"/>
  <c r="W3757" i="1"/>
  <c r="X3757" i="1"/>
  <c r="W3758" i="1"/>
  <c r="X3758" i="1"/>
  <c r="W3759" i="1"/>
  <c r="X3759" i="1"/>
  <c r="W3760" i="1"/>
  <c r="X3760" i="1"/>
  <c r="W3761" i="1"/>
  <c r="X3761" i="1"/>
  <c r="W3762" i="1"/>
  <c r="X3762" i="1"/>
  <c r="W3763" i="1"/>
  <c r="X3763" i="1"/>
  <c r="W3764" i="1"/>
  <c r="X3764" i="1"/>
  <c r="W3765" i="1"/>
  <c r="X3765" i="1"/>
  <c r="W3766" i="1"/>
  <c r="X3766" i="1"/>
  <c r="W3767" i="1"/>
  <c r="X3767" i="1"/>
  <c r="W3768" i="1"/>
  <c r="X3768" i="1"/>
  <c r="W3769" i="1"/>
  <c r="X3769" i="1"/>
  <c r="W3770" i="1"/>
  <c r="X3770" i="1"/>
  <c r="W3771" i="1"/>
  <c r="X3771" i="1"/>
  <c r="W3772" i="1"/>
  <c r="X3772" i="1"/>
  <c r="W3773" i="1"/>
  <c r="X3773" i="1"/>
  <c r="W3774" i="1"/>
  <c r="X3774" i="1"/>
  <c r="W3775" i="1"/>
  <c r="X3775" i="1"/>
  <c r="W3776" i="1"/>
  <c r="X3776" i="1"/>
  <c r="W3777" i="1"/>
  <c r="X3777" i="1"/>
  <c r="W3778" i="1"/>
  <c r="X3778" i="1"/>
  <c r="W3779" i="1"/>
  <c r="X3779" i="1"/>
  <c r="W3780" i="1"/>
  <c r="X3780" i="1"/>
  <c r="W3781" i="1"/>
  <c r="X3781" i="1"/>
  <c r="W3782" i="1"/>
  <c r="X3782" i="1"/>
  <c r="W3783" i="1"/>
  <c r="X3783" i="1"/>
  <c r="W3784" i="1"/>
  <c r="X3784" i="1"/>
  <c r="W3785" i="1"/>
  <c r="X3785" i="1"/>
  <c r="W3786" i="1"/>
  <c r="X3786" i="1"/>
  <c r="W3787" i="1"/>
  <c r="X3787" i="1"/>
  <c r="W3788" i="1"/>
  <c r="X3788" i="1"/>
  <c r="W3789" i="1"/>
  <c r="X3789" i="1"/>
  <c r="W3790" i="1"/>
  <c r="X3790" i="1"/>
  <c r="W3791" i="1"/>
  <c r="X3791" i="1"/>
  <c r="W3792" i="1"/>
  <c r="X3792" i="1"/>
  <c r="W3793" i="1"/>
  <c r="X3793" i="1"/>
  <c r="W3794" i="1"/>
  <c r="X3794" i="1"/>
  <c r="W3795" i="1"/>
  <c r="X3795" i="1"/>
  <c r="W3796" i="1"/>
  <c r="X3796" i="1"/>
  <c r="W3797" i="1"/>
  <c r="X3797" i="1"/>
  <c r="W3798" i="1"/>
  <c r="X3798" i="1"/>
  <c r="W3799" i="1"/>
  <c r="X3799" i="1"/>
  <c r="W3800" i="1"/>
  <c r="X3800" i="1"/>
  <c r="W3801" i="1"/>
  <c r="X3801" i="1"/>
  <c r="W3802" i="1"/>
  <c r="X3802" i="1"/>
  <c r="W3803" i="1"/>
  <c r="X3803" i="1"/>
  <c r="W3804" i="1"/>
  <c r="X3804" i="1"/>
  <c r="W3805" i="1"/>
  <c r="X3805" i="1"/>
  <c r="W3806" i="1"/>
  <c r="X3806" i="1"/>
  <c r="W3807" i="1"/>
  <c r="X3807" i="1"/>
  <c r="W3808" i="1"/>
  <c r="X3808" i="1"/>
  <c r="W3809" i="1"/>
  <c r="X3809" i="1"/>
  <c r="W3810" i="1"/>
  <c r="X3810" i="1"/>
  <c r="W3811" i="1"/>
  <c r="X3811" i="1"/>
  <c r="W3812" i="1"/>
  <c r="X3812" i="1"/>
  <c r="W3813" i="1"/>
  <c r="X3813" i="1"/>
  <c r="W3814" i="1"/>
  <c r="X3814" i="1"/>
  <c r="W3815" i="1"/>
  <c r="X3815" i="1"/>
  <c r="W3816" i="1"/>
  <c r="X3816" i="1"/>
  <c r="W3817" i="1"/>
  <c r="X3817" i="1"/>
  <c r="W3818" i="1"/>
  <c r="X3818" i="1"/>
  <c r="W3819" i="1"/>
  <c r="X3819" i="1"/>
  <c r="W3820" i="1"/>
  <c r="X3820" i="1"/>
  <c r="W3821" i="1"/>
  <c r="X3821" i="1"/>
  <c r="W3822" i="1"/>
  <c r="X3822" i="1"/>
  <c r="W3823" i="1"/>
  <c r="X3823" i="1"/>
  <c r="W3824" i="1"/>
  <c r="X3824" i="1"/>
  <c r="W3825" i="1"/>
  <c r="X3825" i="1"/>
  <c r="W3826" i="1"/>
  <c r="X3826" i="1"/>
  <c r="W3827" i="1"/>
  <c r="X3827" i="1"/>
  <c r="W3828" i="1"/>
  <c r="X3828" i="1"/>
  <c r="W3829" i="1"/>
  <c r="X3829" i="1"/>
  <c r="W3830" i="1"/>
  <c r="X3830" i="1"/>
  <c r="W3831" i="1"/>
  <c r="X3831" i="1"/>
  <c r="W3832" i="1"/>
  <c r="X3832" i="1"/>
  <c r="W3833" i="1"/>
  <c r="X3833" i="1"/>
  <c r="W3834" i="1"/>
  <c r="X3834" i="1"/>
  <c r="W3835" i="1"/>
  <c r="X3835" i="1"/>
  <c r="W3836" i="1"/>
  <c r="X3836" i="1"/>
  <c r="W3837" i="1"/>
  <c r="X3837" i="1"/>
  <c r="W3838" i="1"/>
  <c r="X3838" i="1"/>
  <c r="W3839" i="1"/>
  <c r="X3839" i="1"/>
  <c r="W3840" i="1"/>
  <c r="X3840" i="1"/>
  <c r="W3841" i="1"/>
  <c r="X3841" i="1"/>
  <c r="W3842" i="1"/>
  <c r="X3842" i="1"/>
  <c r="W3843" i="1"/>
  <c r="X3843" i="1"/>
  <c r="W3844" i="1"/>
  <c r="X3844" i="1"/>
  <c r="W3845" i="1"/>
  <c r="X3845" i="1"/>
  <c r="W3846" i="1"/>
  <c r="X3846" i="1"/>
  <c r="W3847" i="1"/>
  <c r="X3847" i="1"/>
  <c r="W3848" i="1"/>
  <c r="X3848" i="1"/>
  <c r="W3849" i="1"/>
  <c r="X3849" i="1"/>
  <c r="W3850" i="1"/>
  <c r="X3850" i="1"/>
  <c r="W3851" i="1"/>
  <c r="X3851" i="1"/>
  <c r="W3852" i="1"/>
  <c r="X3852" i="1"/>
  <c r="W3853" i="1"/>
  <c r="X3853" i="1"/>
  <c r="W3854" i="1"/>
  <c r="X3854" i="1"/>
  <c r="W3855" i="1"/>
  <c r="X3855" i="1"/>
  <c r="W3856" i="1"/>
  <c r="X3856" i="1"/>
  <c r="W3857" i="1"/>
  <c r="X3857" i="1"/>
  <c r="W3858" i="1"/>
  <c r="X3858" i="1"/>
  <c r="W3859" i="1"/>
  <c r="X3859" i="1"/>
  <c r="W3860" i="1"/>
  <c r="X3860" i="1"/>
  <c r="W3861" i="1"/>
  <c r="X3861" i="1"/>
  <c r="W3862" i="1"/>
  <c r="X3862" i="1"/>
  <c r="W3863" i="1"/>
  <c r="X3863" i="1"/>
  <c r="W3864" i="1"/>
  <c r="X3864" i="1"/>
  <c r="W3865" i="1"/>
  <c r="X3865" i="1"/>
  <c r="W3866" i="1"/>
  <c r="X3866" i="1"/>
  <c r="W3867" i="1"/>
  <c r="X3867" i="1"/>
  <c r="W3868" i="1"/>
  <c r="X3868" i="1"/>
  <c r="W3869" i="1"/>
  <c r="X3869" i="1"/>
  <c r="W3870" i="1"/>
  <c r="X3870" i="1"/>
  <c r="W3871" i="1"/>
  <c r="X3871" i="1"/>
  <c r="W3872" i="1"/>
  <c r="X3872" i="1"/>
  <c r="W3873" i="1"/>
  <c r="X3873" i="1"/>
  <c r="W3874" i="1"/>
  <c r="X3874" i="1"/>
  <c r="W3875" i="1"/>
  <c r="X3875" i="1"/>
  <c r="W3876" i="1"/>
  <c r="X3876" i="1"/>
  <c r="W3877" i="1"/>
  <c r="X3877" i="1"/>
  <c r="W3878" i="1"/>
  <c r="X3878" i="1"/>
  <c r="W3879" i="1"/>
  <c r="X3879" i="1"/>
  <c r="W3880" i="1"/>
  <c r="X3880" i="1"/>
  <c r="W3881" i="1"/>
  <c r="X3881" i="1"/>
  <c r="W3882" i="1"/>
  <c r="X3882" i="1"/>
  <c r="W3883" i="1"/>
  <c r="X3883" i="1"/>
  <c r="W3884" i="1"/>
  <c r="X3884" i="1"/>
  <c r="W3885" i="1"/>
  <c r="X3885" i="1"/>
  <c r="W3886" i="1"/>
  <c r="X3886" i="1"/>
  <c r="W3887" i="1"/>
  <c r="X3887" i="1"/>
  <c r="W3888" i="1"/>
  <c r="X3888" i="1"/>
  <c r="W3889" i="1"/>
  <c r="X3889" i="1"/>
  <c r="W3890" i="1"/>
  <c r="X3890" i="1"/>
  <c r="W3891" i="1"/>
  <c r="X3891" i="1"/>
  <c r="W3892" i="1"/>
  <c r="X3892" i="1"/>
  <c r="W3893" i="1"/>
  <c r="X3893" i="1"/>
  <c r="W3894" i="1"/>
  <c r="X3894" i="1"/>
  <c r="W3895" i="1"/>
  <c r="X3895" i="1"/>
  <c r="W3896" i="1"/>
  <c r="X3896" i="1"/>
  <c r="W3897" i="1"/>
  <c r="X3897" i="1"/>
  <c r="W3898" i="1"/>
  <c r="X3898" i="1"/>
  <c r="W3899" i="1"/>
  <c r="X3899" i="1"/>
  <c r="W3900" i="1"/>
  <c r="X3900" i="1"/>
  <c r="W3901" i="1"/>
  <c r="X3901" i="1"/>
  <c r="W3902" i="1"/>
  <c r="X3902" i="1"/>
  <c r="W3903" i="1"/>
  <c r="X3903" i="1"/>
  <c r="W3904" i="1"/>
  <c r="X3904" i="1"/>
  <c r="W3905" i="1"/>
  <c r="X3905" i="1"/>
  <c r="W3906" i="1"/>
  <c r="X3906" i="1"/>
  <c r="W3907" i="1"/>
  <c r="X3907" i="1"/>
  <c r="W3908" i="1"/>
  <c r="X3908" i="1"/>
  <c r="W3909" i="1"/>
  <c r="X3909" i="1"/>
  <c r="W3910" i="1"/>
  <c r="X3910" i="1"/>
  <c r="W3911" i="1"/>
  <c r="X3911" i="1"/>
  <c r="W3912" i="1"/>
  <c r="X3912" i="1"/>
  <c r="W3913" i="1"/>
  <c r="X3913" i="1"/>
  <c r="W3914" i="1"/>
  <c r="X3914" i="1"/>
  <c r="W3915" i="1"/>
  <c r="X3915" i="1"/>
  <c r="W3916" i="1"/>
  <c r="X3916" i="1"/>
  <c r="W3917" i="1"/>
  <c r="X3917" i="1"/>
  <c r="W3918" i="1"/>
  <c r="X3918" i="1"/>
  <c r="W3919" i="1"/>
  <c r="X3919" i="1"/>
  <c r="W3920" i="1"/>
  <c r="X3920" i="1"/>
  <c r="W3921" i="1"/>
  <c r="X3921" i="1"/>
  <c r="W3922" i="1"/>
  <c r="X3922" i="1"/>
  <c r="W3923" i="1"/>
  <c r="X3923" i="1"/>
  <c r="W3924" i="1"/>
  <c r="X3924" i="1"/>
  <c r="W3925" i="1"/>
  <c r="X3925" i="1"/>
  <c r="W3926" i="1"/>
  <c r="X3926" i="1"/>
  <c r="W3927" i="1"/>
  <c r="X3927" i="1"/>
  <c r="W3928" i="1"/>
  <c r="X3928" i="1"/>
  <c r="W3929" i="1"/>
  <c r="X3929" i="1"/>
  <c r="W3930" i="1"/>
  <c r="X3930" i="1"/>
  <c r="W3931" i="1"/>
  <c r="X3931" i="1"/>
  <c r="W3932" i="1"/>
  <c r="X3932" i="1"/>
  <c r="W3933" i="1"/>
  <c r="X3933" i="1"/>
  <c r="W3934" i="1"/>
  <c r="X3934" i="1"/>
  <c r="W3935" i="1"/>
  <c r="X3935" i="1"/>
  <c r="W3936" i="1"/>
  <c r="X3936" i="1"/>
  <c r="W3937" i="1"/>
  <c r="X3937" i="1"/>
  <c r="W3938" i="1"/>
  <c r="X3938" i="1"/>
  <c r="W3939" i="1"/>
  <c r="X3939" i="1"/>
  <c r="W3940" i="1"/>
  <c r="X3940" i="1"/>
  <c r="W3941" i="1"/>
  <c r="X3941" i="1"/>
  <c r="W3942" i="1"/>
  <c r="X3942" i="1"/>
  <c r="W3943" i="1"/>
  <c r="X3943" i="1"/>
  <c r="W3944" i="1"/>
  <c r="X3944" i="1"/>
  <c r="W3945" i="1"/>
  <c r="X3945" i="1"/>
  <c r="W3946" i="1"/>
  <c r="X3946" i="1"/>
  <c r="W3947" i="1"/>
  <c r="X3947" i="1"/>
  <c r="W3948" i="1"/>
  <c r="X3948" i="1"/>
  <c r="W3949" i="1"/>
  <c r="X3949" i="1"/>
  <c r="W3950" i="1"/>
  <c r="X3950" i="1"/>
  <c r="W3951" i="1"/>
  <c r="X3951" i="1"/>
  <c r="W3952" i="1"/>
  <c r="X3952" i="1"/>
  <c r="W3953" i="1"/>
  <c r="X3953" i="1"/>
  <c r="W3954" i="1"/>
  <c r="X3954" i="1"/>
  <c r="W3955" i="1"/>
  <c r="X3955" i="1"/>
  <c r="W3956" i="1"/>
  <c r="X3956" i="1"/>
  <c r="W3957" i="1"/>
  <c r="X3957" i="1"/>
  <c r="W3958" i="1"/>
  <c r="X3958" i="1"/>
  <c r="W3959" i="1"/>
  <c r="X3959" i="1"/>
  <c r="W3960" i="1"/>
  <c r="X3960" i="1"/>
  <c r="W3961" i="1"/>
  <c r="X3961" i="1"/>
  <c r="W3962" i="1"/>
  <c r="X3962" i="1"/>
  <c r="W3963" i="1"/>
  <c r="X3963" i="1"/>
  <c r="W3964" i="1"/>
  <c r="X3964" i="1"/>
  <c r="W3965" i="1"/>
  <c r="X3965" i="1"/>
  <c r="W3966" i="1"/>
  <c r="X3966" i="1"/>
  <c r="W3967" i="1"/>
  <c r="X3967" i="1"/>
  <c r="W3968" i="1"/>
  <c r="X3968" i="1"/>
  <c r="W3969" i="1"/>
  <c r="X3969" i="1"/>
  <c r="W3970" i="1"/>
  <c r="X3970" i="1"/>
  <c r="W3971" i="1"/>
  <c r="X3971" i="1"/>
  <c r="W3972" i="1"/>
  <c r="X3972" i="1"/>
  <c r="W3973" i="1"/>
  <c r="X3973" i="1"/>
  <c r="W3974" i="1"/>
  <c r="X3974" i="1"/>
  <c r="W3975" i="1"/>
  <c r="X3975" i="1"/>
  <c r="W3976" i="1"/>
  <c r="X3976" i="1"/>
  <c r="W3977" i="1"/>
  <c r="X3977" i="1"/>
  <c r="W3978" i="1"/>
  <c r="X3978" i="1"/>
  <c r="W3979" i="1"/>
  <c r="X3979" i="1"/>
  <c r="W3980" i="1"/>
  <c r="X3980" i="1"/>
  <c r="W3981" i="1"/>
  <c r="X3981" i="1"/>
  <c r="W3982" i="1"/>
  <c r="X3982" i="1"/>
  <c r="W3983" i="1"/>
  <c r="X3983" i="1"/>
  <c r="W3984" i="1"/>
  <c r="X3984" i="1"/>
  <c r="W3985" i="1"/>
  <c r="X3985" i="1"/>
  <c r="W3986" i="1"/>
  <c r="X3986" i="1"/>
  <c r="W3987" i="1"/>
  <c r="X3987" i="1"/>
  <c r="W3988" i="1"/>
  <c r="X3988" i="1"/>
  <c r="W3989" i="1"/>
  <c r="X3989" i="1"/>
  <c r="W3990" i="1"/>
  <c r="X3990" i="1"/>
  <c r="W3991" i="1"/>
  <c r="X3991" i="1"/>
  <c r="W3992" i="1"/>
  <c r="X3992" i="1"/>
  <c r="W3993" i="1"/>
  <c r="X3993" i="1"/>
  <c r="W3994" i="1"/>
  <c r="X3994" i="1"/>
  <c r="W3995" i="1"/>
  <c r="X3995" i="1"/>
  <c r="W3996" i="1"/>
  <c r="X3996" i="1"/>
  <c r="W3997" i="1"/>
  <c r="X3997" i="1"/>
  <c r="W3998" i="1"/>
  <c r="X3998" i="1"/>
  <c r="W3999" i="1"/>
  <c r="X3999" i="1"/>
  <c r="W4000" i="1"/>
  <c r="X4000" i="1"/>
  <c r="W4001" i="1"/>
  <c r="X4001" i="1"/>
  <c r="W4002" i="1"/>
  <c r="X4002" i="1"/>
  <c r="W4003" i="1"/>
  <c r="X4003" i="1"/>
  <c r="W4004" i="1"/>
  <c r="X4004" i="1"/>
  <c r="W4005" i="1"/>
  <c r="X4005" i="1"/>
  <c r="W4006" i="1"/>
  <c r="X4006" i="1"/>
  <c r="W4007" i="1"/>
  <c r="X4007" i="1"/>
  <c r="W4008" i="1"/>
  <c r="X4008" i="1"/>
  <c r="W4009" i="1"/>
  <c r="X4009" i="1"/>
  <c r="W4010" i="1"/>
  <c r="X4010" i="1"/>
  <c r="W4011" i="1"/>
  <c r="X4011" i="1"/>
  <c r="W4012" i="1"/>
  <c r="X4012" i="1"/>
  <c r="W4013" i="1"/>
  <c r="X4013" i="1"/>
  <c r="W4014" i="1"/>
  <c r="X4014" i="1"/>
  <c r="W4015" i="1"/>
  <c r="X4015" i="1"/>
  <c r="W4016" i="1"/>
  <c r="X4016" i="1"/>
  <c r="W4017" i="1"/>
  <c r="X4017" i="1"/>
  <c r="W4018" i="1"/>
  <c r="X4018" i="1"/>
  <c r="W4019" i="1"/>
  <c r="X4019" i="1"/>
  <c r="W4020" i="1"/>
  <c r="X4020" i="1"/>
  <c r="W4021" i="1"/>
  <c r="X4021" i="1"/>
  <c r="W4022" i="1"/>
  <c r="X4022" i="1"/>
  <c r="W4023" i="1"/>
  <c r="X4023" i="1"/>
  <c r="W4024" i="1"/>
  <c r="X4024" i="1"/>
  <c r="W4025" i="1"/>
  <c r="X4025" i="1"/>
  <c r="W4026" i="1"/>
  <c r="X4026" i="1"/>
  <c r="W4027" i="1"/>
  <c r="X4027" i="1"/>
  <c r="W4028" i="1"/>
  <c r="X4028" i="1"/>
  <c r="W4029" i="1"/>
  <c r="X4029" i="1"/>
  <c r="W4030" i="1"/>
  <c r="X4030" i="1"/>
  <c r="W4031" i="1"/>
  <c r="X4031" i="1"/>
  <c r="W4032" i="1"/>
  <c r="X4032" i="1"/>
  <c r="W4033" i="1"/>
  <c r="X4033" i="1"/>
  <c r="W4034" i="1"/>
  <c r="X4034" i="1"/>
  <c r="W4035" i="1"/>
  <c r="X4035" i="1"/>
  <c r="W4036" i="1"/>
  <c r="X4036" i="1"/>
  <c r="W4037" i="1"/>
  <c r="X4037" i="1"/>
  <c r="W4038" i="1"/>
  <c r="X4038" i="1"/>
  <c r="W4039" i="1"/>
  <c r="X4039" i="1"/>
  <c r="W4040" i="1"/>
  <c r="X4040" i="1"/>
  <c r="W4041" i="1"/>
  <c r="X4041" i="1"/>
  <c r="W4042" i="1"/>
  <c r="X4042" i="1"/>
  <c r="W4043" i="1"/>
  <c r="X4043" i="1"/>
  <c r="W4044" i="1"/>
  <c r="X4044" i="1"/>
  <c r="W4045" i="1"/>
  <c r="X4045" i="1"/>
  <c r="W4046" i="1"/>
  <c r="X4046" i="1"/>
  <c r="W4047" i="1"/>
  <c r="X4047" i="1"/>
  <c r="W4048" i="1"/>
  <c r="X4048" i="1"/>
  <c r="W4049" i="1"/>
  <c r="X4049" i="1"/>
  <c r="W4050" i="1"/>
  <c r="X4050" i="1"/>
  <c r="W4051" i="1"/>
  <c r="X4051" i="1"/>
  <c r="W4052" i="1"/>
  <c r="X4052" i="1"/>
  <c r="W4053" i="1"/>
  <c r="X4053" i="1"/>
  <c r="W4054" i="1"/>
  <c r="X4054" i="1"/>
  <c r="W4055" i="1"/>
  <c r="X4055" i="1"/>
  <c r="W4056" i="1"/>
  <c r="X4056" i="1"/>
  <c r="W4057" i="1"/>
  <c r="X4057" i="1"/>
  <c r="W4058" i="1"/>
  <c r="X4058" i="1"/>
  <c r="W4059" i="1"/>
  <c r="X4059" i="1"/>
  <c r="W4060" i="1"/>
  <c r="X4060" i="1"/>
  <c r="W4061" i="1"/>
  <c r="X4061" i="1"/>
  <c r="W4062" i="1"/>
  <c r="X4062" i="1"/>
  <c r="W4063" i="1"/>
  <c r="X4063" i="1"/>
  <c r="W4064" i="1"/>
  <c r="X4064" i="1"/>
  <c r="W4065" i="1"/>
  <c r="X4065" i="1"/>
  <c r="W4066" i="1"/>
  <c r="X4066" i="1"/>
  <c r="W4067" i="1"/>
  <c r="X4067" i="1"/>
  <c r="W4068" i="1"/>
  <c r="X4068" i="1"/>
  <c r="W4069" i="1"/>
  <c r="X4069" i="1"/>
  <c r="W4070" i="1"/>
  <c r="X4070" i="1"/>
  <c r="W4071" i="1"/>
  <c r="X4071" i="1"/>
  <c r="W4072" i="1"/>
  <c r="X4072" i="1"/>
  <c r="W4073" i="1"/>
  <c r="X4073" i="1"/>
  <c r="W4074" i="1"/>
  <c r="X4074" i="1"/>
  <c r="W4075" i="1"/>
  <c r="X4075" i="1"/>
  <c r="W4076" i="1"/>
  <c r="X4076" i="1"/>
  <c r="W4077" i="1"/>
  <c r="X4077" i="1"/>
  <c r="W4078" i="1"/>
  <c r="X4078" i="1"/>
  <c r="W4079" i="1"/>
  <c r="X4079" i="1"/>
  <c r="W4080" i="1"/>
  <c r="X4080" i="1"/>
  <c r="W4081" i="1"/>
  <c r="X4081" i="1"/>
  <c r="W4082" i="1"/>
  <c r="X4082" i="1"/>
  <c r="W4083" i="1"/>
  <c r="X4083" i="1"/>
  <c r="W4084" i="1"/>
  <c r="X4084" i="1"/>
  <c r="W4085" i="1"/>
  <c r="X4085" i="1"/>
  <c r="W4086" i="1"/>
  <c r="X4086" i="1"/>
  <c r="W4087" i="1"/>
  <c r="X4087" i="1"/>
  <c r="W4088" i="1"/>
  <c r="X4088" i="1"/>
  <c r="W4089" i="1"/>
  <c r="X4089" i="1"/>
  <c r="W4090" i="1"/>
  <c r="X4090" i="1"/>
  <c r="W4091" i="1"/>
  <c r="X4091" i="1"/>
  <c r="W4092" i="1"/>
  <c r="X4092" i="1"/>
  <c r="W4093" i="1"/>
  <c r="X4093" i="1"/>
  <c r="W4094" i="1"/>
  <c r="X4094" i="1"/>
  <c r="W4095" i="1"/>
  <c r="X4095" i="1"/>
  <c r="W4096" i="1"/>
  <c r="X4096" i="1"/>
  <c r="W4097" i="1"/>
  <c r="X4097" i="1"/>
  <c r="W4098" i="1"/>
  <c r="X4098" i="1"/>
  <c r="W4099" i="1"/>
  <c r="X4099" i="1"/>
  <c r="W4100" i="1"/>
  <c r="X4100" i="1"/>
  <c r="W4101" i="1"/>
  <c r="X4101" i="1"/>
  <c r="W4102" i="1"/>
  <c r="X4102" i="1"/>
  <c r="W4103" i="1"/>
  <c r="X4103" i="1"/>
  <c r="W4104" i="1"/>
  <c r="X4104" i="1"/>
  <c r="W4105" i="1"/>
  <c r="X4105" i="1"/>
  <c r="W4106" i="1"/>
  <c r="X4106" i="1"/>
  <c r="W4107" i="1"/>
  <c r="X4107" i="1"/>
  <c r="W4108" i="1"/>
  <c r="X4108" i="1"/>
  <c r="W4109" i="1"/>
  <c r="X4109" i="1"/>
  <c r="W4110" i="1"/>
  <c r="X4110" i="1"/>
  <c r="W4111" i="1"/>
  <c r="X4111" i="1"/>
  <c r="W4112" i="1"/>
  <c r="X4112" i="1"/>
  <c r="W4113" i="1"/>
  <c r="X4113" i="1"/>
  <c r="W4114" i="1"/>
  <c r="X4114" i="1"/>
  <c r="W4115" i="1"/>
  <c r="X4115" i="1"/>
  <c r="W4116" i="1"/>
  <c r="X4116" i="1"/>
  <c r="W4117" i="1"/>
  <c r="X4117" i="1"/>
  <c r="W4118" i="1"/>
  <c r="X4118" i="1"/>
  <c r="W4119" i="1"/>
  <c r="X4119" i="1"/>
  <c r="W4120" i="1"/>
  <c r="X4120" i="1"/>
  <c r="W4121" i="1"/>
  <c r="X4121" i="1"/>
  <c r="W4122" i="1"/>
  <c r="X4122" i="1"/>
  <c r="W4123" i="1"/>
  <c r="X4123" i="1"/>
  <c r="W4124" i="1"/>
  <c r="X4124" i="1"/>
  <c r="W4125" i="1"/>
  <c r="X4125" i="1"/>
  <c r="W4126" i="1"/>
  <c r="X4126" i="1"/>
  <c r="W4127" i="1"/>
  <c r="X4127" i="1"/>
  <c r="W4128" i="1"/>
  <c r="X4128" i="1"/>
  <c r="W4129" i="1"/>
  <c r="X4129" i="1"/>
  <c r="W4130" i="1"/>
  <c r="X4130" i="1"/>
  <c r="W4131" i="1"/>
  <c r="X4131" i="1"/>
  <c r="W4132" i="1"/>
  <c r="X4132" i="1"/>
  <c r="W4133" i="1"/>
  <c r="X4133" i="1"/>
  <c r="W4134" i="1"/>
  <c r="X4134" i="1"/>
  <c r="W4135" i="1"/>
  <c r="X4135" i="1"/>
  <c r="W4136" i="1"/>
  <c r="X4136" i="1"/>
  <c r="W4137" i="1"/>
  <c r="X4137" i="1"/>
  <c r="W4138" i="1"/>
  <c r="X4138" i="1"/>
  <c r="W4139" i="1"/>
  <c r="X4139" i="1"/>
  <c r="W4140" i="1"/>
  <c r="X4140" i="1"/>
  <c r="W4141" i="1"/>
  <c r="X4141" i="1"/>
  <c r="W4142" i="1"/>
  <c r="X4142" i="1"/>
  <c r="W4143" i="1"/>
  <c r="X4143" i="1"/>
  <c r="W4144" i="1"/>
  <c r="X4144" i="1"/>
  <c r="W4145" i="1"/>
  <c r="X4145" i="1"/>
  <c r="W4146" i="1"/>
  <c r="X4146" i="1"/>
  <c r="W4147" i="1"/>
  <c r="X4147" i="1"/>
  <c r="W4148" i="1"/>
  <c r="X4148" i="1"/>
  <c r="W4149" i="1"/>
  <c r="X4149" i="1"/>
  <c r="W4150" i="1"/>
  <c r="X4150" i="1"/>
  <c r="W4151" i="1"/>
  <c r="X4151" i="1"/>
  <c r="W4152" i="1"/>
  <c r="X4152" i="1"/>
  <c r="W4153" i="1"/>
  <c r="X4153" i="1"/>
  <c r="W4154" i="1"/>
  <c r="X4154" i="1"/>
  <c r="W4155" i="1"/>
  <c r="X4155" i="1"/>
  <c r="W4156" i="1"/>
  <c r="X4156" i="1"/>
  <c r="W4157" i="1"/>
  <c r="X4157" i="1"/>
  <c r="W4158" i="1"/>
  <c r="X4158" i="1"/>
  <c r="W4159" i="1"/>
  <c r="X4159" i="1"/>
  <c r="W4160" i="1"/>
  <c r="X4160" i="1"/>
  <c r="W4161" i="1"/>
  <c r="X4161" i="1"/>
  <c r="W4162" i="1"/>
  <c r="X4162" i="1"/>
  <c r="W4163" i="1"/>
  <c r="X4163" i="1"/>
  <c r="W4164" i="1"/>
  <c r="X4164" i="1"/>
  <c r="W4165" i="1"/>
  <c r="X4165" i="1"/>
  <c r="W4166" i="1"/>
  <c r="X4166" i="1"/>
  <c r="W4167" i="1"/>
  <c r="X4167" i="1"/>
  <c r="W4168" i="1"/>
  <c r="X4168" i="1"/>
  <c r="W4169" i="1"/>
  <c r="X4169" i="1"/>
  <c r="W4170" i="1"/>
  <c r="X4170" i="1"/>
  <c r="W4171" i="1"/>
  <c r="X4171" i="1"/>
  <c r="W4172" i="1"/>
  <c r="X4172" i="1"/>
  <c r="W4173" i="1"/>
  <c r="X4173" i="1"/>
  <c r="W4174" i="1"/>
  <c r="X4174" i="1"/>
  <c r="W4175" i="1"/>
  <c r="X4175" i="1"/>
  <c r="W4176" i="1"/>
  <c r="X4176" i="1"/>
  <c r="W4177" i="1"/>
  <c r="X4177" i="1"/>
  <c r="W4178" i="1"/>
  <c r="X4178" i="1"/>
  <c r="W4179" i="1"/>
  <c r="X4179" i="1"/>
  <c r="W4180" i="1"/>
  <c r="X4180" i="1"/>
  <c r="W4181" i="1"/>
  <c r="X4181" i="1"/>
  <c r="W4182" i="1"/>
  <c r="X4182" i="1"/>
  <c r="W4183" i="1"/>
  <c r="X4183" i="1"/>
  <c r="W4184" i="1"/>
  <c r="X4184" i="1"/>
  <c r="W4185" i="1"/>
  <c r="X4185" i="1"/>
  <c r="W4186" i="1"/>
  <c r="X4186" i="1"/>
  <c r="W4187" i="1"/>
  <c r="X4187" i="1"/>
  <c r="W4188" i="1"/>
  <c r="X4188" i="1"/>
  <c r="W4189" i="1"/>
  <c r="X4189" i="1"/>
  <c r="W4190" i="1"/>
  <c r="X4190" i="1"/>
  <c r="W4191" i="1"/>
  <c r="X4191" i="1"/>
  <c r="W4192" i="1"/>
  <c r="X4192" i="1"/>
  <c r="W4193" i="1"/>
  <c r="X4193" i="1"/>
  <c r="W4194" i="1"/>
  <c r="X4194" i="1"/>
  <c r="W4195" i="1"/>
  <c r="X4195" i="1"/>
  <c r="W4196" i="1"/>
  <c r="X4196" i="1"/>
  <c r="W4197" i="1"/>
  <c r="X4197" i="1"/>
  <c r="W4198" i="1"/>
  <c r="X4198" i="1"/>
  <c r="W4199" i="1"/>
  <c r="X4199" i="1"/>
  <c r="W4200" i="1"/>
  <c r="X4200" i="1"/>
  <c r="W4201" i="1"/>
  <c r="X4201" i="1"/>
  <c r="W4202" i="1"/>
  <c r="X4202" i="1"/>
  <c r="W4203" i="1"/>
  <c r="X4203" i="1"/>
  <c r="W4204" i="1"/>
  <c r="X4204" i="1"/>
  <c r="W4205" i="1"/>
  <c r="X4205" i="1"/>
  <c r="W4206" i="1"/>
  <c r="X4206" i="1"/>
  <c r="W4207" i="1"/>
  <c r="X4207" i="1"/>
  <c r="W4208" i="1"/>
  <c r="X4208" i="1"/>
  <c r="W4209" i="1"/>
  <c r="X4209" i="1"/>
  <c r="W4210" i="1"/>
  <c r="X4210" i="1"/>
  <c r="W4211" i="1"/>
  <c r="X4211" i="1"/>
  <c r="W4212" i="1"/>
  <c r="X4212" i="1"/>
  <c r="W4213" i="1"/>
  <c r="X4213" i="1"/>
  <c r="W4214" i="1"/>
  <c r="X4214" i="1"/>
  <c r="W4215" i="1"/>
  <c r="X4215" i="1"/>
  <c r="W4216" i="1"/>
  <c r="X4216" i="1"/>
  <c r="W4217" i="1"/>
  <c r="X4217" i="1"/>
  <c r="W4218" i="1"/>
  <c r="X4218" i="1"/>
  <c r="W4219" i="1"/>
  <c r="X4219" i="1"/>
  <c r="W4220" i="1"/>
  <c r="X4220" i="1"/>
  <c r="W4221" i="1"/>
  <c r="X4221" i="1"/>
  <c r="W4222" i="1"/>
  <c r="X4222" i="1"/>
  <c r="W4223" i="1"/>
  <c r="X4223" i="1"/>
  <c r="W4224" i="1"/>
  <c r="X4224" i="1"/>
  <c r="W4225" i="1"/>
  <c r="X4225" i="1"/>
  <c r="W4226" i="1"/>
  <c r="X4226" i="1"/>
  <c r="W4227" i="1"/>
  <c r="X4227" i="1"/>
  <c r="W4228" i="1"/>
  <c r="X4228" i="1"/>
  <c r="W4229" i="1"/>
  <c r="X4229" i="1"/>
  <c r="W4230" i="1"/>
  <c r="X4230" i="1"/>
  <c r="W4231" i="1"/>
  <c r="X4231" i="1"/>
  <c r="W4232" i="1"/>
  <c r="X4232" i="1"/>
  <c r="W4233" i="1"/>
  <c r="X4233" i="1"/>
  <c r="W4234" i="1"/>
  <c r="X4234" i="1"/>
  <c r="W4235" i="1"/>
  <c r="X4235" i="1"/>
  <c r="W4236" i="1"/>
  <c r="X4236" i="1"/>
  <c r="W4237" i="1"/>
  <c r="X4237" i="1"/>
  <c r="W4238" i="1"/>
  <c r="X4238" i="1"/>
  <c r="W4239" i="1"/>
  <c r="X4239" i="1"/>
  <c r="W4240" i="1"/>
  <c r="X4240" i="1"/>
  <c r="W4241" i="1"/>
  <c r="X4241" i="1"/>
  <c r="W4242" i="1"/>
  <c r="X4242" i="1"/>
  <c r="W4243" i="1"/>
  <c r="X4243" i="1"/>
  <c r="W4244" i="1"/>
  <c r="X4244" i="1"/>
  <c r="W4245" i="1"/>
  <c r="X4245" i="1"/>
  <c r="W4246" i="1"/>
  <c r="X4246" i="1"/>
  <c r="W4247" i="1"/>
  <c r="X4247" i="1"/>
  <c r="W4248" i="1"/>
  <c r="X4248" i="1"/>
  <c r="W4249" i="1"/>
  <c r="X4249" i="1"/>
  <c r="W4250" i="1"/>
  <c r="X4250" i="1"/>
  <c r="W4251" i="1"/>
  <c r="X4251" i="1"/>
  <c r="W4252" i="1"/>
  <c r="X4252" i="1"/>
  <c r="W4253" i="1"/>
  <c r="X4253" i="1"/>
  <c r="W4254" i="1"/>
  <c r="X4254" i="1"/>
  <c r="W4255" i="1"/>
  <c r="X4255" i="1"/>
  <c r="W4256" i="1"/>
  <c r="X4256" i="1"/>
  <c r="W4257" i="1"/>
  <c r="X4257" i="1"/>
  <c r="W4258" i="1"/>
  <c r="X4258" i="1"/>
  <c r="W4259" i="1"/>
  <c r="X4259" i="1"/>
  <c r="W4260" i="1"/>
  <c r="X4260" i="1"/>
  <c r="W4261" i="1"/>
  <c r="X4261" i="1"/>
  <c r="W4262" i="1"/>
  <c r="X4262" i="1"/>
  <c r="W4263" i="1"/>
  <c r="X4263" i="1"/>
  <c r="W4264" i="1"/>
  <c r="X4264" i="1"/>
  <c r="W4265" i="1"/>
  <c r="X4265" i="1"/>
  <c r="W4266" i="1"/>
  <c r="X4266" i="1"/>
  <c r="W4267" i="1"/>
  <c r="X4267" i="1"/>
  <c r="W4268" i="1"/>
  <c r="X4268" i="1"/>
  <c r="W4269" i="1"/>
  <c r="X4269" i="1"/>
  <c r="W4270" i="1"/>
  <c r="X4270" i="1"/>
  <c r="W4271" i="1"/>
  <c r="X4271" i="1"/>
  <c r="W4272" i="1"/>
  <c r="X4272" i="1"/>
  <c r="W4273" i="1"/>
  <c r="X4273" i="1"/>
  <c r="W4274" i="1"/>
  <c r="X4274" i="1"/>
  <c r="W4275" i="1"/>
  <c r="X4275" i="1"/>
  <c r="W4276" i="1"/>
  <c r="X4276" i="1"/>
  <c r="W4277" i="1"/>
  <c r="X4277" i="1"/>
  <c r="W4278" i="1"/>
  <c r="X4278" i="1"/>
  <c r="W4279" i="1"/>
  <c r="X4279" i="1"/>
  <c r="W4280" i="1"/>
  <c r="X4280" i="1"/>
  <c r="W4281" i="1"/>
  <c r="X4281" i="1"/>
  <c r="W4282" i="1"/>
  <c r="X4282" i="1"/>
  <c r="W4283" i="1"/>
  <c r="X4283" i="1"/>
  <c r="W4284" i="1"/>
  <c r="X4284" i="1"/>
  <c r="W4285" i="1"/>
  <c r="X4285" i="1"/>
  <c r="W4286" i="1"/>
  <c r="X4286" i="1"/>
  <c r="W4287" i="1"/>
  <c r="X4287" i="1"/>
  <c r="W4288" i="1"/>
  <c r="X4288" i="1"/>
  <c r="W4289" i="1"/>
  <c r="X4289" i="1"/>
  <c r="W4290" i="1"/>
  <c r="X4290" i="1"/>
  <c r="W4291" i="1"/>
  <c r="X4291" i="1"/>
  <c r="W4292" i="1"/>
  <c r="X4292" i="1"/>
  <c r="W4293" i="1"/>
  <c r="X4293" i="1"/>
  <c r="W4294" i="1"/>
  <c r="X4294" i="1"/>
  <c r="W4295" i="1"/>
  <c r="X4295" i="1"/>
  <c r="W4296" i="1"/>
  <c r="X4296" i="1"/>
  <c r="W4297" i="1"/>
  <c r="X4297" i="1"/>
  <c r="W4298" i="1"/>
  <c r="X4298" i="1"/>
  <c r="W4299" i="1"/>
  <c r="X4299" i="1"/>
  <c r="W4300" i="1"/>
  <c r="X4300" i="1"/>
  <c r="W4301" i="1"/>
  <c r="X4301" i="1"/>
  <c r="W4302" i="1"/>
  <c r="X4302" i="1"/>
  <c r="W4303" i="1"/>
  <c r="X4303" i="1"/>
  <c r="W4304" i="1"/>
  <c r="X4304" i="1"/>
  <c r="W4305" i="1"/>
  <c r="X4305" i="1"/>
  <c r="W4306" i="1"/>
  <c r="X4306" i="1"/>
  <c r="W4307" i="1"/>
  <c r="X4307" i="1"/>
  <c r="W4308" i="1"/>
  <c r="X4308" i="1"/>
  <c r="W4309" i="1"/>
  <c r="X4309" i="1"/>
  <c r="W4310" i="1"/>
  <c r="X4310" i="1"/>
  <c r="W4311" i="1"/>
  <c r="X4311" i="1"/>
  <c r="W4312" i="1"/>
  <c r="X4312" i="1"/>
  <c r="W4313" i="1"/>
  <c r="X4313" i="1"/>
  <c r="W4314" i="1"/>
  <c r="X4314" i="1"/>
  <c r="W4315" i="1"/>
  <c r="X4315" i="1"/>
  <c r="W4316" i="1"/>
  <c r="X4316" i="1"/>
  <c r="W4317" i="1"/>
  <c r="X4317" i="1"/>
  <c r="W4318" i="1"/>
  <c r="X4318" i="1"/>
  <c r="W4319" i="1"/>
  <c r="X4319" i="1"/>
  <c r="W4320" i="1"/>
  <c r="X4320" i="1"/>
  <c r="W4321" i="1"/>
  <c r="X4321" i="1"/>
  <c r="W4322" i="1"/>
  <c r="X4322" i="1"/>
  <c r="W4323" i="1"/>
  <c r="X4323" i="1"/>
  <c r="W4324" i="1"/>
  <c r="X4324" i="1"/>
  <c r="W4325" i="1"/>
  <c r="X4325" i="1"/>
  <c r="W4326" i="1"/>
  <c r="X4326" i="1"/>
  <c r="W4327" i="1"/>
  <c r="X4327" i="1"/>
  <c r="W4328" i="1"/>
  <c r="X4328" i="1"/>
  <c r="W4329" i="1"/>
  <c r="X4329" i="1"/>
  <c r="W4330" i="1"/>
  <c r="X4330" i="1"/>
  <c r="W4331" i="1"/>
  <c r="X4331" i="1"/>
  <c r="W4332" i="1"/>
  <c r="X4332" i="1"/>
  <c r="W4333" i="1"/>
  <c r="X4333" i="1"/>
  <c r="W4334" i="1"/>
  <c r="X4334" i="1"/>
  <c r="W4335" i="1"/>
  <c r="X4335" i="1"/>
  <c r="W4336" i="1"/>
  <c r="X4336" i="1"/>
  <c r="W4337" i="1"/>
  <c r="X4337" i="1"/>
  <c r="W4338" i="1"/>
  <c r="X4338" i="1"/>
  <c r="W4339" i="1"/>
  <c r="X4339" i="1"/>
  <c r="W4340" i="1"/>
  <c r="X4340" i="1"/>
  <c r="W4341" i="1"/>
  <c r="X4341" i="1"/>
  <c r="W4342" i="1"/>
  <c r="X4342" i="1"/>
  <c r="W4343" i="1"/>
  <c r="X4343" i="1"/>
  <c r="W4344" i="1"/>
  <c r="X4344" i="1"/>
  <c r="W4345" i="1"/>
  <c r="X4345" i="1"/>
  <c r="W4346" i="1"/>
  <c r="X4346" i="1"/>
  <c r="W4347" i="1"/>
  <c r="X4347" i="1"/>
  <c r="W4348" i="1"/>
  <c r="X4348" i="1"/>
  <c r="W4349" i="1"/>
  <c r="X4349" i="1"/>
  <c r="W4350" i="1"/>
  <c r="X4350" i="1"/>
  <c r="W4351" i="1"/>
  <c r="X4351" i="1"/>
  <c r="W4352" i="1"/>
  <c r="X4352" i="1"/>
  <c r="W4353" i="1"/>
  <c r="X4353" i="1"/>
  <c r="W4354" i="1"/>
  <c r="X4354" i="1"/>
  <c r="W4355" i="1"/>
  <c r="X4355" i="1"/>
  <c r="W4356" i="1"/>
  <c r="X4356" i="1"/>
  <c r="W4357" i="1"/>
  <c r="X4357" i="1"/>
  <c r="W4358" i="1"/>
  <c r="X4358" i="1"/>
  <c r="W4359" i="1"/>
  <c r="X4359" i="1"/>
  <c r="W4360" i="1"/>
  <c r="X4360" i="1"/>
  <c r="W4361" i="1"/>
  <c r="X4361" i="1"/>
  <c r="W4362" i="1"/>
  <c r="X4362" i="1"/>
  <c r="W4363" i="1"/>
  <c r="X4363" i="1"/>
  <c r="W4364" i="1"/>
  <c r="X4364" i="1"/>
  <c r="W4365" i="1"/>
  <c r="X4365" i="1"/>
  <c r="W4366" i="1"/>
  <c r="X4366" i="1"/>
  <c r="W4367" i="1"/>
  <c r="X4367" i="1"/>
  <c r="W4368" i="1"/>
  <c r="X4368" i="1"/>
  <c r="W4369" i="1"/>
  <c r="X4369" i="1"/>
  <c r="W4370" i="1"/>
  <c r="X4370" i="1"/>
  <c r="W4371" i="1"/>
  <c r="X4371" i="1"/>
  <c r="W4372" i="1"/>
  <c r="X4372" i="1"/>
  <c r="W4373" i="1"/>
  <c r="X4373" i="1"/>
  <c r="W4374" i="1"/>
  <c r="X4374" i="1"/>
  <c r="W4375" i="1"/>
  <c r="X4375" i="1"/>
  <c r="W4376" i="1"/>
  <c r="X4376" i="1"/>
  <c r="W4377" i="1"/>
  <c r="X4377" i="1"/>
  <c r="W4378" i="1"/>
  <c r="X4378" i="1"/>
  <c r="W4379" i="1"/>
  <c r="X4379" i="1"/>
  <c r="W4380" i="1"/>
  <c r="X4380" i="1"/>
  <c r="W4381" i="1"/>
  <c r="X4381" i="1"/>
  <c r="W4382" i="1"/>
  <c r="X4382" i="1"/>
  <c r="W4383" i="1"/>
  <c r="X4383" i="1"/>
  <c r="W4384" i="1"/>
  <c r="X4384" i="1"/>
  <c r="W4385" i="1"/>
  <c r="X4385" i="1"/>
  <c r="W4386" i="1"/>
  <c r="X4386" i="1"/>
  <c r="W4387" i="1"/>
  <c r="X4387" i="1"/>
  <c r="W4388" i="1"/>
  <c r="X4388" i="1"/>
  <c r="W4389" i="1"/>
  <c r="X4389" i="1"/>
  <c r="W4390" i="1"/>
  <c r="X4390" i="1"/>
  <c r="W4391" i="1"/>
  <c r="X4391" i="1"/>
  <c r="W4392" i="1"/>
  <c r="X4392" i="1"/>
  <c r="W4393" i="1"/>
  <c r="X4393" i="1"/>
  <c r="W4394" i="1"/>
  <c r="X4394" i="1"/>
  <c r="W4395" i="1"/>
  <c r="X4395" i="1"/>
  <c r="W4396" i="1"/>
  <c r="X4396" i="1"/>
  <c r="W4397" i="1"/>
  <c r="X4397" i="1"/>
  <c r="W4398" i="1"/>
  <c r="X4398" i="1"/>
  <c r="W4399" i="1"/>
  <c r="X4399" i="1"/>
  <c r="W4400" i="1"/>
  <c r="X4400" i="1"/>
  <c r="W4401" i="1"/>
  <c r="X4401" i="1"/>
  <c r="W4402" i="1"/>
  <c r="X4402" i="1"/>
  <c r="W4403" i="1"/>
  <c r="X4403" i="1"/>
  <c r="W4404" i="1"/>
  <c r="X4404" i="1"/>
  <c r="W4405" i="1"/>
  <c r="X4405" i="1"/>
  <c r="W4406" i="1"/>
  <c r="X4406" i="1"/>
  <c r="W4407" i="1"/>
  <c r="X4407" i="1"/>
  <c r="W4408" i="1"/>
  <c r="X4408" i="1"/>
  <c r="W4409" i="1"/>
  <c r="X4409" i="1"/>
  <c r="W4410" i="1"/>
  <c r="X4410" i="1"/>
  <c r="W4411" i="1"/>
  <c r="X4411" i="1"/>
  <c r="W4412" i="1"/>
  <c r="X4412" i="1"/>
  <c r="W4413" i="1"/>
  <c r="X4413" i="1"/>
  <c r="W4414" i="1"/>
  <c r="X4414" i="1"/>
  <c r="W4415" i="1"/>
  <c r="X4415" i="1"/>
  <c r="W4416" i="1"/>
  <c r="X4416" i="1"/>
  <c r="W4417" i="1"/>
  <c r="X4417" i="1"/>
  <c r="W4418" i="1"/>
  <c r="X4418" i="1"/>
  <c r="W4419" i="1"/>
  <c r="X4419" i="1"/>
  <c r="W4420" i="1"/>
  <c r="X4420" i="1"/>
  <c r="W4421" i="1"/>
  <c r="X4421" i="1"/>
  <c r="W4422" i="1"/>
  <c r="X4422" i="1"/>
  <c r="W4423" i="1"/>
  <c r="X4423" i="1"/>
  <c r="W4424" i="1"/>
  <c r="X4424" i="1"/>
  <c r="W4425" i="1"/>
  <c r="X4425" i="1"/>
  <c r="W4426" i="1"/>
  <c r="X4426" i="1"/>
  <c r="W4427" i="1"/>
  <c r="X4427" i="1"/>
  <c r="W4428" i="1"/>
  <c r="X4428" i="1"/>
  <c r="W4429" i="1"/>
  <c r="X4429" i="1"/>
  <c r="W4430" i="1"/>
  <c r="X4430" i="1"/>
  <c r="W4431" i="1"/>
  <c r="X4431" i="1"/>
  <c r="W4432" i="1"/>
  <c r="X4432" i="1"/>
  <c r="W4433" i="1"/>
  <c r="X4433" i="1"/>
  <c r="W4434" i="1"/>
  <c r="X4434" i="1"/>
  <c r="W4435" i="1"/>
  <c r="X4435" i="1"/>
  <c r="W4436" i="1"/>
  <c r="X4436" i="1"/>
  <c r="W4437" i="1"/>
  <c r="X4437" i="1"/>
  <c r="W4438" i="1"/>
  <c r="X4438" i="1"/>
  <c r="W4439" i="1"/>
  <c r="X4439" i="1"/>
  <c r="W4440" i="1"/>
  <c r="X4440" i="1"/>
  <c r="W4441" i="1"/>
  <c r="X4441" i="1"/>
  <c r="W4442" i="1"/>
  <c r="X4442" i="1"/>
  <c r="W4443" i="1"/>
  <c r="X4443" i="1"/>
  <c r="W4444" i="1"/>
  <c r="X4444" i="1"/>
  <c r="W4445" i="1"/>
  <c r="X4445" i="1"/>
  <c r="W4446" i="1"/>
  <c r="X4446" i="1"/>
  <c r="W4447" i="1"/>
  <c r="X4447" i="1"/>
  <c r="W4448" i="1"/>
  <c r="X4448" i="1"/>
  <c r="W4449" i="1"/>
  <c r="X4449" i="1"/>
  <c r="W4450" i="1"/>
  <c r="X4450" i="1"/>
  <c r="W4451" i="1"/>
  <c r="X4451" i="1"/>
  <c r="W4452" i="1"/>
  <c r="X4452" i="1"/>
  <c r="W4453" i="1"/>
  <c r="X4453" i="1"/>
  <c r="W4454" i="1"/>
  <c r="X4454" i="1"/>
  <c r="W4455" i="1"/>
  <c r="X4455" i="1"/>
  <c r="W4456" i="1"/>
  <c r="X4456" i="1"/>
  <c r="W4457" i="1"/>
  <c r="X4457" i="1"/>
  <c r="W4458" i="1"/>
  <c r="X4458" i="1"/>
  <c r="W4459" i="1"/>
  <c r="X4459" i="1"/>
  <c r="W4460" i="1"/>
  <c r="X4460" i="1"/>
  <c r="W4461" i="1"/>
  <c r="X4461" i="1"/>
  <c r="W4462" i="1"/>
  <c r="X4462" i="1"/>
  <c r="W4463" i="1"/>
  <c r="X4463" i="1"/>
  <c r="W4464" i="1"/>
  <c r="X4464" i="1"/>
  <c r="W4465" i="1"/>
  <c r="X4465" i="1"/>
  <c r="W4466" i="1"/>
  <c r="X4466" i="1"/>
  <c r="W4467" i="1"/>
  <c r="X4467" i="1"/>
  <c r="W4468" i="1"/>
  <c r="X4468" i="1"/>
  <c r="W4469" i="1"/>
  <c r="X4469" i="1"/>
  <c r="W4470" i="1"/>
  <c r="X4470" i="1"/>
  <c r="W4471" i="1"/>
  <c r="X4471" i="1"/>
  <c r="W4472" i="1"/>
  <c r="X4472" i="1"/>
  <c r="W4473" i="1"/>
  <c r="X4473" i="1"/>
  <c r="W4474" i="1"/>
  <c r="X4474" i="1"/>
  <c r="W4475" i="1"/>
  <c r="X4475" i="1"/>
  <c r="W4476" i="1"/>
  <c r="X4476" i="1"/>
  <c r="W4477" i="1"/>
  <c r="X4477" i="1"/>
  <c r="W4478" i="1"/>
  <c r="X4478" i="1"/>
  <c r="W4479" i="1"/>
  <c r="X4479" i="1"/>
  <c r="W4480" i="1"/>
  <c r="X4480" i="1"/>
  <c r="W4481" i="1"/>
  <c r="X4481" i="1"/>
  <c r="W4482" i="1"/>
  <c r="X4482" i="1"/>
  <c r="W4483" i="1"/>
  <c r="X4483" i="1"/>
  <c r="W4484" i="1"/>
  <c r="X4484" i="1"/>
  <c r="W4485" i="1"/>
  <c r="X4485" i="1"/>
  <c r="W4486" i="1"/>
  <c r="X4486" i="1"/>
  <c r="W4487" i="1"/>
  <c r="X4487" i="1"/>
  <c r="W4488" i="1"/>
  <c r="X4488" i="1"/>
  <c r="W4489" i="1"/>
  <c r="X4489" i="1"/>
  <c r="W4490" i="1"/>
  <c r="X4490" i="1"/>
  <c r="W4491" i="1"/>
  <c r="X4491" i="1"/>
  <c r="W4492" i="1"/>
  <c r="X4492" i="1"/>
  <c r="W4493" i="1"/>
  <c r="X4493" i="1"/>
  <c r="W4494" i="1"/>
  <c r="X4494" i="1"/>
  <c r="W4495" i="1"/>
  <c r="X4495" i="1"/>
  <c r="W4496" i="1"/>
  <c r="X4496" i="1"/>
  <c r="W4497" i="1"/>
  <c r="X4497" i="1"/>
  <c r="W4498" i="1"/>
  <c r="X4498" i="1"/>
  <c r="W4499" i="1"/>
  <c r="X4499" i="1"/>
  <c r="W4500" i="1"/>
  <c r="X4500" i="1"/>
  <c r="W4501" i="1"/>
  <c r="X4501" i="1"/>
  <c r="W4502" i="1"/>
  <c r="X4502" i="1"/>
  <c r="W4503" i="1"/>
  <c r="X4503" i="1"/>
  <c r="W4504" i="1"/>
  <c r="X4504" i="1"/>
  <c r="W4505" i="1"/>
  <c r="X4505" i="1"/>
  <c r="W4506" i="1"/>
  <c r="X4506" i="1"/>
  <c r="W4507" i="1"/>
  <c r="X4507" i="1"/>
  <c r="W4508" i="1"/>
  <c r="X4508" i="1"/>
  <c r="W4509" i="1"/>
  <c r="X4509" i="1"/>
  <c r="W4510" i="1"/>
  <c r="X4510" i="1"/>
  <c r="W4511" i="1"/>
  <c r="X4511" i="1"/>
  <c r="W4512" i="1"/>
  <c r="X4512" i="1"/>
  <c r="W4513" i="1"/>
  <c r="X4513" i="1"/>
  <c r="W4514" i="1"/>
  <c r="X4514" i="1"/>
  <c r="W4515" i="1"/>
  <c r="X4515" i="1"/>
  <c r="W4516" i="1"/>
  <c r="X4516" i="1"/>
  <c r="W4517" i="1"/>
  <c r="X4517" i="1"/>
  <c r="W4518" i="1"/>
  <c r="X4518" i="1"/>
  <c r="W4519" i="1"/>
  <c r="X4519" i="1"/>
  <c r="W4520" i="1"/>
  <c r="X4520" i="1"/>
  <c r="W4521" i="1"/>
  <c r="X4521" i="1"/>
  <c r="W4522" i="1"/>
  <c r="X4522" i="1"/>
  <c r="W4523" i="1"/>
  <c r="X4523" i="1"/>
  <c r="W4524" i="1"/>
  <c r="X4524" i="1"/>
  <c r="W4525" i="1"/>
  <c r="X4525" i="1"/>
  <c r="W4526" i="1"/>
  <c r="X4526" i="1"/>
  <c r="W4527" i="1"/>
  <c r="X4527" i="1"/>
  <c r="W4528" i="1"/>
  <c r="X4528" i="1"/>
  <c r="W4529" i="1"/>
  <c r="X4529" i="1"/>
  <c r="W4530" i="1"/>
  <c r="X4530" i="1"/>
  <c r="W4531" i="1"/>
  <c r="X4531" i="1"/>
  <c r="W4532" i="1"/>
  <c r="X4532" i="1"/>
  <c r="W4533" i="1"/>
  <c r="X4533" i="1"/>
  <c r="W4534" i="1"/>
  <c r="X4534" i="1"/>
  <c r="W4535" i="1"/>
  <c r="X4535" i="1"/>
  <c r="W4536" i="1"/>
  <c r="X4536" i="1"/>
  <c r="W4537" i="1"/>
  <c r="X4537" i="1"/>
  <c r="W4538" i="1"/>
  <c r="X4538" i="1"/>
  <c r="W4539" i="1"/>
  <c r="X4539" i="1"/>
  <c r="W4540" i="1"/>
  <c r="X4540" i="1"/>
  <c r="W4541" i="1"/>
  <c r="X4541" i="1"/>
  <c r="W4542" i="1"/>
  <c r="X4542" i="1"/>
  <c r="W4543" i="1"/>
  <c r="X4543" i="1"/>
  <c r="W4544" i="1"/>
  <c r="X4544" i="1"/>
  <c r="W4545" i="1"/>
  <c r="X4545" i="1"/>
  <c r="W4546" i="1"/>
  <c r="X4546" i="1"/>
  <c r="W4547" i="1"/>
  <c r="X4547" i="1"/>
  <c r="W4548" i="1"/>
  <c r="X4548" i="1"/>
  <c r="W4549" i="1"/>
  <c r="X4549" i="1"/>
  <c r="W4550" i="1"/>
  <c r="X4550" i="1"/>
  <c r="W4551" i="1"/>
  <c r="X4551" i="1"/>
  <c r="W4552" i="1"/>
  <c r="X4552" i="1"/>
  <c r="W4553" i="1"/>
  <c r="X4553" i="1"/>
  <c r="W4554" i="1"/>
  <c r="X4554" i="1"/>
  <c r="W4555" i="1"/>
  <c r="X4555" i="1"/>
  <c r="W4556" i="1"/>
  <c r="X4556" i="1"/>
  <c r="W4557" i="1"/>
  <c r="X4557" i="1"/>
  <c r="W4558" i="1"/>
  <c r="X4558" i="1"/>
  <c r="W4559" i="1"/>
  <c r="X4559" i="1"/>
  <c r="W4560" i="1"/>
  <c r="X4560" i="1"/>
  <c r="W4561" i="1"/>
  <c r="X4561" i="1"/>
  <c r="W4562" i="1"/>
  <c r="X4562" i="1"/>
  <c r="W4563" i="1"/>
  <c r="X4563" i="1"/>
  <c r="W4564" i="1"/>
  <c r="X4564" i="1"/>
  <c r="W4565" i="1"/>
  <c r="X4565" i="1"/>
  <c r="W4566" i="1"/>
  <c r="X4566" i="1"/>
  <c r="W4567" i="1"/>
  <c r="X4567" i="1"/>
  <c r="W4568" i="1"/>
  <c r="X4568" i="1"/>
  <c r="W4569" i="1"/>
  <c r="X4569" i="1"/>
  <c r="W4570" i="1"/>
  <c r="X4570" i="1"/>
  <c r="W4571" i="1"/>
  <c r="X4571" i="1"/>
  <c r="W4572" i="1"/>
  <c r="X4572" i="1"/>
  <c r="W4573" i="1"/>
  <c r="X4573" i="1"/>
  <c r="W4574" i="1"/>
  <c r="X4574" i="1"/>
  <c r="W4575" i="1"/>
  <c r="X4575" i="1"/>
  <c r="W4576" i="1"/>
  <c r="X4576" i="1"/>
  <c r="W4577" i="1"/>
  <c r="X4577" i="1"/>
  <c r="W4578" i="1"/>
  <c r="X4578" i="1"/>
  <c r="W4579" i="1"/>
  <c r="X4579" i="1"/>
  <c r="W4580" i="1"/>
  <c r="X4580" i="1"/>
  <c r="W4581" i="1"/>
  <c r="X4581" i="1"/>
  <c r="W4582" i="1"/>
  <c r="X4582" i="1"/>
  <c r="W4583" i="1"/>
  <c r="X4583" i="1"/>
  <c r="W4584" i="1"/>
  <c r="X4584" i="1"/>
  <c r="W4585" i="1"/>
  <c r="X4585" i="1"/>
  <c r="W4586" i="1"/>
  <c r="X4586" i="1"/>
  <c r="W4587" i="1"/>
  <c r="X4587" i="1"/>
  <c r="W4588" i="1"/>
  <c r="X4588" i="1"/>
  <c r="W4589" i="1"/>
  <c r="X4589" i="1"/>
  <c r="W4590" i="1"/>
  <c r="X4590" i="1"/>
  <c r="W4591" i="1"/>
  <c r="X4591" i="1"/>
  <c r="W4592" i="1"/>
  <c r="X4592" i="1"/>
  <c r="W4593" i="1"/>
  <c r="X4593" i="1"/>
  <c r="W4594" i="1"/>
  <c r="X4594" i="1"/>
  <c r="W4595" i="1"/>
  <c r="X4595" i="1"/>
  <c r="W4596" i="1"/>
  <c r="X4596" i="1"/>
  <c r="W4597" i="1"/>
  <c r="X4597" i="1"/>
  <c r="W4598" i="1"/>
  <c r="X4598" i="1"/>
  <c r="W4599" i="1"/>
  <c r="X4599" i="1"/>
  <c r="W4600" i="1"/>
  <c r="X4600" i="1"/>
  <c r="W4601" i="1"/>
  <c r="X4601" i="1"/>
  <c r="W4602" i="1"/>
  <c r="X4602" i="1"/>
  <c r="W4603" i="1"/>
  <c r="X4603" i="1"/>
  <c r="W4604" i="1"/>
  <c r="X4604" i="1"/>
  <c r="W4605" i="1"/>
  <c r="X4605" i="1"/>
  <c r="W4606" i="1"/>
  <c r="X4606" i="1"/>
  <c r="W4607" i="1"/>
  <c r="X4607" i="1"/>
  <c r="W4608" i="1"/>
  <c r="X4608" i="1"/>
  <c r="W4609" i="1"/>
  <c r="X4609" i="1"/>
  <c r="W4610" i="1"/>
  <c r="X4610" i="1"/>
  <c r="W4611" i="1"/>
  <c r="X4611" i="1"/>
  <c r="W4612" i="1"/>
  <c r="X4612" i="1"/>
  <c r="W4613" i="1"/>
  <c r="X4613" i="1"/>
  <c r="W4614" i="1"/>
  <c r="X4614" i="1"/>
  <c r="W4615" i="1"/>
  <c r="X4615" i="1"/>
  <c r="W4616" i="1"/>
  <c r="X4616" i="1"/>
  <c r="W4617" i="1"/>
  <c r="X4617" i="1"/>
  <c r="W4618" i="1"/>
  <c r="X4618" i="1"/>
  <c r="W4619" i="1"/>
  <c r="X4619" i="1"/>
  <c r="W4620" i="1"/>
  <c r="X4620" i="1"/>
  <c r="W4621" i="1"/>
  <c r="X4621" i="1"/>
  <c r="W4622" i="1"/>
  <c r="X4622" i="1"/>
  <c r="W4623" i="1"/>
  <c r="X4623" i="1"/>
  <c r="W4624" i="1"/>
  <c r="X4624" i="1"/>
  <c r="W4625" i="1"/>
  <c r="X4625" i="1"/>
  <c r="W4626" i="1"/>
  <c r="X4626" i="1"/>
  <c r="W4627" i="1"/>
  <c r="X4627" i="1"/>
  <c r="W4628" i="1"/>
  <c r="X4628" i="1"/>
  <c r="W4629" i="1"/>
  <c r="X4629" i="1"/>
  <c r="W4630" i="1"/>
  <c r="X4630" i="1"/>
  <c r="W4631" i="1"/>
  <c r="X4631" i="1"/>
  <c r="W4632" i="1"/>
  <c r="X4632" i="1"/>
  <c r="W4633" i="1"/>
  <c r="X4633" i="1"/>
  <c r="W4634" i="1"/>
  <c r="X4634" i="1"/>
  <c r="W4635" i="1"/>
  <c r="X4635" i="1"/>
  <c r="W4636" i="1"/>
  <c r="X4636" i="1"/>
  <c r="W4637" i="1"/>
  <c r="X4637" i="1"/>
  <c r="W4638" i="1"/>
  <c r="X4638" i="1"/>
  <c r="W4639" i="1"/>
  <c r="X4639" i="1"/>
  <c r="W4640" i="1"/>
  <c r="X4640" i="1"/>
  <c r="W4641" i="1"/>
  <c r="X4641" i="1"/>
  <c r="W4642" i="1"/>
  <c r="X4642" i="1"/>
  <c r="W4643" i="1"/>
  <c r="X4643" i="1"/>
  <c r="W4644" i="1"/>
  <c r="X4644" i="1"/>
  <c r="W4645" i="1"/>
  <c r="X4645" i="1"/>
  <c r="W4646" i="1"/>
  <c r="X4646" i="1"/>
  <c r="W4647" i="1"/>
  <c r="X4647" i="1"/>
  <c r="W4648" i="1"/>
  <c r="X4648" i="1"/>
  <c r="W4649" i="1"/>
  <c r="X4649" i="1"/>
  <c r="W4650" i="1"/>
  <c r="X4650" i="1"/>
  <c r="W4651" i="1"/>
  <c r="X4651" i="1"/>
  <c r="W4652" i="1"/>
  <c r="X4652" i="1"/>
  <c r="W4653" i="1"/>
  <c r="X4653" i="1"/>
  <c r="W4654" i="1"/>
  <c r="X4654" i="1"/>
  <c r="W4655" i="1"/>
  <c r="X4655" i="1"/>
  <c r="W4656" i="1"/>
  <c r="X4656" i="1"/>
  <c r="W4657" i="1"/>
  <c r="X4657" i="1"/>
  <c r="W4658" i="1"/>
  <c r="X4658" i="1"/>
  <c r="W4659" i="1"/>
  <c r="X4659" i="1"/>
  <c r="W4660" i="1"/>
  <c r="X4660" i="1"/>
  <c r="W4661" i="1"/>
  <c r="X4661" i="1"/>
  <c r="W4662" i="1"/>
  <c r="X4662" i="1"/>
  <c r="W4663" i="1"/>
  <c r="X4663" i="1"/>
  <c r="W4664" i="1"/>
  <c r="X4664" i="1"/>
  <c r="W4665" i="1"/>
  <c r="X4665" i="1"/>
  <c r="W4666" i="1"/>
  <c r="X4666" i="1"/>
  <c r="W4667" i="1"/>
  <c r="X4667" i="1"/>
  <c r="W4668" i="1"/>
  <c r="X4668" i="1"/>
  <c r="W4669" i="1"/>
  <c r="X4669" i="1"/>
  <c r="W4670" i="1"/>
  <c r="X4670" i="1"/>
  <c r="W4671" i="1"/>
  <c r="X4671" i="1"/>
  <c r="W4672" i="1"/>
  <c r="X4672" i="1"/>
  <c r="W4673" i="1"/>
  <c r="X4673" i="1"/>
  <c r="W4674" i="1"/>
  <c r="X4674" i="1"/>
  <c r="W4675" i="1"/>
  <c r="X4675" i="1"/>
  <c r="W4676" i="1"/>
  <c r="X4676" i="1"/>
  <c r="W4677" i="1"/>
  <c r="X4677" i="1"/>
  <c r="W4678" i="1"/>
  <c r="X4678" i="1"/>
  <c r="W4679" i="1"/>
  <c r="X4679" i="1"/>
  <c r="W4680" i="1"/>
  <c r="X4680" i="1"/>
  <c r="W4681" i="1"/>
  <c r="X4681" i="1"/>
  <c r="W4682" i="1"/>
  <c r="X4682" i="1"/>
  <c r="W4683" i="1"/>
  <c r="X4683" i="1"/>
  <c r="W4684" i="1"/>
  <c r="X4684" i="1"/>
  <c r="W4685" i="1"/>
  <c r="X4685" i="1"/>
  <c r="W4686" i="1"/>
  <c r="X4686" i="1"/>
  <c r="W4687" i="1"/>
  <c r="X4687" i="1"/>
  <c r="W4688" i="1"/>
  <c r="X4688" i="1"/>
  <c r="W4689" i="1"/>
  <c r="X4689" i="1"/>
  <c r="W4690" i="1"/>
  <c r="X4690" i="1"/>
  <c r="W4691" i="1"/>
  <c r="X4691" i="1"/>
  <c r="W4692" i="1"/>
  <c r="X4692" i="1"/>
  <c r="W4693" i="1"/>
  <c r="X4693" i="1"/>
  <c r="W4694" i="1"/>
  <c r="X4694" i="1"/>
  <c r="W4695" i="1"/>
  <c r="X4695" i="1"/>
  <c r="W4696" i="1"/>
  <c r="X4696" i="1"/>
  <c r="W4697" i="1"/>
  <c r="X4697" i="1"/>
  <c r="W4698" i="1"/>
  <c r="X4698" i="1"/>
  <c r="W4699" i="1"/>
  <c r="X4699" i="1"/>
  <c r="W4700" i="1"/>
  <c r="X4700" i="1"/>
  <c r="W4701" i="1"/>
  <c r="X4701" i="1"/>
  <c r="W4702" i="1"/>
  <c r="X4702" i="1"/>
  <c r="W4703" i="1"/>
  <c r="X4703" i="1"/>
  <c r="W4704" i="1"/>
  <c r="X4704" i="1"/>
  <c r="W4705" i="1"/>
  <c r="X4705" i="1"/>
  <c r="W4706" i="1"/>
  <c r="X4706" i="1"/>
  <c r="W4707" i="1"/>
  <c r="X4707" i="1"/>
  <c r="W4708" i="1"/>
  <c r="X4708" i="1"/>
  <c r="W4709" i="1"/>
  <c r="X4709" i="1"/>
  <c r="W4710" i="1"/>
  <c r="X4710" i="1"/>
  <c r="W4711" i="1"/>
  <c r="X4711" i="1"/>
  <c r="W4712" i="1"/>
  <c r="X4712" i="1"/>
  <c r="W4713" i="1"/>
  <c r="X4713" i="1"/>
  <c r="W4714" i="1"/>
  <c r="X4714" i="1"/>
  <c r="W4715" i="1"/>
  <c r="X4715" i="1"/>
  <c r="W4716" i="1"/>
  <c r="X4716" i="1"/>
  <c r="W4717" i="1"/>
  <c r="X4717" i="1"/>
  <c r="W4718" i="1"/>
  <c r="X4718" i="1"/>
  <c r="W4719" i="1"/>
  <c r="X4719" i="1"/>
  <c r="W4720" i="1"/>
  <c r="X4720" i="1"/>
  <c r="W4721" i="1"/>
  <c r="X4721" i="1"/>
  <c r="W4722" i="1"/>
  <c r="X4722" i="1"/>
  <c r="W4723" i="1"/>
  <c r="X4723" i="1"/>
  <c r="W4724" i="1"/>
  <c r="X4724" i="1"/>
  <c r="W4725" i="1"/>
  <c r="X4725" i="1"/>
  <c r="W4726" i="1"/>
  <c r="X4726" i="1"/>
  <c r="W4727" i="1"/>
  <c r="X4727" i="1"/>
  <c r="W4728" i="1"/>
  <c r="X4728" i="1"/>
  <c r="W4729" i="1"/>
  <c r="X4729" i="1"/>
  <c r="W4730" i="1"/>
  <c r="X4730" i="1"/>
  <c r="W4731" i="1"/>
  <c r="X4731" i="1"/>
  <c r="W4732" i="1"/>
  <c r="X4732" i="1"/>
  <c r="W4733" i="1"/>
  <c r="X4733" i="1"/>
  <c r="W4734" i="1"/>
  <c r="X4734" i="1"/>
  <c r="W4735" i="1"/>
  <c r="X4735" i="1"/>
  <c r="W4736" i="1"/>
  <c r="X4736" i="1"/>
  <c r="W4737" i="1"/>
  <c r="X4737" i="1"/>
  <c r="W4738" i="1"/>
  <c r="X4738" i="1"/>
  <c r="W4739" i="1"/>
  <c r="X4739" i="1"/>
  <c r="W4740" i="1"/>
  <c r="X4740" i="1"/>
  <c r="W4741" i="1"/>
  <c r="X4741" i="1"/>
  <c r="W4742" i="1"/>
  <c r="X4742" i="1"/>
  <c r="W4743" i="1"/>
  <c r="X4743" i="1"/>
  <c r="W4744" i="1"/>
  <c r="X4744" i="1"/>
  <c r="W4745" i="1"/>
  <c r="X4745" i="1"/>
  <c r="W4746" i="1"/>
  <c r="X4746" i="1"/>
  <c r="W4747" i="1"/>
  <c r="X4747" i="1"/>
  <c r="W4748" i="1"/>
  <c r="X4748" i="1"/>
  <c r="W4749" i="1"/>
  <c r="X4749" i="1"/>
  <c r="W4750" i="1"/>
  <c r="X4750" i="1"/>
  <c r="W4751" i="1"/>
  <c r="X4751" i="1"/>
  <c r="W4752" i="1"/>
  <c r="X4752" i="1"/>
  <c r="W4753" i="1"/>
  <c r="X4753" i="1"/>
  <c r="W4754" i="1"/>
  <c r="X4754" i="1"/>
  <c r="W4755" i="1"/>
  <c r="X4755" i="1"/>
  <c r="W4756" i="1"/>
  <c r="X4756" i="1"/>
  <c r="W4757" i="1"/>
  <c r="X4757" i="1"/>
  <c r="W4758" i="1"/>
  <c r="X4758" i="1"/>
  <c r="W4759" i="1"/>
  <c r="X4759" i="1"/>
  <c r="W4760" i="1"/>
  <c r="X4760" i="1"/>
  <c r="W4761" i="1"/>
  <c r="X4761" i="1"/>
  <c r="W4762" i="1"/>
  <c r="X4762" i="1"/>
  <c r="W4763" i="1"/>
  <c r="X4763" i="1"/>
  <c r="W4764" i="1"/>
  <c r="X4764" i="1"/>
  <c r="W4765" i="1"/>
  <c r="X4765" i="1"/>
  <c r="W4766" i="1"/>
  <c r="X4766" i="1"/>
  <c r="W4767" i="1"/>
  <c r="X4767" i="1"/>
  <c r="W4768" i="1"/>
  <c r="X4768" i="1"/>
  <c r="W4769" i="1"/>
  <c r="X4769" i="1"/>
  <c r="W4770" i="1"/>
  <c r="X4770" i="1"/>
  <c r="W4771" i="1"/>
  <c r="X4771" i="1"/>
  <c r="W4772" i="1"/>
  <c r="X4772" i="1"/>
  <c r="W4773" i="1"/>
  <c r="X4773" i="1"/>
  <c r="W4774" i="1"/>
  <c r="X4774" i="1"/>
  <c r="W4775" i="1"/>
  <c r="X4775" i="1"/>
  <c r="W4776" i="1"/>
  <c r="X4776" i="1"/>
  <c r="W4777" i="1"/>
  <c r="X4777" i="1"/>
  <c r="W4778" i="1"/>
  <c r="X4778" i="1"/>
  <c r="W4779" i="1"/>
  <c r="X4779" i="1"/>
  <c r="W4780" i="1"/>
  <c r="X4780" i="1"/>
  <c r="W4781" i="1"/>
  <c r="X4781" i="1"/>
  <c r="W4782" i="1"/>
  <c r="X4782" i="1"/>
  <c r="W4783" i="1"/>
  <c r="X4783" i="1"/>
  <c r="W4784" i="1"/>
  <c r="X4784" i="1"/>
  <c r="W4785" i="1"/>
  <c r="X4785" i="1"/>
  <c r="W4786" i="1"/>
  <c r="X4786" i="1"/>
  <c r="W4787" i="1"/>
  <c r="X4787" i="1"/>
  <c r="W4788" i="1"/>
  <c r="X4788" i="1"/>
  <c r="W4789" i="1"/>
  <c r="X4789" i="1"/>
  <c r="W4790" i="1"/>
  <c r="X4790" i="1"/>
  <c r="W4791" i="1"/>
  <c r="X4791" i="1"/>
  <c r="W4792" i="1"/>
  <c r="X4792" i="1"/>
  <c r="W4793" i="1"/>
  <c r="X4793" i="1"/>
  <c r="W4794" i="1"/>
  <c r="X4794" i="1"/>
  <c r="W4795" i="1"/>
  <c r="X4795" i="1"/>
  <c r="W4796" i="1"/>
  <c r="X4796" i="1"/>
  <c r="W4797" i="1"/>
  <c r="X4797" i="1"/>
  <c r="W4798" i="1"/>
  <c r="X4798" i="1"/>
  <c r="W4799" i="1"/>
  <c r="X4799" i="1"/>
  <c r="W4800" i="1"/>
  <c r="X4800" i="1"/>
  <c r="W4801" i="1"/>
  <c r="X4801" i="1"/>
  <c r="W4802" i="1"/>
  <c r="X4802" i="1"/>
  <c r="W4803" i="1"/>
  <c r="X4803" i="1"/>
  <c r="W4804" i="1"/>
  <c r="X4804" i="1"/>
  <c r="W4805" i="1"/>
  <c r="X4805" i="1"/>
  <c r="W4806" i="1"/>
  <c r="X4806" i="1"/>
  <c r="W4807" i="1"/>
  <c r="X4807" i="1"/>
  <c r="W4808" i="1"/>
  <c r="X4808" i="1"/>
  <c r="W4809" i="1"/>
  <c r="X4809" i="1"/>
  <c r="W4810" i="1"/>
  <c r="X4810" i="1"/>
  <c r="W4811" i="1"/>
  <c r="X4811" i="1"/>
  <c r="W4812" i="1"/>
  <c r="X4812" i="1"/>
  <c r="W4813" i="1"/>
  <c r="X4813" i="1"/>
  <c r="W4814" i="1"/>
  <c r="X4814" i="1"/>
  <c r="W4815" i="1"/>
  <c r="X4815" i="1"/>
  <c r="W4816" i="1"/>
  <c r="X4816" i="1"/>
  <c r="W4817" i="1"/>
  <c r="X4817" i="1"/>
  <c r="W4818" i="1"/>
  <c r="X4818" i="1"/>
  <c r="W4819" i="1"/>
  <c r="X4819" i="1"/>
  <c r="W4820" i="1"/>
  <c r="X4820" i="1"/>
  <c r="W4821" i="1"/>
  <c r="X4821" i="1"/>
  <c r="W4822" i="1"/>
  <c r="X4822" i="1"/>
  <c r="W4823" i="1"/>
  <c r="X4823" i="1"/>
  <c r="W4824" i="1"/>
  <c r="X4824" i="1"/>
  <c r="W4825" i="1"/>
  <c r="X4825" i="1"/>
  <c r="W4826" i="1"/>
  <c r="X4826" i="1"/>
  <c r="W4827" i="1"/>
  <c r="X4827" i="1"/>
  <c r="W4828" i="1"/>
  <c r="X4828" i="1"/>
  <c r="W4829" i="1"/>
  <c r="X4829" i="1"/>
  <c r="W4830" i="1"/>
  <c r="X4830" i="1"/>
  <c r="W4831" i="1"/>
  <c r="X4831" i="1"/>
  <c r="W4832" i="1"/>
  <c r="X4832" i="1"/>
  <c r="W4833" i="1"/>
  <c r="X4833" i="1"/>
  <c r="W4834" i="1"/>
  <c r="X4834" i="1"/>
  <c r="W4835" i="1"/>
  <c r="X4835" i="1"/>
  <c r="W4836" i="1"/>
  <c r="X4836" i="1"/>
  <c r="W4837" i="1"/>
  <c r="X4837" i="1"/>
  <c r="W4838" i="1"/>
  <c r="X4838" i="1"/>
  <c r="W4839" i="1"/>
  <c r="X4839" i="1"/>
  <c r="W4840" i="1"/>
  <c r="X4840" i="1"/>
  <c r="W4841" i="1"/>
  <c r="X4841" i="1"/>
  <c r="W4842" i="1"/>
  <c r="X4842" i="1"/>
  <c r="W4843" i="1"/>
  <c r="X4843" i="1"/>
  <c r="W4844" i="1"/>
  <c r="X4844" i="1"/>
  <c r="W4845" i="1"/>
  <c r="X4845" i="1"/>
  <c r="W4846" i="1"/>
  <c r="X4846" i="1"/>
  <c r="W4847" i="1"/>
  <c r="X4847" i="1"/>
  <c r="W4848" i="1"/>
  <c r="X4848" i="1"/>
  <c r="W4849" i="1"/>
  <c r="X4849" i="1"/>
  <c r="W4850" i="1"/>
  <c r="X4850" i="1"/>
  <c r="W4851" i="1"/>
  <c r="X4851" i="1"/>
  <c r="W4852" i="1"/>
  <c r="X4852" i="1"/>
  <c r="W4853" i="1"/>
  <c r="X4853" i="1"/>
  <c r="W4854" i="1"/>
  <c r="X4854" i="1"/>
  <c r="W4855" i="1"/>
  <c r="X4855" i="1"/>
  <c r="W4856" i="1"/>
  <c r="X4856" i="1"/>
  <c r="W4857" i="1"/>
  <c r="X4857" i="1"/>
  <c r="W4858" i="1"/>
  <c r="X4858" i="1"/>
  <c r="W4859" i="1"/>
  <c r="X4859" i="1"/>
  <c r="W4860" i="1"/>
  <c r="X4860" i="1"/>
  <c r="W4861" i="1"/>
  <c r="X4861" i="1"/>
  <c r="W4862" i="1"/>
  <c r="X4862" i="1"/>
  <c r="W4863" i="1"/>
  <c r="X4863" i="1"/>
  <c r="W4864" i="1"/>
  <c r="X4864" i="1"/>
  <c r="W4865" i="1"/>
  <c r="X4865" i="1"/>
  <c r="W4866" i="1"/>
  <c r="X4866" i="1"/>
  <c r="W4867" i="1"/>
  <c r="X4867" i="1"/>
  <c r="W4868" i="1"/>
  <c r="X4868" i="1"/>
  <c r="W4869" i="1"/>
  <c r="X4869" i="1"/>
  <c r="W4870" i="1"/>
  <c r="X4870" i="1"/>
  <c r="W4871" i="1"/>
  <c r="X4871" i="1"/>
  <c r="W4872" i="1"/>
  <c r="X4872" i="1"/>
  <c r="W4873" i="1"/>
  <c r="X4873" i="1"/>
  <c r="W4874" i="1"/>
  <c r="X4874" i="1"/>
  <c r="W4875" i="1"/>
  <c r="X4875" i="1"/>
  <c r="W4876" i="1"/>
  <c r="X4876" i="1"/>
  <c r="W4877" i="1"/>
  <c r="X4877" i="1"/>
  <c r="W4878" i="1"/>
  <c r="X4878" i="1"/>
  <c r="W4879" i="1"/>
  <c r="X4879" i="1"/>
  <c r="W4880" i="1"/>
  <c r="X4880" i="1"/>
  <c r="W4881" i="1"/>
  <c r="X4881" i="1"/>
  <c r="W4882" i="1"/>
  <c r="X4882" i="1"/>
  <c r="W4883" i="1"/>
  <c r="X4883" i="1"/>
  <c r="W4884" i="1"/>
  <c r="X4884" i="1"/>
  <c r="W4885" i="1"/>
  <c r="X4885" i="1"/>
  <c r="W4886" i="1"/>
  <c r="X4886" i="1"/>
  <c r="W4887" i="1"/>
  <c r="X4887" i="1"/>
  <c r="W4888" i="1"/>
  <c r="X4888" i="1"/>
  <c r="W4889" i="1"/>
  <c r="X4889" i="1"/>
  <c r="W4890" i="1"/>
  <c r="X4890" i="1"/>
  <c r="W4891" i="1"/>
  <c r="X4891" i="1"/>
  <c r="W4892" i="1"/>
  <c r="X4892" i="1"/>
  <c r="W4893" i="1"/>
  <c r="X4893" i="1"/>
  <c r="W4894" i="1"/>
  <c r="X4894" i="1"/>
  <c r="W4895" i="1"/>
  <c r="X4895" i="1"/>
  <c r="W4896" i="1"/>
  <c r="X4896" i="1"/>
  <c r="W4897" i="1"/>
  <c r="X4897" i="1"/>
  <c r="W4898" i="1"/>
  <c r="X4898" i="1"/>
  <c r="W4899" i="1"/>
  <c r="X4899" i="1"/>
  <c r="W4900" i="1"/>
  <c r="X4900" i="1"/>
  <c r="W4901" i="1"/>
  <c r="X4901" i="1"/>
  <c r="W4902" i="1"/>
  <c r="X4902" i="1"/>
  <c r="W4903" i="1"/>
  <c r="X4903" i="1"/>
  <c r="W4904" i="1"/>
  <c r="X4904" i="1"/>
  <c r="W4905" i="1"/>
  <c r="X4905" i="1"/>
  <c r="W4906" i="1"/>
  <c r="X4906" i="1"/>
  <c r="W4907" i="1"/>
  <c r="X4907" i="1"/>
  <c r="W4908" i="1"/>
  <c r="X4908" i="1"/>
  <c r="W4909" i="1"/>
  <c r="X4909" i="1"/>
  <c r="W4910" i="1"/>
  <c r="X4910" i="1"/>
  <c r="W4911" i="1"/>
  <c r="X4911" i="1"/>
  <c r="W4912" i="1"/>
  <c r="X4912" i="1"/>
  <c r="W4913" i="1"/>
  <c r="X4913" i="1"/>
  <c r="W4914" i="1"/>
  <c r="X4914" i="1"/>
  <c r="W4915" i="1"/>
  <c r="X4915" i="1"/>
  <c r="W4916" i="1"/>
  <c r="X4916" i="1"/>
  <c r="W4917" i="1"/>
  <c r="X4917" i="1"/>
  <c r="W4918" i="1"/>
  <c r="X4918" i="1"/>
  <c r="W4919" i="1"/>
  <c r="X4919" i="1"/>
  <c r="W4920" i="1"/>
  <c r="X4920" i="1"/>
  <c r="W4921" i="1"/>
  <c r="X4921" i="1"/>
  <c r="W4922" i="1"/>
  <c r="X4922" i="1"/>
  <c r="W4923" i="1"/>
  <c r="X4923" i="1"/>
  <c r="W4924" i="1"/>
  <c r="X4924" i="1"/>
  <c r="W4925" i="1"/>
  <c r="X4925" i="1"/>
  <c r="W4926" i="1"/>
  <c r="X4926" i="1"/>
  <c r="W4927" i="1"/>
  <c r="X4927" i="1"/>
  <c r="W4928" i="1"/>
  <c r="X4928" i="1"/>
  <c r="W4929" i="1"/>
  <c r="X4929" i="1"/>
  <c r="W4930" i="1"/>
  <c r="X4930" i="1"/>
  <c r="W4931" i="1"/>
  <c r="X4931" i="1"/>
  <c r="W4932" i="1"/>
  <c r="X4932" i="1"/>
  <c r="W4933" i="1"/>
  <c r="X4933" i="1"/>
  <c r="W4934" i="1"/>
  <c r="X4934" i="1"/>
  <c r="W4935" i="1"/>
  <c r="X4935" i="1"/>
  <c r="W4936" i="1"/>
  <c r="X4936" i="1"/>
  <c r="W4937" i="1"/>
  <c r="X4937" i="1"/>
  <c r="W4938" i="1"/>
  <c r="X4938" i="1"/>
  <c r="W4939" i="1"/>
  <c r="X4939" i="1"/>
  <c r="W4940" i="1"/>
  <c r="X4940" i="1"/>
  <c r="W4941" i="1"/>
  <c r="X4941" i="1"/>
  <c r="W4942" i="1"/>
  <c r="X4942" i="1"/>
  <c r="W4943" i="1"/>
  <c r="X4943" i="1"/>
  <c r="W4944" i="1"/>
  <c r="X4944" i="1"/>
  <c r="W4945" i="1"/>
  <c r="X4945" i="1"/>
  <c r="W4946" i="1"/>
  <c r="X4946" i="1"/>
  <c r="W4947" i="1"/>
  <c r="X4947" i="1"/>
  <c r="W4948" i="1"/>
  <c r="X4948" i="1"/>
  <c r="W4949" i="1"/>
  <c r="X4949" i="1"/>
  <c r="W4950" i="1"/>
  <c r="X4950" i="1"/>
  <c r="W4951" i="1"/>
  <c r="X4951" i="1"/>
  <c r="W4952" i="1"/>
  <c r="X4952" i="1"/>
  <c r="W4953" i="1"/>
  <c r="X4953" i="1"/>
  <c r="W4954" i="1"/>
  <c r="X4954" i="1"/>
  <c r="W4955" i="1"/>
  <c r="X4955" i="1"/>
  <c r="W4956" i="1"/>
  <c r="X4956" i="1"/>
  <c r="W4957" i="1"/>
  <c r="X4957" i="1"/>
  <c r="W4958" i="1"/>
  <c r="X4958" i="1"/>
  <c r="W4959" i="1"/>
  <c r="X4959" i="1"/>
  <c r="W4960" i="1"/>
  <c r="X4960" i="1"/>
  <c r="W4961" i="1"/>
  <c r="X4961" i="1"/>
  <c r="W4962" i="1"/>
  <c r="X4962" i="1"/>
  <c r="W4963" i="1"/>
  <c r="X4963" i="1"/>
  <c r="W4964" i="1"/>
  <c r="X4964" i="1"/>
  <c r="W4965" i="1"/>
  <c r="X4965" i="1"/>
  <c r="W4966" i="1"/>
  <c r="X4966" i="1"/>
  <c r="W4967" i="1"/>
  <c r="X4967" i="1"/>
  <c r="W4968" i="1"/>
  <c r="X4968" i="1"/>
  <c r="W4969" i="1"/>
  <c r="X4969" i="1"/>
  <c r="W4970" i="1"/>
  <c r="X4970" i="1"/>
  <c r="W4971" i="1"/>
  <c r="X4971" i="1"/>
  <c r="W4972" i="1"/>
  <c r="X4972" i="1"/>
  <c r="W4973" i="1"/>
  <c r="X4973" i="1"/>
  <c r="W4974" i="1"/>
  <c r="X4974" i="1"/>
  <c r="W4975" i="1"/>
  <c r="X4975" i="1"/>
  <c r="W4976" i="1"/>
  <c r="X4976" i="1"/>
  <c r="W4977" i="1"/>
  <c r="X4977" i="1"/>
  <c r="W4978" i="1"/>
  <c r="X4978" i="1"/>
  <c r="W4979" i="1"/>
  <c r="X4979" i="1"/>
  <c r="W4980" i="1"/>
  <c r="X4980" i="1"/>
  <c r="W4981" i="1"/>
  <c r="X4981" i="1"/>
  <c r="W4982" i="1"/>
  <c r="X4982" i="1"/>
  <c r="W4983" i="1"/>
  <c r="X4983" i="1"/>
  <c r="W4984" i="1"/>
  <c r="X4984" i="1"/>
  <c r="W4985" i="1"/>
  <c r="X4985" i="1"/>
  <c r="W4986" i="1"/>
  <c r="X4986" i="1"/>
  <c r="W4987" i="1"/>
  <c r="X4987" i="1"/>
  <c r="W4988" i="1"/>
  <c r="X4988" i="1"/>
  <c r="W4989" i="1"/>
  <c r="X4989" i="1"/>
  <c r="W4990" i="1"/>
  <c r="X4990" i="1"/>
  <c r="W4991" i="1"/>
  <c r="X4991" i="1"/>
  <c r="W4992" i="1"/>
  <c r="X4992" i="1"/>
  <c r="W4993" i="1"/>
  <c r="X4993" i="1"/>
  <c r="W4994" i="1"/>
  <c r="X4994" i="1"/>
  <c r="W4995" i="1"/>
  <c r="X4995" i="1"/>
  <c r="W4996" i="1"/>
  <c r="X4996" i="1"/>
  <c r="W4997" i="1"/>
  <c r="X4997" i="1"/>
  <c r="W4998" i="1"/>
  <c r="X4998" i="1"/>
  <c r="W4999" i="1"/>
  <c r="X4999" i="1"/>
  <c r="W5000" i="1"/>
  <c r="X5000" i="1"/>
  <c r="W5001" i="1"/>
  <c r="X5001" i="1"/>
  <c r="W5002" i="1"/>
  <c r="X5002" i="1"/>
  <c r="W5003" i="1"/>
  <c r="X5003" i="1"/>
  <c r="W5004" i="1"/>
  <c r="X5004" i="1"/>
  <c r="W5005" i="1"/>
  <c r="X5005" i="1"/>
  <c r="W5006" i="1"/>
  <c r="X5006" i="1"/>
  <c r="W5007" i="1"/>
  <c r="X5007" i="1"/>
  <c r="W5008" i="1"/>
  <c r="X5008" i="1"/>
  <c r="W5009" i="1"/>
  <c r="X5009" i="1"/>
  <c r="W5010" i="1"/>
  <c r="X5010" i="1"/>
  <c r="W5011" i="1"/>
  <c r="X5011" i="1"/>
  <c r="W5012" i="1"/>
  <c r="X5012" i="1"/>
  <c r="W5013" i="1"/>
  <c r="X5013" i="1"/>
  <c r="W5014" i="1"/>
  <c r="X5014" i="1"/>
  <c r="W5015" i="1"/>
  <c r="X5015" i="1"/>
  <c r="W5016" i="1"/>
  <c r="X5016" i="1"/>
  <c r="W5017" i="1"/>
  <c r="X5017" i="1"/>
  <c r="W5018" i="1"/>
  <c r="X5018" i="1"/>
  <c r="W5019" i="1"/>
  <c r="X5019" i="1"/>
  <c r="W5020" i="1"/>
  <c r="X5020" i="1"/>
  <c r="W5021" i="1"/>
  <c r="X5021" i="1"/>
  <c r="W5022" i="1"/>
  <c r="X5022" i="1"/>
  <c r="W5023" i="1"/>
  <c r="X5023" i="1"/>
  <c r="W5024" i="1"/>
  <c r="X5024" i="1"/>
  <c r="W5025" i="1"/>
  <c r="X5025" i="1"/>
  <c r="W5026" i="1"/>
  <c r="X5026" i="1"/>
  <c r="W5027" i="1"/>
  <c r="X5027" i="1"/>
  <c r="W5028" i="1"/>
  <c r="X5028" i="1"/>
  <c r="W5029" i="1"/>
  <c r="X5029" i="1"/>
  <c r="W5030" i="1"/>
  <c r="X5030" i="1"/>
  <c r="W5031" i="1"/>
  <c r="X5031" i="1"/>
  <c r="W5032" i="1"/>
  <c r="X5032" i="1"/>
  <c r="W5033" i="1"/>
  <c r="X5033" i="1"/>
  <c r="W5034" i="1"/>
  <c r="X5034" i="1"/>
  <c r="W5035" i="1"/>
  <c r="X5035" i="1"/>
  <c r="W5036" i="1"/>
  <c r="X5036" i="1"/>
  <c r="W5037" i="1"/>
  <c r="X5037" i="1"/>
  <c r="W5038" i="1"/>
  <c r="X5038" i="1"/>
  <c r="W5039" i="1"/>
  <c r="X5039" i="1"/>
  <c r="W5040" i="1"/>
  <c r="X5040" i="1"/>
  <c r="W5041" i="1"/>
  <c r="X5041" i="1"/>
  <c r="W5042" i="1"/>
  <c r="X5042" i="1"/>
  <c r="W5043" i="1"/>
  <c r="X5043" i="1"/>
  <c r="W5044" i="1"/>
  <c r="X5044" i="1"/>
  <c r="W5045" i="1"/>
  <c r="X5045" i="1"/>
  <c r="W5046" i="1"/>
  <c r="X5046" i="1"/>
  <c r="W5047" i="1"/>
  <c r="X5047" i="1"/>
  <c r="W5048" i="1"/>
  <c r="X5048" i="1"/>
  <c r="W5049" i="1"/>
  <c r="X5049" i="1"/>
  <c r="W5050" i="1"/>
  <c r="X5050" i="1"/>
  <c r="W5051" i="1"/>
  <c r="X5051" i="1"/>
  <c r="W5052" i="1"/>
  <c r="X5052" i="1"/>
  <c r="W5053" i="1"/>
  <c r="X5053" i="1"/>
  <c r="W5054" i="1"/>
  <c r="X5054" i="1"/>
  <c r="W5055" i="1"/>
  <c r="X5055" i="1"/>
  <c r="W5056" i="1"/>
  <c r="X5056" i="1"/>
  <c r="W5057" i="1"/>
  <c r="X5057" i="1"/>
  <c r="W5058" i="1"/>
  <c r="X5058" i="1"/>
  <c r="W5059" i="1"/>
  <c r="X5059" i="1"/>
  <c r="W5060" i="1"/>
  <c r="X5060" i="1"/>
  <c r="W5061" i="1"/>
  <c r="X5061" i="1"/>
  <c r="W5062" i="1"/>
  <c r="X5062" i="1"/>
  <c r="W5063" i="1"/>
  <c r="X5063" i="1"/>
  <c r="W5064" i="1"/>
  <c r="X5064" i="1"/>
  <c r="W5065" i="1"/>
  <c r="X5065" i="1"/>
  <c r="W5066" i="1"/>
  <c r="X5066" i="1"/>
  <c r="W5067" i="1"/>
  <c r="X5067" i="1"/>
  <c r="W5068" i="1"/>
  <c r="X5068" i="1"/>
  <c r="W5069" i="1"/>
  <c r="X5069" i="1"/>
  <c r="W5070" i="1"/>
  <c r="X5070" i="1"/>
  <c r="W5071" i="1"/>
  <c r="X5071" i="1"/>
  <c r="W5072" i="1"/>
  <c r="X5072" i="1"/>
  <c r="W5073" i="1"/>
  <c r="X5073" i="1"/>
  <c r="W5074" i="1"/>
  <c r="X5074" i="1"/>
  <c r="W5075" i="1"/>
  <c r="X5075" i="1"/>
  <c r="W5076" i="1"/>
  <c r="X5076" i="1"/>
  <c r="W5077" i="1"/>
  <c r="X5077" i="1"/>
  <c r="W5078" i="1"/>
  <c r="X5078" i="1"/>
  <c r="W5079" i="1"/>
  <c r="X5079" i="1"/>
  <c r="W5080" i="1"/>
  <c r="X5080" i="1"/>
  <c r="W5081" i="1"/>
  <c r="X5081" i="1"/>
  <c r="W5082" i="1"/>
  <c r="X5082" i="1"/>
  <c r="W5083" i="1"/>
  <c r="X5083" i="1"/>
  <c r="W5084" i="1"/>
  <c r="X5084" i="1"/>
  <c r="W5085" i="1"/>
  <c r="X5085" i="1"/>
  <c r="W5086" i="1"/>
  <c r="X5086" i="1"/>
  <c r="W5087" i="1"/>
  <c r="X5087" i="1"/>
  <c r="W5088" i="1"/>
  <c r="X5088" i="1"/>
  <c r="W5089" i="1"/>
  <c r="X5089" i="1"/>
  <c r="W5090" i="1"/>
  <c r="X5090" i="1"/>
  <c r="W5091" i="1"/>
  <c r="X5091" i="1"/>
  <c r="W5092" i="1"/>
  <c r="X5092" i="1"/>
  <c r="W5093" i="1"/>
  <c r="X5093" i="1"/>
  <c r="W5094" i="1"/>
  <c r="X5094" i="1"/>
  <c r="W5095" i="1"/>
  <c r="X5095" i="1"/>
  <c r="W5096" i="1"/>
  <c r="X5096" i="1"/>
  <c r="W5097" i="1"/>
  <c r="X5097" i="1"/>
  <c r="W5098" i="1"/>
  <c r="X5098" i="1"/>
  <c r="W5099" i="1"/>
  <c r="X5099" i="1"/>
  <c r="W5100" i="1"/>
  <c r="X5100" i="1"/>
  <c r="W5101" i="1"/>
  <c r="X5101" i="1"/>
  <c r="W5102" i="1"/>
  <c r="X5102" i="1"/>
  <c r="W5103" i="1"/>
  <c r="X5103" i="1"/>
  <c r="W5104" i="1"/>
  <c r="X5104" i="1"/>
  <c r="W5105" i="1"/>
  <c r="X5105" i="1"/>
  <c r="W5106" i="1"/>
  <c r="X5106" i="1"/>
  <c r="W5107" i="1"/>
  <c r="X5107" i="1"/>
  <c r="W5108" i="1"/>
  <c r="X5108" i="1"/>
  <c r="W5109" i="1"/>
  <c r="X5109" i="1"/>
  <c r="W5110" i="1"/>
  <c r="X5110" i="1"/>
  <c r="W5111" i="1"/>
  <c r="X5111" i="1"/>
  <c r="W5112" i="1"/>
  <c r="X5112" i="1"/>
  <c r="W5113" i="1"/>
  <c r="X5113" i="1"/>
  <c r="W5114" i="1"/>
  <c r="X5114" i="1"/>
  <c r="W5115" i="1"/>
  <c r="X5115" i="1"/>
  <c r="W5116" i="1"/>
  <c r="X5116" i="1"/>
  <c r="W5117" i="1"/>
  <c r="X5117" i="1"/>
  <c r="W5118" i="1"/>
  <c r="X5118" i="1"/>
  <c r="W5119" i="1"/>
  <c r="X5119" i="1"/>
  <c r="W5120" i="1"/>
  <c r="X5120" i="1"/>
  <c r="W5121" i="1"/>
  <c r="X5121" i="1"/>
  <c r="W5122" i="1"/>
  <c r="X5122" i="1"/>
  <c r="W5123" i="1"/>
  <c r="X5123" i="1"/>
  <c r="W5124" i="1"/>
  <c r="X5124" i="1"/>
  <c r="W5125" i="1"/>
  <c r="X5125" i="1"/>
  <c r="W5126" i="1"/>
  <c r="X5126" i="1"/>
  <c r="W5127" i="1"/>
  <c r="X5127" i="1"/>
  <c r="W5128" i="1"/>
  <c r="X5128" i="1"/>
  <c r="W5129" i="1"/>
  <c r="X5129" i="1"/>
  <c r="W5130" i="1"/>
  <c r="X5130" i="1"/>
  <c r="W5131" i="1"/>
  <c r="X5131" i="1"/>
  <c r="W5132" i="1"/>
  <c r="X5132" i="1"/>
  <c r="W5133" i="1"/>
  <c r="X5133" i="1"/>
  <c r="W5134" i="1"/>
  <c r="X5134" i="1"/>
  <c r="W5135" i="1"/>
  <c r="X5135" i="1"/>
  <c r="W5136" i="1"/>
  <c r="X5136" i="1"/>
  <c r="W5137" i="1"/>
  <c r="X5137" i="1"/>
  <c r="W5138" i="1"/>
  <c r="X5138" i="1"/>
  <c r="W5139" i="1"/>
  <c r="X5139" i="1"/>
  <c r="W5140" i="1"/>
  <c r="X5140" i="1"/>
  <c r="W5141" i="1"/>
  <c r="X5141" i="1"/>
  <c r="W5142" i="1"/>
  <c r="X5142" i="1"/>
  <c r="W5143" i="1"/>
  <c r="X5143" i="1"/>
  <c r="W5144" i="1"/>
  <c r="X5144" i="1"/>
  <c r="W5145" i="1"/>
  <c r="X5145" i="1"/>
  <c r="W5146" i="1"/>
  <c r="X5146" i="1"/>
  <c r="W5147" i="1"/>
  <c r="X5147" i="1"/>
  <c r="W5148" i="1"/>
  <c r="X5148" i="1"/>
  <c r="W5149" i="1"/>
  <c r="X5149" i="1"/>
  <c r="W5150" i="1"/>
  <c r="X5150" i="1"/>
  <c r="W5151" i="1"/>
  <c r="X5151" i="1"/>
  <c r="W5152" i="1"/>
  <c r="X5152" i="1"/>
  <c r="W5153" i="1"/>
  <c r="X5153" i="1"/>
  <c r="W5154" i="1"/>
  <c r="X5154" i="1"/>
  <c r="W5155" i="1"/>
  <c r="X5155" i="1"/>
  <c r="W5156" i="1"/>
  <c r="X5156" i="1"/>
  <c r="W5157" i="1"/>
  <c r="X5157" i="1"/>
  <c r="W5158" i="1"/>
  <c r="X5158" i="1"/>
  <c r="W5159" i="1"/>
  <c r="X5159" i="1"/>
  <c r="W5160" i="1"/>
  <c r="X5160" i="1"/>
  <c r="W5161" i="1"/>
  <c r="X5161" i="1"/>
  <c r="W5162" i="1"/>
  <c r="X5162" i="1"/>
  <c r="W5163" i="1"/>
  <c r="X5163" i="1"/>
  <c r="W5164" i="1"/>
  <c r="X5164" i="1"/>
  <c r="W5165" i="1"/>
  <c r="X5165" i="1"/>
  <c r="W5166" i="1"/>
  <c r="X5166" i="1"/>
  <c r="W5167" i="1"/>
  <c r="X5167" i="1"/>
  <c r="W5168" i="1"/>
  <c r="X5168" i="1"/>
  <c r="W5169" i="1"/>
  <c r="X5169" i="1"/>
  <c r="W5170" i="1"/>
  <c r="X5170" i="1"/>
  <c r="W5171" i="1"/>
  <c r="X5171" i="1"/>
  <c r="W5172" i="1"/>
  <c r="X5172" i="1"/>
  <c r="W5173" i="1"/>
  <c r="X5173" i="1"/>
  <c r="W5174" i="1"/>
  <c r="X5174" i="1"/>
  <c r="W5175" i="1"/>
  <c r="X5175" i="1"/>
  <c r="W5176" i="1"/>
  <c r="X5176" i="1"/>
  <c r="W5177" i="1"/>
  <c r="X5177" i="1"/>
  <c r="W5178" i="1"/>
  <c r="X5178" i="1"/>
  <c r="W5179" i="1"/>
  <c r="X5179" i="1"/>
  <c r="W5180" i="1"/>
  <c r="X5180" i="1"/>
  <c r="W5181" i="1"/>
  <c r="X5181" i="1"/>
  <c r="W5182" i="1"/>
  <c r="X5182" i="1"/>
  <c r="W5183" i="1"/>
  <c r="X5183" i="1"/>
  <c r="W5184" i="1"/>
  <c r="X5184" i="1"/>
  <c r="W5185" i="1"/>
  <c r="X5185" i="1"/>
  <c r="W5186" i="1"/>
  <c r="X5186" i="1"/>
  <c r="W5187" i="1"/>
  <c r="X5187" i="1"/>
  <c r="W5188" i="1"/>
  <c r="X5188" i="1"/>
  <c r="W5189" i="1"/>
  <c r="X5189" i="1"/>
  <c r="W5190" i="1"/>
  <c r="X5190" i="1"/>
  <c r="W5191" i="1"/>
  <c r="X5191" i="1"/>
  <c r="W5192" i="1"/>
  <c r="X5192" i="1"/>
  <c r="W5193" i="1"/>
  <c r="X5193" i="1"/>
  <c r="W5194" i="1"/>
  <c r="X5194" i="1"/>
  <c r="W5195" i="1"/>
  <c r="X5195" i="1"/>
  <c r="W5196" i="1"/>
  <c r="X5196" i="1"/>
  <c r="W5197" i="1"/>
  <c r="X5197" i="1"/>
  <c r="W5198" i="1"/>
  <c r="X5198" i="1"/>
  <c r="W5199" i="1"/>
  <c r="X5199" i="1"/>
  <c r="W5200" i="1"/>
  <c r="X5200" i="1"/>
  <c r="W5201" i="1"/>
  <c r="X5201" i="1"/>
  <c r="W5202" i="1"/>
  <c r="X5202" i="1"/>
  <c r="W5203" i="1"/>
  <c r="X5203" i="1"/>
  <c r="W5204" i="1"/>
  <c r="X5204" i="1"/>
  <c r="W5205" i="1"/>
  <c r="X5205" i="1"/>
  <c r="W5206" i="1"/>
  <c r="X5206" i="1"/>
  <c r="W5207" i="1"/>
  <c r="X5207" i="1"/>
  <c r="W5208" i="1"/>
  <c r="X5208" i="1"/>
  <c r="W5209" i="1"/>
  <c r="X5209" i="1"/>
  <c r="W5210" i="1"/>
  <c r="X5210" i="1"/>
  <c r="W5211" i="1"/>
  <c r="X5211" i="1"/>
  <c r="W5212" i="1"/>
  <c r="X5212" i="1"/>
  <c r="W5213" i="1"/>
  <c r="X5213" i="1"/>
  <c r="W5214" i="1"/>
  <c r="X5214" i="1"/>
  <c r="W5215" i="1"/>
  <c r="X5215" i="1"/>
  <c r="W5216" i="1"/>
  <c r="X5216" i="1"/>
  <c r="W5217" i="1"/>
  <c r="X5217" i="1"/>
  <c r="W5218" i="1"/>
  <c r="X5218" i="1"/>
  <c r="W5219" i="1"/>
  <c r="X5219" i="1"/>
  <c r="W5220" i="1"/>
  <c r="X5220" i="1"/>
  <c r="W5221" i="1"/>
  <c r="X5221" i="1"/>
  <c r="W5222" i="1"/>
  <c r="X5222" i="1"/>
  <c r="W5223" i="1"/>
  <c r="X5223" i="1"/>
  <c r="W5224" i="1"/>
  <c r="X5224" i="1"/>
  <c r="W5225" i="1"/>
  <c r="X5225" i="1"/>
  <c r="W5226" i="1"/>
  <c r="X5226" i="1"/>
  <c r="W5227" i="1"/>
  <c r="X5227" i="1"/>
  <c r="W5228" i="1"/>
  <c r="X5228" i="1"/>
  <c r="W5229" i="1"/>
  <c r="X5229" i="1"/>
  <c r="W5230" i="1"/>
  <c r="X5230" i="1"/>
  <c r="W5231" i="1"/>
  <c r="X5231" i="1"/>
  <c r="W5232" i="1"/>
  <c r="X5232" i="1"/>
  <c r="W5233" i="1"/>
  <c r="X5233" i="1"/>
  <c r="W5234" i="1"/>
  <c r="X5234" i="1"/>
  <c r="W5235" i="1"/>
  <c r="X5235" i="1"/>
  <c r="W5236" i="1"/>
  <c r="X5236" i="1"/>
  <c r="W5237" i="1"/>
  <c r="X5237" i="1"/>
  <c r="W5238" i="1"/>
  <c r="X5238" i="1"/>
  <c r="W5239" i="1"/>
  <c r="X5239" i="1"/>
  <c r="W5240" i="1"/>
  <c r="X5240" i="1"/>
  <c r="W5241" i="1"/>
  <c r="X5241" i="1"/>
  <c r="W5242" i="1"/>
  <c r="X5242" i="1"/>
  <c r="W5243" i="1"/>
  <c r="X5243" i="1"/>
  <c r="W5244" i="1"/>
  <c r="X5244" i="1"/>
  <c r="W5245" i="1"/>
  <c r="X5245" i="1"/>
  <c r="W5246" i="1"/>
  <c r="X5246" i="1"/>
  <c r="W5247" i="1"/>
  <c r="X5247" i="1"/>
  <c r="W5248" i="1"/>
  <c r="X5248" i="1"/>
  <c r="W5249" i="1"/>
  <c r="X5249" i="1"/>
  <c r="W5250" i="1"/>
  <c r="X5250" i="1"/>
  <c r="W5251" i="1"/>
  <c r="X5251" i="1"/>
  <c r="W5252" i="1"/>
  <c r="X5252" i="1"/>
  <c r="W5253" i="1"/>
  <c r="X5253" i="1"/>
  <c r="W5254" i="1"/>
  <c r="X5254" i="1"/>
  <c r="W5255" i="1"/>
  <c r="X5255" i="1"/>
  <c r="W5256" i="1"/>
  <c r="X5256" i="1"/>
  <c r="W5257" i="1"/>
  <c r="X5257" i="1"/>
  <c r="W5258" i="1"/>
  <c r="X5258" i="1"/>
  <c r="W5259" i="1"/>
  <c r="X5259" i="1"/>
  <c r="W5260" i="1"/>
  <c r="X5260" i="1"/>
  <c r="W5261" i="1"/>
  <c r="X5261" i="1"/>
  <c r="W5262" i="1"/>
  <c r="X5262" i="1"/>
  <c r="W5263" i="1"/>
  <c r="X5263" i="1"/>
  <c r="W5264" i="1"/>
  <c r="X5264" i="1"/>
  <c r="W5265" i="1"/>
  <c r="X5265" i="1"/>
  <c r="W5266" i="1"/>
  <c r="X5266" i="1"/>
  <c r="W5267" i="1"/>
  <c r="X5267" i="1"/>
  <c r="W5268" i="1"/>
  <c r="X5268" i="1"/>
  <c r="W5269" i="1"/>
  <c r="X5269" i="1"/>
  <c r="W5270" i="1"/>
  <c r="X5270" i="1"/>
  <c r="W5271" i="1"/>
  <c r="X5271" i="1"/>
  <c r="W5272" i="1"/>
  <c r="X5272" i="1"/>
  <c r="W5273" i="1"/>
  <c r="X5273" i="1"/>
  <c r="W5274" i="1"/>
  <c r="X5274" i="1"/>
  <c r="W5275" i="1"/>
  <c r="X5275" i="1"/>
  <c r="W5276" i="1"/>
  <c r="X5276" i="1"/>
  <c r="W5277" i="1"/>
  <c r="X5277" i="1"/>
  <c r="W5278" i="1"/>
  <c r="X5278" i="1"/>
  <c r="W5279" i="1"/>
  <c r="X5279" i="1"/>
  <c r="W5280" i="1"/>
  <c r="X5280" i="1"/>
  <c r="W5281" i="1"/>
  <c r="X5281" i="1"/>
  <c r="W5282" i="1"/>
  <c r="X5282" i="1"/>
  <c r="W5283" i="1"/>
  <c r="X5283" i="1"/>
  <c r="W5284" i="1"/>
  <c r="X5284" i="1"/>
  <c r="W5285" i="1"/>
  <c r="X5285" i="1"/>
  <c r="W5286" i="1"/>
  <c r="X5286" i="1"/>
  <c r="W5287" i="1"/>
  <c r="X5287" i="1"/>
  <c r="W5288" i="1"/>
  <c r="X5288" i="1"/>
  <c r="W5289" i="1"/>
  <c r="X5289" i="1"/>
  <c r="W5290" i="1"/>
  <c r="X5290" i="1"/>
  <c r="W5291" i="1"/>
  <c r="X5291" i="1"/>
  <c r="W5292" i="1"/>
  <c r="X5292" i="1"/>
  <c r="W5293" i="1"/>
  <c r="X5293" i="1"/>
  <c r="W5294" i="1"/>
  <c r="X5294" i="1"/>
  <c r="W5295" i="1"/>
  <c r="X5295" i="1"/>
  <c r="W5296" i="1"/>
  <c r="X5296" i="1"/>
  <c r="W5297" i="1"/>
  <c r="X5297" i="1"/>
  <c r="W5298" i="1"/>
  <c r="X5298" i="1"/>
  <c r="W5299" i="1"/>
  <c r="X5299" i="1"/>
  <c r="W5300" i="1"/>
  <c r="X5300" i="1"/>
  <c r="W5301" i="1"/>
  <c r="X5301" i="1"/>
  <c r="W5302" i="1"/>
  <c r="X5302" i="1"/>
  <c r="W5303" i="1"/>
  <c r="X5303" i="1"/>
  <c r="W5304" i="1"/>
  <c r="X5304" i="1"/>
  <c r="W5305" i="1"/>
  <c r="X5305" i="1"/>
  <c r="W5306" i="1"/>
  <c r="X5306" i="1"/>
  <c r="W5307" i="1"/>
  <c r="X5307" i="1"/>
  <c r="W5308" i="1"/>
  <c r="X5308" i="1"/>
  <c r="W5309" i="1"/>
  <c r="X5309" i="1"/>
  <c r="W5310" i="1"/>
  <c r="X5310" i="1"/>
  <c r="W5311" i="1"/>
  <c r="X5311" i="1"/>
  <c r="W5312" i="1"/>
  <c r="X5312" i="1"/>
  <c r="W5313" i="1"/>
  <c r="X5313" i="1"/>
  <c r="W5314" i="1"/>
  <c r="X5314" i="1"/>
  <c r="W5315" i="1"/>
  <c r="X5315" i="1"/>
  <c r="W5316" i="1"/>
  <c r="X5316" i="1"/>
  <c r="W5317" i="1"/>
  <c r="X5317" i="1"/>
  <c r="W5318" i="1"/>
  <c r="X5318" i="1"/>
  <c r="W5319" i="1"/>
  <c r="X5319" i="1"/>
  <c r="W5320" i="1"/>
  <c r="X5320" i="1"/>
  <c r="W5321" i="1"/>
  <c r="X5321" i="1"/>
  <c r="W5322" i="1"/>
  <c r="X5322" i="1"/>
  <c r="W5323" i="1"/>
  <c r="X5323" i="1"/>
  <c r="W5324" i="1"/>
  <c r="X5324" i="1"/>
  <c r="W5325" i="1"/>
  <c r="X5325" i="1"/>
  <c r="W5326" i="1"/>
  <c r="X5326" i="1"/>
  <c r="W5327" i="1"/>
  <c r="X5327" i="1"/>
  <c r="W5328" i="1"/>
  <c r="X5328" i="1"/>
  <c r="W5329" i="1"/>
  <c r="X5329" i="1"/>
  <c r="W5330" i="1"/>
  <c r="X5330" i="1"/>
  <c r="W5331" i="1"/>
  <c r="X5331" i="1"/>
  <c r="W5332" i="1"/>
  <c r="X5332" i="1"/>
  <c r="W5333" i="1"/>
  <c r="X5333" i="1"/>
  <c r="W5334" i="1"/>
  <c r="X5334" i="1"/>
  <c r="W5335" i="1"/>
  <c r="X5335" i="1"/>
  <c r="W5336" i="1"/>
  <c r="X5336" i="1"/>
  <c r="W5337" i="1"/>
  <c r="X5337" i="1"/>
  <c r="W5338" i="1"/>
  <c r="X5338" i="1"/>
  <c r="W5339" i="1"/>
  <c r="X5339" i="1"/>
  <c r="W5340" i="1"/>
  <c r="X5340" i="1"/>
  <c r="W5341" i="1"/>
  <c r="X5341" i="1"/>
  <c r="W5342" i="1"/>
  <c r="X5342" i="1"/>
  <c r="W5343" i="1"/>
  <c r="X5343" i="1"/>
  <c r="W5344" i="1"/>
  <c r="X5344" i="1"/>
  <c r="W5345" i="1"/>
  <c r="X5345" i="1"/>
  <c r="W5346" i="1"/>
  <c r="X5346" i="1"/>
  <c r="W5347" i="1"/>
  <c r="X5347" i="1"/>
  <c r="W5348" i="1"/>
  <c r="X5348" i="1"/>
  <c r="W5349" i="1"/>
  <c r="X5349" i="1"/>
  <c r="W5350" i="1"/>
  <c r="X5350" i="1"/>
  <c r="W5351" i="1"/>
  <c r="X5351" i="1"/>
  <c r="W5352" i="1"/>
  <c r="X5352" i="1"/>
  <c r="W5353" i="1"/>
  <c r="X5353" i="1"/>
  <c r="W5354" i="1"/>
  <c r="X5354" i="1"/>
  <c r="W5355" i="1"/>
  <c r="X5355" i="1"/>
  <c r="W5356" i="1"/>
  <c r="X5356" i="1"/>
  <c r="W5357" i="1"/>
  <c r="X5357" i="1"/>
  <c r="W5358" i="1"/>
  <c r="X5358" i="1"/>
  <c r="W5359" i="1"/>
  <c r="X5359" i="1"/>
  <c r="W5360" i="1"/>
  <c r="X5360" i="1"/>
  <c r="W5361" i="1"/>
  <c r="X5361" i="1"/>
  <c r="W5362" i="1"/>
  <c r="X5362" i="1"/>
  <c r="W5363" i="1"/>
  <c r="X5363" i="1"/>
  <c r="W5364" i="1"/>
  <c r="X5364" i="1"/>
  <c r="W5365" i="1"/>
  <c r="X5365" i="1"/>
  <c r="W5366" i="1"/>
  <c r="X5366" i="1"/>
  <c r="W5367" i="1"/>
  <c r="X5367" i="1"/>
  <c r="W5368" i="1"/>
  <c r="X5368" i="1"/>
  <c r="W5369" i="1"/>
  <c r="X5369" i="1"/>
  <c r="W5370" i="1"/>
  <c r="X5370" i="1"/>
  <c r="W5371" i="1"/>
  <c r="X5371" i="1"/>
  <c r="W5372" i="1"/>
  <c r="X5372" i="1"/>
  <c r="W5373" i="1"/>
  <c r="X5373" i="1"/>
  <c r="W5374" i="1"/>
  <c r="X5374" i="1"/>
  <c r="W5375" i="1"/>
  <c r="X5375" i="1"/>
  <c r="W5376" i="1"/>
  <c r="X5376" i="1"/>
  <c r="W5377" i="1"/>
  <c r="X5377" i="1"/>
  <c r="W5378" i="1"/>
  <c r="X5378" i="1"/>
  <c r="W5379" i="1"/>
  <c r="X5379" i="1"/>
  <c r="W5380" i="1"/>
  <c r="X5380" i="1"/>
  <c r="W5381" i="1"/>
  <c r="X5381" i="1"/>
  <c r="W5382" i="1"/>
  <c r="X5382" i="1"/>
  <c r="W5383" i="1"/>
  <c r="X5383" i="1"/>
  <c r="W5384" i="1"/>
  <c r="X5384" i="1"/>
  <c r="W5385" i="1"/>
  <c r="X5385" i="1"/>
  <c r="W5386" i="1"/>
  <c r="X5386" i="1"/>
  <c r="W5387" i="1"/>
  <c r="X5387" i="1"/>
  <c r="W5388" i="1"/>
  <c r="X5388" i="1"/>
  <c r="W5389" i="1"/>
  <c r="X5389" i="1"/>
  <c r="W5390" i="1"/>
  <c r="X5390" i="1"/>
  <c r="W5391" i="1"/>
  <c r="X5391" i="1"/>
  <c r="W5392" i="1"/>
  <c r="X5392" i="1"/>
  <c r="W5393" i="1"/>
  <c r="X5393" i="1"/>
  <c r="W5394" i="1"/>
  <c r="X5394" i="1"/>
  <c r="W5395" i="1"/>
  <c r="X5395" i="1"/>
  <c r="W5396" i="1"/>
  <c r="X5396" i="1"/>
  <c r="W5397" i="1"/>
  <c r="X5397" i="1"/>
  <c r="W5398" i="1"/>
  <c r="X5398" i="1"/>
  <c r="W5399" i="1"/>
  <c r="X5399" i="1"/>
  <c r="W5400" i="1"/>
  <c r="X5400" i="1"/>
  <c r="W5401" i="1"/>
  <c r="X5401" i="1"/>
  <c r="W5402" i="1"/>
  <c r="X5402" i="1"/>
  <c r="W5403" i="1"/>
  <c r="X5403" i="1"/>
  <c r="W5404" i="1"/>
  <c r="X5404" i="1"/>
  <c r="W5405" i="1"/>
  <c r="X5405" i="1"/>
  <c r="W5406" i="1"/>
  <c r="X5406" i="1"/>
  <c r="W5407" i="1"/>
  <c r="X5407" i="1"/>
  <c r="W5408" i="1"/>
  <c r="X5408" i="1"/>
  <c r="W5409" i="1"/>
  <c r="X5409" i="1"/>
  <c r="W5410" i="1"/>
  <c r="X5410" i="1"/>
  <c r="W5411" i="1"/>
  <c r="X5411" i="1"/>
  <c r="W5412" i="1"/>
  <c r="X5412" i="1"/>
  <c r="W5413" i="1"/>
  <c r="X5413" i="1"/>
  <c r="W5414" i="1"/>
  <c r="X5414" i="1"/>
  <c r="W5415" i="1"/>
  <c r="X5415" i="1"/>
  <c r="W5416" i="1"/>
  <c r="X5416" i="1"/>
  <c r="W5417" i="1"/>
  <c r="X5417" i="1"/>
  <c r="W5418" i="1"/>
  <c r="X5418" i="1"/>
  <c r="W5419" i="1"/>
  <c r="X5419" i="1"/>
  <c r="W5420" i="1"/>
  <c r="X5420" i="1"/>
  <c r="W5421" i="1"/>
  <c r="X5421" i="1"/>
  <c r="W5422" i="1"/>
  <c r="X5422" i="1"/>
  <c r="W5423" i="1"/>
  <c r="X5423" i="1"/>
  <c r="W5424" i="1"/>
  <c r="X5424" i="1"/>
  <c r="W5425" i="1"/>
  <c r="X5425" i="1"/>
  <c r="W5426" i="1"/>
  <c r="X5426" i="1"/>
  <c r="W5427" i="1"/>
  <c r="X5427" i="1"/>
  <c r="W5428" i="1"/>
  <c r="X5428" i="1"/>
  <c r="W5429" i="1"/>
  <c r="X5429" i="1"/>
  <c r="W5430" i="1"/>
  <c r="X5430" i="1"/>
  <c r="W5431" i="1"/>
  <c r="X5431" i="1"/>
  <c r="W5432" i="1"/>
  <c r="X5432" i="1"/>
  <c r="W5433" i="1"/>
  <c r="X5433" i="1"/>
  <c r="W5434" i="1"/>
  <c r="X5434" i="1"/>
  <c r="W5435" i="1"/>
  <c r="X5435" i="1"/>
  <c r="W5436" i="1"/>
  <c r="X5436" i="1"/>
  <c r="W5437" i="1"/>
  <c r="X5437" i="1"/>
  <c r="W5438" i="1"/>
  <c r="X5438" i="1"/>
  <c r="W5439" i="1"/>
  <c r="X5439" i="1"/>
  <c r="W5440" i="1"/>
  <c r="X5440" i="1"/>
  <c r="W5441" i="1"/>
  <c r="X5441" i="1"/>
  <c r="W5442" i="1"/>
  <c r="X5442" i="1"/>
  <c r="W5443" i="1"/>
  <c r="X5443" i="1"/>
  <c r="W5444" i="1"/>
  <c r="X5444" i="1"/>
  <c r="W5445" i="1"/>
  <c r="X5445" i="1"/>
  <c r="W5446" i="1"/>
  <c r="X5446" i="1"/>
  <c r="W5447" i="1"/>
  <c r="X5447" i="1"/>
  <c r="W5448" i="1"/>
  <c r="X5448" i="1"/>
  <c r="W5449" i="1"/>
  <c r="X5449" i="1"/>
  <c r="W5450" i="1"/>
  <c r="X5450" i="1"/>
  <c r="W5451" i="1"/>
  <c r="X5451" i="1"/>
  <c r="W5452" i="1"/>
  <c r="X5452" i="1"/>
  <c r="W5453" i="1"/>
  <c r="X5453" i="1"/>
  <c r="W5454" i="1"/>
  <c r="X5454" i="1"/>
  <c r="W5455" i="1"/>
  <c r="X5455" i="1"/>
  <c r="W5456" i="1"/>
  <c r="X5456" i="1"/>
  <c r="W5457" i="1"/>
  <c r="X5457" i="1"/>
  <c r="W5458" i="1"/>
  <c r="X5458" i="1"/>
  <c r="W5459" i="1"/>
  <c r="X5459" i="1"/>
  <c r="W5460" i="1"/>
  <c r="X5460" i="1"/>
  <c r="W5461" i="1"/>
  <c r="X5461" i="1"/>
  <c r="W5462" i="1"/>
  <c r="X5462" i="1"/>
  <c r="W5463" i="1"/>
  <c r="X5463" i="1"/>
  <c r="W5464" i="1"/>
  <c r="X5464" i="1"/>
  <c r="W5465" i="1"/>
  <c r="X5465" i="1"/>
  <c r="W5466" i="1"/>
  <c r="X5466" i="1"/>
  <c r="W5467" i="1"/>
  <c r="X5467" i="1"/>
  <c r="W5468" i="1"/>
  <c r="X5468" i="1"/>
  <c r="W5469" i="1"/>
  <c r="X5469" i="1"/>
  <c r="W5470" i="1"/>
  <c r="X5470" i="1"/>
  <c r="W5471" i="1"/>
  <c r="X5471" i="1"/>
  <c r="W5472" i="1"/>
  <c r="X5472" i="1"/>
  <c r="W5473" i="1"/>
  <c r="X5473" i="1"/>
  <c r="W5474" i="1"/>
  <c r="X5474" i="1"/>
  <c r="W5475" i="1"/>
  <c r="X5475" i="1"/>
  <c r="W5476" i="1"/>
  <c r="X5476" i="1"/>
  <c r="W5477" i="1"/>
  <c r="X5477" i="1"/>
  <c r="W5478" i="1"/>
  <c r="X5478" i="1"/>
  <c r="W5479" i="1"/>
  <c r="X5479" i="1"/>
  <c r="W5480" i="1"/>
  <c r="X5480" i="1"/>
  <c r="W5481" i="1"/>
  <c r="X5481" i="1"/>
  <c r="W5482" i="1"/>
  <c r="X5482" i="1"/>
  <c r="W5483" i="1"/>
  <c r="X5483" i="1"/>
  <c r="W5484" i="1"/>
  <c r="X5484" i="1"/>
  <c r="W5485" i="1"/>
  <c r="X5485" i="1"/>
  <c r="W5486" i="1"/>
  <c r="X5486" i="1"/>
  <c r="W5487" i="1"/>
  <c r="X5487" i="1"/>
  <c r="W5488" i="1"/>
  <c r="X5488" i="1"/>
  <c r="W5489" i="1"/>
  <c r="X5489" i="1"/>
  <c r="W5490" i="1"/>
  <c r="X5490" i="1"/>
  <c r="W5491" i="1"/>
  <c r="X5491" i="1"/>
  <c r="W5492" i="1"/>
  <c r="X5492" i="1"/>
  <c r="W5493" i="1"/>
  <c r="X5493" i="1"/>
  <c r="W5494" i="1"/>
  <c r="X5494" i="1"/>
  <c r="W5495" i="1"/>
  <c r="X5495" i="1"/>
  <c r="W5496" i="1"/>
  <c r="X5496" i="1"/>
  <c r="W5497" i="1"/>
  <c r="X5497" i="1"/>
  <c r="W5498" i="1"/>
  <c r="X5498" i="1"/>
  <c r="W5499" i="1"/>
  <c r="X5499" i="1"/>
  <c r="W5500" i="1"/>
  <c r="X5500" i="1"/>
  <c r="W5501" i="1"/>
  <c r="X5501" i="1"/>
  <c r="W5502" i="1"/>
  <c r="X5502" i="1"/>
  <c r="W5503" i="1"/>
  <c r="X5503" i="1"/>
  <c r="W5504" i="1"/>
  <c r="X5504" i="1"/>
  <c r="W5505" i="1"/>
  <c r="X5505" i="1"/>
  <c r="W5506" i="1"/>
  <c r="X5506" i="1"/>
  <c r="W5507" i="1"/>
  <c r="X5507" i="1"/>
  <c r="W5508" i="1"/>
  <c r="X5508" i="1"/>
  <c r="W5509" i="1"/>
  <c r="X5509" i="1"/>
  <c r="W5510" i="1"/>
  <c r="X5510" i="1"/>
  <c r="W5511" i="1"/>
  <c r="X5511" i="1"/>
  <c r="W5512" i="1"/>
  <c r="X5512" i="1"/>
  <c r="W5513" i="1"/>
  <c r="X5513" i="1"/>
  <c r="W5514" i="1"/>
  <c r="X5514" i="1"/>
  <c r="W5515" i="1"/>
  <c r="X5515" i="1"/>
  <c r="W5516" i="1"/>
  <c r="X5516" i="1"/>
  <c r="W5517" i="1"/>
  <c r="X5517" i="1"/>
  <c r="W5518" i="1"/>
  <c r="X5518" i="1"/>
  <c r="W5519" i="1"/>
  <c r="X5519" i="1"/>
  <c r="W5520" i="1"/>
  <c r="X5520" i="1"/>
  <c r="W5521" i="1"/>
  <c r="X5521" i="1"/>
  <c r="W5522" i="1"/>
  <c r="X5522" i="1"/>
  <c r="W5523" i="1"/>
  <c r="X5523" i="1"/>
  <c r="W5524" i="1"/>
  <c r="X5524" i="1"/>
  <c r="W5525" i="1"/>
  <c r="X5525" i="1"/>
  <c r="W5526" i="1"/>
  <c r="X5526" i="1"/>
  <c r="W5527" i="1"/>
  <c r="X5527" i="1"/>
  <c r="W5528" i="1"/>
  <c r="X5528" i="1"/>
  <c r="W5529" i="1"/>
  <c r="X5529" i="1"/>
  <c r="W5530" i="1"/>
  <c r="X5530" i="1"/>
  <c r="W5531" i="1"/>
  <c r="X5531" i="1"/>
  <c r="W5532" i="1"/>
  <c r="X5532" i="1"/>
  <c r="W5533" i="1"/>
  <c r="X5533" i="1"/>
  <c r="W5534" i="1"/>
  <c r="X5534" i="1"/>
  <c r="W5535" i="1"/>
  <c r="X5535" i="1"/>
  <c r="W5536" i="1"/>
  <c r="X5536" i="1"/>
  <c r="W5537" i="1"/>
  <c r="X5537" i="1"/>
  <c r="W5538" i="1"/>
  <c r="X5538" i="1"/>
  <c r="W5539" i="1"/>
  <c r="X5539" i="1"/>
  <c r="W5540" i="1"/>
  <c r="X5540" i="1"/>
  <c r="W5541" i="1"/>
  <c r="X5541" i="1"/>
  <c r="W5542" i="1"/>
  <c r="X5542" i="1"/>
  <c r="W5543" i="1"/>
  <c r="X5543" i="1"/>
  <c r="W5544" i="1"/>
  <c r="X5544" i="1"/>
  <c r="W5545" i="1"/>
  <c r="X5545" i="1"/>
  <c r="W5546" i="1"/>
  <c r="X5546" i="1"/>
  <c r="W5547" i="1"/>
  <c r="X5547" i="1"/>
  <c r="W5548" i="1"/>
  <c r="X5548" i="1"/>
  <c r="W5549" i="1"/>
  <c r="X5549" i="1"/>
  <c r="W5550" i="1"/>
  <c r="X5550" i="1"/>
  <c r="W5551" i="1"/>
  <c r="X5551" i="1"/>
  <c r="W5552" i="1"/>
  <c r="X5552" i="1"/>
  <c r="W5553" i="1"/>
  <c r="X5553" i="1"/>
  <c r="W5554" i="1"/>
  <c r="X5554" i="1"/>
  <c r="W5555" i="1"/>
  <c r="X5555" i="1"/>
  <c r="W5556" i="1"/>
  <c r="X5556" i="1"/>
  <c r="W5557" i="1"/>
  <c r="X5557" i="1"/>
  <c r="W5558" i="1"/>
  <c r="X5558" i="1"/>
  <c r="W5559" i="1"/>
  <c r="X5559" i="1"/>
  <c r="W5560" i="1"/>
  <c r="X5560" i="1"/>
  <c r="W5561" i="1"/>
  <c r="X5561" i="1"/>
  <c r="W5562" i="1"/>
  <c r="X5562" i="1"/>
  <c r="W5563" i="1"/>
  <c r="X5563" i="1"/>
  <c r="W5564" i="1"/>
  <c r="X5564" i="1"/>
  <c r="W5565" i="1"/>
  <c r="X5565" i="1"/>
  <c r="W5566" i="1"/>
  <c r="X5566" i="1"/>
  <c r="W5567" i="1"/>
  <c r="X5567" i="1"/>
  <c r="W5568" i="1"/>
  <c r="X5568" i="1"/>
  <c r="W5569" i="1"/>
  <c r="X5569" i="1"/>
  <c r="W5570" i="1"/>
  <c r="X5570" i="1"/>
  <c r="W5571" i="1"/>
  <c r="X5571" i="1"/>
  <c r="W5572" i="1"/>
  <c r="X5572" i="1"/>
  <c r="W5573" i="1"/>
  <c r="X5573" i="1"/>
  <c r="W5574" i="1"/>
  <c r="X5574" i="1"/>
  <c r="W5575" i="1"/>
  <c r="X5575" i="1"/>
  <c r="W5576" i="1"/>
  <c r="X5576" i="1"/>
  <c r="W5577" i="1"/>
  <c r="X5577" i="1"/>
  <c r="W5578" i="1"/>
  <c r="X5578" i="1"/>
  <c r="W5579" i="1"/>
  <c r="X5579" i="1"/>
  <c r="W5580" i="1"/>
  <c r="X5580" i="1"/>
  <c r="W5581" i="1"/>
  <c r="X5581" i="1"/>
  <c r="W5582" i="1"/>
  <c r="X5582" i="1"/>
  <c r="W5583" i="1"/>
  <c r="X5583" i="1"/>
  <c r="W5584" i="1"/>
  <c r="X5584" i="1"/>
  <c r="W5585" i="1"/>
  <c r="X5585" i="1"/>
  <c r="W5586" i="1"/>
  <c r="X5586" i="1"/>
  <c r="W5587" i="1"/>
  <c r="X5587" i="1"/>
  <c r="W5588" i="1"/>
  <c r="X5588" i="1"/>
  <c r="W5589" i="1"/>
  <c r="X5589" i="1"/>
  <c r="W5590" i="1"/>
  <c r="X5590" i="1"/>
  <c r="W5591" i="1"/>
  <c r="X5591" i="1"/>
  <c r="W5592" i="1"/>
  <c r="X5592" i="1"/>
  <c r="W5593" i="1"/>
  <c r="X5593" i="1"/>
  <c r="W5594" i="1"/>
  <c r="X5594" i="1"/>
  <c r="W5595" i="1"/>
  <c r="X5595" i="1"/>
  <c r="W5596" i="1"/>
  <c r="X5596" i="1"/>
  <c r="W5597" i="1"/>
  <c r="X5597" i="1"/>
  <c r="W5598" i="1"/>
  <c r="X5598" i="1"/>
  <c r="W5599" i="1"/>
  <c r="X5599" i="1"/>
  <c r="W5600" i="1"/>
  <c r="X5600" i="1"/>
  <c r="W5601" i="1"/>
  <c r="X5601" i="1"/>
  <c r="W5602" i="1"/>
  <c r="X5602" i="1"/>
  <c r="W5603" i="1"/>
  <c r="X5603" i="1"/>
  <c r="W5604" i="1"/>
  <c r="X5604" i="1"/>
  <c r="W5605" i="1"/>
  <c r="X5605" i="1"/>
  <c r="W5606" i="1"/>
  <c r="X5606" i="1"/>
  <c r="W5607" i="1"/>
  <c r="X5607" i="1"/>
  <c r="W5608" i="1"/>
  <c r="X5608" i="1"/>
  <c r="W5609" i="1"/>
  <c r="X5609" i="1"/>
  <c r="W5610" i="1"/>
  <c r="X5610" i="1"/>
  <c r="W5611" i="1"/>
  <c r="X5611" i="1"/>
  <c r="W5612" i="1"/>
  <c r="X5612" i="1"/>
  <c r="W5613" i="1"/>
  <c r="X5613" i="1"/>
  <c r="W5614" i="1"/>
  <c r="X5614" i="1"/>
  <c r="W5615" i="1"/>
  <c r="X5615" i="1"/>
  <c r="W5616" i="1"/>
  <c r="X5616" i="1"/>
  <c r="W5617" i="1"/>
  <c r="X5617" i="1"/>
  <c r="W5618" i="1"/>
  <c r="X5618" i="1"/>
  <c r="W5619" i="1"/>
  <c r="X5619" i="1"/>
  <c r="W5620" i="1"/>
  <c r="X5620" i="1"/>
  <c r="W5621" i="1"/>
  <c r="X5621" i="1"/>
  <c r="W5622" i="1"/>
  <c r="X5622" i="1"/>
  <c r="W5623" i="1"/>
  <c r="X5623" i="1"/>
  <c r="W5624" i="1"/>
  <c r="X5624" i="1"/>
  <c r="W5625" i="1"/>
  <c r="X5625" i="1"/>
  <c r="W5626" i="1"/>
  <c r="X5626" i="1"/>
  <c r="W5627" i="1"/>
  <c r="X5627" i="1"/>
  <c r="W5628" i="1"/>
  <c r="X5628" i="1"/>
  <c r="W5629" i="1"/>
  <c r="X5629" i="1"/>
  <c r="W5630" i="1"/>
  <c r="X5630" i="1"/>
  <c r="W5631" i="1"/>
  <c r="X5631" i="1"/>
  <c r="W5632" i="1"/>
  <c r="X5632" i="1"/>
  <c r="W5633" i="1"/>
  <c r="X5633" i="1"/>
  <c r="W5634" i="1"/>
  <c r="X5634" i="1"/>
  <c r="W5635" i="1"/>
  <c r="X5635" i="1"/>
  <c r="W5636" i="1"/>
  <c r="X5636" i="1"/>
  <c r="W5637" i="1"/>
  <c r="X5637" i="1"/>
  <c r="W5638" i="1"/>
  <c r="X5638" i="1"/>
  <c r="W5639" i="1"/>
  <c r="X5639" i="1"/>
  <c r="W5640" i="1"/>
  <c r="X5640" i="1"/>
  <c r="W5641" i="1"/>
  <c r="X5641" i="1"/>
  <c r="W5642" i="1"/>
  <c r="X5642" i="1"/>
  <c r="W5643" i="1"/>
  <c r="X5643" i="1"/>
  <c r="W5644" i="1"/>
  <c r="X5644" i="1"/>
  <c r="W5645" i="1"/>
  <c r="X5645" i="1"/>
  <c r="W5646" i="1"/>
  <c r="X5646" i="1"/>
  <c r="W5647" i="1"/>
  <c r="X5647" i="1"/>
  <c r="W5648" i="1"/>
  <c r="X5648" i="1"/>
  <c r="W5649" i="1"/>
  <c r="X5649" i="1"/>
  <c r="W5650" i="1"/>
  <c r="X5650" i="1"/>
  <c r="W5651" i="1"/>
  <c r="X5651" i="1"/>
  <c r="W5652" i="1"/>
  <c r="X5652" i="1"/>
  <c r="W5653" i="1"/>
  <c r="X5653" i="1"/>
  <c r="W5654" i="1"/>
  <c r="X5654" i="1"/>
  <c r="W5655" i="1"/>
  <c r="X5655" i="1"/>
  <c r="W5656" i="1"/>
  <c r="X5656" i="1"/>
  <c r="W5657" i="1"/>
  <c r="X5657" i="1"/>
  <c r="W5658" i="1"/>
  <c r="X5658" i="1"/>
  <c r="W5659" i="1"/>
  <c r="X5659" i="1"/>
  <c r="W5660" i="1"/>
  <c r="X5660" i="1"/>
  <c r="W5661" i="1"/>
  <c r="X5661" i="1"/>
  <c r="W5662" i="1"/>
  <c r="X5662" i="1"/>
  <c r="W5663" i="1"/>
  <c r="X5663" i="1"/>
  <c r="W5664" i="1"/>
  <c r="X5664" i="1"/>
  <c r="W5665" i="1"/>
  <c r="X5665" i="1"/>
  <c r="W5666" i="1"/>
  <c r="X5666" i="1"/>
  <c r="W5667" i="1"/>
  <c r="X5667" i="1"/>
  <c r="W5668" i="1"/>
  <c r="X5668" i="1"/>
  <c r="W5669" i="1"/>
  <c r="X5669" i="1"/>
  <c r="W5670" i="1"/>
  <c r="X5670" i="1"/>
  <c r="W5671" i="1"/>
  <c r="X5671" i="1"/>
  <c r="W5672" i="1"/>
  <c r="X5672" i="1"/>
  <c r="W5673" i="1"/>
  <c r="X5673" i="1"/>
  <c r="W5674" i="1"/>
  <c r="X5674" i="1"/>
  <c r="W5675" i="1"/>
  <c r="X5675" i="1"/>
  <c r="W5676" i="1"/>
  <c r="X5676" i="1"/>
  <c r="W5677" i="1"/>
  <c r="X5677" i="1"/>
  <c r="W5678" i="1"/>
  <c r="X5678" i="1"/>
  <c r="W5679" i="1"/>
  <c r="X5679" i="1"/>
  <c r="W5680" i="1"/>
  <c r="X5680" i="1"/>
  <c r="W5681" i="1"/>
  <c r="X5681" i="1"/>
  <c r="W5682" i="1"/>
  <c r="X5682" i="1"/>
  <c r="W5683" i="1"/>
  <c r="X5683" i="1"/>
  <c r="W5684" i="1"/>
  <c r="X5684" i="1"/>
  <c r="W5685" i="1"/>
  <c r="X5685" i="1"/>
  <c r="W5686" i="1"/>
  <c r="X5686" i="1"/>
  <c r="W5687" i="1"/>
  <c r="X5687" i="1"/>
  <c r="W5688" i="1"/>
  <c r="X5688" i="1"/>
  <c r="W5689" i="1"/>
  <c r="X5689" i="1"/>
  <c r="W5690" i="1"/>
  <c r="X5690" i="1"/>
  <c r="W5691" i="1"/>
  <c r="X5691" i="1"/>
  <c r="W5692" i="1"/>
  <c r="X5692" i="1"/>
  <c r="W5693" i="1"/>
  <c r="X5693" i="1"/>
  <c r="W5694" i="1"/>
  <c r="X5694" i="1"/>
  <c r="W5695" i="1"/>
  <c r="X5695" i="1"/>
  <c r="W5696" i="1"/>
  <c r="X5696" i="1"/>
  <c r="W5697" i="1"/>
  <c r="X5697" i="1"/>
  <c r="W5698" i="1"/>
  <c r="X5698" i="1"/>
  <c r="W5699" i="1"/>
  <c r="X5699" i="1"/>
  <c r="W5700" i="1"/>
  <c r="X5700" i="1"/>
  <c r="W5701" i="1"/>
  <c r="X5701" i="1"/>
  <c r="W5702" i="1"/>
  <c r="X5702" i="1"/>
  <c r="W5703" i="1"/>
  <c r="X5703" i="1"/>
  <c r="W5704" i="1"/>
  <c r="X5704" i="1"/>
  <c r="W5705" i="1"/>
  <c r="X5705" i="1"/>
  <c r="W5706" i="1"/>
  <c r="X5706" i="1"/>
  <c r="W5707" i="1"/>
  <c r="X5707" i="1"/>
  <c r="W5708" i="1"/>
  <c r="X5708" i="1"/>
  <c r="W5709" i="1"/>
  <c r="X5709" i="1"/>
  <c r="W5710" i="1"/>
  <c r="X5710" i="1"/>
  <c r="W5711" i="1"/>
  <c r="X5711" i="1"/>
  <c r="W5712" i="1"/>
  <c r="X5712" i="1"/>
  <c r="W5713" i="1"/>
  <c r="X5713" i="1"/>
  <c r="W5714" i="1"/>
  <c r="X5714" i="1"/>
  <c r="W5715" i="1"/>
  <c r="X5715" i="1"/>
  <c r="W5716" i="1"/>
  <c r="X5716" i="1"/>
  <c r="W5717" i="1"/>
  <c r="X5717" i="1"/>
  <c r="W5718" i="1"/>
  <c r="X5718" i="1"/>
  <c r="W5719" i="1"/>
  <c r="X5719" i="1"/>
  <c r="W5720" i="1"/>
  <c r="X5720" i="1"/>
  <c r="W5721" i="1"/>
  <c r="X5721" i="1"/>
  <c r="W5722" i="1"/>
  <c r="X5722" i="1"/>
  <c r="W5723" i="1"/>
  <c r="X5723" i="1"/>
  <c r="W5724" i="1"/>
  <c r="X5724" i="1"/>
  <c r="W5725" i="1"/>
  <c r="X5725" i="1"/>
  <c r="W5726" i="1"/>
  <c r="X5726" i="1"/>
  <c r="W5727" i="1"/>
  <c r="X5727" i="1"/>
  <c r="W5728" i="1"/>
  <c r="X5728" i="1"/>
  <c r="W5729" i="1"/>
  <c r="X5729" i="1"/>
  <c r="W5730" i="1"/>
  <c r="X5730" i="1"/>
  <c r="W5731" i="1"/>
  <c r="X5731" i="1"/>
  <c r="W5732" i="1"/>
  <c r="X5732" i="1"/>
  <c r="W5733" i="1"/>
  <c r="X5733" i="1"/>
  <c r="W5734" i="1"/>
  <c r="X5734" i="1"/>
  <c r="W5735" i="1"/>
  <c r="X5735" i="1"/>
  <c r="W5736" i="1"/>
  <c r="X5736" i="1"/>
  <c r="W5737" i="1"/>
  <c r="X5737" i="1"/>
  <c r="W5738" i="1"/>
  <c r="X5738" i="1"/>
  <c r="W5739" i="1"/>
  <c r="X5739" i="1"/>
  <c r="W5740" i="1"/>
  <c r="X5740" i="1"/>
  <c r="W5741" i="1"/>
  <c r="X5741" i="1"/>
  <c r="W5742" i="1"/>
  <c r="X5742" i="1"/>
  <c r="W5743" i="1"/>
  <c r="X5743" i="1"/>
  <c r="W5744" i="1"/>
  <c r="X5744" i="1"/>
  <c r="W5745" i="1"/>
  <c r="X5745" i="1"/>
  <c r="W5746" i="1"/>
  <c r="X5746" i="1"/>
  <c r="W5747" i="1"/>
  <c r="X5747" i="1"/>
  <c r="W5748" i="1"/>
  <c r="X5748" i="1"/>
  <c r="W5749" i="1"/>
  <c r="X5749" i="1"/>
  <c r="W5750" i="1"/>
  <c r="X5750" i="1"/>
  <c r="W5751" i="1"/>
  <c r="X5751" i="1"/>
  <c r="W5752" i="1"/>
  <c r="X5752" i="1"/>
  <c r="W5753" i="1"/>
  <c r="X5753" i="1"/>
  <c r="W5754" i="1"/>
  <c r="X5754" i="1"/>
  <c r="W5755" i="1"/>
  <c r="X5755" i="1"/>
  <c r="W5756" i="1"/>
  <c r="X5756" i="1"/>
  <c r="W5757" i="1"/>
  <c r="X5757" i="1"/>
  <c r="W5758" i="1"/>
  <c r="X5758" i="1"/>
  <c r="W5759" i="1"/>
  <c r="X5759" i="1"/>
  <c r="W5760" i="1"/>
  <c r="X5760" i="1"/>
  <c r="W5761" i="1"/>
  <c r="X5761" i="1"/>
  <c r="W5762" i="1"/>
  <c r="X5762" i="1"/>
  <c r="W5763" i="1"/>
  <c r="X5763" i="1"/>
  <c r="W5764" i="1"/>
  <c r="X5764" i="1"/>
  <c r="W5765" i="1"/>
  <c r="X5765" i="1"/>
  <c r="W5766" i="1"/>
  <c r="X5766" i="1"/>
  <c r="W5767" i="1"/>
  <c r="X5767" i="1"/>
  <c r="W5768" i="1"/>
  <c r="X5768" i="1"/>
  <c r="W5769" i="1"/>
  <c r="X5769" i="1"/>
  <c r="W5770" i="1"/>
  <c r="X5770" i="1"/>
  <c r="W5771" i="1"/>
  <c r="X5771" i="1"/>
  <c r="W5772" i="1"/>
  <c r="X5772" i="1"/>
  <c r="W5773" i="1"/>
  <c r="X5773" i="1"/>
  <c r="W5774" i="1"/>
  <c r="X5774" i="1"/>
  <c r="W5775" i="1"/>
  <c r="X5775" i="1"/>
  <c r="W5776" i="1"/>
  <c r="X5776" i="1"/>
  <c r="W5777" i="1"/>
  <c r="X5777" i="1"/>
  <c r="W5778" i="1"/>
  <c r="X5778" i="1"/>
  <c r="W5779" i="1"/>
  <c r="X5779" i="1"/>
  <c r="W5780" i="1"/>
  <c r="X5780" i="1"/>
  <c r="W5781" i="1"/>
  <c r="X5781" i="1"/>
  <c r="W5782" i="1"/>
  <c r="X5782" i="1"/>
  <c r="W5783" i="1"/>
  <c r="X5783" i="1"/>
  <c r="W5784" i="1"/>
  <c r="X5784" i="1"/>
  <c r="W5785" i="1"/>
  <c r="X5785" i="1"/>
  <c r="W5786" i="1"/>
  <c r="X5786" i="1"/>
  <c r="W5787" i="1"/>
  <c r="X5787" i="1"/>
  <c r="W5788" i="1"/>
  <c r="X5788" i="1"/>
  <c r="W5789" i="1"/>
  <c r="X5789" i="1"/>
  <c r="W5790" i="1"/>
  <c r="X5790" i="1"/>
  <c r="W5791" i="1"/>
  <c r="X5791" i="1"/>
  <c r="W5792" i="1"/>
  <c r="X5792" i="1"/>
  <c r="W5793" i="1"/>
  <c r="X5793" i="1"/>
  <c r="W5794" i="1"/>
  <c r="X5794" i="1"/>
  <c r="W5795" i="1"/>
  <c r="X5795" i="1"/>
  <c r="W5796" i="1"/>
  <c r="X5796" i="1"/>
  <c r="W5797" i="1"/>
  <c r="X5797" i="1"/>
  <c r="W5798" i="1"/>
  <c r="X5798" i="1"/>
  <c r="W5799" i="1"/>
  <c r="X5799" i="1"/>
  <c r="W5800" i="1"/>
  <c r="X5800" i="1"/>
  <c r="W5801" i="1"/>
  <c r="X5801" i="1"/>
  <c r="W5802" i="1"/>
  <c r="X5802" i="1"/>
  <c r="W5803" i="1"/>
  <c r="X5803" i="1"/>
  <c r="W5804" i="1"/>
  <c r="X5804" i="1"/>
  <c r="W5805" i="1"/>
  <c r="X5805" i="1"/>
  <c r="W5806" i="1"/>
  <c r="X5806" i="1"/>
  <c r="W5807" i="1"/>
  <c r="X5807" i="1"/>
  <c r="W5808" i="1"/>
  <c r="X5808" i="1"/>
  <c r="W5809" i="1"/>
  <c r="X5809" i="1"/>
  <c r="W5810" i="1"/>
  <c r="X5810" i="1"/>
  <c r="W5811" i="1"/>
  <c r="X5811" i="1"/>
  <c r="W5812" i="1"/>
  <c r="X5812" i="1"/>
  <c r="W5813" i="1"/>
  <c r="X5813" i="1"/>
  <c r="W5814" i="1"/>
  <c r="X5814" i="1"/>
  <c r="W5815" i="1"/>
  <c r="X5815" i="1"/>
  <c r="W5816" i="1"/>
  <c r="X5816" i="1"/>
  <c r="W5817" i="1"/>
  <c r="X5817" i="1"/>
  <c r="W5818" i="1"/>
  <c r="X5818" i="1"/>
  <c r="W5819" i="1"/>
  <c r="X5819" i="1"/>
  <c r="W5820" i="1"/>
  <c r="X5820" i="1"/>
  <c r="W5821" i="1"/>
  <c r="X5821" i="1"/>
  <c r="W5822" i="1"/>
  <c r="X5822" i="1"/>
  <c r="W5823" i="1"/>
  <c r="X5823" i="1"/>
  <c r="W5824" i="1"/>
  <c r="X5824" i="1"/>
  <c r="W5825" i="1"/>
  <c r="X5825" i="1"/>
  <c r="W5826" i="1"/>
  <c r="X5826" i="1"/>
  <c r="W5827" i="1"/>
  <c r="X5827" i="1"/>
  <c r="W5828" i="1"/>
  <c r="X5828" i="1"/>
  <c r="W5829" i="1"/>
  <c r="X5829" i="1"/>
  <c r="W5830" i="1"/>
  <c r="X5830" i="1"/>
  <c r="W5831" i="1"/>
  <c r="X5831" i="1"/>
  <c r="W5832" i="1"/>
  <c r="X5832" i="1"/>
  <c r="W5833" i="1"/>
  <c r="X5833" i="1"/>
  <c r="W5834" i="1"/>
  <c r="X5834" i="1"/>
  <c r="W5835" i="1"/>
  <c r="X5835" i="1"/>
  <c r="W5836" i="1"/>
  <c r="X5836" i="1"/>
  <c r="W5837" i="1"/>
  <c r="X5837" i="1"/>
  <c r="W5838" i="1"/>
  <c r="X5838" i="1"/>
  <c r="W5839" i="1"/>
  <c r="X5839" i="1"/>
  <c r="W5840" i="1"/>
  <c r="X5840" i="1"/>
  <c r="W5841" i="1"/>
  <c r="X5841" i="1"/>
  <c r="W5842" i="1"/>
  <c r="X5842" i="1"/>
  <c r="W5843" i="1"/>
  <c r="X5843" i="1"/>
  <c r="W5844" i="1"/>
  <c r="X5844" i="1"/>
  <c r="W5845" i="1"/>
  <c r="X5845" i="1"/>
  <c r="W5846" i="1"/>
  <c r="X5846" i="1"/>
  <c r="W5847" i="1"/>
  <c r="X5847" i="1"/>
  <c r="W5848" i="1"/>
  <c r="X5848" i="1"/>
  <c r="W5849" i="1"/>
  <c r="X5849" i="1"/>
  <c r="W5850" i="1"/>
  <c r="X5850" i="1"/>
  <c r="W5851" i="1"/>
  <c r="X5851" i="1"/>
  <c r="W5852" i="1"/>
  <c r="X5852" i="1"/>
  <c r="W5853" i="1"/>
  <c r="X5853" i="1"/>
  <c r="W5854" i="1"/>
  <c r="X5854" i="1"/>
  <c r="W5855" i="1"/>
  <c r="X5855" i="1"/>
  <c r="W5856" i="1"/>
  <c r="X5856" i="1"/>
  <c r="W5857" i="1"/>
  <c r="X5857" i="1"/>
  <c r="W5858" i="1"/>
  <c r="X5858" i="1"/>
  <c r="W5859" i="1"/>
  <c r="X5859" i="1"/>
  <c r="W5860" i="1"/>
  <c r="X5860" i="1"/>
  <c r="W5861" i="1"/>
  <c r="X5861" i="1"/>
  <c r="W5862" i="1"/>
  <c r="X5862" i="1"/>
  <c r="W5863" i="1"/>
  <c r="X5863" i="1"/>
  <c r="W5864" i="1"/>
  <c r="X5864" i="1"/>
  <c r="W5865" i="1"/>
  <c r="X5865" i="1"/>
  <c r="W5866" i="1"/>
  <c r="X5866" i="1"/>
  <c r="W5867" i="1"/>
  <c r="X5867" i="1"/>
  <c r="W5868" i="1"/>
  <c r="X5868" i="1"/>
  <c r="W5869" i="1"/>
  <c r="X5869" i="1"/>
  <c r="W5870" i="1"/>
  <c r="X5870" i="1"/>
  <c r="W5871" i="1"/>
  <c r="X5871" i="1"/>
  <c r="W5872" i="1"/>
  <c r="X5872" i="1"/>
  <c r="W5873" i="1"/>
  <c r="X5873" i="1"/>
  <c r="W5874" i="1"/>
  <c r="X5874" i="1"/>
  <c r="W5875" i="1"/>
  <c r="X5875" i="1"/>
  <c r="W5876" i="1"/>
  <c r="X5876" i="1"/>
  <c r="W5877" i="1"/>
  <c r="X5877" i="1"/>
  <c r="W5878" i="1"/>
  <c r="X5878" i="1"/>
  <c r="W5879" i="1"/>
  <c r="X5879" i="1"/>
  <c r="W5880" i="1"/>
  <c r="X5880" i="1"/>
  <c r="W5881" i="1"/>
  <c r="X5881" i="1"/>
  <c r="W5882" i="1"/>
  <c r="X5882" i="1"/>
  <c r="W5883" i="1"/>
  <c r="X5883" i="1"/>
  <c r="W5884" i="1"/>
  <c r="X5884" i="1"/>
  <c r="W5885" i="1"/>
  <c r="X5885" i="1"/>
  <c r="W5886" i="1"/>
  <c r="X5886" i="1"/>
  <c r="W5887" i="1"/>
  <c r="X5887" i="1"/>
  <c r="W5888" i="1"/>
  <c r="X5888" i="1"/>
  <c r="W5889" i="1"/>
  <c r="X5889" i="1"/>
  <c r="W5890" i="1"/>
  <c r="X5890" i="1"/>
  <c r="W5891" i="1"/>
  <c r="X5891" i="1"/>
  <c r="W5892" i="1"/>
  <c r="X5892" i="1"/>
  <c r="W5893" i="1"/>
  <c r="X5893" i="1"/>
  <c r="W5894" i="1"/>
  <c r="X5894" i="1"/>
  <c r="W5895" i="1"/>
  <c r="X5895" i="1"/>
  <c r="W5896" i="1"/>
  <c r="X5896" i="1"/>
  <c r="W5897" i="1"/>
  <c r="X5897" i="1"/>
  <c r="W5898" i="1"/>
  <c r="X5898" i="1"/>
  <c r="W5899" i="1"/>
  <c r="X5899" i="1"/>
  <c r="W5900" i="1"/>
  <c r="X5900" i="1"/>
  <c r="W5901" i="1"/>
  <c r="X5901" i="1"/>
  <c r="W5902" i="1"/>
  <c r="X5902" i="1"/>
  <c r="W5903" i="1"/>
  <c r="X5903" i="1"/>
  <c r="W5904" i="1"/>
  <c r="X5904" i="1"/>
  <c r="W5905" i="1"/>
  <c r="X5905" i="1"/>
  <c r="W5906" i="1"/>
  <c r="X5906" i="1"/>
  <c r="W5907" i="1"/>
  <c r="X5907" i="1"/>
  <c r="W5908" i="1"/>
  <c r="X5908" i="1"/>
  <c r="W5909" i="1"/>
  <c r="X5909" i="1"/>
  <c r="W5910" i="1"/>
  <c r="X5910" i="1"/>
  <c r="W5911" i="1"/>
  <c r="X5911" i="1"/>
  <c r="W5912" i="1"/>
  <c r="X5912" i="1"/>
  <c r="W5913" i="1"/>
  <c r="X5913" i="1"/>
  <c r="W5914" i="1"/>
  <c r="X5914" i="1"/>
  <c r="W5915" i="1"/>
  <c r="X5915" i="1"/>
  <c r="W5916" i="1"/>
  <c r="X5916" i="1"/>
  <c r="W5917" i="1"/>
  <c r="X5917" i="1"/>
  <c r="W5918" i="1"/>
  <c r="X5918" i="1"/>
  <c r="W5919" i="1"/>
  <c r="X5919" i="1"/>
  <c r="W5920" i="1"/>
  <c r="X5920" i="1"/>
  <c r="W5921" i="1"/>
  <c r="X5921" i="1"/>
  <c r="W5922" i="1"/>
  <c r="X5922" i="1"/>
  <c r="W5923" i="1"/>
  <c r="X5923" i="1"/>
  <c r="W5924" i="1"/>
  <c r="X5924" i="1"/>
  <c r="W5925" i="1"/>
  <c r="X5925" i="1"/>
  <c r="W5926" i="1"/>
  <c r="X5926" i="1"/>
  <c r="W5927" i="1"/>
  <c r="X5927" i="1"/>
  <c r="W5928" i="1"/>
  <c r="X5928" i="1"/>
  <c r="W5929" i="1"/>
  <c r="X5929" i="1"/>
  <c r="W5930" i="1"/>
  <c r="X5930" i="1"/>
  <c r="W5931" i="1"/>
  <c r="X5931" i="1"/>
  <c r="W5932" i="1"/>
  <c r="X5932" i="1"/>
  <c r="W5933" i="1"/>
  <c r="X5933" i="1"/>
  <c r="W5934" i="1"/>
  <c r="X5934" i="1"/>
  <c r="W5935" i="1"/>
  <c r="X5935" i="1"/>
  <c r="W5936" i="1"/>
  <c r="X5936" i="1"/>
  <c r="W5937" i="1"/>
  <c r="X5937" i="1"/>
  <c r="W5938" i="1"/>
  <c r="X5938" i="1"/>
  <c r="W5939" i="1"/>
  <c r="X5939" i="1"/>
  <c r="W5940" i="1"/>
  <c r="X5940" i="1"/>
  <c r="W5941" i="1"/>
  <c r="X5941" i="1"/>
  <c r="W5942" i="1"/>
  <c r="X5942" i="1"/>
  <c r="W5943" i="1"/>
  <c r="X5943" i="1"/>
  <c r="W5944" i="1"/>
  <c r="X5944" i="1"/>
  <c r="W5945" i="1"/>
  <c r="X5945" i="1"/>
  <c r="W5946" i="1"/>
  <c r="X5946" i="1"/>
  <c r="W5947" i="1"/>
  <c r="X5947" i="1"/>
  <c r="W5948" i="1"/>
  <c r="X5948" i="1"/>
  <c r="W5949" i="1"/>
  <c r="X5949" i="1"/>
  <c r="W5950" i="1"/>
  <c r="X5950" i="1"/>
  <c r="W5951" i="1"/>
  <c r="X5951" i="1"/>
  <c r="W5952" i="1"/>
  <c r="X5952" i="1"/>
  <c r="W5953" i="1"/>
  <c r="X5953" i="1"/>
  <c r="W5954" i="1"/>
  <c r="X5954" i="1"/>
  <c r="W5955" i="1"/>
  <c r="X5955" i="1"/>
  <c r="W5956" i="1"/>
  <c r="X5956" i="1"/>
  <c r="W5957" i="1"/>
  <c r="X5957" i="1"/>
  <c r="W5958" i="1"/>
  <c r="X5958" i="1"/>
  <c r="W5959" i="1"/>
  <c r="X5959" i="1"/>
  <c r="W5960" i="1"/>
  <c r="X5960" i="1"/>
  <c r="W5961" i="1"/>
  <c r="X5961" i="1"/>
  <c r="W5962" i="1"/>
  <c r="X5962" i="1"/>
  <c r="W5963" i="1"/>
  <c r="X5963" i="1"/>
  <c r="W5964" i="1"/>
  <c r="X5964" i="1"/>
  <c r="W5965" i="1"/>
  <c r="X5965" i="1"/>
  <c r="W5966" i="1"/>
  <c r="X5966" i="1"/>
  <c r="W5967" i="1"/>
  <c r="X5967" i="1"/>
  <c r="W5968" i="1"/>
  <c r="X5968" i="1"/>
  <c r="W5969" i="1"/>
  <c r="X5969" i="1"/>
  <c r="W5970" i="1"/>
  <c r="X5970" i="1"/>
  <c r="W5971" i="1"/>
  <c r="X5971" i="1"/>
  <c r="W5972" i="1"/>
  <c r="X5972" i="1"/>
  <c r="W5973" i="1"/>
  <c r="X5973" i="1"/>
  <c r="W5974" i="1"/>
  <c r="X5974" i="1"/>
  <c r="W5975" i="1"/>
  <c r="X5975" i="1"/>
  <c r="W5976" i="1"/>
  <c r="X5976" i="1"/>
  <c r="W5977" i="1"/>
  <c r="X5977" i="1"/>
  <c r="W5978" i="1"/>
  <c r="X5978" i="1"/>
  <c r="W5979" i="1"/>
  <c r="X5979" i="1"/>
  <c r="W5980" i="1"/>
  <c r="X5980" i="1"/>
  <c r="W5981" i="1"/>
  <c r="X5981" i="1"/>
  <c r="W5982" i="1"/>
  <c r="X5982" i="1"/>
  <c r="W5983" i="1"/>
  <c r="X5983" i="1"/>
  <c r="W5984" i="1"/>
  <c r="X5984" i="1"/>
  <c r="W5985" i="1"/>
  <c r="X5985" i="1"/>
  <c r="W5986" i="1"/>
  <c r="X5986" i="1"/>
  <c r="W5987" i="1"/>
  <c r="X5987" i="1"/>
  <c r="W5988" i="1"/>
  <c r="X5988" i="1"/>
  <c r="W5989" i="1"/>
  <c r="X5989" i="1"/>
  <c r="W5990" i="1"/>
  <c r="X5990" i="1"/>
  <c r="W5991" i="1"/>
  <c r="X5991" i="1"/>
  <c r="W5992" i="1"/>
  <c r="X5992" i="1"/>
  <c r="W5993" i="1"/>
  <c r="X5993" i="1"/>
  <c r="W5994" i="1"/>
  <c r="X5994" i="1"/>
  <c r="W5995" i="1"/>
  <c r="X5995" i="1"/>
  <c r="W5996" i="1"/>
  <c r="X5996" i="1"/>
  <c r="W5997" i="1"/>
  <c r="X5997" i="1"/>
  <c r="W5998" i="1"/>
  <c r="X5998" i="1"/>
  <c r="W5999" i="1"/>
  <c r="X5999" i="1"/>
  <c r="W6000" i="1"/>
  <c r="X6000" i="1"/>
  <c r="W6001" i="1"/>
  <c r="X6001" i="1"/>
  <c r="W6002" i="1"/>
  <c r="X6002" i="1"/>
  <c r="W6003" i="1"/>
  <c r="X6003" i="1"/>
  <c r="W6004" i="1"/>
  <c r="X6004" i="1"/>
  <c r="W6005" i="1"/>
  <c r="X6005" i="1"/>
  <c r="W6006" i="1"/>
  <c r="X6006" i="1"/>
  <c r="W6007" i="1"/>
  <c r="X6007" i="1"/>
  <c r="W6008" i="1"/>
  <c r="X6008" i="1"/>
  <c r="W6009" i="1"/>
  <c r="X6009" i="1"/>
  <c r="W6010" i="1"/>
  <c r="X6010" i="1"/>
  <c r="W6011" i="1"/>
  <c r="X6011" i="1"/>
  <c r="W6012" i="1"/>
  <c r="X6012" i="1"/>
  <c r="W6013" i="1"/>
  <c r="X6013" i="1"/>
  <c r="W6014" i="1"/>
  <c r="X6014" i="1"/>
  <c r="W6015" i="1"/>
  <c r="X6015" i="1"/>
  <c r="W6016" i="1"/>
  <c r="X6016" i="1"/>
  <c r="W6017" i="1"/>
  <c r="X6017" i="1"/>
  <c r="W6018" i="1"/>
  <c r="X6018" i="1"/>
  <c r="W6019" i="1"/>
  <c r="X6019" i="1"/>
  <c r="W6020" i="1"/>
  <c r="X6020" i="1"/>
  <c r="W6021" i="1"/>
  <c r="X6021" i="1"/>
  <c r="W6022" i="1"/>
  <c r="X6022" i="1"/>
  <c r="W6023" i="1"/>
  <c r="X6023" i="1"/>
  <c r="W6024" i="1"/>
  <c r="X6024" i="1"/>
  <c r="W6025" i="1"/>
  <c r="X6025" i="1"/>
  <c r="W6026" i="1"/>
  <c r="X6026" i="1"/>
  <c r="W6027" i="1"/>
  <c r="X6027" i="1"/>
  <c r="W6028" i="1"/>
  <c r="X6028" i="1"/>
  <c r="W6029" i="1"/>
  <c r="X6029" i="1"/>
  <c r="W6030" i="1"/>
  <c r="X6030" i="1"/>
  <c r="W6031" i="1"/>
  <c r="X6031" i="1"/>
  <c r="W6032" i="1"/>
  <c r="X6032" i="1"/>
  <c r="W6033" i="1"/>
  <c r="X6033" i="1"/>
  <c r="W6034" i="1"/>
  <c r="X6034" i="1"/>
  <c r="W6035" i="1"/>
  <c r="X6035" i="1"/>
  <c r="W6036" i="1"/>
  <c r="X6036" i="1"/>
  <c r="W6037" i="1"/>
  <c r="X6037" i="1"/>
  <c r="W6038" i="1"/>
  <c r="X6038" i="1"/>
  <c r="W6039" i="1"/>
  <c r="X6039" i="1"/>
  <c r="W6040" i="1"/>
  <c r="X6040" i="1"/>
  <c r="W6041" i="1"/>
  <c r="X6041" i="1"/>
  <c r="W6042" i="1"/>
  <c r="X6042" i="1"/>
  <c r="W6043" i="1"/>
  <c r="X6043" i="1"/>
  <c r="W6044" i="1"/>
  <c r="X6044" i="1"/>
  <c r="W6045" i="1"/>
  <c r="X6045" i="1"/>
  <c r="W6046" i="1"/>
  <c r="X6046" i="1"/>
  <c r="W6047" i="1"/>
  <c r="X6047" i="1"/>
  <c r="W6048" i="1"/>
  <c r="X6048" i="1"/>
  <c r="W6049" i="1"/>
  <c r="X6049" i="1"/>
  <c r="W6050" i="1"/>
  <c r="X6050" i="1"/>
  <c r="W6051" i="1"/>
  <c r="X6051" i="1"/>
  <c r="W6052" i="1"/>
  <c r="X6052" i="1"/>
  <c r="W6053" i="1"/>
  <c r="X6053" i="1"/>
  <c r="W6054" i="1"/>
  <c r="X6054" i="1"/>
  <c r="W6055" i="1"/>
  <c r="X6055" i="1"/>
  <c r="W6056" i="1"/>
  <c r="X6056" i="1"/>
  <c r="W6057" i="1"/>
  <c r="X6057" i="1"/>
  <c r="W6058" i="1"/>
  <c r="X6058" i="1"/>
  <c r="W6059" i="1"/>
  <c r="X6059" i="1"/>
  <c r="W6060" i="1"/>
  <c r="X6060" i="1"/>
  <c r="W6061" i="1"/>
  <c r="X6061" i="1"/>
  <c r="W6062" i="1"/>
  <c r="X6062" i="1"/>
  <c r="W6063" i="1"/>
  <c r="X6063" i="1"/>
  <c r="W6064" i="1"/>
  <c r="X6064" i="1"/>
  <c r="W6065" i="1"/>
  <c r="X6065" i="1"/>
  <c r="W6066" i="1"/>
  <c r="X6066" i="1"/>
  <c r="W6067" i="1"/>
  <c r="X6067" i="1"/>
  <c r="W6068" i="1"/>
  <c r="X6068" i="1"/>
  <c r="W6069" i="1"/>
  <c r="X6069" i="1"/>
  <c r="W6070" i="1"/>
  <c r="X6070" i="1"/>
  <c r="W6071" i="1"/>
  <c r="X6071" i="1"/>
  <c r="W6072" i="1"/>
  <c r="X6072" i="1"/>
  <c r="W6073" i="1"/>
  <c r="X6073" i="1"/>
  <c r="W6074" i="1"/>
  <c r="X6074" i="1"/>
  <c r="W6075" i="1"/>
  <c r="X6075" i="1"/>
  <c r="W6076" i="1"/>
  <c r="X6076" i="1"/>
  <c r="W6077" i="1"/>
  <c r="X6077" i="1"/>
  <c r="W6078" i="1"/>
  <c r="X6078" i="1"/>
  <c r="W6079" i="1"/>
  <c r="X6079" i="1"/>
  <c r="W6080" i="1"/>
  <c r="X6080" i="1"/>
  <c r="W6081" i="1"/>
  <c r="X6081" i="1"/>
  <c r="W6082" i="1"/>
  <c r="X6082" i="1"/>
  <c r="W6083" i="1"/>
  <c r="X6083" i="1"/>
  <c r="W6084" i="1"/>
  <c r="X6084" i="1"/>
  <c r="W6085" i="1"/>
  <c r="X6085" i="1"/>
  <c r="W6086" i="1"/>
  <c r="X6086" i="1"/>
  <c r="W6087" i="1"/>
  <c r="X6087" i="1"/>
  <c r="W6088" i="1"/>
  <c r="X6088" i="1"/>
  <c r="W6089" i="1"/>
  <c r="X6089" i="1"/>
  <c r="W6090" i="1"/>
  <c r="X6090" i="1"/>
  <c r="W6091" i="1"/>
  <c r="X6091" i="1"/>
  <c r="W6092" i="1"/>
  <c r="X6092" i="1"/>
  <c r="W6093" i="1"/>
  <c r="X6093" i="1"/>
  <c r="W6094" i="1"/>
  <c r="X6094" i="1"/>
  <c r="W6095" i="1"/>
  <c r="X6095" i="1"/>
  <c r="W6096" i="1"/>
  <c r="X6096" i="1"/>
  <c r="W6097" i="1"/>
  <c r="X6097" i="1"/>
  <c r="W6098" i="1"/>
  <c r="X6098" i="1"/>
  <c r="W6099" i="1"/>
  <c r="X6099" i="1"/>
  <c r="W6100" i="1"/>
  <c r="X6100" i="1"/>
  <c r="W6101" i="1"/>
  <c r="X6101" i="1"/>
  <c r="W6102" i="1"/>
  <c r="X6102" i="1"/>
  <c r="W6103" i="1"/>
  <c r="X6103" i="1"/>
  <c r="W6104" i="1"/>
  <c r="X6104" i="1"/>
  <c r="W6105" i="1"/>
  <c r="X6105" i="1"/>
  <c r="W6106" i="1"/>
  <c r="X6106" i="1"/>
  <c r="W6107" i="1"/>
  <c r="X6107" i="1"/>
  <c r="W6108" i="1"/>
  <c r="X6108" i="1"/>
  <c r="W6109" i="1"/>
  <c r="X6109" i="1"/>
  <c r="W6110" i="1"/>
  <c r="X6110" i="1"/>
  <c r="W6111" i="1"/>
  <c r="X6111" i="1"/>
  <c r="W6112" i="1"/>
  <c r="X6112" i="1"/>
  <c r="W6113" i="1"/>
  <c r="X6113" i="1"/>
  <c r="W6114" i="1"/>
  <c r="X6114" i="1"/>
  <c r="W6115" i="1"/>
  <c r="X6115" i="1"/>
  <c r="W6116" i="1"/>
  <c r="X6116" i="1"/>
  <c r="W6117" i="1"/>
  <c r="X6117" i="1"/>
  <c r="W6118" i="1"/>
  <c r="X6118" i="1"/>
  <c r="W6119" i="1"/>
  <c r="X6119" i="1"/>
  <c r="W6120" i="1"/>
  <c r="X6120" i="1"/>
  <c r="W6121" i="1"/>
  <c r="X6121" i="1"/>
  <c r="W6122" i="1"/>
  <c r="X6122" i="1"/>
  <c r="W6123" i="1"/>
  <c r="X6123" i="1"/>
  <c r="W6124" i="1"/>
  <c r="X6124" i="1"/>
  <c r="W6125" i="1"/>
  <c r="X6125" i="1"/>
  <c r="W6126" i="1"/>
  <c r="X6126" i="1"/>
  <c r="W6127" i="1"/>
  <c r="X6127" i="1"/>
  <c r="W6128" i="1"/>
  <c r="X6128" i="1"/>
  <c r="W6129" i="1"/>
  <c r="X6129" i="1"/>
  <c r="W6130" i="1"/>
  <c r="X6130" i="1"/>
  <c r="W6131" i="1"/>
  <c r="X6131" i="1"/>
  <c r="W6132" i="1"/>
  <c r="X6132" i="1"/>
  <c r="W6133" i="1"/>
  <c r="X6133" i="1"/>
  <c r="W6134" i="1"/>
  <c r="X6134" i="1"/>
  <c r="W6135" i="1"/>
  <c r="X6135" i="1"/>
  <c r="W6136" i="1"/>
  <c r="X6136" i="1"/>
  <c r="W6137" i="1"/>
  <c r="X6137" i="1"/>
  <c r="W6138" i="1"/>
  <c r="X6138" i="1"/>
  <c r="W6139" i="1"/>
  <c r="X6139" i="1"/>
  <c r="W6140" i="1"/>
  <c r="X6140" i="1"/>
  <c r="W6141" i="1"/>
  <c r="X6141" i="1"/>
  <c r="W6142" i="1"/>
  <c r="X6142" i="1"/>
  <c r="W6143" i="1"/>
  <c r="X6143" i="1"/>
  <c r="W6144" i="1"/>
  <c r="X6144" i="1"/>
  <c r="W6145" i="1"/>
  <c r="X6145" i="1"/>
  <c r="W6146" i="1"/>
  <c r="X6146" i="1"/>
  <c r="W6147" i="1"/>
  <c r="X6147" i="1"/>
  <c r="W6148" i="1"/>
  <c r="X6148" i="1"/>
  <c r="W6149" i="1"/>
  <c r="X6149" i="1"/>
  <c r="W6150" i="1"/>
  <c r="X6150" i="1"/>
  <c r="W6151" i="1"/>
  <c r="X6151" i="1"/>
  <c r="W6152" i="1"/>
  <c r="X6152" i="1"/>
  <c r="W6153" i="1"/>
  <c r="X6153" i="1"/>
  <c r="W6154" i="1"/>
  <c r="X6154" i="1"/>
  <c r="W6155" i="1"/>
  <c r="X6155" i="1"/>
  <c r="W6156" i="1"/>
  <c r="X6156" i="1"/>
  <c r="W6157" i="1"/>
  <c r="X6157" i="1"/>
  <c r="W6158" i="1"/>
  <c r="X6158" i="1"/>
  <c r="W6159" i="1"/>
  <c r="X6159" i="1"/>
  <c r="W6160" i="1"/>
  <c r="X6160" i="1"/>
  <c r="W6161" i="1"/>
  <c r="X6161" i="1"/>
  <c r="W6162" i="1"/>
  <c r="X6162" i="1"/>
  <c r="W6163" i="1"/>
  <c r="X6163" i="1"/>
  <c r="W6164" i="1"/>
  <c r="X6164" i="1"/>
  <c r="W6165" i="1"/>
  <c r="X6165" i="1"/>
  <c r="W6166" i="1"/>
  <c r="X6166" i="1"/>
  <c r="W6167" i="1"/>
  <c r="X6167" i="1"/>
  <c r="W6168" i="1"/>
  <c r="X6168" i="1"/>
  <c r="W6169" i="1"/>
  <c r="X6169" i="1"/>
  <c r="W6170" i="1"/>
  <c r="X6170" i="1"/>
  <c r="W6171" i="1"/>
  <c r="X6171" i="1"/>
  <c r="W6172" i="1"/>
  <c r="X6172" i="1"/>
  <c r="W6173" i="1"/>
  <c r="X6173" i="1"/>
  <c r="W6174" i="1"/>
  <c r="X6174" i="1"/>
  <c r="W6175" i="1"/>
  <c r="X6175" i="1"/>
  <c r="W6176" i="1"/>
  <c r="X6176" i="1"/>
  <c r="W6177" i="1"/>
  <c r="X6177" i="1"/>
  <c r="W6178" i="1"/>
  <c r="X6178" i="1"/>
  <c r="W6179" i="1"/>
  <c r="X6179" i="1"/>
  <c r="W6180" i="1"/>
  <c r="X6180" i="1"/>
  <c r="W6181" i="1"/>
  <c r="X6181" i="1"/>
  <c r="W6182" i="1"/>
  <c r="X6182" i="1"/>
  <c r="W6183" i="1"/>
  <c r="X6183" i="1"/>
  <c r="W6184" i="1"/>
  <c r="X6184" i="1"/>
  <c r="W6185" i="1"/>
  <c r="X6185" i="1"/>
  <c r="W6186" i="1"/>
  <c r="X6186" i="1"/>
  <c r="W6187" i="1"/>
  <c r="X6187" i="1"/>
  <c r="W6188" i="1"/>
  <c r="X6188" i="1"/>
  <c r="W6189" i="1"/>
  <c r="X6189" i="1"/>
  <c r="W6190" i="1"/>
  <c r="X6190" i="1"/>
  <c r="W6191" i="1"/>
  <c r="X6191" i="1"/>
  <c r="W6192" i="1"/>
  <c r="X6192" i="1"/>
  <c r="W6193" i="1"/>
  <c r="X6193" i="1"/>
  <c r="W6194" i="1"/>
  <c r="X6194" i="1"/>
  <c r="W6195" i="1"/>
  <c r="X6195" i="1"/>
  <c r="W6196" i="1"/>
  <c r="X6196" i="1"/>
  <c r="W6197" i="1"/>
  <c r="X6197" i="1"/>
  <c r="W6198" i="1"/>
  <c r="X6198" i="1"/>
  <c r="W6199" i="1"/>
  <c r="X6199" i="1"/>
  <c r="W6200" i="1"/>
  <c r="X6200" i="1"/>
  <c r="W6201" i="1"/>
  <c r="X6201" i="1"/>
  <c r="W6202" i="1"/>
  <c r="X6202" i="1"/>
  <c r="W6203" i="1"/>
  <c r="X6203" i="1"/>
  <c r="W6204" i="1"/>
  <c r="X6204" i="1"/>
  <c r="W6205" i="1"/>
  <c r="X6205" i="1"/>
  <c r="W6206" i="1"/>
  <c r="X6206" i="1"/>
  <c r="W6207" i="1"/>
  <c r="X6207" i="1"/>
  <c r="W6208" i="1"/>
  <c r="X6208" i="1"/>
  <c r="W6209" i="1"/>
  <c r="X6209" i="1"/>
  <c r="W6210" i="1"/>
  <c r="X6210" i="1"/>
  <c r="W6211" i="1"/>
  <c r="X6211" i="1"/>
  <c r="W6212" i="1"/>
  <c r="X6212" i="1"/>
  <c r="W6213" i="1"/>
  <c r="X6213" i="1"/>
  <c r="W6214" i="1"/>
  <c r="X6214" i="1"/>
  <c r="W6215" i="1"/>
  <c r="X6215" i="1"/>
  <c r="W6216" i="1"/>
  <c r="X6216" i="1"/>
  <c r="W6217" i="1"/>
  <c r="X6217" i="1"/>
  <c r="W6218" i="1"/>
  <c r="X6218" i="1"/>
  <c r="W6219" i="1"/>
  <c r="X6219" i="1"/>
  <c r="W6220" i="1"/>
  <c r="X6220" i="1"/>
  <c r="W6221" i="1"/>
  <c r="X6221" i="1"/>
  <c r="W6222" i="1"/>
  <c r="X6222" i="1"/>
  <c r="W6223" i="1"/>
  <c r="X6223" i="1"/>
  <c r="W6224" i="1"/>
  <c r="X6224" i="1"/>
  <c r="W6225" i="1"/>
  <c r="X6225" i="1"/>
  <c r="W6226" i="1"/>
  <c r="X6226" i="1"/>
  <c r="W6227" i="1"/>
  <c r="X6227" i="1"/>
  <c r="W6228" i="1"/>
  <c r="X6228" i="1"/>
  <c r="W6229" i="1"/>
  <c r="X6229" i="1"/>
  <c r="W6230" i="1"/>
  <c r="X6230" i="1"/>
  <c r="W6231" i="1"/>
  <c r="X6231" i="1"/>
  <c r="W6232" i="1"/>
  <c r="X6232" i="1"/>
  <c r="W6233" i="1"/>
  <c r="X6233" i="1"/>
  <c r="W6234" i="1"/>
  <c r="X6234" i="1"/>
  <c r="W6235" i="1"/>
  <c r="X6235" i="1"/>
  <c r="W6236" i="1"/>
  <c r="X6236" i="1"/>
  <c r="W6237" i="1"/>
  <c r="X6237" i="1"/>
  <c r="W6238" i="1"/>
  <c r="X6238" i="1"/>
  <c r="W6239" i="1"/>
  <c r="X6239" i="1"/>
  <c r="W6240" i="1"/>
  <c r="X6240" i="1"/>
  <c r="W6241" i="1"/>
  <c r="X6241" i="1"/>
  <c r="W6242" i="1"/>
  <c r="X6242" i="1"/>
  <c r="W6243" i="1"/>
  <c r="X6243" i="1"/>
  <c r="W6244" i="1"/>
  <c r="X6244" i="1"/>
  <c r="W6245" i="1"/>
  <c r="X6245" i="1"/>
  <c r="W6246" i="1"/>
  <c r="X6246" i="1"/>
  <c r="W6247" i="1"/>
  <c r="X6247" i="1"/>
  <c r="W6248" i="1"/>
  <c r="X6248" i="1"/>
  <c r="W6249" i="1"/>
  <c r="X6249" i="1"/>
  <c r="W6250" i="1"/>
  <c r="X6250" i="1"/>
  <c r="W6251" i="1"/>
  <c r="X6251" i="1"/>
  <c r="W6252" i="1"/>
  <c r="X6252" i="1"/>
  <c r="W6253" i="1"/>
  <c r="X6253" i="1"/>
  <c r="W6254" i="1"/>
  <c r="X6254" i="1"/>
  <c r="W6255" i="1"/>
  <c r="X6255" i="1"/>
  <c r="W6256" i="1"/>
  <c r="X6256" i="1"/>
  <c r="W6257" i="1"/>
  <c r="X6257" i="1"/>
  <c r="W6258" i="1"/>
  <c r="X6258" i="1"/>
  <c r="W6259" i="1"/>
  <c r="X6259" i="1"/>
  <c r="W6260" i="1"/>
  <c r="X6260" i="1"/>
  <c r="W6261" i="1"/>
  <c r="X6261" i="1"/>
  <c r="W6262" i="1"/>
  <c r="X6262" i="1"/>
  <c r="W6263" i="1"/>
  <c r="X6263" i="1"/>
  <c r="W6264" i="1"/>
  <c r="X6264" i="1"/>
  <c r="W6265" i="1"/>
  <c r="X6265" i="1"/>
  <c r="W6266" i="1"/>
  <c r="X6266" i="1"/>
  <c r="W6267" i="1"/>
  <c r="X6267" i="1"/>
  <c r="W6268" i="1"/>
  <c r="X6268" i="1"/>
  <c r="W6269" i="1"/>
  <c r="X6269" i="1"/>
  <c r="W6270" i="1"/>
  <c r="X6270" i="1"/>
  <c r="W6271" i="1"/>
  <c r="X6271" i="1"/>
  <c r="W6272" i="1"/>
  <c r="X6272" i="1"/>
  <c r="W6273" i="1"/>
  <c r="X6273" i="1"/>
  <c r="W6274" i="1"/>
  <c r="X6274" i="1"/>
  <c r="W6275" i="1"/>
  <c r="X6275" i="1"/>
  <c r="W6276" i="1"/>
  <c r="X6276" i="1"/>
  <c r="W6277" i="1"/>
  <c r="X6277" i="1"/>
  <c r="W6278" i="1"/>
  <c r="X6278" i="1"/>
  <c r="W6279" i="1"/>
  <c r="X6279" i="1"/>
  <c r="W6280" i="1"/>
  <c r="X6280" i="1"/>
  <c r="W6281" i="1"/>
  <c r="X6281" i="1"/>
  <c r="W6282" i="1"/>
  <c r="X6282" i="1"/>
  <c r="W6283" i="1"/>
  <c r="X6283" i="1"/>
  <c r="W6284" i="1"/>
  <c r="X6284" i="1"/>
  <c r="W6285" i="1"/>
  <c r="X6285" i="1"/>
  <c r="W6286" i="1"/>
  <c r="X6286" i="1"/>
  <c r="W6287" i="1"/>
  <c r="X6287" i="1"/>
  <c r="W6288" i="1"/>
  <c r="X6288" i="1"/>
  <c r="W6289" i="1"/>
  <c r="X6289" i="1"/>
  <c r="W6290" i="1"/>
  <c r="X6290" i="1"/>
  <c r="W6291" i="1"/>
  <c r="X6291" i="1"/>
  <c r="W6292" i="1"/>
  <c r="X6292" i="1"/>
  <c r="W6293" i="1"/>
  <c r="X6293" i="1"/>
  <c r="W6294" i="1"/>
  <c r="X6294" i="1"/>
  <c r="W6295" i="1"/>
  <c r="X6295" i="1"/>
  <c r="W6296" i="1"/>
  <c r="X6296" i="1"/>
  <c r="W6297" i="1"/>
  <c r="X6297" i="1"/>
  <c r="W6298" i="1"/>
  <c r="X6298" i="1"/>
  <c r="W6299" i="1"/>
  <c r="X6299" i="1"/>
  <c r="W6300" i="1"/>
  <c r="X6300" i="1"/>
  <c r="W6301" i="1"/>
  <c r="X6301" i="1"/>
  <c r="W6302" i="1"/>
  <c r="X6302" i="1"/>
  <c r="W6303" i="1"/>
  <c r="X6303" i="1"/>
  <c r="W6304" i="1"/>
  <c r="X6304" i="1"/>
  <c r="W6305" i="1"/>
  <c r="X6305" i="1"/>
  <c r="W6306" i="1"/>
  <c r="X6306" i="1"/>
  <c r="W6307" i="1"/>
  <c r="X6307" i="1"/>
  <c r="W6308" i="1"/>
  <c r="X6308" i="1"/>
  <c r="W6309" i="1"/>
  <c r="X6309" i="1"/>
  <c r="W6310" i="1"/>
  <c r="X6310" i="1"/>
  <c r="W6311" i="1"/>
  <c r="X6311" i="1"/>
  <c r="W6312" i="1"/>
  <c r="X6312" i="1"/>
  <c r="W6313" i="1"/>
  <c r="X6313" i="1"/>
  <c r="W6314" i="1"/>
  <c r="X6314" i="1"/>
  <c r="W6315" i="1"/>
  <c r="X6315" i="1"/>
  <c r="W6316" i="1"/>
  <c r="X6316" i="1"/>
  <c r="W6317" i="1"/>
  <c r="X6317" i="1"/>
  <c r="W6318" i="1"/>
  <c r="X6318" i="1"/>
  <c r="W6319" i="1"/>
  <c r="X6319" i="1"/>
  <c r="W6320" i="1"/>
  <c r="X6320" i="1"/>
  <c r="W6321" i="1"/>
  <c r="X6321" i="1"/>
  <c r="W6322" i="1"/>
  <c r="X6322" i="1"/>
  <c r="W6323" i="1"/>
  <c r="X6323" i="1"/>
  <c r="W6324" i="1"/>
  <c r="X6324" i="1"/>
  <c r="W6325" i="1"/>
  <c r="X6325" i="1"/>
  <c r="W6326" i="1"/>
  <c r="X6326" i="1"/>
  <c r="W6327" i="1"/>
  <c r="X6327" i="1"/>
  <c r="W6328" i="1"/>
  <c r="X6328" i="1"/>
  <c r="W6329" i="1"/>
  <c r="X6329" i="1"/>
  <c r="W6330" i="1"/>
  <c r="X6330" i="1"/>
  <c r="W6331" i="1"/>
  <c r="X6331" i="1"/>
  <c r="W6332" i="1"/>
  <c r="X6332" i="1"/>
  <c r="W6333" i="1"/>
  <c r="X6333" i="1"/>
  <c r="W6334" i="1"/>
  <c r="X6334" i="1"/>
  <c r="W6335" i="1"/>
  <c r="X6335" i="1"/>
  <c r="W6336" i="1"/>
  <c r="X6336" i="1"/>
  <c r="W6337" i="1"/>
  <c r="X6337" i="1"/>
  <c r="W6338" i="1"/>
  <c r="X6338" i="1"/>
  <c r="W6339" i="1"/>
  <c r="X6339" i="1"/>
  <c r="W6340" i="1"/>
  <c r="X6340" i="1"/>
  <c r="W6341" i="1"/>
  <c r="X6341" i="1"/>
  <c r="W6342" i="1"/>
  <c r="X6342" i="1"/>
  <c r="W6343" i="1"/>
  <c r="X6343" i="1"/>
  <c r="W6344" i="1"/>
  <c r="X6344" i="1"/>
  <c r="W6345" i="1"/>
  <c r="X6345" i="1"/>
  <c r="W6346" i="1"/>
  <c r="X6346" i="1"/>
  <c r="W6347" i="1"/>
  <c r="X6347" i="1"/>
  <c r="W6348" i="1"/>
  <c r="X6348" i="1"/>
  <c r="W6349" i="1"/>
  <c r="X6349" i="1"/>
  <c r="W6350" i="1"/>
  <c r="X6350" i="1"/>
  <c r="W6351" i="1"/>
  <c r="X6351" i="1"/>
  <c r="W6352" i="1"/>
  <c r="X6352" i="1"/>
  <c r="W6353" i="1"/>
  <c r="X6353" i="1"/>
  <c r="W6354" i="1"/>
  <c r="X6354" i="1"/>
  <c r="W6355" i="1"/>
  <c r="X6355" i="1"/>
  <c r="W6356" i="1"/>
  <c r="X6356" i="1"/>
  <c r="W6357" i="1"/>
  <c r="X6357" i="1"/>
  <c r="W6358" i="1"/>
  <c r="X6358" i="1"/>
  <c r="W6359" i="1"/>
  <c r="X6359" i="1"/>
  <c r="W6360" i="1"/>
  <c r="X6360" i="1"/>
  <c r="W6361" i="1"/>
  <c r="X6361" i="1"/>
  <c r="W6362" i="1"/>
  <c r="X6362" i="1"/>
  <c r="W6363" i="1"/>
  <c r="X6363" i="1"/>
  <c r="W6364" i="1"/>
  <c r="X6364" i="1"/>
  <c r="W6365" i="1"/>
  <c r="X6365" i="1"/>
  <c r="W6366" i="1"/>
  <c r="X6366" i="1"/>
  <c r="W6367" i="1"/>
  <c r="X6367" i="1"/>
  <c r="W6368" i="1"/>
  <c r="X6368" i="1"/>
  <c r="W6369" i="1"/>
  <c r="X6369" i="1"/>
  <c r="W6370" i="1"/>
  <c r="X6370" i="1"/>
  <c r="W6371" i="1"/>
  <c r="X6371" i="1"/>
  <c r="W6372" i="1"/>
  <c r="X6372" i="1"/>
  <c r="W6373" i="1"/>
  <c r="X6373" i="1"/>
  <c r="W6374" i="1"/>
  <c r="X6374" i="1"/>
  <c r="W6375" i="1"/>
  <c r="X6375" i="1"/>
  <c r="W6376" i="1"/>
  <c r="X6376" i="1"/>
  <c r="W6377" i="1"/>
  <c r="X6377" i="1"/>
  <c r="W6378" i="1"/>
  <c r="X6378" i="1"/>
  <c r="W6379" i="1"/>
  <c r="X6379" i="1"/>
  <c r="W6380" i="1"/>
  <c r="X6380" i="1"/>
  <c r="W6381" i="1"/>
  <c r="X6381" i="1"/>
  <c r="W6382" i="1"/>
  <c r="X6382" i="1"/>
  <c r="W6383" i="1"/>
  <c r="X6383" i="1"/>
  <c r="W6384" i="1"/>
  <c r="X6384" i="1"/>
  <c r="W6385" i="1"/>
  <c r="X6385" i="1"/>
  <c r="W6386" i="1"/>
  <c r="X6386" i="1"/>
  <c r="W6387" i="1"/>
  <c r="X6387" i="1"/>
  <c r="W6388" i="1"/>
  <c r="X6388" i="1"/>
  <c r="W6389" i="1"/>
  <c r="X6389" i="1"/>
  <c r="W6390" i="1"/>
  <c r="X6390" i="1"/>
  <c r="W6391" i="1"/>
  <c r="X6391" i="1"/>
  <c r="W6392" i="1"/>
  <c r="X6392" i="1"/>
  <c r="W6393" i="1"/>
  <c r="X6393" i="1"/>
  <c r="W6394" i="1"/>
  <c r="X6394" i="1"/>
  <c r="W6395" i="1"/>
  <c r="X6395" i="1"/>
  <c r="W6396" i="1"/>
  <c r="X6396" i="1"/>
  <c r="W6397" i="1"/>
  <c r="X6397" i="1"/>
  <c r="W6398" i="1"/>
  <c r="X6398" i="1"/>
  <c r="W6399" i="1"/>
  <c r="X6399" i="1"/>
  <c r="W6400" i="1"/>
  <c r="X6400" i="1"/>
  <c r="W6401" i="1"/>
  <c r="X6401" i="1"/>
  <c r="W6402" i="1"/>
  <c r="X6402" i="1"/>
  <c r="W6403" i="1"/>
  <c r="X6403" i="1"/>
  <c r="W6404" i="1"/>
  <c r="X6404" i="1"/>
  <c r="W6405" i="1"/>
  <c r="X6405" i="1"/>
  <c r="W6406" i="1"/>
  <c r="X6406" i="1"/>
  <c r="W6407" i="1"/>
  <c r="X6407" i="1"/>
  <c r="W6408" i="1"/>
  <c r="X6408" i="1"/>
  <c r="W6409" i="1"/>
  <c r="X6409" i="1"/>
  <c r="W6410" i="1"/>
  <c r="X6410" i="1"/>
  <c r="W6411" i="1"/>
  <c r="X6411" i="1"/>
  <c r="W6412" i="1"/>
  <c r="X6412" i="1"/>
  <c r="W6413" i="1"/>
  <c r="X6413" i="1"/>
  <c r="W6414" i="1"/>
  <c r="X6414" i="1"/>
  <c r="W6415" i="1"/>
  <c r="X6415" i="1"/>
  <c r="W6416" i="1"/>
  <c r="X6416" i="1"/>
  <c r="W6417" i="1"/>
  <c r="X6417" i="1"/>
  <c r="W6418" i="1"/>
  <c r="X6418" i="1"/>
  <c r="W6419" i="1"/>
  <c r="X6419" i="1"/>
  <c r="W6420" i="1"/>
  <c r="X6420" i="1"/>
  <c r="W6421" i="1"/>
  <c r="X6421" i="1"/>
  <c r="W6422" i="1"/>
  <c r="X6422" i="1"/>
  <c r="W6423" i="1"/>
  <c r="X6423" i="1"/>
  <c r="W6424" i="1"/>
  <c r="X6424" i="1"/>
  <c r="W6425" i="1"/>
  <c r="X6425" i="1"/>
  <c r="W6426" i="1"/>
  <c r="X6426" i="1"/>
  <c r="W6427" i="1"/>
  <c r="X6427" i="1"/>
  <c r="W6428" i="1"/>
  <c r="X6428" i="1"/>
  <c r="W6429" i="1"/>
  <c r="X6429" i="1"/>
  <c r="W6430" i="1"/>
  <c r="X6430" i="1"/>
  <c r="W6431" i="1"/>
  <c r="X6431" i="1"/>
  <c r="W6432" i="1"/>
  <c r="X6432" i="1"/>
  <c r="W6433" i="1"/>
  <c r="X6433" i="1"/>
  <c r="W6434" i="1"/>
  <c r="X6434" i="1"/>
  <c r="W6435" i="1"/>
  <c r="X6435" i="1"/>
  <c r="W6436" i="1"/>
  <c r="X6436" i="1"/>
  <c r="W6437" i="1"/>
  <c r="X6437" i="1"/>
  <c r="W6438" i="1"/>
  <c r="X6438" i="1"/>
  <c r="W6439" i="1"/>
  <c r="X6439" i="1"/>
  <c r="W6440" i="1"/>
  <c r="X6440" i="1"/>
  <c r="W6441" i="1"/>
  <c r="X6441" i="1"/>
  <c r="W6442" i="1"/>
  <c r="X6442" i="1"/>
  <c r="W6443" i="1"/>
  <c r="X6443" i="1"/>
  <c r="W6444" i="1"/>
  <c r="X6444" i="1"/>
  <c r="W6445" i="1"/>
  <c r="X6445" i="1"/>
  <c r="W6446" i="1"/>
  <c r="X6446" i="1"/>
  <c r="W6447" i="1"/>
  <c r="X6447" i="1"/>
  <c r="W6448" i="1"/>
  <c r="X6448" i="1"/>
  <c r="W6449" i="1"/>
  <c r="X6449" i="1"/>
  <c r="W6450" i="1"/>
  <c r="X6450" i="1"/>
  <c r="W6451" i="1"/>
  <c r="X6451" i="1"/>
  <c r="W6452" i="1"/>
  <c r="X6452" i="1"/>
  <c r="W6453" i="1"/>
  <c r="X6453" i="1"/>
  <c r="W6454" i="1"/>
  <c r="X6454" i="1"/>
  <c r="W6455" i="1"/>
  <c r="X6455" i="1"/>
  <c r="W6456" i="1"/>
  <c r="X6456" i="1"/>
  <c r="W6457" i="1"/>
  <c r="X6457" i="1"/>
  <c r="W6458" i="1"/>
  <c r="X6458" i="1"/>
  <c r="W6459" i="1"/>
  <c r="X6459" i="1"/>
  <c r="W6460" i="1"/>
  <c r="X6460" i="1"/>
  <c r="W6461" i="1"/>
  <c r="X6461" i="1"/>
  <c r="W6462" i="1"/>
  <c r="X6462" i="1"/>
  <c r="W6463" i="1"/>
  <c r="X6463" i="1"/>
  <c r="W6464" i="1"/>
  <c r="X6464" i="1"/>
  <c r="W6465" i="1"/>
  <c r="X6465" i="1"/>
  <c r="W6466" i="1"/>
  <c r="X6466" i="1"/>
  <c r="W6467" i="1"/>
  <c r="X6467" i="1"/>
  <c r="W6468" i="1"/>
  <c r="X6468" i="1"/>
  <c r="W6469" i="1"/>
  <c r="X6469" i="1"/>
  <c r="W6470" i="1"/>
  <c r="X6470" i="1"/>
  <c r="W6471" i="1"/>
  <c r="X6471" i="1"/>
  <c r="W6472" i="1"/>
  <c r="X6472" i="1"/>
  <c r="W6473" i="1"/>
  <c r="X6473" i="1"/>
  <c r="W6474" i="1"/>
  <c r="X6474" i="1"/>
  <c r="W6475" i="1"/>
  <c r="X6475" i="1"/>
  <c r="W6476" i="1"/>
  <c r="X6476" i="1"/>
  <c r="W6477" i="1"/>
  <c r="X6477" i="1"/>
  <c r="W6478" i="1"/>
  <c r="X6478" i="1"/>
  <c r="W6479" i="1"/>
  <c r="X6479" i="1"/>
  <c r="W6480" i="1"/>
  <c r="X6480" i="1"/>
  <c r="W6481" i="1"/>
  <c r="X6481" i="1"/>
  <c r="W6482" i="1"/>
  <c r="X6482" i="1"/>
  <c r="W6483" i="1"/>
  <c r="X6483" i="1"/>
  <c r="W6484" i="1"/>
  <c r="X6484" i="1"/>
  <c r="W6485" i="1"/>
  <c r="X6485" i="1"/>
  <c r="W6486" i="1"/>
  <c r="X6486" i="1"/>
  <c r="W6487" i="1"/>
  <c r="X6487" i="1"/>
  <c r="W6488" i="1"/>
  <c r="X6488" i="1"/>
  <c r="W6489" i="1"/>
  <c r="X6489" i="1"/>
  <c r="W6490" i="1"/>
  <c r="X6490" i="1"/>
  <c r="W6491" i="1"/>
  <c r="X6491" i="1"/>
  <c r="W6492" i="1"/>
  <c r="X6492" i="1"/>
  <c r="W6493" i="1"/>
  <c r="X6493" i="1"/>
  <c r="W6494" i="1"/>
  <c r="X6494" i="1"/>
  <c r="W6495" i="1"/>
  <c r="X6495" i="1"/>
  <c r="W6496" i="1"/>
  <c r="X6496" i="1"/>
  <c r="W6497" i="1"/>
  <c r="X6497" i="1"/>
  <c r="W6498" i="1"/>
  <c r="X6498" i="1"/>
  <c r="W6499" i="1"/>
  <c r="X6499" i="1"/>
  <c r="W6500" i="1"/>
  <c r="X6500" i="1"/>
  <c r="W6501" i="1"/>
  <c r="X6501" i="1"/>
  <c r="W6502" i="1"/>
  <c r="X6502" i="1"/>
  <c r="W6503" i="1"/>
  <c r="X6503" i="1"/>
  <c r="W6504" i="1"/>
  <c r="X6504" i="1"/>
  <c r="W6505" i="1"/>
  <c r="X6505" i="1"/>
  <c r="W6506" i="1"/>
  <c r="X6506" i="1"/>
  <c r="W6507" i="1"/>
  <c r="X6507" i="1"/>
  <c r="W6508" i="1"/>
  <c r="X6508" i="1"/>
  <c r="W6509" i="1"/>
  <c r="X6509" i="1"/>
  <c r="W6510" i="1"/>
  <c r="X6510" i="1"/>
  <c r="W6511" i="1"/>
  <c r="X6511" i="1"/>
  <c r="W6512" i="1"/>
  <c r="X6512" i="1"/>
  <c r="W6513" i="1"/>
  <c r="X6513" i="1"/>
  <c r="W6514" i="1"/>
  <c r="X6514" i="1"/>
  <c r="W6515" i="1"/>
  <c r="X6515" i="1"/>
  <c r="W6516" i="1"/>
  <c r="X6516" i="1"/>
  <c r="W6517" i="1"/>
  <c r="X6517" i="1"/>
  <c r="W6518" i="1"/>
  <c r="X6518" i="1"/>
  <c r="W6519" i="1"/>
  <c r="X6519" i="1"/>
  <c r="W6520" i="1"/>
  <c r="X6520" i="1"/>
  <c r="W6521" i="1"/>
  <c r="X6521" i="1"/>
  <c r="W6522" i="1"/>
  <c r="X6522" i="1"/>
  <c r="W6523" i="1"/>
  <c r="X6523" i="1"/>
  <c r="W6524" i="1"/>
  <c r="X6524" i="1"/>
  <c r="W6525" i="1"/>
  <c r="X6525" i="1"/>
  <c r="W6526" i="1"/>
  <c r="X6526" i="1"/>
  <c r="W6527" i="1"/>
  <c r="X6527" i="1"/>
  <c r="W6528" i="1"/>
  <c r="X6528" i="1"/>
  <c r="W6529" i="1"/>
  <c r="X6529" i="1"/>
  <c r="W6530" i="1"/>
  <c r="X6530" i="1"/>
  <c r="W6531" i="1"/>
  <c r="X6531" i="1"/>
  <c r="W6532" i="1"/>
  <c r="X6532" i="1"/>
  <c r="W6533" i="1"/>
  <c r="X6533" i="1"/>
  <c r="W6534" i="1"/>
  <c r="X6534" i="1"/>
  <c r="W6535" i="1"/>
  <c r="X6535" i="1"/>
  <c r="W6536" i="1"/>
  <c r="X6536" i="1"/>
  <c r="W6537" i="1"/>
  <c r="X6537" i="1"/>
  <c r="W6538" i="1"/>
  <c r="X6538" i="1"/>
  <c r="W6539" i="1"/>
  <c r="X6539" i="1"/>
  <c r="W6540" i="1"/>
  <c r="X6540" i="1"/>
  <c r="W6541" i="1"/>
  <c r="X6541" i="1"/>
  <c r="W6542" i="1"/>
  <c r="X6542" i="1"/>
  <c r="W6543" i="1"/>
  <c r="X6543" i="1"/>
  <c r="W6544" i="1"/>
  <c r="X6544" i="1"/>
  <c r="W6545" i="1"/>
  <c r="X6545" i="1"/>
  <c r="W6546" i="1"/>
  <c r="X6546" i="1"/>
  <c r="W6547" i="1"/>
  <c r="X6547" i="1"/>
  <c r="W6548" i="1"/>
  <c r="X6548" i="1"/>
  <c r="W6549" i="1"/>
  <c r="X6549" i="1"/>
  <c r="W6550" i="1"/>
  <c r="X6550" i="1"/>
  <c r="W6551" i="1"/>
  <c r="X6551" i="1"/>
  <c r="W6552" i="1"/>
  <c r="X6552" i="1"/>
  <c r="W6553" i="1"/>
  <c r="X6553" i="1"/>
  <c r="W6554" i="1"/>
  <c r="X6554" i="1"/>
  <c r="W6555" i="1"/>
  <c r="X6555" i="1"/>
  <c r="W6556" i="1"/>
  <c r="X6556" i="1"/>
  <c r="W6557" i="1"/>
  <c r="X6557" i="1"/>
  <c r="W6558" i="1"/>
  <c r="X6558" i="1"/>
  <c r="W6559" i="1"/>
  <c r="X6559" i="1"/>
  <c r="W6560" i="1"/>
  <c r="X6560" i="1"/>
  <c r="W6561" i="1"/>
  <c r="X6561" i="1"/>
  <c r="W6562" i="1"/>
  <c r="X6562" i="1"/>
  <c r="W6563" i="1"/>
  <c r="X6563" i="1"/>
  <c r="W6564" i="1"/>
  <c r="X6564" i="1"/>
  <c r="W6565" i="1"/>
  <c r="X6565" i="1"/>
  <c r="W6566" i="1"/>
  <c r="X6566" i="1"/>
  <c r="W6567" i="1"/>
  <c r="X6567" i="1"/>
  <c r="W6568" i="1"/>
  <c r="X6568" i="1"/>
  <c r="W6569" i="1"/>
  <c r="X6569" i="1"/>
  <c r="W6570" i="1"/>
  <c r="X6570" i="1"/>
  <c r="W6571" i="1"/>
  <c r="X6571" i="1"/>
  <c r="W6572" i="1"/>
  <c r="X6572" i="1"/>
  <c r="W6573" i="1"/>
  <c r="X6573" i="1"/>
  <c r="W6574" i="1"/>
  <c r="X6574" i="1"/>
  <c r="W6575" i="1"/>
  <c r="X6575" i="1"/>
  <c r="W6576" i="1"/>
  <c r="X6576" i="1"/>
  <c r="W6577" i="1"/>
  <c r="X6577" i="1"/>
  <c r="W6578" i="1"/>
  <c r="X6578" i="1"/>
  <c r="W6579" i="1"/>
  <c r="X6579" i="1"/>
  <c r="W6580" i="1"/>
  <c r="X6580" i="1"/>
  <c r="W6581" i="1"/>
  <c r="X6581" i="1"/>
  <c r="W6582" i="1"/>
  <c r="X6582" i="1"/>
  <c r="W6583" i="1"/>
  <c r="X6583" i="1"/>
  <c r="W6584" i="1"/>
  <c r="X6584" i="1"/>
  <c r="W6585" i="1"/>
  <c r="X6585" i="1"/>
  <c r="W6586" i="1"/>
  <c r="X6586" i="1"/>
  <c r="W6587" i="1"/>
  <c r="X6587" i="1"/>
  <c r="W6588" i="1"/>
  <c r="X6588" i="1"/>
  <c r="W6589" i="1"/>
  <c r="X6589" i="1"/>
  <c r="W6590" i="1"/>
  <c r="X6590" i="1"/>
  <c r="W6591" i="1"/>
  <c r="X6591" i="1"/>
  <c r="W6592" i="1"/>
  <c r="X6592" i="1"/>
  <c r="W6593" i="1"/>
  <c r="X6593" i="1"/>
  <c r="W6594" i="1"/>
  <c r="X6594" i="1"/>
  <c r="W6595" i="1"/>
  <c r="X6595" i="1"/>
  <c r="W6596" i="1"/>
  <c r="X6596" i="1"/>
  <c r="W6597" i="1"/>
  <c r="X6597" i="1"/>
  <c r="W6598" i="1"/>
  <c r="X6598" i="1"/>
  <c r="W6599" i="1"/>
  <c r="X6599" i="1"/>
  <c r="W6600" i="1"/>
  <c r="X6600" i="1"/>
  <c r="W6601" i="1"/>
  <c r="X6601" i="1"/>
  <c r="W6602" i="1"/>
  <c r="X6602" i="1"/>
  <c r="W6603" i="1"/>
  <c r="X6603" i="1"/>
  <c r="W6604" i="1"/>
  <c r="X6604" i="1"/>
  <c r="W6605" i="1"/>
  <c r="X6605" i="1"/>
  <c r="W6606" i="1"/>
  <c r="X6606" i="1"/>
  <c r="W6607" i="1"/>
  <c r="X6607" i="1"/>
  <c r="W6608" i="1"/>
  <c r="X6608" i="1"/>
  <c r="W6609" i="1"/>
  <c r="X6609" i="1"/>
  <c r="W6610" i="1"/>
  <c r="X6610" i="1"/>
  <c r="W6611" i="1"/>
  <c r="X6611" i="1"/>
  <c r="W6612" i="1"/>
  <c r="X6612" i="1"/>
  <c r="W6613" i="1"/>
  <c r="X6613" i="1"/>
  <c r="W6614" i="1"/>
  <c r="X6614" i="1"/>
  <c r="W6615" i="1"/>
  <c r="X6615" i="1"/>
  <c r="W6616" i="1"/>
  <c r="X6616" i="1"/>
  <c r="W6617" i="1"/>
  <c r="X6617" i="1"/>
  <c r="W6618" i="1"/>
  <c r="X6618" i="1"/>
  <c r="W6619" i="1"/>
  <c r="X6619" i="1"/>
  <c r="W6620" i="1"/>
  <c r="X6620" i="1"/>
  <c r="W6621" i="1"/>
  <c r="X6621" i="1"/>
  <c r="W6622" i="1"/>
  <c r="X6622" i="1"/>
  <c r="W6623" i="1"/>
  <c r="X6623" i="1"/>
  <c r="W6624" i="1"/>
  <c r="X6624" i="1"/>
  <c r="W6625" i="1"/>
  <c r="X6625" i="1"/>
  <c r="W6626" i="1"/>
  <c r="X6626" i="1"/>
  <c r="W6627" i="1"/>
  <c r="X6627" i="1"/>
  <c r="W6628" i="1"/>
  <c r="X6628" i="1"/>
  <c r="W6629" i="1"/>
  <c r="X6629" i="1"/>
  <c r="W6630" i="1"/>
  <c r="X6630" i="1"/>
  <c r="W6631" i="1"/>
  <c r="X6631" i="1"/>
  <c r="W6632" i="1"/>
  <c r="X6632" i="1"/>
  <c r="W6633" i="1"/>
  <c r="X6633" i="1"/>
  <c r="W6634" i="1"/>
  <c r="X6634" i="1"/>
  <c r="W6635" i="1"/>
  <c r="X6635" i="1"/>
  <c r="W6636" i="1"/>
  <c r="X6636" i="1"/>
  <c r="W6637" i="1"/>
  <c r="X6637" i="1"/>
  <c r="W6638" i="1"/>
  <c r="X6638" i="1"/>
  <c r="W6639" i="1"/>
  <c r="X6639" i="1"/>
  <c r="W6640" i="1"/>
  <c r="X6640" i="1"/>
  <c r="W6641" i="1"/>
  <c r="X6641" i="1"/>
  <c r="W6642" i="1"/>
  <c r="X6642" i="1"/>
  <c r="W6643" i="1"/>
  <c r="X6643" i="1"/>
  <c r="W6644" i="1"/>
  <c r="X6644" i="1"/>
  <c r="W6645" i="1"/>
  <c r="X6645" i="1"/>
  <c r="W6646" i="1"/>
  <c r="X6646" i="1"/>
  <c r="W6647" i="1"/>
  <c r="X6647" i="1"/>
  <c r="W6648" i="1"/>
  <c r="X6648" i="1"/>
  <c r="W6649" i="1"/>
  <c r="X6649" i="1"/>
  <c r="W6650" i="1"/>
  <c r="X6650" i="1"/>
  <c r="W6651" i="1"/>
  <c r="X6651" i="1"/>
  <c r="W6652" i="1"/>
  <c r="X6652" i="1"/>
  <c r="W6653" i="1"/>
  <c r="X6653" i="1"/>
  <c r="W6654" i="1"/>
  <c r="X6654" i="1"/>
  <c r="W6655" i="1"/>
  <c r="X6655" i="1"/>
  <c r="W6656" i="1"/>
  <c r="X6656" i="1"/>
  <c r="W6657" i="1"/>
  <c r="X6657" i="1"/>
  <c r="W6658" i="1"/>
  <c r="X6658" i="1"/>
  <c r="W6659" i="1"/>
  <c r="X6659" i="1"/>
  <c r="W6660" i="1"/>
  <c r="X6660" i="1"/>
  <c r="W6661" i="1"/>
  <c r="X6661" i="1"/>
  <c r="W6662" i="1"/>
  <c r="X6662" i="1"/>
  <c r="W6663" i="1"/>
  <c r="X6663" i="1"/>
  <c r="W6664" i="1"/>
  <c r="X6664" i="1"/>
  <c r="W6665" i="1"/>
  <c r="X6665" i="1"/>
  <c r="W6666" i="1"/>
  <c r="X6666" i="1"/>
  <c r="W6667" i="1"/>
  <c r="X6667" i="1"/>
  <c r="W6668" i="1"/>
  <c r="X6668" i="1"/>
  <c r="W6669" i="1"/>
  <c r="X6669" i="1"/>
  <c r="W6670" i="1"/>
  <c r="X6670" i="1"/>
  <c r="W6671" i="1"/>
  <c r="X6671" i="1"/>
  <c r="W6672" i="1"/>
  <c r="X6672" i="1"/>
  <c r="W6673" i="1"/>
  <c r="X6673" i="1"/>
  <c r="W6674" i="1"/>
  <c r="X6674" i="1"/>
  <c r="W6675" i="1"/>
  <c r="X6675" i="1"/>
  <c r="W6676" i="1"/>
  <c r="X6676" i="1"/>
  <c r="W6677" i="1"/>
  <c r="X6677" i="1"/>
  <c r="W6678" i="1"/>
  <c r="X6678" i="1"/>
  <c r="W6679" i="1"/>
  <c r="X6679" i="1"/>
  <c r="W6680" i="1"/>
  <c r="X6680" i="1"/>
  <c r="W6681" i="1"/>
  <c r="X6681" i="1"/>
  <c r="W6682" i="1"/>
  <c r="X6682" i="1"/>
  <c r="W6683" i="1"/>
  <c r="X6683" i="1"/>
  <c r="W6684" i="1"/>
  <c r="X6684" i="1"/>
  <c r="W6685" i="1"/>
  <c r="X6685" i="1"/>
  <c r="W6686" i="1"/>
  <c r="X6686" i="1"/>
  <c r="W6687" i="1"/>
  <c r="X6687" i="1"/>
  <c r="W6688" i="1"/>
  <c r="X6688" i="1"/>
  <c r="W6689" i="1"/>
  <c r="X6689" i="1"/>
  <c r="W6690" i="1"/>
  <c r="X6690" i="1"/>
  <c r="W6691" i="1"/>
  <c r="X6691" i="1"/>
  <c r="W6692" i="1"/>
  <c r="X6692" i="1"/>
  <c r="W6693" i="1"/>
  <c r="X6693" i="1"/>
  <c r="W6694" i="1"/>
  <c r="X6694" i="1"/>
  <c r="W6695" i="1"/>
  <c r="X6695" i="1"/>
  <c r="W6696" i="1"/>
  <c r="X6696" i="1"/>
  <c r="W6697" i="1"/>
  <c r="X6697" i="1"/>
  <c r="W6698" i="1"/>
  <c r="X6698" i="1"/>
  <c r="W6699" i="1"/>
  <c r="X6699" i="1"/>
  <c r="W6700" i="1"/>
  <c r="X6700" i="1"/>
  <c r="W6701" i="1"/>
  <c r="X6701" i="1"/>
  <c r="W6702" i="1"/>
  <c r="X6702" i="1"/>
  <c r="W6703" i="1"/>
  <c r="X6703" i="1"/>
  <c r="W6704" i="1"/>
  <c r="X6704" i="1"/>
  <c r="W6705" i="1"/>
  <c r="X6705" i="1"/>
  <c r="W6706" i="1"/>
  <c r="X6706" i="1"/>
  <c r="W6707" i="1"/>
  <c r="X6707" i="1"/>
  <c r="W6708" i="1"/>
  <c r="X6708" i="1"/>
  <c r="W6709" i="1"/>
  <c r="X6709" i="1"/>
  <c r="W6710" i="1"/>
  <c r="X6710" i="1"/>
  <c r="W6711" i="1"/>
  <c r="X6711" i="1"/>
  <c r="W6712" i="1"/>
  <c r="X6712" i="1"/>
  <c r="W6713" i="1"/>
  <c r="X6713" i="1"/>
  <c r="W6714" i="1"/>
  <c r="X6714" i="1"/>
  <c r="W6715" i="1"/>
  <c r="X6715" i="1"/>
  <c r="W6716" i="1"/>
  <c r="X6716" i="1"/>
  <c r="W6717" i="1"/>
  <c r="X6717" i="1"/>
  <c r="W6718" i="1"/>
  <c r="X6718" i="1"/>
  <c r="W6719" i="1"/>
  <c r="X6719" i="1"/>
  <c r="W6720" i="1"/>
  <c r="X6720" i="1"/>
  <c r="W6721" i="1"/>
  <c r="X6721" i="1"/>
  <c r="W6722" i="1"/>
  <c r="X6722" i="1"/>
  <c r="W6723" i="1"/>
  <c r="X6723" i="1"/>
  <c r="W6724" i="1"/>
  <c r="X6724" i="1"/>
  <c r="W6725" i="1"/>
  <c r="X6725" i="1"/>
  <c r="W6726" i="1"/>
  <c r="X6726" i="1"/>
  <c r="W6727" i="1"/>
  <c r="X6727" i="1"/>
  <c r="W6728" i="1"/>
  <c r="X6728" i="1"/>
  <c r="W6729" i="1"/>
  <c r="X6729" i="1"/>
  <c r="W6730" i="1"/>
  <c r="X6730" i="1"/>
  <c r="W6731" i="1"/>
  <c r="X6731" i="1"/>
  <c r="W6732" i="1"/>
  <c r="X6732" i="1"/>
  <c r="W6733" i="1"/>
  <c r="X6733" i="1"/>
  <c r="W6734" i="1"/>
  <c r="X6734" i="1"/>
  <c r="W6735" i="1"/>
  <c r="X6735" i="1"/>
  <c r="W6736" i="1"/>
  <c r="X6736" i="1"/>
  <c r="W6737" i="1"/>
  <c r="X6737" i="1"/>
  <c r="W6738" i="1"/>
  <c r="X6738" i="1"/>
  <c r="W6739" i="1"/>
  <c r="X6739" i="1"/>
  <c r="W6740" i="1"/>
  <c r="X6740" i="1"/>
  <c r="W6741" i="1"/>
  <c r="X6741" i="1"/>
  <c r="W6742" i="1"/>
  <c r="X6742" i="1"/>
  <c r="W6743" i="1"/>
  <c r="X6743" i="1"/>
  <c r="W6744" i="1"/>
  <c r="X6744" i="1"/>
  <c r="W6745" i="1"/>
  <c r="X6745" i="1"/>
  <c r="W6746" i="1"/>
  <c r="X6746" i="1"/>
  <c r="W6747" i="1"/>
  <c r="X6747" i="1"/>
  <c r="W6748" i="1"/>
  <c r="X6748" i="1"/>
  <c r="W6749" i="1"/>
  <c r="X6749" i="1"/>
  <c r="W6750" i="1"/>
  <c r="X6750" i="1"/>
  <c r="W6751" i="1"/>
  <c r="X6751" i="1"/>
  <c r="W6752" i="1"/>
  <c r="X6752" i="1"/>
  <c r="W6753" i="1"/>
  <c r="X6753" i="1"/>
  <c r="W6754" i="1"/>
  <c r="X6754" i="1"/>
  <c r="W6755" i="1"/>
  <c r="X6755" i="1"/>
  <c r="W6756" i="1"/>
  <c r="X6756" i="1"/>
  <c r="W6757" i="1"/>
  <c r="X6757" i="1"/>
  <c r="W6758" i="1"/>
  <c r="X6758" i="1"/>
  <c r="W6759" i="1"/>
  <c r="X6759" i="1"/>
  <c r="W6760" i="1"/>
  <c r="X6760" i="1"/>
  <c r="W6761" i="1"/>
  <c r="X6761" i="1"/>
  <c r="W6762" i="1"/>
  <c r="X6762" i="1"/>
  <c r="W6763" i="1"/>
  <c r="X6763" i="1"/>
  <c r="W6764" i="1"/>
  <c r="X6764" i="1"/>
  <c r="W6765" i="1"/>
  <c r="X6765" i="1"/>
  <c r="W6766" i="1"/>
  <c r="X6766" i="1"/>
  <c r="W6767" i="1"/>
  <c r="X6767" i="1"/>
  <c r="W6768" i="1"/>
  <c r="X6768" i="1"/>
  <c r="W6769" i="1"/>
  <c r="X6769" i="1"/>
  <c r="W6770" i="1"/>
  <c r="X6770" i="1"/>
  <c r="W6771" i="1"/>
  <c r="X6771" i="1"/>
  <c r="W6772" i="1"/>
  <c r="X6772" i="1"/>
  <c r="W6773" i="1"/>
  <c r="X6773" i="1"/>
  <c r="W6774" i="1"/>
  <c r="X6774" i="1"/>
  <c r="W6775" i="1"/>
  <c r="X6775" i="1"/>
  <c r="W6776" i="1"/>
  <c r="X6776" i="1"/>
  <c r="W6777" i="1"/>
  <c r="X6777" i="1"/>
  <c r="W6778" i="1"/>
  <c r="X6778" i="1"/>
  <c r="W6779" i="1"/>
  <c r="X6779" i="1"/>
  <c r="W6780" i="1"/>
  <c r="X6780" i="1"/>
  <c r="W6781" i="1"/>
  <c r="X6781" i="1"/>
  <c r="W6782" i="1"/>
  <c r="X6782" i="1"/>
  <c r="W6783" i="1"/>
  <c r="X6783" i="1"/>
  <c r="W6784" i="1"/>
  <c r="X6784" i="1"/>
  <c r="W6785" i="1"/>
  <c r="X6785" i="1"/>
  <c r="W6786" i="1"/>
  <c r="X6786" i="1"/>
  <c r="W6787" i="1"/>
  <c r="X6787" i="1"/>
  <c r="W6788" i="1"/>
  <c r="X6788" i="1"/>
  <c r="W6789" i="1"/>
  <c r="X6789" i="1"/>
  <c r="W6790" i="1"/>
  <c r="X6790" i="1"/>
  <c r="W6791" i="1"/>
  <c r="X6791" i="1"/>
  <c r="W6792" i="1"/>
  <c r="X6792" i="1"/>
  <c r="W6793" i="1"/>
  <c r="X6793" i="1"/>
  <c r="W6794" i="1"/>
  <c r="X6794" i="1"/>
  <c r="W6795" i="1"/>
  <c r="X6795" i="1"/>
  <c r="W6796" i="1"/>
  <c r="X6796" i="1"/>
  <c r="W6797" i="1"/>
  <c r="X6797" i="1"/>
  <c r="W6798" i="1"/>
  <c r="X6798" i="1"/>
  <c r="W6799" i="1"/>
  <c r="X6799" i="1"/>
  <c r="W6800" i="1"/>
  <c r="X6800" i="1"/>
  <c r="W6801" i="1"/>
  <c r="X6801" i="1"/>
  <c r="W6802" i="1"/>
  <c r="X6802" i="1"/>
  <c r="W6803" i="1"/>
  <c r="X6803" i="1"/>
  <c r="W6804" i="1"/>
  <c r="X6804" i="1"/>
  <c r="W6805" i="1"/>
  <c r="X6805" i="1"/>
  <c r="W6806" i="1"/>
  <c r="X6806" i="1"/>
  <c r="W6807" i="1"/>
  <c r="X6807" i="1"/>
  <c r="W6808" i="1"/>
  <c r="X6808" i="1"/>
  <c r="W6809" i="1"/>
  <c r="X6809" i="1"/>
  <c r="W6810" i="1"/>
  <c r="X6810" i="1"/>
  <c r="W6811" i="1"/>
  <c r="X6811" i="1"/>
  <c r="W6812" i="1"/>
  <c r="X6812" i="1"/>
  <c r="W6813" i="1"/>
  <c r="X6813" i="1"/>
  <c r="W6814" i="1"/>
  <c r="X6814" i="1"/>
  <c r="W6815" i="1"/>
  <c r="X6815" i="1"/>
  <c r="W6816" i="1"/>
  <c r="X6816" i="1"/>
  <c r="W6817" i="1"/>
  <c r="X6817" i="1"/>
  <c r="W6818" i="1"/>
  <c r="X6818" i="1"/>
  <c r="W6819" i="1"/>
  <c r="X6819" i="1"/>
  <c r="W6820" i="1"/>
  <c r="X6820" i="1"/>
  <c r="W6821" i="1"/>
  <c r="X6821" i="1"/>
  <c r="W6822" i="1"/>
  <c r="X6822" i="1"/>
  <c r="W6823" i="1"/>
  <c r="X6823" i="1"/>
  <c r="W6824" i="1"/>
  <c r="X6824" i="1"/>
  <c r="W6825" i="1"/>
  <c r="X6825" i="1"/>
  <c r="W6826" i="1"/>
  <c r="X6826" i="1"/>
  <c r="W6827" i="1"/>
  <c r="X6827" i="1"/>
  <c r="W6828" i="1"/>
  <c r="X6828" i="1"/>
  <c r="W6829" i="1"/>
  <c r="X6829" i="1"/>
  <c r="W6830" i="1"/>
  <c r="X6830" i="1"/>
  <c r="W6831" i="1"/>
  <c r="X6831" i="1"/>
  <c r="W6832" i="1"/>
  <c r="X6832" i="1"/>
  <c r="W6833" i="1"/>
  <c r="X6833" i="1"/>
  <c r="W6834" i="1"/>
  <c r="X6834" i="1"/>
  <c r="W6835" i="1"/>
  <c r="X6835" i="1"/>
  <c r="W6836" i="1"/>
  <c r="X6836" i="1"/>
  <c r="W6837" i="1"/>
  <c r="X6837" i="1"/>
  <c r="W6838" i="1"/>
  <c r="X6838" i="1"/>
  <c r="W6839" i="1"/>
  <c r="X6839" i="1"/>
  <c r="W6840" i="1"/>
  <c r="X6840" i="1"/>
  <c r="W6841" i="1"/>
  <c r="X6841" i="1"/>
  <c r="W6842" i="1"/>
  <c r="X6842" i="1"/>
  <c r="W6843" i="1"/>
  <c r="X6843" i="1"/>
  <c r="W6844" i="1"/>
  <c r="X6844" i="1"/>
  <c r="W6845" i="1"/>
  <c r="X6845" i="1"/>
  <c r="W6846" i="1"/>
  <c r="X6846" i="1"/>
  <c r="W6847" i="1"/>
  <c r="X6847" i="1"/>
  <c r="W6848" i="1"/>
  <c r="X6848" i="1"/>
  <c r="W6849" i="1"/>
  <c r="X6849" i="1"/>
  <c r="W6850" i="1"/>
  <c r="X6850" i="1"/>
  <c r="W6851" i="1"/>
  <c r="X6851" i="1"/>
  <c r="W6852" i="1"/>
  <c r="X6852" i="1"/>
  <c r="W6853" i="1"/>
  <c r="X6853" i="1"/>
  <c r="W6854" i="1"/>
  <c r="X6854" i="1"/>
  <c r="W6855" i="1"/>
  <c r="X6855" i="1"/>
  <c r="W6856" i="1"/>
  <c r="X6856" i="1"/>
  <c r="W6857" i="1"/>
  <c r="X6857" i="1"/>
  <c r="W6858" i="1"/>
  <c r="X6858" i="1"/>
  <c r="W6859" i="1"/>
  <c r="X6859" i="1"/>
  <c r="W6860" i="1"/>
  <c r="X6860" i="1"/>
  <c r="W6861" i="1"/>
  <c r="X6861" i="1"/>
  <c r="W6862" i="1"/>
  <c r="X6862" i="1"/>
  <c r="W6863" i="1"/>
  <c r="X6863" i="1"/>
  <c r="W6864" i="1"/>
  <c r="X6864" i="1"/>
  <c r="W6865" i="1"/>
  <c r="X6865" i="1"/>
  <c r="W6866" i="1"/>
  <c r="X6866" i="1"/>
  <c r="W6867" i="1"/>
  <c r="X6867" i="1"/>
  <c r="W6868" i="1"/>
  <c r="X6868" i="1"/>
  <c r="W6869" i="1"/>
  <c r="X6869" i="1"/>
  <c r="W6870" i="1"/>
  <c r="X6870" i="1"/>
  <c r="W6871" i="1"/>
  <c r="X6871" i="1"/>
  <c r="W6872" i="1"/>
  <c r="X6872" i="1"/>
  <c r="W6873" i="1"/>
  <c r="X6873" i="1"/>
  <c r="W6874" i="1"/>
  <c r="X6874" i="1"/>
  <c r="W6875" i="1"/>
  <c r="X6875" i="1"/>
  <c r="W6876" i="1"/>
  <c r="X6876" i="1"/>
  <c r="W6877" i="1"/>
  <c r="X6877" i="1"/>
  <c r="W6878" i="1"/>
  <c r="X6878" i="1"/>
  <c r="W6879" i="1"/>
  <c r="X6879" i="1"/>
  <c r="W6880" i="1"/>
  <c r="X6880" i="1"/>
  <c r="W6881" i="1"/>
  <c r="X6881" i="1"/>
  <c r="W6882" i="1"/>
  <c r="X6882" i="1"/>
  <c r="W6883" i="1"/>
  <c r="X6883" i="1"/>
  <c r="W6884" i="1"/>
  <c r="X6884" i="1"/>
  <c r="W6885" i="1"/>
  <c r="X6885" i="1"/>
  <c r="W6886" i="1"/>
  <c r="X6886" i="1"/>
  <c r="W6887" i="1"/>
  <c r="X6887" i="1"/>
  <c r="W6888" i="1"/>
  <c r="X6888" i="1"/>
  <c r="W6889" i="1"/>
  <c r="X6889" i="1"/>
  <c r="W6890" i="1"/>
  <c r="X6890" i="1"/>
  <c r="W6891" i="1"/>
  <c r="X6891" i="1"/>
  <c r="W6892" i="1"/>
  <c r="X6892" i="1"/>
  <c r="W6893" i="1"/>
  <c r="X6893" i="1"/>
  <c r="W6894" i="1"/>
  <c r="X6894" i="1"/>
  <c r="W6895" i="1"/>
  <c r="X6895" i="1"/>
  <c r="W6896" i="1"/>
  <c r="X6896" i="1"/>
  <c r="W6897" i="1"/>
  <c r="X6897" i="1"/>
  <c r="W6898" i="1"/>
  <c r="X6898" i="1"/>
  <c r="W6899" i="1"/>
  <c r="X6899" i="1"/>
  <c r="W6900" i="1"/>
  <c r="X6900" i="1"/>
  <c r="W6901" i="1"/>
  <c r="X6901" i="1"/>
  <c r="W6902" i="1"/>
  <c r="X6902" i="1"/>
  <c r="W6903" i="1"/>
  <c r="X6903" i="1"/>
  <c r="W6904" i="1"/>
  <c r="X6904" i="1"/>
  <c r="W6905" i="1"/>
  <c r="X6905" i="1"/>
  <c r="W6906" i="1"/>
  <c r="X6906" i="1"/>
  <c r="W6907" i="1"/>
  <c r="X6907" i="1"/>
  <c r="W6908" i="1"/>
  <c r="X6908" i="1"/>
  <c r="W6909" i="1"/>
  <c r="X6909" i="1"/>
  <c r="W6910" i="1"/>
  <c r="X6910" i="1"/>
  <c r="W6911" i="1"/>
  <c r="X6911" i="1"/>
  <c r="W6912" i="1"/>
  <c r="X6912" i="1"/>
  <c r="W6913" i="1"/>
  <c r="X6913" i="1"/>
  <c r="W6914" i="1"/>
  <c r="X6914" i="1"/>
  <c r="W6915" i="1"/>
  <c r="X6915" i="1"/>
  <c r="W6916" i="1"/>
  <c r="X6916" i="1"/>
  <c r="W6917" i="1"/>
  <c r="X6917" i="1"/>
  <c r="W6918" i="1"/>
  <c r="X6918" i="1"/>
  <c r="W6919" i="1"/>
  <c r="X6919" i="1"/>
  <c r="W6920" i="1"/>
  <c r="X6920" i="1"/>
  <c r="W6921" i="1"/>
  <c r="X6921" i="1"/>
  <c r="W6922" i="1"/>
  <c r="X6922" i="1"/>
  <c r="W6923" i="1"/>
  <c r="X6923" i="1"/>
  <c r="W6924" i="1"/>
  <c r="X6924" i="1"/>
  <c r="W6925" i="1"/>
  <c r="X6925" i="1"/>
  <c r="W6926" i="1"/>
  <c r="X6926" i="1"/>
  <c r="W6927" i="1"/>
  <c r="X6927" i="1"/>
  <c r="W6928" i="1"/>
  <c r="X6928" i="1"/>
  <c r="W6929" i="1"/>
  <c r="X6929" i="1"/>
  <c r="W6930" i="1"/>
  <c r="X6930" i="1"/>
  <c r="W6931" i="1"/>
  <c r="X6931" i="1"/>
  <c r="W6932" i="1"/>
  <c r="X6932" i="1"/>
  <c r="W6933" i="1"/>
  <c r="X6933" i="1"/>
  <c r="W6934" i="1"/>
  <c r="X6934" i="1"/>
  <c r="W6935" i="1"/>
  <c r="X6935" i="1"/>
  <c r="W6936" i="1"/>
  <c r="X6936" i="1"/>
  <c r="W6937" i="1"/>
  <c r="X6937" i="1"/>
  <c r="W6938" i="1"/>
  <c r="X6938" i="1"/>
  <c r="W6939" i="1"/>
  <c r="X6939" i="1"/>
  <c r="W6940" i="1"/>
  <c r="X6940" i="1"/>
  <c r="W6941" i="1"/>
  <c r="X6941" i="1"/>
  <c r="W6942" i="1"/>
  <c r="X6942" i="1"/>
  <c r="W6943" i="1"/>
  <c r="X6943" i="1"/>
  <c r="W6944" i="1"/>
  <c r="X6944" i="1"/>
  <c r="W6945" i="1"/>
  <c r="X6945" i="1"/>
  <c r="W6946" i="1"/>
  <c r="X6946" i="1"/>
  <c r="W6947" i="1"/>
  <c r="X6947" i="1"/>
  <c r="W6948" i="1"/>
  <c r="X6948" i="1"/>
  <c r="W6949" i="1"/>
  <c r="X6949" i="1"/>
  <c r="W6950" i="1"/>
  <c r="X6950" i="1"/>
  <c r="W6951" i="1"/>
  <c r="X6951" i="1"/>
  <c r="W6952" i="1"/>
  <c r="X6952" i="1"/>
  <c r="W6953" i="1"/>
  <c r="X6953" i="1"/>
  <c r="W6954" i="1"/>
  <c r="X6954" i="1"/>
  <c r="W6955" i="1"/>
  <c r="X6955" i="1"/>
  <c r="W6956" i="1"/>
  <c r="X6956" i="1"/>
  <c r="W6957" i="1"/>
  <c r="X6957" i="1"/>
  <c r="W6958" i="1"/>
  <c r="X6958" i="1"/>
  <c r="W6959" i="1"/>
  <c r="X6959" i="1"/>
  <c r="W6960" i="1"/>
  <c r="X6960" i="1"/>
  <c r="W6961" i="1"/>
  <c r="X6961" i="1"/>
  <c r="W6962" i="1"/>
  <c r="X6962" i="1"/>
  <c r="W6963" i="1"/>
  <c r="X6963" i="1"/>
  <c r="W6964" i="1"/>
  <c r="X6964" i="1"/>
  <c r="W6965" i="1"/>
  <c r="X6965" i="1"/>
  <c r="W6966" i="1"/>
  <c r="X6966" i="1"/>
  <c r="W6967" i="1"/>
  <c r="X6967" i="1"/>
  <c r="W6968" i="1"/>
  <c r="X6968" i="1"/>
  <c r="W6969" i="1"/>
  <c r="X6969" i="1"/>
  <c r="W6970" i="1"/>
  <c r="X6970" i="1"/>
  <c r="W6971" i="1"/>
  <c r="X6971" i="1"/>
  <c r="W6972" i="1"/>
  <c r="X6972" i="1"/>
  <c r="W6973" i="1"/>
  <c r="X6973" i="1"/>
  <c r="W6974" i="1"/>
  <c r="X6974" i="1"/>
  <c r="W6975" i="1"/>
  <c r="X6975" i="1"/>
  <c r="W6976" i="1"/>
  <c r="X6976" i="1"/>
  <c r="W6977" i="1"/>
  <c r="X6977" i="1"/>
  <c r="W6978" i="1"/>
  <c r="X6978" i="1"/>
  <c r="W6979" i="1"/>
  <c r="X6979" i="1"/>
  <c r="W6980" i="1"/>
  <c r="X6980" i="1"/>
  <c r="W6981" i="1"/>
  <c r="X6981" i="1"/>
  <c r="W6982" i="1"/>
  <c r="X6982" i="1"/>
  <c r="W6983" i="1"/>
  <c r="X6983" i="1"/>
  <c r="W6984" i="1"/>
  <c r="X6984" i="1"/>
  <c r="W6985" i="1"/>
  <c r="X6985" i="1"/>
  <c r="W6986" i="1"/>
  <c r="X6986" i="1"/>
  <c r="W6987" i="1"/>
  <c r="X6987" i="1"/>
  <c r="W6988" i="1"/>
  <c r="X6988" i="1"/>
  <c r="W6989" i="1"/>
  <c r="X6989" i="1"/>
  <c r="W6990" i="1"/>
  <c r="X6990" i="1"/>
  <c r="W6991" i="1"/>
  <c r="X6991" i="1"/>
  <c r="W6992" i="1"/>
  <c r="X6992" i="1"/>
  <c r="W6993" i="1"/>
  <c r="X6993" i="1"/>
  <c r="W6994" i="1"/>
  <c r="X6994" i="1"/>
  <c r="W6995" i="1"/>
  <c r="X6995" i="1"/>
  <c r="W6996" i="1"/>
  <c r="X6996" i="1"/>
  <c r="W6997" i="1"/>
  <c r="X6997" i="1"/>
  <c r="W6998" i="1"/>
  <c r="X6998" i="1"/>
  <c r="W6999" i="1"/>
  <c r="X6999" i="1"/>
  <c r="W7000" i="1"/>
  <c r="X7000" i="1"/>
  <c r="W7001" i="1"/>
  <c r="X7001" i="1"/>
  <c r="W7002" i="1"/>
  <c r="X7002" i="1"/>
  <c r="W7003" i="1"/>
  <c r="X7003" i="1"/>
  <c r="W7004" i="1"/>
  <c r="X7004" i="1"/>
  <c r="W7005" i="1"/>
  <c r="X7005" i="1"/>
  <c r="W7006" i="1"/>
  <c r="X7006" i="1"/>
  <c r="W7007" i="1"/>
  <c r="X7007" i="1"/>
  <c r="W7008" i="1"/>
  <c r="X7008" i="1"/>
  <c r="W7009" i="1"/>
  <c r="X7009" i="1"/>
  <c r="W7010" i="1"/>
  <c r="X7010" i="1"/>
  <c r="W7011" i="1"/>
  <c r="X7011" i="1"/>
  <c r="W7012" i="1"/>
  <c r="X7012" i="1"/>
  <c r="W7013" i="1"/>
  <c r="X7013" i="1"/>
  <c r="W7014" i="1"/>
  <c r="X7014" i="1"/>
  <c r="W7015" i="1"/>
  <c r="X7015" i="1"/>
  <c r="W7016" i="1"/>
  <c r="X7016" i="1"/>
  <c r="W7017" i="1"/>
  <c r="X7017" i="1"/>
  <c r="W7018" i="1"/>
  <c r="X7018" i="1"/>
  <c r="W7019" i="1"/>
  <c r="X7019" i="1"/>
  <c r="W7020" i="1"/>
  <c r="X7020" i="1"/>
  <c r="W7021" i="1"/>
  <c r="X7021" i="1"/>
  <c r="W7022" i="1"/>
  <c r="X7022" i="1"/>
  <c r="W7023" i="1"/>
  <c r="X7023" i="1"/>
  <c r="W7024" i="1"/>
  <c r="X7024" i="1"/>
  <c r="W7025" i="1"/>
  <c r="X7025" i="1"/>
  <c r="W7026" i="1"/>
  <c r="X7026" i="1"/>
  <c r="W7027" i="1"/>
  <c r="X7027" i="1"/>
  <c r="W7028" i="1"/>
  <c r="X7028" i="1"/>
  <c r="W7029" i="1"/>
  <c r="X7029" i="1"/>
  <c r="W7030" i="1"/>
  <c r="X7030" i="1"/>
  <c r="W7031" i="1"/>
  <c r="X7031" i="1"/>
  <c r="W7032" i="1"/>
  <c r="X7032" i="1"/>
  <c r="W7033" i="1"/>
  <c r="X7033" i="1"/>
  <c r="W7034" i="1"/>
  <c r="X7034" i="1"/>
  <c r="W7035" i="1"/>
  <c r="X7035" i="1"/>
  <c r="W7036" i="1"/>
  <c r="X7036" i="1"/>
  <c r="W7037" i="1"/>
  <c r="X7037" i="1"/>
  <c r="W7038" i="1"/>
  <c r="X7038" i="1"/>
  <c r="W7039" i="1"/>
  <c r="X7039" i="1"/>
  <c r="W7040" i="1"/>
  <c r="X7040" i="1"/>
  <c r="W7041" i="1"/>
  <c r="X7041" i="1"/>
  <c r="W7042" i="1"/>
  <c r="X7042" i="1"/>
  <c r="W7043" i="1"/>
  <c r="X7043" i="1"/>
  <c r="W7044" i="1"/>
  <c r="X7044" i="1"/>
  <c r="W7045" i="1"/>
  <c r="X7045" i="1"/>
  <c r="W7046" i="1"/>
  <c r="X7046" i="1"/>
  <c r="W7047" i="1"/>
  <c r="X7047" i="1"/>
  <c r="W7048" i="1"/>
  <c r="X7048" i="1"/>
  <c r="W7049" i="1"/>
  <c r="X7049" i="1"/>
  <c r="W7050" i="1"/>
  <c r="X7050" i="1"/>
  <c r="W7051" i="1"/>
  <c r="X7051" i="1"/>
  <c r="W7052" i="1"/>
  <c r="X7052" i="1"/>
  <c r="W7053" i="1"/>
  <c r="X7053" i="1"/>
  <c r="W7054" i="1"/>
  <c r="X7054" i="1"/>
  <c r="W7055" i="1"/>
  <c r="X7055" i="1"/>
  <c r="W7056" i="1"/>
  <c r="X7056" i="1"/>
  <c r="W7057" i="1"/>
  <c r="X7057" i="1"/>
  <c r="W7058" i="1"/>
  <c r="X7058" i="1"/>
  <c r="W7059" i="1"/>
  <c r="X7059" i="1"/>
  <c r="W7060" i="1"/>
  <c r="X7060" i="1"/>
  <c r="W7061" i="1"/>
  <c r="X7061" i="1"/>
  <c r="W7062" i="1"/>
  <c r="X7062" i="1"/>
  <c r="W7063" i="1"/>
  <c r="X7063" i="1"/>
  <c r="W7064" i="1"/>
  <c r="X7064" i="1"/>
  <c r="W7065" i="1"/>
  <c r="X7065" i="1"/>
  <c r="W7066" i="1"/>
  <c r="X7066" i="1"/>
  <c r="W7067" i="1"/>
  <c r="X7067" i="1"/>
  <c r="W7068" i="1"/>
  <c r="X7068" i="1"/>
  <c r="W7069" i="1"/>
  <c r="X7069" i="1"/>
  <c r="W7070" i="1"/>
  <c r="X7070" i="1"/>
  <c r="W7071" i="1"/>
  <c r="X7071" i="1"/>
  <c r="W7072" i="1"/>
  <c r="X7072" i="1"/>
  <c r="W7073" i="1"/>
  <c r="X7073" i="1"/>
  <c r="W7074" i="1"/>
  <c r="X7074" i="1"/>
  <c r="W7075" i="1"/>
  <c r="X7075" i="1"/>
  <c r="W7076" i="1"/>
  <c r="X7076" i="1"/>
  <c r="W7077" i="1"/>
  <c r="X7077" i="1"/>
  <c r="W7078" i="1"/>
  <c r="X7078" i="1"/>
  <c r="W7079" i="1"/>
  <c r="X7079" i="1"/>
  <c r="W7080" i="1"/>
  <c r="X7080" i="1"/>
  <c r="W7081" i="1"/>
  <c r="X7081" i="1"/>
  <c r="W7082" i="1"/>
  <c r="X7082" i="1"/>
  <c r="W7083" i="1"/>
  <c r="X7083" i="1"/>
  <c r="W7084" i="1"/>
  <c r="X7084" i="1"/>
  <c r="W7085" i="1"/>
  <c r="X7085" i="1"/>
  <c r="W7086" i="1"/>
  <c r="X7086" i="1"/>
  <c r="W7087" i="1"/>
  <c r="X7087" i="1"/>
  <c r="W7088" i="1"/>
  <c r="X7088" i="1"/>
  <c r="W7089" i="1"/>
  <c r="X7089" i="1"/>
  <c r="W7090" i="1"/>
  <c r="X7090" i="1"/>
  <c r="W7091" i="1"/>
  <c r="X7091" i="1"/>
  <c r="W7092" i="1"/>
  <c r="X7092" i="1"/>
  <c r="W7093" i="1"/>
  <c r="X7093" i="1"/>
  <c r="W7094" i="1"/>
  <c r="X7094" i="1"/>
  <c r="W7095" i="1"/>
  <c r="X7095" i="1"/>
  <c r="W7096" i="1"/>
  <c r="X7096" i="1"/>
  <c r="W7097" i="1"/>
  <c r="X7097" i="1"/>
  <c r="W7098" i="1"/>
  <c r="X7098" i="1"/>
  <c r="W7099" i="1"/>
  <c r="X7099" i="1"/>
  <c r="W7100" i="1"/>
  <c r="X7100" i="1"/>
  <c r="W7101" i="1"/>
  <c r="X7101" i="1"/>
  <c r="W7102" i="1"/>
  <c r="X7102" i="1"/>
  <c r="W7103" i="1"/>
  <c r="X7103" i="1"/>
  <c r="W7104" i="1"/>
  <c r="X7104" i="1"/>
  <c r="W7105" i="1"/>
  <c r="X7105" i="1"/>
  <c r="W7106" i="1"/>
  <c r="X7106" i="1"/>
  <c r="W7107" i="1"/>
  <c r="X7107" i="1"/>
  <c r="W7108" i="1"/>
  <c r="X7108" i="1"/>
  <c r="W7109" i="1"/>
  <c r="X7109" i="1"/>
  <c r="W7110" i="1"/>
  <c r="X7110" i="1"/>
  <c r="W7111" i="1"/>
  <c r="X7111" i="1"/>
  <c r="W7112" i="1"/>
  <c r="X7112" i="1"/>
  <c r="W7113" i="1"/>
  <c r="X7113" i="1"/>
  <c r="W7114" i="1"/>
  <c r="X7114" i="1"/>
  <c r="W7115" i="1"/>
  <c r="X7115" i="1"/>
  <c r="W7116" i="1"/>
  <c r="X7116" i="1"/>
  <c r="W7117" i="1"/>
  <c r="X7117" i="1"/>
  <c r="W7118" i="1"/>
  <c r="X7118" i="1"/>
  <c r="W7119" i="1"/>
  <c r="X7119" i="1"/>
  <c r="W7120" i="1"/>
  <c r="X7120" i="1"/>
  <c r="W7121" i="1"/>
  <c r="X7121" i="1"/>
  <c r="W7122" i="1"/>
  <c r="X7122" i="1"/>
  <c r="W7123" i="1"/>
  <c r="X7123" i="1"/>
  <c r="W7124" i="1"/>
  <c r="X7124" i="1"/>
  <c r="W7125" i="1"/>
  <c r="X7125" i="1"/>
  <c r="W7126" i="1"/>
  <c r="X7126" i="1"/>
  <c r="W7127" i="1"/>
  <c r="X7127" i="1"/>
  <c r="W7128" i="1"/>
  <c r="X7128" i="1"/>
  <c r="W7129" i="1"/>
  <c r="X7129" i="1"/>
  <c r="W7130" i="1"/>
  <c r="X7130" i="1"/>
  <c r="W7131" i="1"/>
  <c r="X7131" i="1"/>
  <c r="W7132" i="1"/>
  <c r="X7132" i="1"/>
  <c r="W7133" i="1"/>
  <c r="X7133" i="1"/>
  <c r="W7134" i="1"/>
  <c r="X7134" i="1"/>
  <c r="W7135" i="1"/>
  <c r="X7135" i="1"/>
  <c r="W7136" i="1"/>
  <c r="X7136" i="1"/>
  <c r="W7137" i="1"/>
  <c r="X7137" i="1"/>
  <c r="W7138" i="1"/>
  <c r="X7138" i="1"/>
  <c r="W7139" i="1"/>
  <c r="X7139" i="1"/>
  <c r="W7140" i="1"/>
  <c r="X7140" i="1"/>
  <c r="W7141" i="1"/>
  <c r="X7141" i="1"/>
  <c r="W7142" i="1"/>
  <c r="X7142" i="1"/>
  <c r="W7143" i="1"/>
  <c r="X7143" i="1"/>
  <c r="W7144" i="1"/>
  <c r="X7144" i="1"/>
  <c r="W7145" i="1"/>
  <c r="X7145" i="1"/>
  <c r="W7146" i="1"/>
  <c r="X7146" i="1"/>
  <c r="W7147" i="1"/>
  <c r="X7147" i="1"/>
  <c r="W7148" i="1"/>
  <c r="X7148" i="1"/>
  <c r="W7149" i="1"/>
  <c r="X7149" i="1"/>
  <c r="W7150" i="1"/>
  <c r="X7150" i="1"/>
  <c r="W7151" i="1"/>
  <c r="X7151" i="1"/>
  <c r="W7152" i="1"/>
  <c r="X7152" i="1"/>
  <c r="W7153" i="1"/>
  <c r="X7153" i="1"/>
  <c r="W7154" i="1"/>
  <c r="X7154" i="1"/>
  <c r="W7155" i="1"/>
  <c r="X7155" i="1"/>
  <c r="W7156" i="1"/>
  <c r="X7156" i="1"/>
  <c r="W7157" i="1"/>
  <c r="X7157" i="1"/>
  <c r="W7158" i="1"/>
  <c r="X7158" i="1"/>
  <c r="W7159" i="1"/>
  <c r="X7159" i="1"/>
  <c r="W7160" i="1"/>
  <c r="X7160" i="1"/>
  <c r="W7161" i="1"/>
  <c r="X7161" i="1"/>
  <c r="W7162" i="1"/>
  <c r="X7162" i="1"/>
  <c r="W7163" i="1"/>
  <c r="X7163" i="1"/>
  <c r="W7164" i="1"/>
  <c r="X7164" i="1"/>
  <c r="W7165" i="1"/>
  <c r="X7165" i="1"/>
  <c r="W7166" i="1"/>
  <c r="X7166" i="1"/>
  <c r="W7167" i="1"/>
  <c r="X7167" i="1"/>
  <c r="W7168" i="1"/>
  <c r="X7168" i="1"/>
  <c r="W7169" i="1"/>
  <c r="X7169" i="1"/>
  <c r="W7170" i="1"/>
  <c r="X7170" i="1"/>
  <c r="W7171" i="1"/>
  <c r="X7171" i="1"/>
  <c r="W7172" i="1"/>
  <c r="X7172" i="1"/>
  <c r="W7173" i="1"/>
  <c r="X7173" i="1"/>
  <c r="W7174" i="1"/>
  <c r="X7174" i="1"/>
  <c r="W7175" i="1"/>
  <c r="X7175" i="1"/>
  <c r="W7176" i="1"/>
  <c r="X7176" i="1"/>
  <c r="W7177" i="1"/>
  <c r="X7177" i="1"/>
  <c r="W7178" i="1"/>
  <c r="X7178" i="1"/>
  <c r="W7179" i="1"/>
  <c r="X7179" i="1"/>
  <c r="W7180" i="1"/>
  <c r="X7180" i="1"/>
  <c r="W7181" i="1"/>
  <c r="X7181" i="1"/>
  <c r="W7182" i="1"/>
  <c r="X7182" i="1"/>
  <c r="W7183" i="1"/>
  <c r="X7183" i="1"/>
  <c r="W7184" i="1"/>
  <c r="X7184" i="1"/>
  <c r="W7185" i="1"/>
  <c r="X7185" i="1"/>
  <c r="W7186" i="1"/>
  <c r="X7186" i="1"/>
  <c r="W7187" i="1"/>
  <c r="X7187" i="1"/>
  <c r="W7188" i="1"/>
  <c r="X7188" i="1"/>
  <c r="W7189" i="1"/>
  <c r="X7189" i="1"/>
  <c r="W7190" i="1"/>
  <c r="X7190" i="1"/>
  <c r="W7191" i="1"/>
  <c r="X7191" i="1"/>
  <c r="W7192" i="1"/>
  <c r="X7192" i="1"/>
  <c r="W7193" i="1"/>
  <c r="X7193" i="1"/>
  <c r="W7194" i="1"/>
  <c r="X7194" i="1"/>
  <c r="W7195" i="1"/>
  <c r="X7195" i="1"/>
  <c r="W7196" i="1"/>
  <c r="X7196" i="1"/>
  <c r="W7197" i="1"/>
  <c r="X7197" i="1"/>
  <c r="W7198" i="1"/>
  <c r="X7198" i="1"/>
  <c r="W7199" i="1"/>
  <c r="X7199" i="1"/>
  <c r="W7200" i="1"/>
  <c r="X7200" i="1"/>
  <c r="W7201" i="1"/>
  <c r="X7201" i="1"/>
  <c r="W7202" i="1"/>
  <c r="X7202" i="1"/>
  <c r="W7203" i="1"/>
  <c r="X7203" i="1"/>
  <c r="W7204" i="1"/>
  <c r="X7204" i="1"/>
  <c r="W7205" i="1"/>
  <c r="X7205" i="1"/>
  <c r="W7206" i="1"/>
  <c r="X7206" i="1"/>
  <c r="W7207" i="1"/>
  <c r="X7207" i="1"/>
  <c r="W7208" i="1"/>
  <c r="X7208" i="1"/>
  <c r="W7209" i="1"/>
  <c r="X7209" i="1"/>
  <c r="W7210" i="1"/>
  <c r="X7210" i="1"/>
  <c r="W7211" i="1"/>
  <c r="X7211" i="1"/>
  <c r="W7212" i="1"/>
  <c r="X7212" i="1"/>
  <c r="W7213" i="1"/>
  <c r="X7213" i="1"/>
  <c r="W7214" i="1"/>
  <c r="X7214" i="1"/>
  <c r="W7215" i="1"/>
  <c r="X7215" i="1"/>
  <c r="W7216" i="1"/>
  <c r="X7216" i="1"/>
  <c r="W7217" i="1"/>
  <c r="X7217" i="1"/>
  <c r="W7218" i="1"/>
  <c r="X7218" i="1"/>
  <c r="W7219" i="1"/>
  <c r="X7219" i="1"/>
  <c r="W7220" i="1"/>
  <c r="X7220" i="1"/>
  <c r="W7221" i="1"/>
  <c r="X7221" i="1"/>
  <c r="W7222" i="1"/>
  <c r="X7222" i="1"/>
  <c r="W7223" i="1"/>
  <c r="X7223" i="1"/>
  <c r="W7224" i="1"/>
  <c r="X7224" i="1"/>
  <c r="W7225" i="1"/>
  <c r="X7225" i="1"/>
  <c r="W7226" i="1"/>
  <c r="X7226" i="1"/>
  <c r="W7227" i="1"/>
  <c r="X7227" i="1"/>
  <c r="W7228" i="1"/>
  <c r="X7228" i="1"/>
  <c r="W7229" i="1"/>
  <c r="X7229" i="1"/>
  <c r="W7230" i="1"/>
  <c r="X7230" i="1"/>
  <c r="W7231" i="1"/>
  <c r="X7231" i="1"/>
  <c r="W7232" i="1"/>
  <c r="X7232" i="1"/>
  <c r="W7233" i="1"/>
  <c r="X7233" i="1"/>
  <c r="W7234" i="1"/>
  <c r="X7234" i="1"/>
  <c r="W7235" i="1"/>
  <c r="X7235" i="1"/>
  <c r="W7236" i="1"/>
  <c r="X7236" i="1"/>
  <c r="W7237" i="1"/>
  <c r="X7237" i="1"/>
  <c r="W7238" i="1"/>
  <c r="X7238" i="1"/>
  <c r="W7239" i="1"/>
  <c r="X7239" i="1"/>
  <c r="W7240" i="1"/>
  <c r="X7240" i="1"/>
  <c r="W7241" i="1"/>
  <c r="X7241" i="1"/>
  <c r="W7242" i="1"/>
  <c r="X7242" i="1"/>
  <c r="W7243" i="1"/>
  <c r="X7243" i="1"/>
  <c r="W7244" i="1"/>
  <c r="X7244" i="1"/>
  <c r="W7245" i="1"/>
  <c r="X7245" i="1"/>
  <c r="W7246" i="1"/>
  <c r="X7246" i="1"/>
  <c r="W7247" i="1"/>
  <c r="X7247" i="1"/>
  <c r="W7248" i="1"/>
  <c r="X7248" i="1"/>
  <c r="W7249" i="1"/>
  <c r="X7249" i="1"/>
  <c r="W7250" i="1"/>
  <c r="X7250" i="1"/>
  <c r="W7251" i="1"/>
  <c r="X7251" i="1"/>
  <c r="W7252" i="1"/>
  <c r="X7252" i="1"/>
  <c r="W7253" i="1"/>
  <c r="X7253" i="1"/>
  <c r="W7254" i="1"/>
  <c r="X7254" i="1"/>
  <c r="W7255" i="1"/>
  <c r="X7255" i="1"/>
  <c r="W7256" i="1"/>
  <c r="X7256" i="1"/>
  <c r="W7257" i="1"/>
  <c r="X7257" i="1"/>
  <c r="W7258" i="1"/>
  <c r="X7258" i="1"/>
  <c r="W7259" i="1"/>
  <c r="X7259" i="1"/>
  <c r="W7260" i="1"/>
  <c r="X7260" i="1"/>
  <c r="W7261" i="1"/>
  <c r="X7261" i="1"/>
  <c r="W7262" i="1"/>
  <c r="X7262" i="1"/>
  <c r="W7263" i="1"/>
  <c r="X7263" i="1"/>
  <c r="W7264" i="1"/>
  <c r="X7264" i="1"/>
  <c r="W7265" i="1"/>
  <c r="X7265" i="1"/>
  <c r="W7266" i="1"/>
  <c r="X7266" i="1"/>
  <c r="W7267" i="1"/>
  <c r="X7267" i="1"/>
  <c r="W7268" i="1"/>
  <c r="X7268" i="1"/>
  <c r="W7269" i="1"/>
  <c r="X7269" i="1"/>
  <c r="W7270" i="1"/>
  <c r="X7270" i="1"/>
  <c r="W7271" i="1"/>
  <c r="X7271" i="1"/>
  <c r="W7272" i="1"/>
  <c r="X7272" i="1"/>
  <c r="W7273" i="1"/>
  <c r="X7273" i="1"/>
  <c r="W7274" i="1"/>
  <c r="X7274" i="1"/>
  <c r="W7275" i="1"/>
  <c r="X7275" i="1"/>
  <c r="W7276" i="1"/>
  <c r="X7276" i="1"/>
  <c r="W7277" i="1"/>
  <c r="X7277" i="1"/>
  <c r="W7278" i="1"/>
  <c r="X7278" i="1"/>
  <c r="W7279" i="1"/>
  <c r="X7279" i="1"/>
  <c r="W7280" i="1"/>
  <c r="X7280" i="1"/>
  <c r="W7281" i="1"/>
  <c r="X7281" i="1"/>
  <c r="W7282" i="1"/>
  <c r="X7282" i="1"/>
  <c r="W7283" i="1"/>
  <c r="X7283" i="1"/>
  <c r="W7284" i="1"/>
  <c r="X7284" i="1"/>
  <c r="W7285" i="1"/>
  <c r="X7285" i="1"/>
  <c r="W7286" i="1"/>
  <c r="X7286" i="1"/>
  <c r="W7287" i="1"/>
  <c r="X7287" i="1"/>
  <c r="W7288" i="1"/>
  <c r="X7288" i="1"/>
  <c r="W7289" i="1"/>
  <c r="X7289" i="1"/>
  <c r="W7290" i="1"/>
  <c r="X7290" i="1"/>
  <c r="W7291" i="1"/>
  <c r="X7291" i="1"/>
  <c r="W7292" i="1"/>
  <c r="X7292" i="1"/>
  <c r="W7293" i="1"/>
  <c r="X7293" i="1"/>
  <c r="W7294" i="1"/>
  <c r="X7294" i="1"/>
  <c r="W7295" i="1"/>
  <c r="X7295" i="1"/>
  <c r="W7296" i="1"/>
  <c r="X7296" i="1"/>
  <c r="W7297" i="1"/>
  <c r="X7297" i="1"/>
  <c r="W7298" i="1"/>
  <c r="X7298" i="1"/>
  <c r="W7299" i="1"/>
  <c r="X7299" i="1"/>
  <c r="W7300" i="1"/>
  <c r="X7300" i="1"/>
  <c r="W7301" i="1"/>
  <c r="X7301" i="1"/>
  <c r="W7302" i="1"/>
  <c r="X7302" i="1"/>
  <c r="W7303" i="1"/>
  <c r="X7303" i="1"/>
  <c r="W7304" i="1"/>
  <c r="X7304" i="1"/>
  <c r="W7305" i="1"/>
  <c r="X7305" i="1"/>
  <c r="W7306" i="1"/>
  <c r="X7306" i="1"/>
  <c r="W7307" i="1"/>
  <c r="X7307" i="1"/>
  <c r="W7308" i="1"/>
  <c r="X7308" i="1"/>
  <c r="W7309" i="1"/>
  <c r="X7309" i="1"/>
  <c r="W7310" i="1"/>
  <c r="X7310" i="1"/>
  <c r="W7311" i="1"/>
  <c r="X7311" i="1"/>
  <c r="W7312" i="1"/>
  <c r="X7312" i="1"/>
  <c r="W7313" i="1"/>
  <c r="X7313" i="1"/>
  <c r="W7314" i="1"/>
  <c r="X7314" i="1"/>
  <c r="W7315" i="1"/>
  <c r="X7315" i="1"/>
  <c r="W7316" i="1"/>
  <c r="X7316" i="1"/>
  <c r="W7317" i="1"/>
  <c r="X7317" i="1"/>
  <c r="W7318" i="1"/>
  <c r="X7318" i="1"/>
  <c r="W7319" i="1"/>
  <c r="X7319" i="1"/>
  <c r="W7320" i="1"/>
  <c r="X7320" i="1"/>
  <c r="W7321" i="1"/>
  <c r="X7321" i="1"/>
  <c r="W7322" i="1"/>
  <c r="X7322" i="1"/>
  <c r="W7323" i="1"/>
  <c r="X7323" i="1"/>
  <c r="W7324" i="1"/>
  <c r="X7324" i="1"/>
  <c r="W7325" i="1"/>
  <c r="X7325" i="1"/>
  <c r="W7326" i="1"/>
  <c r="X7326" i="1"/>
  <c r="W7327" i="1"/>
  <c r="X7327" i="1"/>
  <c r="W7328" i="1"/>
  <c r="X7328" i="1"/>
  <c r="W7329" i="1"/>
  <c r="X7329" i="1"/>
  <c r="W7330" i="1"/>
  <c r="X7330" i="1"/>
  <c r="W7331" i="1"/>
  <c r="X7331" i="1"/>
  <c r="W7332" i="1"/>
  <c r="X7332" i="1"/>
  <c r="W7333" i="1"/>
  <c r="X7333" i="1"/>
  <c r="W7334" i="1"/>
  <c r="X7334" i="1"/>
  <c r="W7335" i="1"/>
  <c r="X7335" i="1"/>
  <c r="W7336" i="1"/>
  <c r="X7336" i="1"/>
  <c r="W7337" i="1"/>
  <c r="X7337" i="1"/>
  <c r="W7338" i="1"/>
  <c r="X7338" i="1"/>
  <c r="W7339" i="1"/>
  <c r="X7339" i="1"/>
  <c r="W7340" i="1"/>
  <c r="X7340" i="1"/>
  <c r="W7341" i="1"/>
  <c r="X7341" i="1"/>
  <c r="W7342" i="1"/>
  <c r="X7342" i="1"/>
  <c r="W7343" i="1"/>
  <c r="X7343" i="1"/>
  <c r="W7344" i="1"/>
  <c r="X7344" i="1"/>
  <c r="W7345" i="1"/>
  <c r="X7345" i="1"/>
  <c r="W7346" i="1"/>
  <c r="X7346" i="1"/>
  <c r="W7347" i="1"/>
  <c r="X7347" i="1"/>
  <c r="W7348" i="1"/>
  <c r="X7348" i="1"/>
  <c r="W7349" i="1"/>
  <c r="X7349" i="1"/>
  <c r="W7350" i="1"/>
  <c r="X7350" i="1"/>
  <c r="W7351" i="1"/>
  <c r="X7351" i="1"/>
  <c r="W7352" i="1"/>
  <c r="X7352" i="1"/>
  <c r="W7353" i="1"/>
  <c r="X7353" i="1"/>
  <c r="W7354" i="1"/>
  <c r="X7354" i="1"/>
  <c r="W7355" i="1"/>
  <c r="X7355" i="1"/>
  <c r="W7356" i="1"/>
  <c r="X7356" i="1"/>
  <c r="W7357" i="1"/>
  <c r="X7357" i="1"/>
  <c r="W7358" i="1"/>
  <c r="X7358" i="1"/>
  <c r="W7359" i="1"/>
  <c r="X7359" i="1"/>
  <c r="W7360" i="1"/>
  <c r="X7360" i="1"/>
  <c r="W7361" i="1"/>
  <c r="X7361" i="1"/>
  <c r="W7362" i="1"/>
  <c r="X7362" i="1"/>
  <c r="W7363" i="1"/>
  <c r="X7363" i="1"/>
  <c r="W7364" i="1"/>
  <c r="X7364" i="1"/>
  <c r="W7365" i="1"/>
  <c r="X7365" i="1"/>
  <c r="W7366" i="1"/>
  <c r="X7366" i="1"/>
  <c r="W7367" i="1"/>
  <c r="X7367" i="1"/>
  <c r="W7368" i="1"/>
  <c r="X7368" i="1"/>
  <c r="W7369" i="1"/>
  <c r="X7369" i="1"/>
  <c r="W7370" i="1"/>
  <c r="X7370" i="1"/>
  <c r="W7371" i="1"/>
  <c r="X7371" i="1"/>
  <c r="W7372" i="1"/>
  <c r="X7372" i="1"/>
  <c r="W7373" i="1"/>
  <c r="X7373" i="1"/>
  <c r="W7374" i="1"/>
  <c r="X7374" i="1"/>
  <c r="W7375" i="1"/>
  <c r="X7375" i="1"/>
  <c r="W7376" i="1"/>
  <c r="X7376" i="1"/>
  <c r="W7377" i="1"/>
  <c r="X7377" i="1"/>
  <c r="W7378" i="1"/>
  <c r="X7378" i="1"/>
  <c r="W7379" i="1"/>
  <c r="X7379" i="1"/>
  <c r="W7380" i="1"/>
  <c r="X7380" i="1"/>
  <c r="W7381" i="1"/>
  <c r="X7381" i="1"/>
  <c r="W7382" i="1"/>
  <c r="X7382" i="1"/>
  <c r="W7383" i="1"/>
  <c r="X7383" i="1"/>
  <c r="W7384" i="1"/>
  <c r="X7384" i="1"/>
  <c r="W7385" i="1"/>
  <c r="X7385" i="1"/>
  <c r="W7386" i="1"/>
  <c r="X7386" i="1"/>
  <c r="W7387" i="1"/>
  <c r="X7387" i="1"/>
  <c r="W7388" i="1"/>
  <c r="X7388" i="1"/>
  <c r="W7389" i="1"/>
  <c r="X7389" i="1"/>
  <c r="W7390" i="1"/>
  <c r="X7390" i="1"/>
  <c r="W7391" i="1"/>
  <c r="X7391" i="1"/>
  <c r="W7392" i="1"/>
  <c r="X7392" i="1"/>
  <c r="W7393" i="1"/>
  <c r="X7393" i="1"/>
  <c r="W7394" i="1"/>
  <c r="X7394" i="1"/>
  <c r="W7395" i="1"/>
  <c r="X7395" i="1"/>
  <c r="W7396" i="1"/>
  <c r="X7396" i="1"/>
  <c r="W7397" i="1"/>
  <c r="X7397" i="1"/>
  <c r="W7398" i="1"/>
  <c r="X7398" i="1"/>
  <c r="W7399" i="1"/>
  <c r="X7399" i="1"/>
  <c r="W7400" i="1"/>
  <c r="X7400" i="1"/>
  <c r="W7401" i="1"/>
  <c r="X7401" i="1"/>
  <c r="W7402" i="1"/>
  <c r="X7402" i="1"/>
  <c r="W7403" i="1"/>
  <c r="X7403" i="1"/>
  <c r="W7404" i="1"/>
  <c r="X7404" i="1"/>
  <c r="W7405" i="1"/>
  <c r="X7405" i="1"/>
  <c r="W7406" i="1"/>
  <c r="X7406" i="1"/>
  <c r="W7407" i="1"/>
  <c r="X7407" i="1"/>
  <c r="W7408" i="1"/>
  <c r="X7408" i="1"/>
  <c r="W7409" i="1"/>
  <c r="X7409" i="1"/>
  <c r="W7410" i="1"/>
  <c r="X7410" i="1"/>
  <c r="W7411" i="1"/>
  <c r="X7411" i="1"/>
  <c r="W7412" i="1"/>
  <c r="X7412" i="1"/>
  <c r="W7413" i="1"/>
  <c r="X7413" i="1"/>
  <c r="W7414" i="1"/>
  <c r="X7414" i="1"/>
  <c r="W7415" i="1"/>
  <c r="X7415" i="1"/>
  <c r="W7416" i="1"/>
  <c r="X7416" i="1"/>
  <c r="W7417" i="1"/>
  <c r="X7417" i="1"/>
  <c r="W7418" i="1"/>
  <c r="X7418" i="1"/>
  <c r="W7419" i="1"/>
  <c r="X7419" i="1"/>
  <c r="W7420" i="1"/>
  <c r="X7420" i="1"/>
  <c r="W7421" i="1"/>
  <c r="X7421" i="1"/>
  <c r="W7422" i="1"/>
  <c r="X7422" i="1"/>
  <c r="W7423" i="1"/>
  <c r="X7423" i="1"/>
  <c r="W7424" i="1"/>
  <c r="X7424" i="1"/>
  <c r="W7425" i="1"/>
  <c r="X7425" i="1"/>
  <c r="W7426" i="1"/>
  <c r="X7426" i="1"/>
  <c r="W7427" i="1"/>
  <c r="X7427" i="1"/>
  <c r="W7428" i="1"/>
  <c r="X7428" i="1"/>
  <c r="W7429" i="1"/>
  <c r="X7429" i="1"/>
  <c r="W7430" i="1"/>
  <c r="X7430" i="1"/>
  <c r="W7431" i="1"/>
  <c r="X7431" i="1"/>
  <c r="W7432" i="1"/>
  <c r="X7432" i="1"/>
  <c r="W7433" i="1"/>
  <c r="X7433" i="1"/>
  <c r="W7434" i="1"/>
  <c r="X7434" i="1"/>
  <c r="W7435" i="1"/>
  <c r="X7435" i="1"/>
  <c r="W7436" i="1"/>
  <c r="X7436" i="1"/>
  <c r="W7437" i="1"/>
  <c r="X7437" i="1"/>
  <c r="W7438" i="1"/>
  <c r="X7438" i="1"/>
  <c r="W7439" i="1"/>
  <c r="X7439" i="1"/>
  <c r="W7440" i="1"/>
  <c r="X7440" i="1"/>
  <c r="W7441" i="1"/>
  <c r="X7441" i="1"/>
  <c r="W7442" i="1"/>
  <c r="X7442" i="1"/>
  <c r="W7443" i="1"/>
  <c r="X7443" i="1"/>
  <c r="W7444" i="1"/>
  <c r="X7444" i="1"/>
  <c r="W7445" i="1"/>
  <c r="X7445" i="1"/>
  <c r="W7446" i="1"/>
  <c r="X7446" i="1"/>
  <c r="W7447" i="1"/>
  <c r="X7447" i="1"/>
  <c r="W7448" i="1"/>
  <c r="X7448" i="1"/>
  <c r="W7449" i="1"/>
  <c r="X7449" i="1"/>
  <c r="W7450" i="1"/>
  <c r="X7450" i="1"/>
  <c r="W7451" i="1"/>
  <c r="X7451" i="1"/>
  <c r="W7452" i="1"/>
  <c r="X7452" i="1"/>
  <c r="W7453" i="1"/>
  <c r="X7453" i="1"/>
  <c r="W7454" i="1"/>
  <c r="X7454" i="1"/>
  <c r="W7455" i="1"/>
  <c r="X7455" i="1"/>
  <c r="W7456" i="1"/>
  <c r="X7456" i="1"/>
  <c r="W7457" i="1"/>
  <c r="X7457" i="1"/>
  <c r="W7458" i="1"/>
  <c r="X7458" i="1"/>
  <c r="W7459" i="1"/>
  <c r="X7459" i="1"/>
  <c r="W7460" i="1"/>
  <c r="X7460" i="1"/>
  <c r="W7461" i="1"/>
  <c r="X7461" i="1"/>
  <c r="W7462" i="1"/>
  <c r="X7462" i="1"/>
  <c r="W7463" i="1"/>
  <c r="X7463" i="1"/>
  <c r="W7464" i="1"/>
  <c r="X7464" i="1"/>
  <c r="W7465" i="1"/>
  <c r="X7465" i="1"/>
  <c r="W7466" i="1"/>
  <c r="X7466" i="1"/>
  <c r="W7467" i="1"/>
  <c r="X7467" i="1"/>
  <c r="W7468" i="1"/>
  <c r="X7468" i="1"/>
  <c r="W7469" i="1"/>
  <c r="X7469" i="1"/>
  <c r="W7470" i="1"/>
  <c r="X7470" i="1"/>
  <c r="W7471" i="1"/>
  <c r="X7471" i="1"/>
  <c r="W7472" i="1"/>
  <c r="X7472" i="1"/>
  <c r="W7473" i="1"/>
  <c r="X7473" i="1"/>
  <c r="W7474" i="1"/>
  <c r="X7474" i="1"/>
  <c r="W7475" i="1"/>
  <c r="X7475" i="1"/>
  <c r="W7476" i="1"/>
  <c r="X7476" i="1"/>
  <c r="W7477" i="1"/>
  <c r="X7477" i="1"/>
  <c r="W7478" i="1"/>
  <c r="X7478" i="1"/>
  <c r="W7479" i="1"/>
  <c r="X7479" i="1"/>
  <c r="W7480" i="1"/>
  <c r="X7480" i="1"/>
  <c r="W7481" i="1"/>
  <c r="X7481" i="1"/>
  <c r="W7482" i="1"/>
  <c r="X7482" i="1"/>
  <c r="W7483" i="1"/>
  <c r="X7483" i="1"/>
  <c r="W7484" i="1"/>
  <c r="X7484" i="1"/>
  <c r="W7485" i="1"/>
  <c r="X7485" i="1"/>
  <c r="W7486" i="1"/>
  <c r="X7486" i="1"/>
  <c r="W7487" i="1"/>
  <c r="X7487" i="1"/>
  <c r="W7488" i="1"/>
  <c r="X7488" i="1"/>
  <c r="W7489" i="1"/>
  <c r="X7489" i="1"/>
  <c r="W7490" i="1"/>
  <c r="X7490" i="1"/>
  <c r="W7491" i="1"/>
  <c r="X7491" i="1"/>
  <c r="W7492" i="1"/>
  <c r="X7492" i="1"/>
  <c r="W7493" i="1"/>
  <c r="X7493" i="1"/>
  <c r="W7494" i="1"/>
  <c r="X7494" i="1"/>
  <c r="W7495" i="1"/>
  <c r="X7495" i="1"/>
  <c r="W7496" i="1"/>
  <c r="X7496" i="1"/>
  <c r="W7497" i="1"/>
  <c r="X7497" i="1"/>
  <c r="W7498" i="1"/>
  <c r="X7498" i="1"/>
  <c r="W7499" i="1"/>
  <c r="X7499" i="1"/>
  <c r="W7500" i="1"/>
  <c r="X7500" i="1"/>
  <c r="W7501" i="1"/>
  <c r="X7501" i="1"/>
  <c r="W7502" i="1"/>
  <c r="X7502" i="1"/>
  <c r="W7503" i="1"/>
  <c r="X7503" i="1"/>
  <c r="W7504" i="1"/>
  <c r="X7504" i="1"/>
  <c r="W7505" i="1"/>
  <c r="X7505" i="1"/>
  <c r="W7506" i="1"/>
  <c r="X7506" i="1"/>
  <c r="W7507" i="1"/>
  <c r="X7507" i="1"/>
  <c r="W7508" i="1"/>
  <c r="X7508" i="1"/>
  <c r="W7509" i="1"/>
  <c r="X7509" i="1"/>
  <c r="W7510" i="1"/>
  <c r="X7510" i="1"/>
  <c r="W7511" i="1"/>
  <c r="X7511" i="1"/>
  <c r="W7512" i="1"/>
  <c r="X7512" i="1"/>
  <c r="W7513" i="1"/>
  <c r="X7513" i="1"/>
  <c r="W7514" i="1"/>
  <c r="X7514" i="1"/>
  <c r="W7515" i="1"/>
  <c r="X7515" i="1"/>
  <c r="W7516" i="1"/>
  <c r="X7516" i="1"/>
  <c r="W7517" i="1"/>
  <c r="X7517" i="1"/>
  <c r="W7518" i="1"/>
  <c r="X7518" i="1"/>
  <c r="W7519" i="1"/>
  <c r="X7519" i="1"/>
  <c r="W7520" i="1"/>
  <c r="X7520" i="1"/>
  <c r="W7521" i="1"/>
  <c r="X7521" i="1"/>
  <c r="W7522" i="1"/>
  <c r="X7522" i="1"/>
  <c r="W7523" i="1"/>
  <c r="X7523" i="1"/>
  <c r="W7524" i="1"/>
  <c r="X7524" i="1"/>
  <c r="W7525" i="1"/>
  <c r="X7525" i="1"/>
  <c r="W7526" i="1"/>
  <c r="X7526" i="1"/>
  <c r="W7527" i="1"/>
  <c r="X7527" i="1"/>
  <c r="W7528" i="1"/>
  <c r="X7528" i="1"/>
  <c r="W7529" i="1"/>
  <c r="X7529" i="1"/>
  <c r="W7530" i="1"/>
  <c r="X7530" i="1"/>
  <c r="W7531" i="1"/>
  <c r="X7531" i="1"/>
  <c r="W7532" i="1"/>
  <c r="X7532" i="1"/>
  <c r="W7533" i="1"/>
  <c r="X7533" i="1"/>
  <c r="W7534" i="1"/>
  <c r="X7534" i="1"/>
  <c r="W7535" i="1"/>
  <c r="X7535" i="1"/>
  <c r="W7536" i="1"/>
  <c r="X7536" i="1"/>
  <c r="W7537" i="1"/>
  <c r="X7537" i="1"/>
  <c r="W7538" i="1"/>
  <c r="X7538" i="1"/>
  <c r="W7539" i="1"/>
  <c r="X7539" i="1"/>
  <c r="W7540" i="1"/>
  <c r="X7540" i="1"/>
  <c r="W7541" i="1"/>
  <c r="X7541" i="1"/>
  <c r="W7542" i="1"/>
  <c r="X7542" i="1"/>
  <c r="W7543" i="1"/>
  <c r="X7543" i="1"/>
  <c r="W7544" i="1"/>
  <c r="X7544" i="1"/>
  <c r="W7545" i="1"/>
  <c r="X7545" i="1"/>
  <c r="W7546" i="1"/>
  <c r="X7546" i="1"/>
  <c r="W7547" i="1"/>
  <c r="X7547" i="1"/>
  <c r="W7548" i="1"/>
  <c r="X7548" i="1"/>
  <c r="W7549" i="1"/>
  <c r="X7549" i="1"/>
  <c r="W7550" i="1"/>
  <c r="X7550" i="1"/>
  <c r="W7551" i="1"/>
  <c r="X7551" i="1"/>
  <c r="W7552" i="1"/>
  <c r="X7552" i="1"/>
  <c r="W7553" i="1"/>
  <c r="X7553" i="1"/>
  <c r="W7554" i="1"/>
  <c r="X7554" i="1"/>
  <c r="W7555" i="1"/>
  <c r="X7555" i="1"/>
  <c r="W7556" i="1"/>
  <c r="X7556" i="1"/>
  <c r="W7557" i="1"/>
  <c r="X7557" i="1"/>
  <c r="W7558" i="1"/>
  <c r="X7558" i="1"/>
  <c r="W7559" i="1"/>
  <c r="X7559" i="1"/>
  <c r="W7560" i="1"/>
  <c r="X7560" i="1"/>
  <c r="W7561" i="1"/>
  <c r="X7561" i="1"/>
  <c r="W7562" i="1"/>
  <c r="X7562" i="1"/>
  <c r="W7563" i="1"/>
  <c r="X7563" i="1"/>
  <c r="W7564" i="1"/>
  <c r="X7564" i="1"/>
  <c r="W7565" i="1"/>
  <c r="X7565" i="1"/>
  <c r="W7566" i="1"/>
  <c r="X7566" i="1"/>
  <c r="W7567" i="1"/>
  <c r="X7567" i="1"/>
  <c r="W7568" i="1"/>
  <c r="X7568" i="1"/>
  <c r="W7569" i="1"/>
  <c r="X7569" i="1"/>
  <c r="W7570" i="1"/>
  <c r="X7570" i="1"/>
  <c r="W7571" i="1"/>
  <c r="X7571" i="1"/>
  <c r="W7572" i="1"/>
  <c r="X7572" i="1"/>
  <c r="W7573" i="1"/>
  <c r="X7573" i="1"/>
  <c r="W7574" i="1"/>
  <c r="X7574" i="1"/>
  <c r="W7575" i="1"/>
  <c r="X7575" i="1"/>
  <c r="W7576" i="1"/>
  <c r="X7576" i="1"/>
  <c r="W7577" i="1"/>
  <c r="X7577" i="1"/>
  <c r="W7578" i="1"/>
  <c r="X7578" i="1"/>
  <c r="W7579" i="1"/>
  <c r="X7579" i="1"/>
  <c r="W7580" i="1"/>
  <c r="X7580" i="1"/>
  <c r="W7581" i="1"/>
  <c r="X7581" i="1"/>
  <c r="W7582" i="1"/>
  <c r="X7582" i="1"/>
  <c r="W7583" i="1"/>
  <c r="X7583" i="1"/>
  <c r="W7584" i="1"/>
  <c r="X7584" i="1"/>
  <c r="W7585" i="1"/>
  <c r="X7585" i="1"/>
  <c r="W7586" i="1"/>
  <c r="X7586" i="1"/>
  <c r="W7587" i="1"/>
  <c r="X7587" i="1"/>
  <c r="W7588" i="1"/>
  <c r="X7588" i="1"/>
  <c r="W7589" i="1"/>
  <c r="X7589" i="1"/>
  <c r="W7590" i="1"/>
  <c r="X7590" i="1"/>
  <c r="W7591" i="1"/>
  <c r="X7591" i="1"/>
  <c r="W7592" i="1"/>
  <c r="X7592" i="1"/>
  <c r="W7593" i="1"/>
  <c r="X7593" i="1"/>
  <c r="W7594" i="1"/>
  <c r="X7594" i="1"/>
  <c r="W7595" i="1"/>
  <c r="X7595" i="1"/>
  <c r="W7596" i="1"/>
  <c r="X7596" i="1"/>
  <c r="W7597" i="1"/>
  <c r="X7597" i="1"/>
  <c r="W7598" i="1"/>
  <c r="X7598" i="1"/>
  <c r="W7599" i="1"/>
  <c r="X7599" i="1"/>
  <c r="W7600" i="1"/>
  <c r="X7600" i="1"/>
  <c r="W7601" i="1"/>
  <c r="X7601" i="1"/>
  <c r="W7602" i="1"/>
  <c r="X7602" i="1"/>
  <c r="W7603" i="1"/>
  <c r="X7603" i="1"/>
  <c r="W7604" i="1"/>
  <c r="X7604" i="1"/>
  <c r="W7605" i="1"/>
  <c r="X7605" i="1"/>
  <c r="W7606" i="1"/>
  <c r="X7606" i="1"/>
  <c r="W7607" i="1"/>
  <c r="X7607" i="1"/>
  <c r="W7608" i="1"/>
  <c r="X7608" i="1"/>
  <c r="W7609" i="1"/>
  <c r="X7609" i="1"/>
  <c r="W7610" i="1"/>
  <c r="X7610" i="1"/>
  <c r="W7611" i="1"/>
  <c r="X7611" i="1"/>
  <c r="W7612" i="1"/>
  <c r="X7612" i="1"/>
  <c r="W7613" i="1"/>
  <c r="X7613" i="1"/>
  <c r="W7614" i="1"/>
  <c r="X7614" i="1"/>
  <c r="W7615" i="1"/>
  <c r="X7615" i="1"/>
  <c r="W7616" i="1"/>
  <c r="X7616" i="1"/>
  <c r="W7617" i="1"/>
  <c r="X7617" i="1"/>
  <c r="W7618" i="1"/>
  <c r="X7618" i="1"/>
  <c r="W7619" i="1"/>
  <c r="X7619" i="1"/>
  <c r="W7620" i="1"/>
  <c r="X7620" i="1"/>
  <c r="W7621" i="1"/>
  <c r="X7621" i="1"/>
  <c r="W7622" i="1"/>
  <c r="X7622" i="1"/>
  <c r="W7623" i="1"/>
  <c r="X7623" i="1"/>
  <c r="W7624" i="1"/>
  <c r="X7624" i="1"/>
  <c r="W7625" i="1"/>
  <c r="X7625" i="1"/>
  <c r="W7626" i="1"/>
  <c r="X7626" i="1"/>
  <c r="W7627" i="1"/>
  <c r="X7627" i="1"/>
  <c r="W7628" i="1"/>
  <c r="X7628" i="1"/>
  <c r="W7629" i="1"/>
  <c r="X7629" i="1"/>
  <c r="W7630" i="1"/>
  <c r="X7630" i="1"/>
  <c r="W7631" i="1"/>
  <c r="X7631" i="1"/>
  <c r="W7632" i="1"/>
  <c r="X7632" i="1"/>
  <c r="W7633" i="1"/>
  <c r="X7633" i="1"/>
  <c r="W7634" i="1"/>
  <c r="X7634" i="1"/>
  <c r="W7635" i="1"/>
  <c r="X7635" i="1"/>
  <c r="W7636" i="1"/>
  <c r="X7636" i="1"/>
  <c r="W7637" i="1"/>
  <c r="X7637" i="1"/>
  <c r="W7638" i="1"/>
  <c r="X7638" i="1"/>
  <c r="W7639" i="1"/>
  <c r="X7639" i="1"/>
  <c r="W7640" i="1"/>
  <c r="X7640" i="1"/>
  <c r="W7641" i="1"/>
  <c r="X7641" i="1"/>
  <c r="W7642" i="1"/>
  <c r="X7642" i="1"/>
  <c r="W7643" i="1"/>
  <c r="X7643" i="1"/>
  <c r="W7644" i="1"/>
  <c r="X7644" i="1"/>
  <c r="W7645" i="1"/>
  <c r="X7645" i="1"/>
  <c r="W7646" i="1"/>
  <c r="X7646" i="1"/>
  <c r="W7647" i="1"/>
  <c r="X7647" i="1"/>
  <c r="W7648" i="1"/>
  <c r="X7648" i="1"/>
  <c r="W7649" i="1"/>
  <c r="X7649" i="1"/>
  <c r="W7650" i="1"/>
  <c r="X7650" i="1"/>
  <c r="W7651" i="1"/>
  <c r="X7651" i="1"/>
  <c r="W7652" i="1"/>
  <c r="X7652" i="1"/>
  <c r="W7653" i="1"/>
  <c r="X7653" i="1"/>
  <c r="W7654" i="1"/>
  <c r="X7654" i="1"/>
  <c r="W7655" i="1"/>
  <c r="X7655" i="1"/>
  <c r="W7656" i="1"/>
  <c r="X7656" i="1"/>
  <c r="W7657" i="1"/>
  <c r="X7657" i="1"/>
  <c r="W7658" i="1"/>
  <c r="X7658" i="1"/>
  <c r="W7659" i="1"/>
  <c r="X7659" i="1"/>
  <c r="W7660" i="1"/>
  <c r="X7660" i="1"/>
  <c r="W7661" i="1"/>
  <c r="X7661" i="1"/>
  <c r="W7662" i="1"/>
  <c r="X7662" i="1"/>
  <c r="W7663" i="1"/>
  <c r="X7663" i="1"/>
  <c r="W7664" i="1"/>
  <c r="X7664" i="1"/>
  <c r="W7665" i="1"/>
  <c r="X7665" i="1"/>
  <c r="W7666" i="1"/>
  <c r="X7666" i="1"/>
  <c r="W7667" i="1"/>
  <c r="X7667" i="1"/>
  <c r="W7668" i="1"/>
  <c r="X7668" i="1"/>
  <c r="W7669" i="1"/>
  <c r="X7669" i="1"/>
  <c r="W7670" i="1"/>
  <c r="X7670" i="1"/>
  <c r="W7671" i="1"/>
  <c r="X7671" i="1"/>
  <c r="W7672" i="1"/>
  <c r="X7672" i="1"/>
  <c r="W7673" i="1"/>
  <c r="X7673" i="1"/>
  <c r="W7674" i="1"/>
  <c r="X7674" i="1"/>
  <c r="W7675" i="1"/>
  <c r="X7675" i="1"/>
  <c r="W7676" i="1"/>
  <c r="X7676" i="1"/>
  <c r="W7677" i="1"/>
  <c r="X7677" i="1"/>
  <c r="W7678" i="1"/>
  <c r="X7678" i="1"/>
  <c r="W7679" i="1"/>
  <c r="X7679" i="1"/>
  <c r="W7680" i="1"/>
  <c r="X7680" i="1"/>
  <c r="W7681" i="1"/>
  <c r="X7681" i="1"/>
  <c r="W7682" i="1"/>
  <c r="X7682" i="1"/>
  <c r="W7683" i="1"/>
  <c r="X7683" i="1"/>
  <c r="W7684" i="1"/>
  <c r="X7684" i="1"/>
  <c r="W7685" i="1"/>
  <c r="X7685" i="1"/>
  <c r="W7686" i="1"/>
  <c r="X7686" i="1"/>
  <c r="W7687" i="1"/>
  <c r="X7687" i="1"/>
  <c r="W7688" i="1"/>
  <c r="X7688" i="1"/>
  <c r="W7689" i="1"/>
  <c r="X7689" i="1"/>
  <c r="W7690" i="1"/>
  <c r="X7690" i="1"/>
  <c r="W7691" i="1"/>
  <c r="X7691" i="1"/>
  <c r="W7692" i="1"/>
  <c r="X7692" i="1"/>
  <c r="W7693" i="1"/>
  <c r="X7693" i="1"/>
  <c r="W7694" i="1"/>
  <c r="X7694" i="1"/>
  <c r="W7695" i="1"/>
  <c r="X7695" i="1"/>
  <c r="W7696" i="1"/>
  <c r="X7696" i="1"/>
  <c r="W7697" i="1"/>
  <c r="X7697" i="1"/>
  <c r="W7698" i="1"/>
  <c r="X7698" i="1"/>
  <c r="W7699" i="1"/>
  <c r="X7699" i="1"/>
  <c r="W7700" i="1"/>
  <c r="X7700" i="1"/>
  <c r="W7701" i="1"/>
  <c r="X7701" i="1"/>
  <c r="W7702" i="1"/>
  <c r="X7702" i="1"/>
  <c r="W7703" i="1"/>
  <c r="X7703" i="1"/>
  <c r="W7704" i="1"/>
  <c r="X7704" i="1"/>
  <c r="W7705" i="1"/>
  <c r="X7705" i="1"/>
  <c r="W7706" i="1"/>
  <c r="X7706" i="1"/>
  <c r="W7707" i="1"/>
  <c r="X7707" i="1"/>
  <c r="W7708" i="1"/>
  <c r="X7708" i="1"/>
  <c r="W7709" i="1"/>
  <c r="X7709" i="1"/>
  <c r="W7710" i="1"/>
  <c r="X7710" i="1"/>
  <c r="W7711" i="1"/>
  <c r="X7711" i="1"/>
  <c r="W7712" i="1"/>
  <c r="X7712" i="1"/>
  <c r="W7713" i="1"/>
  <c r="X7713" i="1"/>
  <c r="W7714" i="1"/>
  <c r="X7714" i="1"/>
  <c r="W7715" i="1"/>
  <c r="X7715" i="1"/>
  <c r="W7716" i="1"/>
  <c r="X7716" i="1"/>
  <c r="W7717" i="1"/>
  <c r="X7717" i="1"/>
  <c r="W7718" i="1"/>
  <c r="X7718" i="1"/>
  <c r="W7719" i="1"/>
  <c r="X7719" i="1"/>
  <c r="W7720" i="1"/>
  <c r="X7720" i="1"/>
  <c r="W7721" i="1"/>
  <c r="X7721" i="1"/>
  <c r="W7722" i="1"/>
  <c r="X7722" i="1"/>
  <c r="W7723" i="1"/>
  <c r="X7723" i="1"/>
  <c r="W7724" i="1"/>
  <c r="X7724" i="1"/>
  <c r="W7725" i="1"/>
  <c r="X7725" i="1"/>
  <c r="W7726" i="1"/>
  <c r="X7726" i="1"/>
  <c r="W7727" i="1"/>
  <c r="X7727" i="1"/>
  <c r="W7728" i="1"/>
  <c r="X7728" i="1"/>
  <c r="W7729" i="1"/>
  <c r="X7729" i="1"/>
  <c r="W7730" i="1"/>
  <c r="X7730" i="1"/>
  <c r="W7731" i="1"/>
  <c r="X7731" i="1"/>
  <c r="W7732" i="1"/>
  <c r="X7732" i="1"/>
  <c r="W7733" i="1"/>
  <c r="X7733" i="1"/>
  <c r="W7734" i="1"/>
  <c r="X7734" i="1"/>
  <c r="W7735" i="1"/>
  <c r="X7735" i="1"/>
  <c r="W7736" i="1"/>
  <c r="X7736" i="1"/>
  <c r="W7737" i="1"/>
  <c r="X7737" i="1"/>
  <c r="W7738" i="1"/>
  <c r="X7738" i="1"/>
  <c r="W7739" i="1"/>
  <c r="X7739" i="1"/>
  <c r="W7740" i="1"/>
  <c r="X7740" i="1"/>
  <c r="W7741" i="1"/>
  <c r="X7741" i="1"/>
  <c r="W7742" i="1"/>
  <c r="X7742" i="1"/>
  <c r="W7743" i="1"/>
  <c r="X7743" i="1"/>
  <c r="W7744" i="1"/>
  <c r="X7744" i="1"/>
  <c r="W7745" i="1"/>
  <c r="X7745" i="1"/>
  <c r="W7746" i="1"/>
  <c r="X7746" i="1"/>
  <c r="W7747" i="1"/>
  <c r="X7747" i="1"/>
  <c r="W7748" i="1"/>
  <c r="X7748" i="1"/>
  <c r="W7749" i="1"/>
  <c r="X7749" i="1"/>
  <c r="W7750" i="1"/>
  <c r="X7750" i="1"/>
  <c r="W7751" i="1"/>
  <c r="X7751" i="1"/>
  <c r="W7752" i="1"/>
  <c r="X7752" i="1"/>
  <c r="W7753" i="1"/>
  <c r="X7753" i="1"/>
  <c r="W7754" i="1"/>
  <c r="X7754" i="1"/>
  <c r="W7755" i="1"/>
  <c r="X7755" i="1"/>
  <c r="W7756" i="1"/>
  <c r="X7756" i="1"/>
  <c r="W7757" i="1"/>
  <c r="X7757" i="1"/>
  <c r="W7758" i="1"/>
  <c r="X7758" i="1"/>
  <c r="W7759" i="1"/>
  <c r="X7759" i="1"/>
  <c r="W7760" i="1"/>
  <c r="X7760" i="1"/>
  <c r="W7761" i="1"/>
  <c r="X7761" i="1"/>
  <c r="W7762" i="1"/>
  <c r="X7762" i="1"/>
  <c r="W7763" i="1"/>
  <c r="X7763" i="1"/>
  <c r="W7764" i="1"/>
  <c r="X7764" i="1"/>
  <c r="W7765" i="1"/>
  <c r="X7765" i="1"/>
  <c r="W7766" i="1"/>
  <c r="X7766" i="1"/>
  <c r="W7767" i="1"/>
  <c r="X7767" i="1"/>
  <c r="W7768" i="1"/>
  <c r="X7768" i="1"/>
  <c r="W7769" i="1"/>
  <c r="X7769" i="1"/>
  <c r="W7770" i="1"/>
  <c r="X7770" i="1"/>
  <c r="W7771" i="1"/>
  <c r="X7771" i="1"/>
  <c r="W7772" i="1"/>
  <c r="X7772" i="1"/>
  <c r="W7773" i="1"/>
  <c r="X7773" i="1"/>
  <c r="W7774" i="1"/>
  <c r="X7774" i="1"/>
  <c r="W7775" i="1"/>
  <c r="X7775" i="1"/>
  <c r="W7776" i="1"/>
  <c r="X7776" i="1"/>
  <c r="W7777" i="1"/>
  <c r="X7777" i="1"/>
  <c r="W7778" i="1"/>
  <c r="X7778" i="1"/>
  <c r="W7779" i="1"/>
  <c r="X7779" i="1"/>
  <c r="W7780" i="1"/>
  <c r="X7780" i="1"/>
  <c r="W7781" i="1"/>
  <c r="X7781" i="1"/>
  <c r="W7782" i="1"/>
  <c r="X7782" i="1"/>
  <c r="W7783" i="1"/>
  <c r="X7783" i="1"/>
  <c r="W7784" i="1"/>
  <c r="X7784" i="1"/>
  <c r="W7785" i="1"/>
  <c r="X7785" i="1"/>
  <c r="W7786" i="1"/>
  <c r="X7786" i="1"/>
  <c r="W7787" i="1"/>
  <c r="X7787" i="1"/>
  <c r="W7788" i="1"/>
  <c r="X7788" i="1"/>
  <c r="W7789" i="1"/>
  <c r="X7789" i="1"/>
  <c r="W7790" i="1"/>
  <c r="X7790" i="1"/>
  <c r="W7791" i="1"/>
  <c r="X7791" i="1"/>
  <c r="W7792" i="1"/>
  <c r="X7792" i="1"/>
  <c r="W7793" i="1"/>
  <c r="X7793" i="1"/>
  <c r="W7794" i="1"/>
  <c r="X7794" i="1"/>
  <c r="W7795" i="1"/>
  <c r="X7795" i="1"/>
  <c r="W7796" i="1"/>
  <c r="X7796" i="1"/>
  <c r="W7797" i="1"/>
  <c r="X7797" i="1"/>
  <c r="W7798" i="1"/>
  <c r="X7798" i="1"/>
  <c r="W7799" i="1"/>
  <c r="X7799" i="1"/>
  <c r="W7800" i="1"/>
  <c r="X7800" i="1"/>
  <c r="W7801" i="1"/>
  <c r="X7801" i="1"/>
  <c r="W7802" i="1"/>
  <c r="X7802" i="1"/>
  <c r="W7803" i="1"/>
  <c r="X7803" i="1"/>
  <c r="W7804" i="1"/>
  <c r="X7804" i="1"/>
  <c r="W7805" i="1"/>
  <c r="X7805" i="1"/>
  <c r="W7806" i="1"/>
  <c r="X7806" i="1"/>
  <c r="W7807" i="1"/>
  <c r="X7807" i="1"/>
  <c r="W7808" i="1"/>
  <c r="X7808" i="1"/>
  <c r="W7809" i="1"/>
  <c r="X7809" i="1"/>
  <c r="W7810" i="1"/>
  <c r="X7810" i="1"/>
  <c r="W7811" i="1"/>
  <c r="X7811" i="1"/>
  <c r="W7812" i="1"/>
  <c r="X7812" i="1"/>
  <c r="W7813" i="1"/>
  <c r="X7813" i="1"/>
  <c r="W7814" i="1"/>
  <c r="X7814" i="1"/>
  <c r="W7815" i="1"/>
  <c r="X7815" i="1"/>
  <c r="W7816" i="1"/>
  <c r="X7816" i="1"/>
  <c r="W7817" i="1"/>
  <c r="X7817" i="1"/>
  <c r="W7818" i="1"/>
  <c r="X7818" i="1"/>
  <c r="W7819" i="1"/>
  <c r="X7819" i="1"/>
  <c r="W7820" i="1"/>
  <c r="X7820" i="1"/>
  <c r="W7821" i="1"/>
  <c r="X7821" i="1"/>
  <c r="W7822" i="1"/>
  <c r="X7822" i="1"/>
  <c r="W7823" i="1"/>
  <c r="X7823" i="1"/>
  <c r="W7824" i="1"/>
  <c r="X7824" i="1"/>
  <c r="W7825" i="1"/>
  <c r="X7825" i="1"/>
  <c r="W7826" i="1"/>
  <c r="X7826" i="1"/>
  <c r="W7827" i="1"/>
  <c r="X7827" i="1"/>
  <c r="W7828" i="1"/>
  <c r="X7828" i="1"/>
  <c r="W7829" i="1"/>
  <c r="X7829" i="1"/>
  <c r="W7830" i="1"/>
  <c r="X7830" i="1"/>
  <c r="W7831" i="1"/>
  <c r="X7831" i="1"/>
  <c r="W7832" i="1"/>
  <c r="X7832" i="1"/>
  <c r="W7833" i="1"/>
  <c r="X7833" i="1"/>
  <c r="W7834" i="1"/>
  <c r="X7834" i="1"/>
  <c r="W7835" i="1"/>
  <c r="X7835" i="1"/>
  <c r="W7836" i="1"/>
  <c r="X7836" i="1"/>
  <c r="W7837" i="1"/>
  <c r="X7837" i="1"/>
  <c r="W7838" i="1"/>
  <c r="X7838" i="1"/>
  <c r="W7839" i="1"/>
  <c r="X7839" i="1"/>
  <c r="W7840" i="1"/>
  <c r="X7840" i="1"/>
  <c r="W7841" i="1"/>
  <c r="X7841" i="1"/>
  <c r="W7842" i="1"/>
  <c r="X7842" i="1"/>
  <c r="W7843" i="1"/>
  <c r="X7843" i="1"/>
  <c r="W7844" i="1"/>
  <c r="X7844" i="1"/>
  <c r="W7845" i="1"/>
  <c r="X7845" i="1"/>
  <c r="W7846" i="1"/>
  <c r="X7846" i="1"/>
  <c r="W7847" i="1"/>
  <c r="X7847" i="1"/>
  <c r="W7848" i="1"/>
  <c r="X7848" i="1"/>
  <c r="W7849" i="1"/>
  <c r="X7849" i="1"/>
  <c r="W7850" i="1"/>
  <c r="X7850" i="1"/>
  <c r="W7851" i="1"/>
  <c r="X7851" i="1"/>
  <c r="W7852" i="1"/>
  <c r="X7852" i="1"/>
  <c r="W7853" i="1"/>
  <c r="X7853" i="1"/>
  <c r="W7854" i="1"/>
  <c r="X7854" i="1"/>
  <c r="W7855" i="1"/>
  <c r="X7855" i="1"/>
  <c r="W7856" i="1"/>
  <c r="X7856" i="1"/>
  <c r="W7857" i="1"/>
  <c r="X7857" i="1"/>
  <c r="W7858" i="1"/>
  <c r="X7858" i="1"/>
  <c r="W7859" i="1"/>
  <c r="X7859" i="1"/>
  <c r="W7860" i="1"/>
  <c r="X7860" i="1"/>
  <c r="W7861" i="1"/>
  <c r="X7861" i="1"/>
  <c r="W7862" i="1"/>
  <c r="X7862" i="1"/>
  <c r="W7863" i="1"/>
  <c r="X7863" i="1"/>
  <c r="W7864" i="1"/>
  <c r="X7864" i="1"/>
  <c r="W7865" i="1"/>
  <c r="X7865" i="1"/>
  <c r="W7866" i="1"/>
  <c r="X7866" i="1"/>
  <c r="W7867" i="1"/>
  <c r="X7867" i="1"/>
  <c r="W7868" i="1"/>
  <c r="X7868" i="1"/>
  <c r="W7869" i="1"/>
  <c r="X7869" i="1"/>
  <c r="W7870" i="1"/>
  <c r="X7870" i="1"/>
  <c r="W7871" i="1"/>
  <c r="X7871" i="1"/>
  <c r="W7872" i="1"/>
  <c r="X7872" i="1"/>
  <c r="W7873" i="1"/>
  <c r="X7873" i="1"/>
  <c r="W7874" i="1"/>
  <c r="X7874" i="1"/>
  <c r="W7875" i="1"/>
  <c r="X7875" i="1"/>
  <c r="W7876" i="1"/>
  <c r="X7876" i="1"/>
  <c r="W7877" i="1"/>
  <c r="X7877" i="1"/>
  <c r="W7878" i="1"/>
  <c r="X7878" i="1"/>
  <c r="W7879" i="1"/>
  <c r="X7879" i="1"/>
  <c r="W7880" i="1"/>
  <c r="X7880" i="1"/>
  <c r="W7881" i="1"/>
  <c r="X7881" i="1"/>
  <c r="W7882" i="1"/>
  <c r="X7882" i="1"/>
  <c r="W7883" i="1"/>
  <c r="X7883" i="1"/>
  <c r="W7884" i="1"/>
  <c r="X7884" i="1"/>
  <c r="W7885" i="1"/>
  <c r="X7885" i="1"/>
  <c r="W7886" i="1"/>
  <c r="X7886" i="1"/>
  <c r="W7887" i="1"/>
  <c r="X7887" i="1"/>
  <c r="W7888" i="1"/>
  <c r="X7888" i="1"/>
  <c r="W7889" i="1"/>
  <c r="X7889" i="1"/>
  <c r="W7890" i="1"/>
  <c r="X7890" i="1"/>
  <c r="W7891" i="1"/>
  <c r="X7891" i="1"/>
  <c r="W7892" i="1"/>
  <c r="X7892" i="1"/>
  <c r="W7893" i="1"/>
  <c r="X7893" i="1"/>
  <c r="W7894" i="1"/>
  <c r="X7894" i="1"/>
  <c r="W7895" i="1"/>
  <c r="X7895" i="1"/>
  <c r="W7896" i="1"/>
  <c r="X7896" i="1"/>
  <c r="W7897" i="1"/>
  <c r="X7897" i="1"/>
  <c r="W7898" i="1"/>
  <c r="X7898" i="1"/>
  <c r="W7899" i="1"/>
  <c r="X7899" i="1"/>
  <c r="W7900" i="1"/>
  <c r="X7900" i="1"/>
  <c r="W7901" i="1"/>
  <c r="X7901" i="1"/>
  <c r="W7902" i="1"/>
  <c r="X7902" i="1"/>
  <c r="W7903" i="1"/>
  <c r="X7903" i="1"/>
  <c r="W7904" i="1"/>
  <c r="X7904" i="1"/>
  <c r="W7905" i="1"/>
  <c r="X7905" i="1"/>
  <c r="W7906" i="1"/>
  <c r="X7906" i="1"/>
  <c r="W7907" i="1"/>
  <c r="X7907" i="1"/>
  <c r="W7908" i="1"/>
  <c r="X7908" i="1"/>
  <c r="W7909" i="1"/>
  <c r="X7909" i="1"/>
  <c r="W7910" i="1"/>
  <c r="X7910" i="1"/>
  <c r="W7911" i="1"/>
  <c r="X7911" i="1"/>
  <c r="W7912" i="1"/>
  <c r="X7912" i="1"/>
  <c r="W7913" i="1"/>
  <c r="X7913" i="1"/>
  <c r="W7914" i="1"/>
  <c r="X7914" i="1"/>
  <c r="W7915" i="1"/>
  <c r="X7915" i="1"/>
  <c r="W7916" i="1"/>
  <c r="X7916" i="1"/>
  <c r="W7917" i="1"/>
  <c r="X7917" i="1"/>
  <c r="W7918" i="1"/>
  <c r="X7918" i="1"/>
  <c r="W7919" i="1"/>
  <c r="X7919" i="1"/>
  <c r="W7920" i="1"/>
  <c r="X7920" i="1"/>
  <c r="W7921" i="1"/>
  <c r="X7921" i="1"/>
  <c r="W7922" i="1"/>
  <c r="X7922" i="1"/>
  <c r="W7923" i="1"/>
  <c r="X7923" i="1"/>
  <c r="W7924" i="1"/>
  <c r="X7924" i="1"/>
  <c r="W7925" i="1"/>
  <c r="X7925" i="1"/>
  <c r="W7926" i="1"/>
  <c r="X7926" i="1"/>
  <c r="W7927" i="1"/>
  <c r="X7927" i="1"/>
  <c r="W7928" i="1"/>
  <c r="X7928" i="1"/>
  <c r="W7929" i="1"/>
  <c r="X7929" i="1"/>
  <c r="W7930" i="1"/>
  <c r="X7930" i="1"/>
  <c r="W7931" i="1"/>
  <c r="X7931" i="1"/>
  <c r="W7932" i="1"/>
  <c r="X7932" i="1"/>
  <c r="W7933" i="1"/>
  <c r="X7933" i="1"/>
  <c r="W7934" i="1"/>
  <c r="X7934" i="1"/>
  <c r="W7935" i="1"/>
  <c r="X7935" i="1"/>
  <c r="W7936" i="1"/>
  <c r="X7936" i="1"/>
  <c r="W7937" i="1"/>
  <c r="X7937" i="1"/>
  <c r="W7938" i="1"/>
  <c r="X7938" i="1"/>
  <c r="W7939" i="1"/>
  <c r="X7939" i="1"/>
  <c r="W7940" i="1"/>
  <c r="X7940" i="1"/>
  <c r="W7941" i="1"/>
  <c r="X7941" i="1"/>
  <c r="W7942" i="1"/>
  <c r="X7942" i="1"/>
  <c r="W7943" i="1"/>
  <c r="X7943" i="1"/>
  <c r="W7944" i="1"/>
  <c r="X7944" i="1"/>
  <c r="W7945" i="1"/>
  <c r="X7945" i="1"/>
  <c r="W7946" i="1"/>
  <c r="X7946" i="1"/>
  <c r="W7947" i="1"/>
  <c r="X7947" i="1"/>
  <c r="W7948" i="1"/>
  <c r="X7948" i="1"/>
  <c r="W7949" i="1"/>
  <c r="X7949" i="1"/>
  <c r="W7950" i="1"/>
  <c r="X7950" i="1"/>
  <c r="W7951" i="1"/>
  <c r="X7951" i="1"/>
  <c r="W7952" i="1"/>
  <c r="X7952" i="1"/>
  <c r="W7953" i="1"/>
  <c r="X7953" i="1"/>
  <c r="W7954" i="1"/>
  <c r="X7954" i="1"/>
  <c r="W7955" i="1"/>
  <c r="X7955" i="1"/>
  <c r="W7956" i="1"/>
  <c r="X7956" i="1"/>
  <c r="W7957" i="1"/>
  <c r="X7957" i="1"/>
  <c r="W7958" i="1"/>
  <c r="X7958" i="1"/>
  <c r="W7959" i="1"/>
  <c r="X7959" i="1"/>
  <c r="W7960" i="1"/>
  <c r="X7960" i="1"/>
  <c r="W7961" i="1"/>
  <c r="X7961" i="1"/>
  <c r="W7962" i="1"/>
  <c r="X7962" i="1"/>
  <c r="W7963" i="1"/>
  <c r="X7963" i="1"/>
  <c r="W7964" i="1"/>
  <c r="X7964" i="1"/>
  <c r="W7965" i="1"/>
  <c r="X7965" i="1"/>
  <c r="W7966" i="1"/>
  <c r="X7966" i="1"/>
  <c r="W7967" i="1"/>
  <c r="X7967" i="1"/>
  <c r="W7968" i="1"/>
  <c r="X7968" i="1"/>
  <c r="W7969" i="1"/>
  <c r="X7969" i="1"/>
  <c r="W7970" i="1"/>
  <c r="X7970" i="1"/>
  <c r="W7971" i="1"/>
  <c r="X7971" i="1"/>
  <c r="W7972" i="1"/>
  <c r="X7972" i="1"/>
  <c r="W7973" i="1"/>
  <c r="X7973" i="1"/>
  <c r="W7974" i="1"/>
  <c r="X7974" i="1"/>
  <c r="W7975" i="1"/>
  <c r="X7975" i="1"/>
  <c r="W7976" i="1"/>
  <c r="X7976" i="1"/>
  <c r="W7977" i="1"/>
  <c r="X7977" i="1"/>
  <c r="W7978" i="1"/>
  <c r="X7978" i="1"/>
  <c r="W7979" i="1"/>
  <c r="X7979" i="1"/>
  <c r="W7980" i="1"/>
  <c r="X7980" i="1"/>
  <c r="W7981" i="1"/>
  <c r="X7981" i="1"/>
  <c r="W7982" i="1"/>
  <c r="X7982" i="1"/>
  <c r="W7983" i="1"/>
  <c r="X7983" i="1"/>
  <c r="W7984" i="1"/>
  <c r="X7984" i="1"/>
  <c r="W7985" i="1"/>
  <c r="X7985" i="1"/>
  <c r="W7986" i="1"/>
  <c r="X7986" i="1"/>
  <c r="W7987" i="1"/>
  <c r="X7987" i="1"/>
  <c r="W7988" i="1"/>
  <c r="X7988" i="1"/>
  <c r="W7989" i="1"/>
  <c r="X7989" i="1"/>
  <c r="W7990" i="1"/>
  <c r="X7990" i="1"/>
  <c r="W7991" i="1"/>
  <c r="X7991" i="1"/>
  <c r="W7992" i="1"/>
  <c r="X7992" i="1"/>
  <c r="W7993" i="1"/>
  <c r="X7993" i="1"/>
  <c r="W7994" i="1"/>
  <c r="X7994" i="1"/>
  <c r="W7995" i="1"/>
  <c r="X7995" i="1"/>
  <c r="W7996" i="1"/>
  <c r="X7996" i="1"/>
  <c r="W7997" i="1"/>
  <c r="X7997" i="1"/>
  <c r="W7998" i="1"/>
  <c r="X7998" i="1"/>
  <c r="W7999" i="1"/>
  <c r="X7999" i="1"/>
  <c r="W8000" i="1"/>
  <c r="X8000" i="1"/>
  <c r="W8001" i="1"/>
  <c r="X8001" i="1"/>
  <c r="W8002" i="1"/>
  <c r="X8002" i="1"/>
  <c r="W8003" i="1"/>
  <c r="X8003" i="1"/>
  <c r="W8004" i="1"/>
  <c r="X8004" i="1"/>
  <c r="W8005" i="1"/>
  <c r="X8005" i="1"/>
  <c r="W8006" i="1"/>
  <c r="X8006" i="1"/>
  <c r="W8007" i="1"/>
  <c r="X8007" i="1"/>
  <c r="W8008" i="1"/>
  <c r="X8008" i="1"/>
  <c r="W8009" i="1"/>
  <c r="X8009" i="1"/>
  <c r="W8010" i="1"/>
  <c r="X8010" i="1"/>
  <c r="W8011" i="1"/>
  <c r="X8011" i="1"/>
  <c r="W8012" i="1"/>
  <c r="X8012" i="1"/>
  <c r="W8013" i="1"/>
  <c r="X8013" i="1"/>
  <c r="W8014" i="1"/>
  <c r="X8014" i="1"/>
  <c r="W8015" i="1"/>
  <c r="X8015" i="1"/>
  <c r="W8016" i="1"/>
  <c r="X8016" i="1"/>
  <c r="W8017" i="1"/>
  <c r="X8017" i="1"/>
  <c r="W8018" i="1"/>
  <c r="X8018" i="1"/>
  <c r="W8019" i="1"/>
  <c r="X8019" i="1"/>
  <c r="W8020" i="1"/>
  <c r="X8020" i="1"/>
  <c r="W8021" i="1"/>
  <c r="X8021" i="1"/>
  <c r="W8022" i="1"/>
  <c r="X8022" i="1"/>
  <c r="W8023" i="1"/>
  <c r="X8023" i="1"/>
  <c r="W8024" i="1"/>
  <c r="X8024" i="1"/>
  <c r="W8025" i="1"/>
  <c r="X8025" i="1"/>
  <c r="W8026" i="1"/>
  <c r="X8026" i="1"/>
  <c r="W8027" i="1"/>
  <c r="X8027" i="1"/>
  <c r="W8028" i="1"/>
  <c r="X8028" i="1"/>
  <c r="W8029" i="1"/>
  <c r="X8029" i="1"/>
  <c r="W8030" i="1"/>
  <c r="X8030" i="1"/>
  <c r="W8031" i="1"/>
  <c r="X8031" i="1"/>
  <c r="W8032" i="1"/>
  <c r="X8032" i="1"/>
  <c r="W8033" i="1"/>
  <c r="X8033" i="1"/>
  <c r="W8034" i="1"/>
  <c r="X8034" i="1"/>
  <c r="W8035" i="1"/>
  <c r="X8035" i="1"/>
  <c r="W8036" i="1"/>
  <c r="X8036" i="1"/>
  <c r="W8037" i="1"/>
  <c r="X8037" i="1"/>
  <c r="W8038" i="1"/>
  <c r="X8038" i="1"/>
  <c r="W8039" i="1"/>
  <c r="X8039" i="1"/>
  <c r="W8040" i="1"/>
  <c r="X8040" i="1"/>
  <c r="W8041" i="1"/>
  <c r="X8041" i="1"/>
  <c r="W8042" i="1"/>
  <c r="X8042" i="1"/>
  <c r="W8043" i="1"/>
  <c r="X8043" i="1"/>
  <c r="W8044" i="1"/>
  <c r="X8044" i="1"/>
  <c r="W8045" i="1"/>
  <c r="X8045" i="1"/>
  <c r="W8046" i="1"/>
  <c r="X8046" i="1"/>
  <c r="W8047" i="1"/>
  <c r="X8047" i="1"/>
  <c r="W8048" i="1"/>
  <c r="X8048" i="1"/>
  <c r="W8049" i="1"/>
  <c r="X8049" i="1"/>
  <c r="W8050" i="1"/>
  <c r="X8050" i="1"/>
  <c r="W8051" i="1"/>
  <c r="X8051" i="1"/>
  <c r="W8052" i="1"/>
  <c r="X8052" i="1"/>
  <c r="W8053" i="1"/>
  <c r="X8053" i="1"/>
  <c r="W8054" i="1"/>
  <c r="X8054" i="1"/>
  <c r="W8055" i="1"/>
  <c r="X8055" i="1"/>
  <c r="W8056" i="1"/>
  <c r="X8056" i="1"/>
  <c r="W8057" i="1"/>
  <c r="X8057" i="1"/>
  <c r="W8058" i="1"/>
  <c r="X8058" i="1"/>
  <c r="W8059" i="1"/>
  <c r="X8059" i="1"/>
  <c r="W8060" i="1"/>
  <c r="X8060" i="1"/>
  <c r="W8061" i="1"/>
  <c r="X8061" i="1"/>
  <c r="W8062" i="1"/>
  <c r="X8062" i="1"/>
  <c r="W8063" i="1"/>
  <c r="X8063" i="1"/>
  <c r="W8064" i="1"/>
  <c r="X8064" i="1"/>
  <c r="W8065" i="1"/>
  <c r="X8065" i="1"/>
  <c r="W8066" i="1"/>
  <c r="X8066" i="1"/>
  <c r="W8067" i="1"/>
  <c r="X8067" i="1"/>
  <c r="W8068" i="1"/>
  <c r="X8068" i="1"/>
  <c r="W8069" i="1"/>
  <c r="X8069" i="1"/>
  <c r="W8070" i="1"/>
  <c r="X8070" i="1"/>
  <c r="W8071" i="1"/>
  <c r="X8071" i="1"/>
  <c r="W8072" i="1"/>
  <c r="X8072" i="1"/>
  <c r="W8073" i="1"/>
  <c r="X8073" i="1"/>
  <c r="W8074" i="1"/>
  <c r="X8074" i="1"/>
  <c r="W8075" i="1"/>
  <c r="X8075" i="1"/>
  <c r="W8076" i="1"/>
  <c r="X8076" i="1"/>
  <c r="W8077" i="1"/>
  <c r="X8077" i="1"/>
  <c r="W8078" i="1"/>
  <c r="X8078" i="1"/>
  <c r="W8079" i="1"/>
  <c r="X8079" i="1"/>
  <c r="W8080" i="1"/>
  <c r="X8080" i="1"/>
  <c r="W8081" i="1"/>
  <c r="X8081" i="1"/>
  <c r="W8082" i="1"/>
  <c r="X8082" i="1"/>
  <c r="W8083" i="1"/>
  <c r="X8083" i="1"/>
  <c r="W8084" i="1"/>
  <c r="X8084" i="1"/>
  <c r="W8085" i="1"/>
  <c r="X8085" i="1"/>
  <c r="W8086" i="1"/>
  <c r="X8086" i="1"/>
  <c r="W8087" i="1"/>
  <c r="X8087" i="1"/>
  <c r="W8088" i="1"/>
  <c r="X8088" i="1"/>
  <c r="W8089" i="1"/>
  <c r="X8089" i="1"/>
  <c r="W8090" i="1"/>
  <c r="X8090" i="1"/>
  <c r="W8091" i="1"/>
  <c r="X8091" i="1"/>
  <c r="W8092" i="1"/>
  <c r="X8092" i="1"/>
  <c r="W8093" i="1"/>
  <c r="X8093" i="1"/>
  <c r="W8094" i="1"/>
  <c r="X8094" i="1"/>
  <c r="W8095" i="1"/>
  <c r="X8095" i="1"/>
  <c r="W8096" i="1"/>
  <c r="X8096" i="1"/>
  <c r="W8097" i="1"/>
  <c r="X8097" i="1"/>
  <c r="W8098" i="1"/>
  <c r="X8098" i="1"/>
  <c r="W8099" i="1"/>
  <c r="X8099" i="1"/>
  <c r="W8100" i="1"/>
  <c r="X8100" i="1"/>
  <c r="W8101" i="1"/>
  <c r="X8101" i="1"/>
  <c r="W8102" i="1"/>
  <c r="X8102" i="1"/>
  <c r="W8103" i="1"/>
  <c r="X8103" i="1"/>
  <c r="W8104" i="1"/>
  <c r="X8104" i="1"/>
  <c r="W8105" i="1"/>
  <c r="X8105" i="1"/>
  <c r="W8106" i="1"/>
  <c r="X8106" i="1"/>
  <c r="W8107" i="1"/>
  <c r="X8107" i="1"/>
  <c r="W8108" i="1"/>
  <c r="X8108" i="1"/>
  <c r="W8109" i="1"/>
  <c r="X8109" i="1"/>
  <c r="W8110" i="1"/>
  <c r="X8110" i="1"/>
  <c r="W8111" i="1"/>
  <c r="X8111" i="1"/>
  <c r="W8112" i="1"/>
  <c r="X8112" i="1"/>
  <c r="W8113" i="1"/>
  <c r="X8113" i="1"/>
  <c r="W8114" i="1"/>
  <c r="X8114" i="1"/>
  <c r="W8115" i="1"/>
  <c r="X8115" i="1"/>
  <c r="W8116" i="1"/>
  <c r="X8116" i="1"/>
  <c r="W8117" i="1"/>
  <c r="X8117" i="1"/>
  <c r="W8118" i="1"/>
  <c r="X8118" i="1"/>
  <c r="W8119" i="1"/>
  <c r="X8119" i="1"/>
  <c r="W8120" i="1"/>
  <c r="X8120" i="1"/>
  <c r="W8121" i="1"/>
  <c r="X8121" i="1"/>
  <c r="W8122" i="1"/>
  <c r="X8122" i="1"/>
  <c r="W8123" i="1"/>
  <c r="X8123" i="1"/>
  <c r="W8124" i="1"/>
  <c r="X8124" i="1"/>
  <c r="W8125" i="1"/>
  <c r="X8125" i="1"/>
  <c r="W8126" i="1"/>
  <c r="X8126" i="1"/>
  <c r="W8127" i="1"/>
  <c r="X8127" i="1"/>
  <c r="W8128" i="1"/>
  <c r="X8128" i="1"/>
  <c r="W8129" i="1"/>
  <c r="X8129" i="1"/>
  <c r="W8130" i="1"/>
  <c r="X8130" i="1"/>
  <c r="W8131" i="1"/>
  <c r="X8131" i="1"/>
  <c r="W8132" i="1"/>
  <c r="X8132" i="1"/>
  <c r="W8133" i="1"/>
  <c r="X8133" i="1"/>
  <c r="W8134" i="1"/>
  <c r="X8134" i="1"/>
  <c r="W8135" i="1"/>
  <c r="X8135" i="1"/>
  <c r="W8136" i="1"/>
  <c r="X8136" i="1"/>
  <c r="W8137" i="1"/>
  <c r="X8137" i="1"/>
  <c r="W8138" i="1"/>
  <c r="X8138" i="1"/>
  <c r="W8139" i="1"/>
  <c r="X8139" i="1"/>
  <c r="W8140" i="1"/>
  <c r="X8140" i="1"/>
  <c r="W8141" i="1"/>
  <c r="X8141" i="1"/>
  <c r="W8142" i="1"/>
  <c r="X8142" i="1"/>
  <c r="W8143" i="1"/>
  <c r="X8143" i="1"/>
  <c r="W8144" i="1"/>
  <c r="X8144" i="1"/>
  <c r="W8145" i="1"/>
  <c r="X8145" i="1"/>
  <c r="W8146" i="1"/>
  <c r="X8146" i="1"/>
  <c r="W8147" i="1"/>
  <c r="X8147" i="1"/>
  <c r="W8148" i="1"/>
  <c r="X8148" i="1"/>
  <c r="W8149" i="1"/>
  <c r="X8149" i="1"/>
  <c r="W8150" i="1"/>
  <c r="X8150" i="1"/>
  <c r="W8151" i="1"/>
  <c r="X8151" i="1"/>
  <c r="W8152" i="1"/>
  <c r="X8152" i="1"/>
  <c r="W8153" i="1"/>
  <c r="X8153" i="1"/>
  <c r="W8154" i="1"/>
  <c r="X8154" i="1"/>
  <c r="W8155" i="1"/>
  <c r="X8155" i="1"/>
  <c r="W8156" i="1"/>
  <c r="X8156" i="1"/>
  <c r="W8157" i="1"/>
  <c r="X8157" i="1"/>
  <c r="W8158" i="1"/>
  <c r="X8158" i="1"/>
  <c r="W8159" i="1"/>
  <c r="X8159" i="1"/>
  <c r="W8160" i="1"/>
  <c r="X8160" i="1"/>
  <c r="W8161" i="1"/>
  <c r="X8161" i="1"/>
  <c r="W8162" i="1"/>
  <c r="X8162" i="1"/>
  <c r="W8163" i="1"/>
  <c r="X8163" i="1"/>
  <c r="W8164" i="1"/>
  <c r="X8164" i="1"/>
  <c r="W8165" i="1"/>
  <c r="X8165" i="1"/>
  <c r="W8166" i="1"/>
  <c r="X8166" i="1"/>
  <c r="W8167" i="1"/>
  <c r="X8167" i="1"/>
  <c r="W8168" i="1"/>
  <c r="X8168" i="1"/>
  <c r="W8169" i="1"/>
  <c r="X8169" i="1"/>
  <c r="W8170" i="1"/>
  <c r="X8170" i="1"/>
  <c r="W8171" i="1"/>
  <c r="X8171" i="1"/>
  <c r="W8172" i="1"/>
  <c r="X8172" i="1"/>
  <c r="W8173" i="1"/>
  <c r="X8173" i="1"/>
  <c r="W8174" i="1"/>
  <c r="X8174" i="1"/>
  <c r="W8175" i="1"/>
  <c r="X8175" i="1"/>
  <c r="W8176" i="1"/>
  <c r="X8176" i="1"/>
  <c r="W8177" i="1"/>
  <c r="X8177" i="1"/>
  <c r="W8178" i="1"/>
  <c r="X8178" i="1"/>
  <c r="W8179" i="1"/>
  <c r="X8179" i="1"/>
  <c r="W8180" i="1"/>
  <c r="X8180" i="1"/>
  <c r="W8181" i="1"/>
  <c r="X8181" i="1"/>
  <c r="W8182" i="1"/>
  <c r="X8182" i="1"/>
  <c r="W8183" i="1"/>
  <c r="X8183" i="1"/>
  <c r="W8184" i="1"/>
  <c r="X8184" i="1"/>
  <c r="W8185" i="1"/>
  <c r="X8185" i="1"/>
  <c r="W8186" i="1"/>
  <c r="X8186" i="1"/>
  <c r="W8187" i="1"/>
  <c r="X8187" i="1"/>
  <c r="W8188" i="1"/>
  <c r="X8188" i="1"/>
  <c r="W8189" i="1"/>
  <c r="X8189" i="1"/>
  <c r="W8190" i="1"/>
  <c r="X8190" i="1"/>
  <c r="W8191" i="1"/>
  <c r="X8191" i="1"/>
  <c r="W8192" i="1"/>
  <c r="X8192" i="1"/>
  <c r="W8193" i="1"/>
  <c r="X8193" i="1"/>
  <c r="W8194" i="1"/>
  <c r="X8194" i="1"/>
  <c r="W8195" i="1"/>
  <c r="X8195" i="1"/>
  <c r="W8196" i="1"/>
  <c r="X8196" i="1"/>
  <c r="W8197" i="1"/>
  <c r="X8197" i="1"/>
  <c r="W8198" i="1"/>
  <c r="X8198" i="1"/>
  <c r="W8199" i="1"/>
  <c r="X8199" i="1"/>
  <c r="W8200" i="1"/>
  <c r="X8200" i="1"/>
  <c r="W8201" i="1"/>
  <c r="X8201" i="1"/>
  <c r="W8202" i="1"/>
  <c r="X8202" i="1"/>
  <c r="W8203" i="1"/>
  <c r="X8203" i="1"/>
  <c r="W8204" i="1"/>
  <c r="X8204" i="1"/>
  <c r="W8205" i="1"/>
  <c r="X8205" i="1"/>
  <c r="W8206" i="1"/>
  <c r="X8206" i="1"/>
  <c r="W8207" i="1"/>
  <c r="X8207" i="1"/>
  <c r="W8208" i="1"/>
  <c r="X8208" i="1"/>
  <c r="W8209" i="1"/>
  <c r="X8209" i="1"/>
  <c r="W8210" i="1"/>
  <c r="X8210" i="1"/>
  <c r="W8211" i="1"/>
  <c r="X8211" i="1"/>
  <c r="W8212" i="1"/>
  <c r="X8212" i="1"/>
  <c r="W8213" i="1"/>
  <c r="X8213" i="1"/>
  <c r="W8214" i="1"/>
  <c r="X8214" i="1"/>
  <c r="W8215" i="1"/>
  <c r="X8215" i="1"/>
  <c r="W8216" i="1"/>
  <c r="X8216" i="1"/>
  <c r="W8217" i="1"/>
  <c r="X8217" i="1"/>
  <c r="W8218" i="1"/>
  <c r="X8218" i="1"/>
  <c r="W8219" i="1"/>
  <c r="X8219" i="1"/>
  <c r="W8220" i="1"/>
  <c r="X8220" i="1"/>
  <c r="W8221" i="1"/>
  <c r="X8221" i="1"/>
  <c r="W8222" i="1"/>
  <c r="X8222" i="1"/>
  <c r="W8223" i="1"/>
  <c r="X8223" i="1"/>
  <c r="W8224" i="1"/>
  <c r="X8224" i="1"/>
  <c r="W8225" i="1"/>
  <c r="X8225" i="1"/>
  <c r="W8226" i="1"/>
  <c r="X8226" i="1"/>
  <c r="W8227" i="1"/>
  <c r="X8227" i="1"/>
  <c r="W8228" i="1"/>
  <c r="X8228" i="1"/>
  <c r="W8229" i="1"/>
  <c r="X8229" i="1"/>
  <c r="W8230" i="1"/>
  <c r="X8230" i="1"/>
  <c r="W8231" i="1"/>
  <c r="X8231" i="1"/>
  <c r="W8232" i="1"/>
  <c r="X8232" i="1"/>
  <c r="W8233" i="1"/>
  <c r="X8233" i="1"/>
  <c r="W8234" i="1"/>
  <c r="X8234" i="1"/>
  <c r="W8235" i="1"/>
  <c r="X8235" i="1"/>
  <c r="W8236" i="1"/>
  <c r="X8236" i="1"/>
  <c r="W8237" i="1"/>
  <c r="X8237" i="1"/>
  <c r="W8238" i="1"/>
  <c r="X8238" i="1"/>
  <c r="W8239" i="1"/>
  <c r="X8239" i="1"/>
  <c r="W8240" i="1"/>
  <c r="X8240" i="1"/>
  <c r="W8241" i="1"/>
  <c r="X8241" i="1"/>
  <c r="W8242" i="1"/>
  <c r="X8242" i="1"/>
  <c r="W8243" i="1"/>
  <c r="X8243" i="1"/>
  <c r="W8244" i="1"/>
  <c r="X8244" i="1"/>
  <c r="W8245" i="1"/>
  <c r="X8245" i="1"/>
  <c r="W8246" i="1"/>
  <c r="X8246" i="1"/>
  <c r="W8247" i="1"/>
  <c r="X8247" i="1"/>
  <c r="W8248" i="1"/>
  <c r="X8248" i="1"/>
  <c r="W8249" i="1"/>
  <c r="X8249" i="1"/>
  <c r="W8250" i="1"/>
  <c r="X8250" i="1"/>
  <c r="W8251" i="1"/>
  <c r="X8251" i="1"/>
  <c r="W8252" i="1"/>
  <c r="X8252" i="1"/>
  <c r="W8253" i="1"/>
  <c r="X8253" i="1"/>
  <c r="W8254" i="1"/>
  <c r="X8254" i="1"/>
  <c r="W8255" i="1"/>
  <c r="X8255" i="1"/>
  <c r="W8256" i="1"/>
  <c r="X8256" i="1"/>
  <c r="W8257" i="1"/>
  <c r="X8257" i="1"/>
  <c r="W8258" i="1"/>
  <c r="X8258" i="1"/>
  <c r="W8259" i="1"/>
  <c r="X8259" i="1"/>
  <c r="W8260" i="1"/>
  <c r="X8260" i="1"/>
  <c r="W8261" i="1"/>
  <c r="X8261" i="1"/>
  <c r="W8262" i="1"/>
  <c r="X8262" i="1"/>
  <c r="W8263" i="1"/>
  <c r="X8263" i="1"/>
  <c r="W8264" i="1"/>
  <c r="X8264" i="1"/>
  <c r="W8265" i="1"/>
  <c r="X8265" i="1"/>
  <c r="W8266" i="1"/>
  <c r="X8266" i="1"/>
  <c r="W8267" i="1"/>
  <c r="X8267" i="1"/>
  <c r="W8268" i="1"/>
  <c r="X8268" i="1"/>
  <c r="W8269" i="1"/>
  <c r="X8269" i="1"/>
  <c r="W8270" i="1"/>
  <c r="X8270" i="1"/>
  <c r="W8271" i="1"/>
  <c r="X8271" i="1"/>
  <c r="W8272" i="1"/>
  <c r="X8272" i="1"/>
  <c r="W8273" i="1"/>
  <c r="X8273" i="1"/>
  <c r="W8274" i="1"/>
  <c r="X8274" i="1"/>
  <c r="W8275" i="1"/>
  <c r="X8275" i="1"/>
  <c r="W8276" i="1"/>
  <c r="X8276" i="1"/>
  <c r="W8277" i="1"/>
  <c r="X8277" i="1"/>
  <c r="W8278" i="1"/>
  <c r="X8278" i="1"/>
  <c r="W8279" i="1"/>
  <c r="X8279" i="1"/>
  <c r="W8280" i="1"/>
  <c r="X8280" i="1"/>
  <c r="W8281" i="1"/>
  <c r="X8281" i="1"/>
  <c r="W8282" i="1"/>
  <c r="X8282" i="1"/>
  <c r="W8283" i="1"/>
  <c r="X8283" i="1"/>
  <c r="W8284" i="1"/>
  <c r="X8284" i="1"/>
  <c r="W8285" i="1"/>
  <c r="X8285" i="1"/>
  <c r="W8286" i="1"/>
  <c r="X8286" i="1"/>
  <c r="W8287" i="1"/>
  <c r="X8287" i="1"/>
  <c r="W8288" i="1"/>
  <c r="X8288" i="1"/>
  <c r="W8289" i="1"/>
  <c r="X8289" i="1"/>
  <c r="W8290" i="1"/>
  <c r="X8290" i="1"/>
  <c r="W8291" i="1"/>
  <c r="X8291" i="1"/>
  <c r="W8292" i="1"/>
  <c r="X8292" i="1"/>
  <c r="W8293" i="1"/>
  <c r="X8293" i="1"/>
  <c r="W8294" i="1"/>
  <c r="X8294" i="1"/>
  <c r="W8295" i="1"/>
  <c r="X8295" i="1"/>
  <c r="W8296" i="1"/>
  <c r="X8296" i="1"/>
  <c r="W8297" i="1"/>
  <c r="X8297" i="1"/>
  <c r="W8298" i="1"/>
  <c r="X8298" i="1"/>
  <c r="W8299" i="1"/>
  <c r="X8299" i="1"/>
  <c r="W8300" i="1"/>
  <c r="X8300" i="1"/>
  <c r="W8301" i="1"/>
  <c r="X8301" i="1"/>
  <c r="W8302" i="1"/>
  <c r="X8302" i="1"/>
  <c r="W8303" i="1"/>
  <c r="X8303" i="1"/>
  <c r="W8304" i="1"/>
  <c r="X8304" i="1"/>
  <c r="W8305" i="1"/>
  <c r="X8305" i="1"/>
  <c r="W8306" i="1"/>
  <c r="X8306" i="1"/>
  <c r="W8307" i="1"/>
  <c r="X8307" i="1"/>
  <c r="W8308" i="1"/>
  <c r="X8308" i="1"/>
  <c r="W8309" i="1"/>
  <c r="X8309" i="1"/>
  <c r="W8310" i="1"/>
  <c r="X8310" i="1"/>
  <c r="W8311" i="1"/>
  <c r="X8311" i="1"/>
  <c r="W8312" i="1"/>
  <c r="X8312" i="1"/>
  <c r="W8313" i="1"/>
  <c r="X8313" i="1"/>
  <c r="W8314" i="1"/>
  <c r="X8314" i="1"/>
  <c r="W8315" i="1"/>
  <c r="X8315" i="1"/>
  <c r="W8316" i="1"/>
  <c r="X8316" i="1"/>
  <c r="W8317" i="1"/>
  <c r="X8317" i="1"/>
  <c r="W8318" i="1"/>
  <c r="X8318" i="1"/>
  <c r="W8319" i="1"/>
  <c r="X8319" i="1"/>
  <c r="W8320" i="1"/>
  <c r="X8320" i="1"/>
  <c r="W8321" i="1"/>
  <c r="X8321" i="1"/>
  <c r="W8322" i="1"/>
  <c r="X8322" i="1"/>
  <c r="W8323" i="1"/>
  <c r="X8323" i="1"/>
  <c r="W8324" i="1"/>
  <c r="X8324" i="1"/>
  <c r="W8325" i="1"/>
  <c r="X8325" i="1"/>
  <c r="W8326" i="1"/>
  <c r="X8326" i="1"/>
  <c r="W8327" i="1"/>
  <c r="X8327" i="1"/>
  <c r="W8328" i="1"/>
  <c r="X8328" i="1"/>
  <c r="W8329" i="1"/>
  <c r="X8329" i="1"/>
  <c r="W8330" i="1"/>
  <c r="X8330" i="1"/>
  <c r="W8331" i="1"/>
  <c r="X8331" i="1"/>
  <c r="W8332" i="1"/>
  <c r="X8332" i="1"/>
  <c r="W8333" i="1"/>
  <c r="X8333" i="1"/>
  <c r="W8334" i="1"/>
  <c r="X8334" i="1"/>
  <c r="W8335" i="1"/>
  <c r="X8335" i="1"/>
  <c r="W8336" i="1"/>
  <c r="X8336" i="1"/>
  <c r="W8337" i="1"/>
  <c r="X8337" i="1"/>
  <c r="W8338" i="1"/>
  <c r="X8338" i="1"/>
  <c r="W8339" i="1"/>
  <c r="X8339" i="1"/>
  <c r="W8340" i="1"/>
  <c r="X8340" i="1"/>
  <c r="W8341" i="1"/>
  <c r="X8341" i="1"/>
  <c r="W8342" i="1"/>
  <c r="X8342" i="1"/>
  <c r="W8343" i="1"/>
  <c r="X8343" i="1"/>
  <c r="W8344" i="1"/>
  <c r="X8344" i="1"/>
  <c r="W8345" i="1"/>
  <c r="X8345" i="1"/>
  <c r="W8346" i="1"/>
  <c r="X8346" i="1"/>
  <c r="W8347" i="1"/>
  <c r="X8347" i="1"/>
  <c r="W8348" i="1"/>
  <c r="X8348" i="1"/>
  <c r="W8349" i="1"/>
  <c r="X8349" i="1"/>
  <c r="W8350" i="1"/>
  <c r="X8350" i="1"/>
  <c r="W8351" i="1"/>
  <c r="X8351" i="1"/>
  <c r="W8352" i="1"/>
  <c r="X8352" i="1"/>
  <c r="W8353" i="1"/>
  <c r="X8353" i="1"/>
  <c r="W8354" i="1"/>
  <c r="X8354" i="1"/>
  <c r="W8355" i="1"/>
  <c r="X8355" i="1"/>
  <c r="W8356" i="1"/>
  <c r="X8356" i="1"/>
  <c r="W8357" i="1"/>
  <c r="X8357" i="1"/>
  <c r="W8358" i="1"/>
  <c r="X8358" i="1"/>
  <c r="W8359" i="1"/>
  <c r="X8359" i="1"/>
  <c r="W8360" i="1"/>
  <c r="X8360" i="1"/>
  <c r="W8361" i="1"/>
  <c r="X8361" i="1"/>
  <c r="W8362" i="1"/>
  <c r="X8362" i="1"/>
  <c r="W8363" i="1"/>
  <c r="X8363" i="1"/>
  <c r="W8364" i="1"/>
  <c r="X8364" i="1"/>
  <c r="W8365" i="1"/>
  <c r="X8365" i="1"/>
  <c r="W8366" i="1"/>
  <c r="X8366" i="1"/>
  <c r="W8367" i="1"/>
  <c r="X8367" i="1"/>
  <c r="W8368" i="1"/>
  <c r="X8368" i="1"/>
  <c r="W8369" i="1"/>
  <c r="X8369" i="1"/>
  <c r="W8370" i="1"/>
  <c r="X8370" i="1"/>
  <c r="W8371" i="1"/>
  <c r="X8371" i="1"/>
  <c r="W8372" i="1"/>
  <c r="X8372" i="1"/>
  <c r="W8373" i="1"/>
  <c r="X8373" i="1"/>
  <c r="W8374" i="1"/>
  <c r="X8374" i="1"/>
  <c r="W8375" i="1"/>
  <c r="X8375" i="1"/>
  <c r="W8376" i="1"/>
  <c r="X8376" i="1"/>
  <c r="W8377" i="1"/>
  <c r="X8377" i="1"/>
  <c r="W8378" i="1"/>
  <c r="X8378" i="1"/>
  <c r="W8379" i="1"/>
  <c r="X8379" i="1"/>
  <c r="W8380" i="1"/>
  <c r="X8380" i="1"/>
  <c r="W8381" i="1"/>
  <c r="X8381" i="1"/>
  <c r="W8382" i="1"/>
  <c r="X8382" i="1"/>
  <c r="W8383" i="1"/>
  <c r="X8383" i="1"/>
  <c r="W8384" i="1"/>
  <c r="X8384" i="1"/>
  <c r="W8385" i="1"/>
  <c r="X8385" i="1"/>
  <c r="W8386" i="1"/>
  <c r="X8386" i="1"/>
  <c r="W8387" i="1"/>
  <c r="X8387" i="1"/>
  <c r="W8388" i="1"/>
  <c r="X8388" i="1"/>
  <c r="W8389" i="1"/>
  <c r="X8389" i="1"/>
  <c r="W8390" i="1"/>
  <c r="X8390" i="1"/>
  <c r="W8391" i="1"/>
  <c r="X8391" i="1"/>
  <c r="W8392" i="1"/>
  <c r="X8392" i="1"/>
  <c r="W8393" i="1"/>
  <c r="X8393" i="1"/>
  <c r="W8394" i="1"/>
  <c r="X8394" i="1"/>
  <c r="W8395" i="1"/>
  <c r="X8395" i="1"/>
  <c r="W8396" i="1"/>
  <c r="X8396" i="1"/>
  <c r="W8397" i="1"/>
  <c r="X8397" i="1"/>
  <c r="W8398" i="1"/>
  <c r="X8398" i="1"/>
  <c r="W8399" i="1"/>
  <c r="X8399" i="1"/>
  <c r="W8400" i="1"/>
  <c r="X8400" i="1"/>
  <c r="W8401" i="1"/>
  <c r="X8401" i="1"/>
  <c r="W8402" i="1"/>
  <c r="X8402" i="1"/>
  <c r="W8403" i="1"/>
  <c r="X8403" i="1"/>
  <c r="W8404" i="1"/>
  <c r="X8404" i="1"/>
  <c r="W8405" i="1"/>
  <c r="X8405" i="1"/>
  <c r="W8406" i="1"/>
  <c r="X8406" i="1"/>
  <c r="W8407" i="1"/>
  <c r="X8407" i="1"/>
  <c r="W8408" i="1"/>
  <c r="X8408" i="1"/>
  <c r="W8409" i="1"/>
  <c r="X8409" i="1"/>
  <c r="W8410" i="1"/>
  <c r="X8410" i="1"/>
  <c r="W8411" i="1"/>
  <c r="X8411" i="1"/>
  <c r="W8412" i="1"/>
  <c r="X8412" i="1"/>
  <c r="W8413" i="1"/>
  <c r="X8413" i="1"/>
  <c r="W8414" i="1"/>
  <c r="X8414" i="1"/>
  <c r="W8415" i="1"/>
  <c r="X8415" i="1"/>
  <c r="W8416" i="1"/>
  <c r="X8416" i="1"/>
  <c r="W8417" i="1"/>
  <c r="X8417" i="1"/>
  <c r="W8418" i="1"/>
  <c r="X8418" i="1"/>
  <c r="W8419" i="1"/>
  <c r="X8419" i="1"/>
  <c r="W8420" i="1"/>
  <c r="X8420" i="1"/>
  <c r="W8421" i="1"/>
  <c r="X8421" i="1"/>
  <c r="W8422" i="1"/>
  <c r="X8422" i="1"/>
  <c r="W8423" i="1"/>
  <c r="X8423" i="1"/>
  <c r="W8424" i="1"/>
  <c r="X8424" i="1"/>
  <c r="W8425" i="1"/>
  <c r="X8425" i="1"/>
  <c r="W8426" i="1"/>
  <c r="X8426" i="1"/>
  <c r="W8427" i="1"/>
  <c r="X8427" i="1"/>
  <c r="W8428" i="1"/>
  <c r="X8428" i="1"/>
  <c r="W8429" i="1"/>
  <c r="X8429" i="1"/>
  <c r="W8430" i="1"/>
  <c r="X8430" i="1"/>
  <c r="W8431" i="1"/>
  <c r="X8431" i="1"/>
  <c r="W8432" i="1"/>
  <c r="X8432" i="1"/>
  <c r="W8433" i="1"/>
  <c r="X8433" i="1"/>
  <c r="W8434" i="1"/>
  <c r="X8434" i="1"/>
  <c r="W8435" i="1"/>
  <c r="X8435" i="1"/>
  <c r="W8436" i="1"/>
  <c r="X8436" i="1"/>
  <c r="W8437" i="1"/>
  <c r="X8437" i="1"/>
  <c r="W8438" i="1"/>
  <c r="X8438" i="1"/>
  <c r="W8439" i="1"/>
  <c r="X8439" i="1"/>
  <c r="W8440" i="1"/>
  <c r="X8440" i="1"/>
  <c r="W8441" i="1"/>
  <c r="X8441" i="1"/>
  <c r="W8442" i="1"/>
  <c r="X8442" i="1"/>
  <c r="W8443" i="1"/>
  <c r="X8443" i="1"/>
  <c r="W8444" i="1"/>
  <c r="X8444" i="1"/>
  <c r="W8445" i="1"/>
  <c r="X8445" i="1"/>
  <c r="W8446" i="1"/>
  <c r="X8446" i="1"/>
  <c r="W8447" i="1"/>
  <c r="X8447" i="1"/>
  <c r="W8448" i="1"/>
  <c r="X8448" i="1"/>
  <c r="W8449" i="1"/>
  <c r="X8449" i="1"/>
  <c r="W8450" i="1"/>
  <c r="X8450" i="1"/>
  <c r="W8451" i="1"/>
  <c r="X8451" i="1"/>
  <c r="W8452" i="1"/>
  <c r="X8452" i="1"/>
  <c r="W8453" i="1"/>
  <c r="X8453" i="1"/>
  <c r="W8454" i="1"/>
  <c r="X8454" i="1"/>
  <c r="W8455" i="1"/>
  <c r="X8455" i="1"/>
  <c r="W8456" i="1"/>
  <c r="X8456" i="1"/>
  <c r="W8457" i="1"/>
  <c r="X8457" i="1"/>
  <c r="W8458" i="1"/>
  <c r="X8458" i="1"/>
  <c r="W8459" i="1"/>
  <c r="X8459" i="1"/>
  <c r="W8460" i="1"/>
  <c r="X8460" i="1"/>
  <c r="W8461" i="1"/>
  <c r="X8461" i="1"/>
  <c r="W8462" i="1"/>
  <c r="X8462" i="1"/>
  <c r="W8463" i="1"/>
  <c r="X8463" i="1"/>
  <c r="W8464" i="1"/>
  <c r="X8464" i="1"/>
  <c r="W8465" i="1"/>
  <c r="X8465" i="1"/>
  <c r="W8466" i="1"/>
  <c r="X8466" i="1"/>
  <c r="W8467" i="1"/>
  <c r="X8467" i="1"/>
  <c r="W8468" i="1"/>
  <c r="X8468" i="1"/>
  <c r="W8469" i="1"/>
  <c r="X8469" i="1"/>
  <c r="W8470" i="1"/>
  <c r="X8470" i="1"/>
  <c r="W8471" i="1"/>
  <c r="X8471" i="1"/>
  <c r="W8472" i="1"/>
  <c r="X8472" i="1"/>
  <c r="W8473" i="1"/>
  <c r="X8473" i="1"/>
  <c r="W8474" i="1"/>
  <c r="X8474" i="1"/>
  <c r="W8475" i="1"/>
  <c r="X8475" i="1"/>
  <c r="W8476" i="1"/>
  <c r="X8476" i="1"/>
  <c r="W8477" i="1"/>
  <c r="X8477" i="1"/>
  <c r="W8478" i="1"/>
  <c r="X8478" i="1"/>
  <c r="W8479" i="1"/>
  <c r="X8479" i="1"/>
  <c r="W8480" i="1"/>
  <c r="X8480" i="1"/>
  <c r="W8481" i="1"/>
  <c r="X8481" i="1"/>
  <c r="W8482" i="1"/>
  <c r="X8482" i="1"/>
  <c r="W8483" i="1"/>
  <c r="X8483" i="1"/>
  <c r="W8484" i="1"/>
  <c r="X8484" i="1"/>
  <c r="W8485" i="1"/>
  <c r="X8485" i="1"/>
  <c r="W8486" i="1"/>
  <c r="X8486" i="1"/>
  <c r="W8487" i="1"/>
  <c r="X8487" i="1"/>
  <c r="W8488" i="1"/>
  <c r="X8488" i="1"/>
  <c r="W8489" i="1"/>
  <c r="X8489" i="1"/>
  <c r="W8490" i="1"/>
  <c r="X8490" i="1"/>
  <c r="W8491" i="1"/>
  <c r="X8491" i="1"/>
  <c r="W8492" i="1"/>
  <c r="X8492" i="1"/>
  <c r="W8493" i="1"/>
  <c r="X8493" i="1"/>
  <c r="W8494" i="1"/>
  <c r="X8494" i="1"/>
  <c r="W8495" i="1"/>
  <c r="X8495" i="1"/>
  <c r="W8496" i="1"/>
  <c r="X8496" i="1"/>
  <c r="W8497" i="1"/>
  <c r="X8497" i="1"/>
  <c r="W8498" i="1"/>
  <c r="X8498" i="1"/>
  <c r="W8499" i="1"/>
  <c r="X8499" i="1"/>
  <c r="W8500" i="1"/>
  <c r="X8500" i="1"/>
  <c r="W8501" i="1"/>
  <c r="X8501" i="1"/>
  <c r="W8502" i="1"/>
  <c r="X8502" i="1"/>
  <c r="W8503" i="1"/>
  <c r="X8503" i="1"/>
  <c r="W8504" i="1"/>
  <c r="X8504" i="1"/>
  <c r="W8505" i="1"/>
  <c r="X8505" i="1"/>
  <c r="W8506" i="1"/>
  <c r="X8506" i="1"/>
  <c r="W8507" i="1"/>
  <c r="X8507" i="1"/>
  <c r="W8508" i="1"/>
  <c r="X8508" i="1"/>
  <c r="W8509" i="1"/>
  <c r="X8509" i="1"/>
  <c r="W8510" i="1"/>
  <c r="X8510" i="1"/>
  <c r="W8511" i="1"/>
  <c r="X8511" i="1"/>
  <c r="W8512" i="1"/>
  <c r="X8512" i="1"/>
  <c r="W8513" i="1"/>
  <c r="X8513" i="1"/>
  <c r="W8514" i="1"/>
  <c r="X8514" i="1"/>
  <c r="W8515" i="1"/>
  <c r="X8515" i="1"/>
  <c r="W8516" i="1"/>
  <c r="X8516" i="1"/>
  <c r="W8517" i="1"/>
  <c r="X8517" i="1"/>
  <c r="W8518" i="1"/>
  <c r="X8518" i="1"/>
  <c r="W8519" i="1"/>
  <c r="X8519" i="1"/>
  <c r="W8520" i="1"/>
  <c r="X8520" i="1"/>
  <c r="W8521" i="1"/>
  <c r="X8521" i="1"/>
  <c r="W8522" i="1"/>
  <c r="X8522" i="1"/>
  <c r="W8523" i="1"/>
  <c r="X8523" i="1"/>
  <c r="W8524" i="1"/>
  <c r="X8524" i="1"/>
  <c r="W8525" i="1"/>
  <c r="X8525" i="1"/>
  <c r="W8526" i="1"/>
  <c r="X8526" i="1"/>
  <c r="W8527" i="1"/>
  <c r="X8527" i="1"/>
  <c r="W8528" i="1"/>
  <c r="X8528" i="1"/>
  <c r="W8529" i="1"/>
  <c r="X8529" i="1"/>
  <c r="W8530" i="1"/>
  <c r="X8530" i="1"/>
  <c r="W8531" i="1"/>
  <c r="X8531" i="1"/>
  <c r="W8532" i="1"/>
  <c r="X8532" i="1"/>
  <c r="W8533" i="1"/>
  <c r="X8533" i="1"/>
  <c r="W8534" i="1"/>
  <c r="X8534" i="1"/>
  <c r="W8535" i="1"/>
  <c r="X8535" i="1"/>
  <c r="W8536" i="1"/>
  <c r="X8536" i="1"/>
  <c r="W8537" i="1"/>
  <c r="X8537" i="1"/>
  <c r="W8538" i="1"/>
  <c r="X8538" i="1"/>
  <c r="W8539" i="1"/>
  <c r="X8539" i="1"/>
  <c r="W8540" i="1"/>
  <c r="X8540" i="1"/>
  <c r="W8541" i="1"/>
  <c r="X8541" i="1"/>
  <c r="W8542" i="1"/>
  <c r="X8542" i="1"/>
  <c r="W8543" i="1"/>
  <c r="X8543" i="1"/>
  <c r="W8544" i="1"/>
  <c r="X8544" i="1"/>
  <c r="W8545" i="1"/>
  <c r="X8545" i="1"/>
  <c r="W8546" i="1"/>
  <c r="X8546" i="1"/>
  <c r="W8547" i="1"/>
  <c r="X8547" i="1"/>
  <c r="W8548" i="1"/>
  <c r="X8548" i="1"/>
  <c r="W8549" i="1"/>
  <c r="X8549" i="1"/>
  <c r="W8550" i="1"/>
  <c r="X8550" i="1"/>
  <c r="W8551" i="1"/>
  <c r="X8551" i="1"/>
  <c r="W8552" i="1"/>
  <c r="X8552" i="1"/>
  <c r="W8553" i="1"/>
  <c r="X8553" i="1"/>
  <c r="W8554" i="1"/>
  <c r="X8554" i="1"/>
  <c r="W8555" i="1"/>
  <c r="X8555" i="1"/>
  <c r="W8556" i="1"/>
  <c r="X8556" i="1"/>
  <c r="W8557" i="1"/>
  <c r="X8557" i="1"/>
  <c r="W8558" i="1"/>
  <c r="X8558" i="1"/>
  <c r="W8559" i="1"/>
  <c r="X8559" i="1"/>
  <c r="W8560" i="1"/>
  <c r="X8560" i="1"/>
  <c r="W8561" i="1"/>
  <c r="X8561" i="1"/>
  <c r="W8562" i="1"/>
  <c r="X8562" i="1"/>
  <c r="W8563" i="1"/>
  <c r="X8563" i="1"/>
  <c r="W8564" i="1"/>
  <c r="X8564" i="1"/>
  <c r="W8565" i="1"/>
  <c r="X8565" i="1"/>
  <c r="W8566" i="1"/>
  <c r="X8566" i="1"/>
  <c r="W8567" i="1"/>
  <c r="X8567" i="1"/>
  <c r="W8568" i="1"/>
  <c r="X8568" i="1"/>
  <c r="W8569" i="1"/>
  <c r="X8569" i="1"/>
  <c r="W8570" i="1"/>
  <c r="X8570" i="1"/>
  <c r="W8571" i="1"/>
  <c r="X8571" i="1"/>
  <c r="W8572" i="1"/>
  <c r="X8572" i="1"/>
  <c r="W8573" i="1"/>
  <c r="X8573" i="1"/>
  <c r="W8574" i="1"/>
  <c r="X8574" i="1"/>
  <c r="W8575" i="1"/>
  <c r="X8575" i="1"/>
  <c r="W8576" i="1"/>
  <c r="X8576" i="1"/>
  <c r="W8577" i="1"/>
  <c r="X8577" i="1"/>
  <c r="W8578" i="1"/>
  <c r="X8578" i="1"/>
  <c r="W8579" i="1"/>
  <c r="X8579" i="1"/>
  <c r="W8580" i="1"/>
  <c r="X8580" i="1"/>
  <c r="W8581" i="1"/>
  <c r="X8581" i="1"/>
  <c r="W8582" i="1"/>
  <c r="X8582" i="1"/>
  <c r="W8583" i="1"/>
  <c r="X8583" i="1"/>
  <c r="W8584" i="1"/>
  <c r="X8584" i="1"/>
  <c r="W8585" i="1"/>
  <c r="X8585" i="1"/>
  <c r="W8586" i="1"/>
  <c r="X8586" i="1"/>
  <c r="W8587" i="1"/>
  <c r="X8587" i="1"/>
  <c r="W8588" i="1"/>
  <c r="X8588" i="1"/>
  <c r="W8589" i="1"/>
  <c r="X8589" i="1"/>
  <c r="W8590" i="1"/>
  <c r="X8590" i="1"/>
  <c r="W8591" i="1"/>
  <c r="X8591" i="1"/>
  <c r="W8592" i="1"/>
  <c r="X8592" i="1"/>
  <c r="W8593" i="1"/>
  <c r="X8593" i="1"/>
  <c r="W8594" i="1"/>
  <c r="X8594" i="1"/>
  <c r="W8595" i="1"/>
  <c r="X8595" i="1"/>
  <c r="W8596" i="1"/>
  <c r="X8596" i="1"/>
  <c r="W8597" i="1"/>
  <c r="X8597" i="1"/>
  <c r="W8598" i="1"/>
  <c r="X8598" i="1"/>
  <c r="W8599" i="1"/>
  <c r="X8599" i="1"/>
  <c r="W8600" i="1"/>
  <c r="X8600" i="1"/>
  <c r="W8601" i="1"/>
  <c r="X8601" i="1"/>
  <c r="W8602" i="1"/>
  <c r="X8602" i="1"/>
  <c r="W8603" i="1"/>
  <c r="X8603" i="1"/>
  <c r="W8604" i="1"/>
  <c r="X8604" i="1"/>
  <c r="W8605" i="1"/>
  <c r="X8605" i="1"/>
  <c r="W8606" i="1"/>
  <c r="X8606" i="1"/>
  <c r="W8607" i="1"/>
  <c r="X8607" i="1"/>
  <c r="W8608" i="1"/>
  <c r="X8608" i="1"/>
  <c r="W8609" i="1"/>
  <c r="X8609" i="1"/>
  <c r="W8610" i="1"/>
  <c r="X8610" i="1"/>
  <c r="W8611" i="1"/>
  <c r="X8611" i="1"/>
  <c r="W8612" i="1"/>
  <c r="X8612" i="1"/>
  <c r="W8613" i="1"/>
  <c r="X8613" i="1"/>
  <c r="W8614" i="1"/>
  <c r="X8614" i="1"/>
  <c r="W8615" i="1"/>
  <c r="X8615" i="1"/>
  <c r="W8616" i="1"/>
  <c r="X8616" i="1"/>
  <c r="W8617" i="1"/>
  <c r="X8617" i="1"/>
  <c r="W8618" i="1"/>
  <c r="X8618" i="1"/>
  <c r="W8619" i="1"/>
  <c r="X8619" i="1"/>
  <c r="W8620" i="1"/>
  <c r="X8620" i="1"/>
  <c r="W8621" i="1"/>
  <c r="X8621" i="1"/>
  <c r="W8622" i="1"/>
  <c r="X8622" i="1"/>
  <c r="W8623" i="1"/>
  <c r="X8623" i="1"/>
  <c r="W8624" i="1"/>
  <c r="X8624" i="1"/>
  <c r="W8625" i="1"/>
  <c r="X8625" i="1"/>
  <c r="W8626" i="1"/>
  <c r="X8626" i="1"/>
  <c r="W8627" i="1"/>
  <c r="X8627" i="1"/>
  <c r="W8628" i="1"/>
  <c r="X8628" i="1"/>
  <c r="W8629" i="1"/>
  <c r="X8629" i="1"/>
  <c r="W8630" i="1"/>
  <c r="X8630" i="1"/>
  <c r="W8631" i="1"/>
  <c r="X8631" i="1"/>
  <c r="W8632" i="1"/>
  <c r="X8632" i="1"/>
  <c r="W8633" i="1"/>
  <c r="X8633" i="1"/>
  <c r="W8634" i="1"/>
  <c r="X8634" i="1"/>
  <c r="W8635" i="1"/>
  <c r="X8635" i="1"/>
  <c r="W8636" i="1"/>
  <c r="X8636" i="1"/>
  <c r="W8637" i="1"/>
  <c r="X8637" i="1"/>
  <c r="W8638" i="1"/>
  <c r="X8638" i="1"/>
  <c r="W8639" i="1"/>
  <c r="X8639" i="1"/>
  <c r="W8640" i="1"/>
  <c r="X8640" i="1"/>
  <c r="W8641" i="1"/>
  <c r="X8641" i="1"/>
  <c r="W8642" i="1"/>
  <c r="X8642" i="1"/>
  <c r="W8643" i="1"/>
  <c r="X8643" i="1"/>
  <c r="W8644" i="1"/>
  <c r="X8644" i="1"/>
  <c r="W8645" i="1"/>
  <c r="X8645" i="1"/>
  <c r="W8646" i="1"/>
  <c r="X8646" i="1"/>
  <c r="W8647" i="1"/>
  <c r="X8647" i="1"/>
  <c r="W8648" i="1"/>
  <c r="X8648" i="1"/>
  <c r="W8649" i="1"/>
  <c r="X8649" i="1"/>
  <c r="W8650" i="1"/>
  <c r="X8650" i="1"/>
  <c r="W8651" i="1"/>
  <c r="X8651" i="1"/>
  <c r="W8652" i="1"/>
  <c r="X8652" i="1"/>
  <c r="W8653" i="1"/>
  <c r="X8653" i="1"/>
  <c r="W8654" i="1"/>
  <c r="X8654" i="1"/>
  <c r="W8655" i="1"/>
  <c r="X8655" i="1"/>
  <c r="W8656" i="1"/>
  <c r="X8656" i="1"/>
  <c r="W8657" i="1"/>
  <c r="X8657" i="1"/>
  <c r="W8658" i="1"/>
  <c r="X8658" i="1"/>
  <c r="W8659" i="1"/>
  <c r="X8659" i="1"/>
  <c r="W8660" i="1"/>
  <c r="X8660" i="1"/>
  <c r="W8661" i="1"/>
  <c r="X8661" i="1"/>
  <c r="W8662" i="1"/>
  <c r="X8662" i="1"/>
  <c r="W8663" i="1"/>
  <c r="X8663" i="1"/>
  <c r="W8664" i="1"/>
  <c r="X8664" i="1"/>
  <c r="W8665" i="1"/>
  <c r="X8665" i="1"/>
  <c r="W8666" i="1"/>
  <c r="X8666" i="1"/>
  <c r="W8667" i="1"/>
  <c r="X8667" i="1"/>
  <c r="W8668" i="1"/>
  <c r="X8668" i="1"/>
  <c r="W8669" i="1"/>
  <c r="X8669" i="1"/>
  <c r="W8670" i="1"/>
  <c r="X8670" i="1"/>
  <c r="W8671" i="1"/>
  <c r="X8671" i="1"/>
  <c r="W8672" i="1"/>
  <c r="X8672" i="1"/>
  <c r="W8673" i="1"/>
  <c r="X8673" i="1"/>
  <c r="W8674" i="1"/>
  <c r="X8674" i="1"/>
  <c r="W8675" i="1"/>
  <c r="X8675" i="1"/>
  <c r="W8676" i="1"/>
  <c r="X8676" i="1"/>
  <c r="W8677" i="1"/>
  <c r="X8677" i="1"/>
  <c r="W8678" i="1"/>
  <c r="X8678" i="1"/>
  <c r="W8679" i="1"/>
  <c r="X8679" i="1"/>
  <c r="W8680" i="1"/>
  <c r="X8680" i="1"/>
  <c r="W8681" i="1"/>
  <c r="X8681" i="1"/>
  <c r="W8682" i="1"/>
  <c r="X8682" i="1"/>
  <c r="W8683" i="1"/>
  <c r="X8683" i="1"/>
  <c r="W8684" i="1"/>
  <c r="X8684" i="1"/>
  <c r="W8685" i="1"/>
  <c r="X8685" i="1"/>
  <c r="W8686" i="1"/>
  <c r="X8686" i="1"/>
  <c r="W8687" i="1"/>
  <c r="X8687" i="1"/>
  <c r="W8688" i="1"/>
  <c r="X8688" i="1"/>
  <c r="W8689" i="1"/>
  <c r="X8689" i="1"/>
  <c r="W8690" i="1"/>
  <c r="X8690" i="1"/>
  <c r="W8691" i="1"/>
  <c r="X8691" i="1"/>
  <c r="W8692" i="1"/>
  <c r="X8692" i="1"/>
  <c r="W8693" i="1"/>
  <c r="X8693" i="1"/>
  <c r="W8694" i="1"/>
  <c r="X8694" i="1"/>
  <c r="W8695" i="1"/>
  <c r="X8695" i="1"/>
  <c r="W8696" i="1"/>
  <c r="X8696" i="1"/>
  <c r="W8697" i="1"/>
  <c r="X8697" i="1"/>
  <c r="W8698" i="1"/>
  <c r="X8698" i="1"/>
  <c r="W8699" i="1"/>
  <c r="X8699" i="1"/>
  <c r="W8700" i="1"/>
  <c r="X8700" i="1"/>
  <c r="W8701" i="1"/>
  <c r="X8701" i="1"/>
  <c r="W8702" i="1"/>
  <c r="X8702" i="1"/>
  <c r="W8703" i="1"/>
  <c r="X8703" i="1"/>
  <c r="W8704" i="1"/>
  <c r="X8704" i="1"/>
  <c r="W8705" i="1"/>
  <c r="X8705" i="1"/>
  <c r="W8706" i="1"/>
  <c r="X8706" i="1"/>
  <c r="W8707" i="1"/>
  <c r="X8707" i="1"/>
  <c r="W8708" i="1"/>
  <c r="X8708" i="1"/>
  <c r="W8709" i="1"/>
  <c r="X8709" i="1"/>
  <c r="W8710" i="1"/>
  <c r="X8710" i="1"/>
  <c r="W8711" i="1"/>
  <c r="X8711" i="1"/>
  <c r="W8712" i="1"/>
  <c r="X8712" i="1"/>
  <c r="W8713" i="1"/>
  <c r="X8713" i="1"/>
  <c r="W8714" i="1"/>
  <c r="X8714" i="1"/>
  <c r="W8715" i="1"/>
  <c r="X8715" i="1"/>
  <c r="W8716" i="1"/>
  <c r="X8716" i="1"/>
  <c r="W8717" i="1"/>
  <c r="X8717" i="1"/>
  <c r="W8718" i="1"/>
  <c r="X8718" i="1"/>
  <c r="W8719" i="1"/>
  <c r="X8719" i="1"/>
  <c r="W8720" i="1"/>
  <c r="X8720" i="1"/>
  <c r="W8721" i="1"/>
  <c r="X8721" i="1"/>
  <c r="W8722" i="1"/>
  <c r="X8722" i="1"/>
  <c r="W8723" i="1"/>
  <c r="X8723" i="1"/>
  <c r="W8724" i="1"/>
  <c r="X8724" i="1"/>
  <c r="W8725" i="1"/>
  <c r="X8725" i="1"/>
  <c r="W8726" i="1"/>
  <c r="X8726" i="1"/>
  <c r="W8727" i="1"/>
  <c r="X8727" i="1"/>
  <c r="W8728" i="1"/>
  <c r="X8728" i="1"/>
  <c r="W8729" i="1"/>
  <c r="X8729" i="1"/>
  <c r="W8730" i="1"/>
  <c r="X8730" i="1"/>
  <c r="W8731" i="1"/>
  <c r="X8731" i="1"/>
  <c r="W8732" i="1"/>
  <c r="X8732" i="1"/>
  <c r="W8733" i="1"/>
  <c r="X8733" i="1"/>
  <c r="W8734" i="1"/>
  <c r="X8734" i="1"/>
  <c r="W8735" i="1"/>
  <c r="X8735" i="1"/>
  <c r="W8736" i="1"/>
  <c r="X8736" i="1"/>
  <c r="W8737" i="1"/>
  <c r="X8737" i="1"/>
  <c r="W8738" i="1"/>
  <c r="X8738" i="1"/>
  <c r="W8739" i="1"/>
  <c r="X8739" i="1"/>
  <c r="W8740" i="1"/>
  <c r="X8740" i="1"/>
  <c r="W8741" i="1"/>
  <c r="X8741" i="1"/>
  <c r="W8742" i="1"/>
  <c r="X8742" i="1"/>
  <c r="W8743" i="1"/>
  <c r="X8743" i="1"/>
  <c r="W8744" i="1"/>
  <c r="X8744" i="1"/>
  <c r="W8745" i="1"/>
  <c r="X8745" i="1"/>
  <c r="W8746" i="1"/>
  <c r="X8746" i="1"/>
  <c r="W8747" i="1"/>
  <c r="X8747" i="1"/>
  <c r="W8748" i="1"/>
  <c r="X8748" i="1"/>
  <c r="W8749" i="1"/>
  <c r="X8749" i="1"/>
  <c r="W8750" i="1"/>
  <c r="X8750" i="1"/>
  <c r="W8751" i="1"/>
  <c r="X8751" i="1"/>
  <c r="W8752" i="1"/>
  <c r="X8752" i="1"/>
  <c r="W8753" i="1"/>
  <c r="X8753" i="1"/>
  <c r="W8754" i="1"/>
  <c r="X8754" i="1"/>
  <c r="W8755" i="1"/>
  <c r="X8755" i="1"/>
  <c r="W8756" i="1"/>
  <c r="X8756" i="1"/>
  <c r="W8757" i="1"/>
  <c r="X8757" i="1"/>
  <c r="W8758" i="1"/>
  <c r="X8758" i="1"/>
  <c r="W8759" i="1"/>
  <c r="X8759" i="1"/>
  <c r="W8760" i="1"/>
  <c r="X8760" i="1"/>
  <c r="W8761" i="1"/>
  <c r="X8761" i="1"/>
  <c r="W8762" i="1"/>
  <c r="X8762" i="1"/>
  <c r="W8763" i="1"/>
  <c r="X8763" i="1"/>
  <c r="W8764" i="1"/>
  <c r="X8764" i="1"/>
  <c r="W8765" i="1"/>
  <c r="X8765" i="1"/>
  <c r="W8766" i="1"/>
  <c r="X8766" i="1"/>
  <c r="W8767" i="1"/>
  <c r="X8767" i="1"/>
  <c r="W8768" i="1"/>
  <c r="X8768" i="1"/>
  <c r="W8769" i="1"/>
  <c r="X8769" i="1"/>
  <c r="W8770" i="1"/>
  <c r="X8770" i="1"/>
  <c r="W8771" i="1"/>
  <c r="X8771" i="1"/>
  <c r="W8772" i="1"/>
  <c r="X8772" i="1"/>
  <c r="W8773" i="1"/>
  <c r="X8773" i="1"/>
  <c r="W8774" i="1"/>
  <c r="X8774" i="1"/>
  <c r="W8775" i="1"/>
  <c r="X8775" i="1"/>
  <c r="W8776" i="1"/>
  <c r="X8776" i="1"/>
  <c r="W8777" i="1"/>
  <c r="X8777" i="1"/>
  <c r="W8778" i="1"/>
  <c r="X8778" i="1"/>
  <c r="W8779" i="1"/>
  <c r="X8779" i="1"/>
  <c r="W8780" i="1"/>
  <c r="X8780" i="1"/>
  <c r="W8781" i="1"/>
  <c r="X8781" i="1"/>
  <c r="W8782" i="1"/>
  <c r="X8782" i="1"/>
  <c r="W8783" i="1"/>
  <c r="X8783" i="1"/>
  <c r="W8784" i="1"/>
  <c r="X8784" i="1"/>
  <c r="W8785" i="1"/>
  <c r="X8785" i="1"/>
  <c r="W8786" i="1"/>
  <c r="X8786" i="1"/>
  <c r="W8787" i="1"/>
  <c r="X8787" i="1"/>
  <c r="W8788" i="1"/>
  <c r="X8788" i="1"/>
  <c r="W8789" i="1"/>
  <c r="X8789" i="1"/>
  <c r="W8790" i="1"/>
  <c r="X8790" i="1"/>
  <c r="W8791" i="1"/>
  <c r="X8791" i="1"/>
  <c r="W8792" i="1"/>
  <c r="X8792" i="1"/>
  <c r="W8793" i="1"/>
  <c r="X8793" i="1"/>
  <c r="W8794" i="1"/>
  <c r="X8794" i="1"/>
  <c r="W8795" i="1"/>
  <c r="X8795" i="1"/>
  <c r="W8796" i="1"/>
  <c r="X8796" i="1"/>
  <c r="W8797" i="1"/>
  <c r="X8797" i="1"/>
  <c r="W8798" i="1"/>
  <c r="X8798" i="1"/>
  <c r="W8799" i="1"/>
  <c r="X8799" i="1"/>
  <c r="W8800" i="1"/>
  <c r="X8800" i="1"/>
  <c r="W8801" i="1"/>
  <c r="X8801" i="1"/>
  <c r="W8802" i="1"/>
  <c r="X8802" i="1"/>
  <c r="W8803" i="1"/>
  <c r="X8803" i="1"/>
  <c r="W8804" i="1"/>
  <c r="X8804" i="1"/>
  <c r="W8805" i="1"/>
  <c r="X8805" i="1"/>
  <c r="W8806" i="1"/>
  <c r="X8806" i="1"/>
  <c r="W8807" i="1"/>
  <c r="X8807" i="1"/>
  <c r="W8808" i="1"/>
  <c r="X8808" i="1"/>
  <c r="W8809" i="1"/>
  <c r="X8809" i="1"/>
  <c r="W8810" i="1"/>
  <c r="X8810" i="1"/>
  <c r="W8811" i="1"/>
  <c r="X8811" i="1"/>
  <c r="W8812" i="1"/>
  <c r="X8812" i="1"/>
  <c r="W8813" i="1"/>
  <c r="X8813" i="1"/>
  <c r="W8814" i="1"/>
  <c r="X8814" i="1"/>
  <c r="W8815" i="1"/>
  <c r="X8815" i="1"/>
  <c r="W8816" i="1"/>
  <c r="X8816" i="1"/>
  <c r="W8817" i="1"/>
  <c r="X8817" i="1"/>
  <c r="W8818" i="1"/>
  <c r="X8818" i="1"/>
  <c r="W8819" i="1"/>
  <c r="X8819" i="1"/>
  <c r="W8820" i="1"/>
  <c r="X8820" i="1"/>
  <c r="W8821" i="1"/>
  <c r="X8821" i="1"/>
  <c r="W8822" i="1"/>
  <c r="X8822" i="1"/>
  <c r="W8823" i="1"/>
  <c r="X8823" i="1"/>
  <c r="W8824" i="1"/>
  <c r="X8824" i="1"/>
  <c r="W8825" i="1"/>
  <c r="X8825" i="1"/>
  <c r="W8826" i="1"/>
  <c r="X8826" i="1"/>
  <c r="W8827" i="1"/>
  <c r="X8827" i="1"/>
  <c r="W8828" i="1"/>
  <c r="X8828" i="1"/>
  <c r="W8829" i="1"/>
  <c r="X8829" i="1"/>
  <c r="W8830" i="1"/>
  <c r="X8830" i="1"/>
  <c r="W8831" i="1"/>
  <c r="X8831" i="1"/>
  <c r="W8832" i="1"/>
  <c r="X8832" i="1"/>
  <c r="W8833" i="1"/>
  <c r="X8833" i="1"/>
  <c r="W8834" i="1"/>
  <c r="X8834" i="1"/>
  <c r="W8835" i="1"/>
  <c r="X8835" i="1"/>
  <c r="W8836" i="1"/>
  <c r="X8836" i="1"/>
  <c r="W8837" i="1"/>
  <c r="X8837" i="1"/>
  <c r="W8838" i="1"/>
  <c r="X8838" i="1"/>
  <c r="W8839" i="1"/>
  <c r="X8839" i="1"/>
  <c r="W8840" i="1"/>
  <c r="X8840" i="1"/>
  <c r="W8841" i="1"/>
  <c r="X8841" i="1"/>
  <c r="W8842" i="1"/>
  <c r="X8842" i="1"/>
  <c r="W8843" i="1"/>
  <c r="X8843" i="1"/>
  <c r="W8844" i="1"/>
  <c r="X8844" i="1"/>
  <c r="W8845" i="1"/>
  <c r="X8845" i="1"/>
  <c r="W8846" i="1"/>
  <c r="X8846" i="1"/>
  <c r="W8847" i="1"/>
  <c r="X8847" i="1"/>
  <c r="W8848" i="1"/>
  <c r="X8848" i="1"/>
  <c r="W8849" i="1"/>
  <c r="X8849" i="1"/>
  <c r="W8850" i="1"/>
  <c r="X8850" i="1"/>
  <c r="W8851" i="1"/>
  <c r="X8851" i="1"/>
  <c r="W8852" i="1"/>
  <c r="X8852" i="1"/>
  <c r="W8853" i="1"/>
  <c r="X8853" i="1"/>
  <c r="W8854" i="1"/>
  <c r="X8854" i="1"/>
  <c r="W8855" i="1"/>
  <c r="X8855" i="1"/>
  <c r="W8856" i="1"/>
  <c r="X8856" i="1"/>
  <c r="W8857" i="1"/>
  <c r="X8857" i="1"/>
  <c r="W8858" i="1"/>
  <c r="X8858" i="1"/>
  <c r="W8859" i="1"/>
  <c r="X8859" i="1"/>
  <c r="W8860" i="1"/>
  <c r="X8860" i="1"/>
  <c r="W8861" i="1"/>
  <c r="X8861" i="1"/>
  <c r="W8862" i="1"/>
  <c r="X8862" i="1"/>
  <c r="W8863" i="1"/>
  <c r="X8863" i="1"/>
  <c r="W8864" i="1"/>
  <c r="X8864" i="1"/>
  <c r="W8865" i="1"/>
  <c r="X8865" i="1"/>
  <c r="W8866" i="1"/>
  <c r="X8866" i="1"/>
  <c r="W8867" i="1"/>
  <c r="X8867" i="1"/>
  <c r="W8868" i="1"/>
  <c r="X8868" i="1"/>
  <c r="W8869" i="1"/>
  <c r="X8869" i="1"/>
  <c r="W8870" i="1"/>
  <c r="X8870" i="1"/>
  <c r="W8871" i="1"/>
  <c r="X8871" i="1"/>
  <c r="W8872" i="1"/>
  <c r="X8872" i="1"/>
  <c r="W8873" i="1"/>
  <c r="X8873" i="1"/>
  <c r="W8874" i="1"/>
  <c r="X8874" i="1"/>
  <c r="W8875" i="1"/>
  <c r="X8875" i="1"/>
  <c r="W8876" i="1"/>
  <c r="X8876" i="1"/>
  <c r="W8877" i="1"/>
  <c r="X8877" i="1"/>
  <c r="W8878" i="1"/>
  <c r="X8878" i="1"/>
  <c r="W8879" i="1"/>
  <c r="X8879" i="1"/>
  <c r="W8880" i="1"/>
  <c r="X8880" i="1"/>
  <c r="W8881" i="1"/>
  <c r="X8881" i="1"/>
  <c r="W8882" i="1"/>
  <c r="X8882" i="1"/>
  <c r="W8883" i="1"/>
  <c r="X8883" i="1"/>
  <c r="W8884" i="1"/>
  <c r="X8884" i="1"/>
  <c r="W8885" i="1"/>
  <c r="X8885" i="1"/>
  <c r="W8886" i="1"/>
  <c r="X8886" i="1"/>
  <c r="W8887" i="1"/>
  <c r="X8887" i="1"/>
  <c r="W8888" i="1"/>
  <c r="X8888" i="1"/>
  <c r="W8889" i="1"/>
  <c r="X8889" i="1"/>
  <c r="W8890" i="1"/>
  <c r="X8890" i="1"/>
  <c r="W8891" i="1"/>
  <c r="X8891" i="1"/>
  <c r="W8892" i="1"/>
  <c r="X8892" i="1"/>
  <c r="W8893" i="1"/>
  <c r="X8893" i="1"/>
  <c r="W8894" i="1"/>
  <c r="X8894" i="1"/>
  <c r="W8895" i="1"/>
  <c r="X8895" i="1"/>
  <c r="W8896" i="1"/>
  <c r="X8896" i="1"/>
  <c r="W8897" i="1"/>
  <c r="X8897" i="1"/>
  <c r="W8898" i="1"/>
  <c r="X8898" i="1"/>
  <c r="W8899" i="1"/>
  <c r="X8899" i="1"/>
  <c r="W8900" i="1"/>
  <c r="X8900" i="1"/>
  <c r="W8901" i="1"/>
  <c r="X8901" i="1"/>
  <c r="W8902" i="1"/>
  <c r="X8902" i="1"/>
  <c r="W8903" i="1"/>
  <c r="X8903" i="1"/>
  <c r="W8904" i="1"/>
  <c r="X8904" i="1"/>
  <c r="W8905" i="1"/>
  <c r="X8905" i="1"/>
  <c r="W8906" i="1"/>
  <c r="X8906" i="1"/>
  <c r="W8907" i="1"/>
  <c r="X8907" i="1"/>
  <c r="W8908" i="1"/>
  <c r="X8908" i="1"/>
  <c r="W8909" i="1"/>
  <c r="X8909" i="1"/>
  <c r="W8910" i="1"/>
  <c r="X8910" i="1"/>
  <c r="W8911" i="1"/>
  <c r="X8911" i="1"/>
  <c r="W8912" i="1"/>
  <c r="X8912" i="1"/>
  <c r="W8913" i="1"/>
  <c r="X8913" i="1"/>
  <c r="W8914" i="1"/>
  <c r="X8914" i="1"/>
  <c r="W8915" i="1"/>
  <c r="X8915" i="1"/>
  <c r="W8916" i="1"/>
  <c r="X8916" i="1"/>
  <c r="W8917" i="1"/>
  <c r="X8917" i="1"/>
  <c r="W8918" i="1"/>
  <c r="X8918" i="1"/>
  <c r="W8919" i="1"/>
  <c r="X8919" i="1"/>
  <c r="W8920" i="1"/>
  <c r="X8920" i="1"/>
  <c r="W8921" i="1"/>
  <c r="X8921" i="1"/>
  <c r="W8922" i="1"/>
  <c r="X8922" i="1"/>
  <c r="W8923" i="1"/>
  <c r="X8923" i="1"/>
  <c r="W8924" i="1"/>
  <c r="X8924" i="1"/>
  <c r="W8925" i="1"/>
  <c r="X8925" i="1"/>
  <c r="W8926" i="1"/>
  <c r="X8926" i="1"/>
  <c r="W8927" i="1"/>
  <c r="X8927" i="1"/>
  <c r="W8928" i="1"/>
  <c r="X8928" i="1"/>
  <c r="W8929" i="1"/>
  <c r="X8929" i="1"/>
  <c r="W8930" i="1"/>
  <c r="X8930" i="1"/>
  <c r="W8931" i="1"/>
  <c r="X8931" i="1"/>
  <c r="W8932" i="1"/>
  <c r="X8932" i="1"/>
  <c r="W8933" i="1"/>
  <c r="X8933" i="1"/>
  <c r="W8934" i="1"/>
  <c r="X8934" i="1"/>
  <c r="W8935" i="1"/>
  <c r="X8935" i="1"/>
  <c r="W8936" i="1"/>
  <c r="X8936" i="1"/>
  <c r="W8937" i="1"/>
  <c r="X8937" i="1"/>
  <c r="W8938" i="1"/>
  <c r="X8938" i="1"/>
  <c r="W8939" i="1"/>
  <c r="X8939" i="1"/>
  <c r="W8940" i="1"/>
  <c r="X8940" i="1"/>
  <c r="W8941" i="1"/>
  <c r="X8941" i="1"/>
  <c r="W8942" i="1"/>
  <c r="X8942" i="1"/>
  <c r="W8943" i="1"/>
  <c r="X8943" i="1"/>
  <c r="W8944" i="1"/>
  <c r="X8944" i="1"/>
  <c r="W8945" i="1"/>
  <c r="X8945" i="1"/>
  <c r="W8946" i="1"/>
  <c r="X8946" i="1"/>
  <c r="W8947" i="1"/>
  <c r="X8947" i="1"/>
  <c r="W8948" i="1"/>
  <c r="X8948" i="1"/>
  <c r="W8949" i="1"/>
  <c r="X8949" i="1"/>
  <c r="W8950" i="1"/>
  <c r="X8950" i="1"/>
  <c r="W8951" i="1"/>
  <c r="X8951" i="1"/>
  <c r="W8952" i="1"/>
  <c r="X8952" i="1"/>
  <c r="W8953" i="1"/>
  <c r="X8953" i="1"/>
  <c r="W8954" i="1"/>
  <c r="X8954" i="1"/>
  <c r="W8955" i="1"/>
  <c r="X8955" i="1"/>
  <c r="W8956" i="1"/>
  <c r="X8956" i="1"/>
  <c r="W8957" i="1"/>
  <c r="X8957" i="1"/>
  <c r="W8958" i="1"/>
  <c r="X8958" i="1"/>
  <c r="W8959" i="1"/>
  <c r="X8959" i="1"/>
  <c r="W8960" i="1"/>
  <c r="X8960" i="1"/>
  <c r="W8961" i="1"/>
  <c r="X8961" i="1"/>
  <c r="W8962" i="1"/>
  <c r="X8962" i="1"/>
  <c r="W8963" i="1"/>
  <c r="X8963" i="1"/>
  <c r="W8964" i="1"/>
  <c r="X8964" i="1"/>
  <c r="W8965" i="1"/>
  <c r="X8965" i="1"/>
  <c r="W8966" i="1"/>
  <c r="X8966" i="1"/>
  <c r="W8967" i="1"/>
  <c r="X8967" i="1"/>
  <c r="W8968" i="1"/>
  <c r="X8968" i="1"/>
  <c r="W8969" i="1"/>
  <c r="X8969" i="1"/>
  <c r="W8970" i="1"/>
  <c r="X8970" i="1"/>
  <c r="W8971" i="1"/>
  <c r="X8971" i="1"/>
  <c r="W8972" i="1"/>
  <c r="X8972" i="1"/>
  <c r="W8973" i="1"/>
  <c r="X8973" i="1"/>
  <c r="W8974" i="1"/>
  <c r="X8974" i="1"/>
  <c r="W8975" i="1"/>
  <c r="X8975" i="1"/>
  <c r="W8976" i="1"/>
  <c r="X8976" i="1"/>
  <c r="W8977" i="1"/>
  <c r="X8977" i="1"/>
  <c r="W8978" i="1"/>
  <c r="X8978" i="1"/>
  <c r="W8979" i="1"/>
  <c r="X8979" i="1"/>
  <c r="W8980" i="1"/>
  <c r="X8980" i="1"/>
  <c r="W8981" i="1"/>
  <c r="X8981" i="1"/>
  <c r="W8982" i="1"/>
  <c r="X8982" i="1"/>
  <c r="W8983" i="1"/>
  <c r="X8983" i="1"/>
  <c r="W8984" i="1"/>
  <c r="X8984" i="1"/>
  <c r="W8985" i="1"/>
  <c r="X8985" i="1"/>
  <c r="W8986" i="1"/>
  <c r="X8986" i="1"/>
  <c r="W8987" i="1"/>
  <c r="X8987" i="1"/>
  <c r="W8988" i="1"/>
  <c r="X8988" i="1"/>
  <c r="W8989" i="1"/>
  <c r="X8989" i="1"/>
  <c r="W8990" i="1"/>
  <c r="X8990" i="1"/>
  <c r="W8991" i="1"/>
  <c r="X8991" i="1"/>
  <c r="W8992" i="1"/>
  <c r="X8992" i="1"/>
  <c r="W8993" i="1"/>
  <c r="X8993" i="1"/>
  <c r="W8994" i="1"/>
  <c r="X8994" i="1"/>
  <c r="W8995" i="1"/>
  <c r="X8995" i="1"/>
  <c r="W8996" i="1"/>
  <c r="X8996" i="1"/>
  <c r="W8997" i="1"/>
  <c r="X8997" i="1"/>
  <c r="W8998" i="1"/>
  <c r="X8998" i="1"/>
  <c r="W8999" i="1"/>
  <c r="X8999" i="1"/>
  <c r="W9000" i="1"/>
  <c r="X9000" i="1"/>
  <c r="W9001" i="1"/>
  <c r="X9001" i="1"/>
  <c r="W9002" i="1"/>
  <c r="X9002" i="1"/>
  <c r="W9003" i="1"/>
  <c r="X9003" i="1"/>
  <c r="W9004" i="1"/>
  <c r="X9004" i="1"/>
  <c r="W9005" i="1"/>
  <c r="X9005" i="1"/>
  <c r="W9006" i="1"/>
  <c r="X9006" i="1"/>
  <c r="W9007" i="1"/>
  <c r="X9007" i="1"/>
  <c r="W9008" i="1"/>
  <c r="X9008" i="1"/>
  <c r="W9009" i="1"/>
  <c r="X9009" i="1"/>
  <c r="W9010" i="1"/>
  <c r="X9010" i="1"/>
  <c r="W9011" i="1"/>
  <c r="X9011" i="1"/>
  <c r="W9012" i="1"/>
  <c r="X9012" i="1"/>
  <c r="W9013" i="1"/>
  <c r="X9013" i="1"/>
  <c r="W9014" i="1"/>
  <c r="X9014" i="1"/>
  <c r="W9015" i="1"/>
  <c r="X9015" i="1"/>
  <c r="W9016" i="1"/>
  <c r="X9016" i="1"/>
  <c r="W9017" i="1"/>
  <c r="X9017" i="1"/>
  <c r="W9018" i="1"/>
  <c r="X9018" i="1"/>
  <c r="W9019" i="1"/>
  <c r="X9019" i="1"/>
  <c r="W9020" i="1"/>
  <c r="X9020" i="1"/>
  <c r="W9021" i="1"/>
  <c r="X9021" i="1"/>
  <c r="W9022" i="1"/>
  <c r="X9022" i="1"/>
  <c r="W9023" i="1"/>
  <c r="X9023" i="1"/>
  <c r="W9024" i="1"/>
  <c r="X9024" i="1"/>
  <c r="W9025" i="1"/>
  <c r="X9025" i="1"/>
  <c r="W9026" i="1"/>
  <c r="X9026" i="1"/>
  <c r="W9027" i="1"/>
  <c r="X9027" i="1"/>
  <c r="W9028" i="1"/>
  <c r="X9028" i="1"/>
  <c r="W9029" i="1"/>
  <c r="X9029" i="1"/>
  <c r="W9030" i="1"/>
  <c r="X9030" i="1"/>
  <c r="W9031" i="1"/>
  <c r="X9031" i="1"/>
  <c r="W9032" i="1"/>
  <c r="X9032" i="1"/>
  <c r="W9033" i="1"/>
  <c r="X9033" i="1"/>
  <c r="W9034" i="1"/>
  <c r="X9034" i="1"/>
  <c r="W9035" i="1"/>
  <c r="X9035" i="1"/>
  <c r="W9036" i="1"/>
  <c r="X9036" i="1"/>
  <c r="W9037" i="1"/>
  <c r="X9037" i="1"/>
  <c r="W9038" i="1"/>
  <c r="X9038" i="1"/>
  <c r="W9039" i="1"/>
  <c r="X9039" i="1"/>
  <c r="W9040" i="1"/>
  <c r="X9040" i="1"/>
  <c r="W9041" i="1"/>
  <c r="X9041" i="1"/>
  <c r="W9042" i="1"/>
  <c r="X9042" i="1"/>
  <c r="W9043" i="1"/>
  <c r="X9043" i="1"/>
  <c r="W9044" i="1"/>
  <c r="X9044" i="1"/>
  <c r="W9045" i="1"/>
  <c r="X9045" i="1"/>
  <c r="W9046" i="1"/>
  <c r="X9046" i="1"/>
  <c r="W9047" i="1"/>
  <c r="X9047" i="1"/>
  <c r="W9048" i="1"/>
  <c r="X9048" i="1"/>
  <c r="W9049" i="1"/>
  <c r="X9049" i="1"/>
  <c r="W9050" i="1"/>
  <c r="X9050" i="1"/>
  <c r="W9051" i="1"/>
  <c r="X9051" i="1"/>
  <c r="W9052" i="1"/>
  <c r="X9052" i="1"/>
  <c r="W9053" i="1"/>
  <c r="X9053" i="1"/>
  <c r="W9054" i="1"/>
  <c r="X9054" i="1"/>
  <c r="W9055" i="1"/>
  <c r="X9055" i="1"/>
  <c r="W9056" i="1"/>
  <c r="X9056" i="1"/>
  <c r="W9057" i="1"/>
  <c r="X9057" i="1"/>
  <c r="W9058" i="1"/>
  <c r="X9058" i="1"/>
  <c r="W9059" i="1"/>
  <c r="X9059" i="1"/>
  <c r="W9060" i="1"/>
  <c r="X9060" i="1"/>
  <c r="W9061" i="1"/>
  <c r="X9061" i="1"/>
  <c r="W9062" i="1"/>
  <c r="X9062" i="1"/>
  <c r="W9063" i="1"/>
  <c r="X9063" i="1"/>
  <c r="W9064" i="1"/>
  <c r="X9064" i="1"/>
  <c r="W9065" i="1"/>
  <c r="X9065" i="1"/>
  <c r="W9066" i="1"/>
  <c r="X9066" i="1"/>
  <c r="W9067" i="1"/>
  <c r="X9067" i="1"/>
  <c r="W9068" i="1"/>
  <c r="X9068" i="1"/>
  <c r="W9069" i="1"/>
  <c r="X9069" i="1"/>
  <c r="W9070" i="1"/>
  <c r="X9070" i="1"/>
  <c r="W9071" i="1"/>
  <c r="X9071" i="1"/>
  <c r="W9072" i="1"/>
  <c r="X9072" i="1"/>
  <c r="W9073" i="1"/>
  <c r="X9073" i="1"/>
  <c r="W9074" i="1"/>
  <c r="X9074" i="1"/>
  <c r="W9075" i="1"/>
  <c r="X9075" i="1"/>
  <c r="W9076" i="1"/>
  <c r="X9076" i="1"/>
  <c r="W9077" i="1"/>
  <c r="X9077" i="1"/>
  <c r="W9078" i="1"/>
  <c r="X9078" i="1"/>
  <c r="W9079" i="1"/>
  <c r="X9079" i="1"/>
  <c r="W9080" i="1"/>
  <c r="X9080" i="1"/>
  <c r="W9081" i="1"/>
  <c r="X9081" i="1"/>
  <c r="W9082" i="1"/>
  <c r="X9082" i="1"/>
  <c r="W9083" i="1"/>
  <c r="X9083" i="1"/>
  <c r="W9084" i="1"/>
  <c r="X9084" i="1"/>
  <c r="W9085" i="1"/>
  <c r="X9085" i="1"/>
  <c r="W9086" i="1"/>
  <c r="X9086" i="1"/>
  <c r="W9087" i="1"/>
  <c r="X9087" i="1"/>
  <c r="W9088" i="1"/>
  <c r="X9088" i="1"/>
  <c r="W9089" i="1"/>
  <c r="X9089" i="1"/>
  <c r="W9090" i="1"/>
  <c r="X9090" i="1"/>
  <c r="W9091" i="1"/>
  <c r="X9091" i="1"/>
  <c r="W9092" i="1"/>
  <c r="X9092" i="1"/>
  <c r="W9093" i="1"/>
  <c r="X9093" i="1"/>
  <c r="W9094" i="1"/>
  <c r="X9094" i="1"/>
  <c r="W9095" i="1"/>
  <c r="X9095" i="1"/>
  <c r="W9096" i="1"/>
  <c r="X9096" i="1"/>
  <c r="W9097" i="1"/>
  <c r="X9097" i="1"/>
  <c r="W9098" i="1"/>
  <c r="X9098" i="1"/>
  <c r="W9099" i="1"/>
  <c r="X9099" i="1"/>
  <c r="W9100" i="1"/>
  <c r="X9100" i="1"/>
  <c r="W9101" i="1"/>
  <c r="X9101" i="1"/>
  <c r="W9102" i="1"/>
  <c r="X9102" i="1"/>
  <c r="W9103" i="1"/>
  <c r="X9103" i="1"/>
  <c r="W9104" i="1"/>
  <c r="X9104" i="1"/>
  <c r="W9105" i="1"/>
  <c r="X9105" i="1"/>
  <c r="W9106" i="1"/>
  <c r="X9106" i="1"/>
  <c r="W9107" i="1"/>
  <c r="X9107" i="1"/>
  <c r="W9108" i="1"/>
  <c r="X9108" i="1"/>
  <c r="W9109" i="1"/>
  <c r="X9109" i="1"/>
  <c r="W9110" i="1"/>
  <c r="X9110" i="1"/>
  <c r="W9111" i="1"/>
  <c r="X9111" i="1"/>
  <c r="W9112" i="1"/>
  <c r="X9112" i="1"/>
  <c r="W9113" i="1"/>
  <c r="X9113" i="1"/>
  <c r="W9114" i="1"/>
  <c r="X9114" i="1"/>
  <c r="W9115" i="1"/>
  <c r="X9115" i="1"/>
  <c r="W9116" i="1"/>
  <c r="X9116" i="1"/>
  <c r="W9117" i="1"/>
  <c r="X9117" i="1"/>
  <c r="W9118" i="1"/>
  <c r="X9118" i="1"/>
  <c r="W9119" i="1"/>
  <c r="X9119" i="1"/>
  <c r="W9120" i="1"/>
  <c r="X9120" i="1"/>
  <c r="W9121" i="1"/>
  <c r="X9121" i="1"/>
  <c r="W9122" i="1"/>
  <c r="X9122" i="1"/>
  <c r="W9123" i="1"/>
  <c r="X9123" i="1"/>
  <c r="W9124" i="1"/>
  <c r="X9124" i="1"/>
  <c r="W9125" i="1"/>
  <c r="X9125" i="1"/>
  <c r="W9126" i="1"/>
  <c r="X9126" i="1"/>
  <c r="W9127" i="1"/>
  <c r="X9127" i="1"/>
  <c r="W9128" i="1"/>
  <c r="X9128" i="1"/>
  <c r="W9129" i="1"/>
  <c r="X9129" i="1"/>
  <c r="W9130" i="1"/>
  <c r="X9130" i="1"/>
  <c r="W9131" i="1"/>
  <c r="X9131" i="1"/>
  <c r="W9132" i="1"/>
  <c r="X9132" i="1"/>
  <c r="W9133" i="1"/>
  <c r="X9133" i="1"/>
  <c r="W9134" i="1"/>
  <c r="X9134" i="1"/>
  <c r="W9135" i="1"/>
  <c r="X9135" i="1"/>
  <c r="W9136" i="1"/>
  <c r="X9136" i="1"/>
  <c r="W9137" i="1"/>
  <c r="X9137" i="1"/>
  <c r="W9138" i="1"/>
  <c r="X9138" i="1"/>
  <c r="W9139" i="1"/>
  <c r="X9139" i="1"/>
  <c r="W9140" i="1"/>
  <c r="X9140" i="1"/>
  <c r="W9141" i="1"/>
  <c r="X9141" i="1"/>
  <c r="W9142" i="1"/>
  <c r="X9142" i="1"/>
  <c r="W9143" i="1"/>
  <c r="X9143" i="1"/>
  <c r="W9144" i="1"/>
  <c r="X9144" i="1"/>
  <c r="W9145" i="1"/>
  <c r="X9145" i="1"/>
  <c r="W9146" i="1"/>
  <c r="X9146" i="1"/>
  <c r="W9147" i="1"/>
  <c r="X9147" i="1"/>
  <c r="W9148" i="1"/>
  <c r="X9148" i="1"/>
  <c r="W9149" i="1"/>
  <c r="X9149" i="1"/>
  <c r="W9150" i="1"/>
  <c r="X9150" i="1"/>
  <c r="W9151" i="1"/>
  <c r="X9151" i="1"/>
  <c r="W9152" i="1"/>
  <c r="X9152" i="1"/>
  <c r="W9153" i="1"/>
  <c r="X9153" i="1"/>
  <c r="W9154" i="1"/>
  <c r="X9154" i="1"/>
  <c r="W9155" i="1"/>
  <c r="X9155" i="1"/>
  <c r="W9156" i="1"/>
  <c r="X9156" i="1"/>
  <c r="W9157" i="1"/>
  <c r="X9157" i="1"/>
  <c r="W9158" i="1"/>
  <c r="X9158" i="1"/>
  <c r="W9159" i="1"/>
  <c r="X9159" i="1"/>
  <c r="W9160" i="1"/>
  <c r="X9160" i="1"/>
  <c r="W9161" i="1"/>
  <c r="X9161" i="1"/>
  <c r="W9162" i="1"/>
  <c r="X9162" i="1"/>
  <c r="W9163" i="1"/>
  <c r="X9163" i="1"/>
  <c r="W9164" i="1"/>
  <c r="X9164" i="1"/>
  <c r="W9165" i="1"/>
  <c r="X9165" i="1"/>
  <c r="W9166" i="1"/>
  <c r="X9166" i="1"/>
  <c r="W9167" i="1"/>
  <c r="X9167" i="1"/>
  <c r="W9168" i="1"/>
  <c r="X9168" i="1"/>
  <c r="W9169" i="1"/>
  <c r="X9169" i="1"/>
  <c r="W9170" i="1"/>
  <c r="X9170" i="1"/>
  <c r="W9171" i="1"/>
  <c r="X9171" i="1"/>
  <c r="W9172" i="1"/>
  <c r="X9172" i="1"/>
  <c r="W9173" i="1"/>
  <c r="X9173" i="1"/>
  <c r="W9174" i="1"/>
  <c r="X9174" i="1"/>
  <c r="W9175" i="1"/>
  <c r="X9175" i="1"/>
  <c r="W9176" i="1"/>
  <c r="X9176" i="1"/>
  <c r="W9177" i="1"/>
  <c r="X9177" i="1"/>
  <c r="W9178" i="1"/>
  <c r="X9178" i="1"/>
  <c r="W9179" i="1"/>
  <c r="X9179" i="1"/>
  <c r="W9180" i="1"/>
  <c r="X9180" i="1"/>
  <c r="W9181" i="1"/>
  <c r="X9181" i="1"/>
  <c r="W9182" i="1"/>
  <c r="X9182" i="1"/>
  <c r="W9183" i="1"/>
  <c r="X9183" i="1"/>
  <c r="W9184" i="1"/>
  <c r="X9184" i="1"/>
  <c r="W9185" i="1"/>
  <c r="X9185" i="1"/>
  <c r="W9186" i="1"/>
  <c r="X9186" i="1"/>
  <c r="W9187" i="1"/>
  <c r="X9187" i="1"/>
  <c r="W9188" i="1"/>
  <c r="X9188" i="1"/>
  <c r="W9189" i="1"/>
  <c r="X9189" i="1"/>
  <c r="W9190" i="1"/>
  <c r="X9190" i="1"/>
  <c r="W9191" i="1"/>
  <c r="X9191" i="1"/>
  <c r="W9192" i="1"/>
  <c r="X9192" i="1"/>
  <c r="W9193" i="1"/>
  <c r="X9193" i="1"/>
  <c r="W9194" i="1"/>
  <c r="X9194" i="1"/>
  <c r="W9195" i="1"/>
  <c r="X9195" i="1"/>
  <c r="W9196" i="1"/>
  <c r="X9196" i="1"/>
  <c r="W9197" i="1"/>
  <c r="X9197" i="1"/>
  <c r="W9198" i="1"/>
  <c r="X9198" i="1"/>
  <c r="W9199" i="1"/>
  <c r="X9199" i="1"/>
  <c r="W9200" i="1"/>
  <c r="X9200" i="1"/>
  <c r="W9201" i="1"/>
  <c r="X9201" i="1"/>
  <c r="W9202" i="1"/>
  <c r="X9202" i="1"/>
  <c r="W9203" i="1"/>
  <c r="X9203" i="1"/>
  <c r="W9204" i="1"/>
  <c r="X9204" i="1"/>
  <c r="W9205" i="1"/>
  <c r="X9205" i="1"/>
  <c r="W9206" i="1"/>
  <c r="X9206" i="1"/>
  <c r="W9207" i="1"/>
  <c r="X9207" i="1"/>
  <c r="W9208" i="1"/>
  <c r="X9208" i="1"/>
  <c r="W9209" i="1"/>
  <c r="X9209" i="1"/>
  <c r="W9210" i="1"/>
  <c r="X9210" i="1"/>
  <c r="W9211" i="1"/>
  <c r="X9211" i="1"/>
  <c r="W9212" i="1"/>
  <c r="X9212" i="1"/>
  <c r="W9213" i="1"/>
  <c r="X9213" i="1"/>
  <c r="W9214" i="1"/>
  <c r="X9214" i="1"/>
  <c r="W9215" i="1"/>
  <c r="X9215" i="1"/>
  <c r="W9216" i="1"/>
  <c r="X9216" i="1"/>
  <c r="W9217" i="1"/>
  <c r="X9217" i="1"/>
  <c r="W9218" i="1"/>
  <c r="X9218" i="1"/>
  <c r="W9219" i="1"/>
  <c r="X9219" i="1"/>
  <c r="W9220" i="1"/>
  <c r="X9220" i="1"/>
  <c r="W9221" i="1"/>
  <c r="X9221" i="1"/>
  <c r="W9222" i="1"/>
  <c r="X9222" i="1"/>
  <c r="W9223" i="1"/>
  <c r="X9223" i="1"/>
  <c r="W9224" i="1"/>
  <c r="X9224" i="1"/>
  <c r="W9225" i="1"/>
  <c r="X9225" i="1"/>
  <c r="W9226" i="1"/>
  <c r="X9226" i="1"/>
  <c r="W9227" i="1"/>
  <c r="X9227" i="1"/>
  <c r="W9228" i="1"/>
  <c r="X9228" i="1"/>
  <c r="W9229" i="1"/>
  <c r="X9229" i="1"/>
  <c r="W9230" i="1"/>
  <c r="X9230" i="1"/>
  <c r="W9231" i="1"/>
  <c r="X9231" i="1"/>
  <c r="W9232" i="1"/>
  <c r="X9232" i="1"/>
  <c r="W9233" i="1"/>
  <c r="X9233" i="1"/>
  <c r="W9234" i="1"/>
  <c r="X9234" i="1"/>
  <c r="W9235" i="1"/>
  <c r="X9235" i="1"/>
  <c r="W9236" i="1"/>
  <c r="X9236" i="1"/>
  <c r="W9237" i="1"/>
  <c r="X9237" i="1"/>
  <c r="W9238" i="1"/>
  <c r="X9238" i="1"/>
  <c r="W9239" i="1"/>
  <c r="X9239" i="1"/>
  <c r="W9240" i="1"/>
  <c r="X9240" i="1"/>
  <c r="W9241" i="1"/>
  <c r="X9241" i="1"/>
  <c r="W9242" i="1"/>
  <c r="X9242" i="1"/>
  <c r="W9243" i="1"/>
  <c r="X9243" i="1"/>
  <c r="W9244" i="1"/>
  <c r="X9244" i="1"/>
  <c r="W9245" i="1"/>
  <c r="X9245" i="1"/>
  <c r="W9246" i="1"/>
  <c r="X9246" i="1"/>
  <c r="W9247" i="1"/>
  <c r="X9247" i="1"/>
  <c r="W9248" i="1"/>
  <c r="X9248" i="1"/>
  <c r="W9249" i="1"/>
  <c r="X9249" i="1"/>
  <c r="W9250" i="1"/>
  <c r="X9250" i="1"/>
  <c r="W9251" i="1"/>
  <c r="X9251" i="1"/>
  <c r="W9252" i="1"/>
  <c r="X9252" i="1"/>
  <c r="W9253" i="1"/>
  <c r="X9253" i="1"/>
  <c r="W9254" i="1"/>
  <c r="X9254" i="1"/>
  <c r="W9255" i="1"/>
  <c r="X9255" i="1"/>
  <c r="W9256" i="1"/>
  <c r="X9256" i="1"/>
  <c r="W9257" i="1"/>
  <c r="X9257" i="1"/>
  <c r="W9258" i="1"/>
  <c r="X9258" i="1"/>
  <c r="W9259" i="1"/>
  <c r="X9259" i="1"/>
  <c r="W9260" i="1"/>
  <c r="X9260" i="1"/>
  <c r="W9261" i="1"/>
  <c r="X9261" i="1"/>
  <c r="W9262" i="1"/>
  <c r="X9262" i="1"/>
  <c r="W9263" i="1"/>
  <c r="X9263" i="1"/>
  <c r="W9264" i="1"/>
  <c r="X9264" i="1"/>
  <c r="W9265" i="1"/>
  <c r="X9265" i="1"/>
  <c r="W9266" i="1"/>
  <c r="X9266" i="1"/>
  <c r="W9267" i="1"/>
  <c r="X9267" i="1"/>
  <c r="W9268" i="1"/>
  <c r="X9268" i="1"/>
  <c r="W9269" i="1"/>
  <c r="X9269" i="1"/>
  <c r="W9270" i="1"/>
  <c r="X9270" i="1"/>
  <c r="W9271" i="1"/>
  <c r="X9271" i="1"/>
  <c r="W9272" i="1"/>
  <c r="X9272" i="1"/>
  <c r="W9273" i="1"/>
  <c r="X9273" i="1"/>
  <c r="W9274" i="1"/>
  <c r="X9274" i="1"/>
  <c r="W9275" i="1"/>
  <c r="X9275" i="1"/>
  <c r="W9276" i="1"/>
  <c r="X9276" i="1"/>
  <c r="W9277" i="1"/>
  <c r="X9277" i="1"/>
  <c r="W9278" i="1"/>
  <c r="X9278" i="1"/>
  <c r="W9279" i="1"/>
  <c r="X9279" i="1"/>
  <c r="W9280" i="1"/>
  <c r="X9280" i="1"/>
  <c r="W9281" i="1"/>
  <c r="X9281" i="1"/>
  <c r="W9282" i="1"/>
  <c r="X9282" i="1"/>
  <c r="W9283" i="1"/>
  <c r="X9283" i="1"/>
  <c r="W9284" i="1"/>
  <c r="X9284" i="1"/>
  <c r="W9285" i="1"/>
  <c r="X9285" i="1"/>
  <c r="W9286" i="1"/>
  <c r="X9286" i="1"/>
  <c r="W9287" i="1"/>
  <c r="X9287" i="1"/>
  <c r="W9288" i="1"/>
  <c r="X9288" i="1"/>
  <c r="W9289" i="1"/>
  <c r="X9289" i="1"/>
  <c r="W9290" i="1"/>
  <c r="X9290" i="1"/>
  <c r="W9291" i="1"/>
  <c r="X9291" i="1"/>
  <c r="W9292" i="1"/>
  <c r="X9292" i="1"/>
  <c r="W9293" i="1"/>
  <c r="X9293" i="1"/>
  <c r="W9294" i="1"/>
  <c r="X9294" i="1"/>
  <c r="W9295" i="1"/>
  <c r="X9295" i="1"/>
  <c r="W9296" i="1"/>
  <c r="X9296" i="1"/>
  <c r="W9297" i="1"/>
  <c r="X9297" i="1"/>
  <c r="W9298" i="1"/>
  <c r="X9298" i="1"/>
  <c r="W9299" i="1"/>
  <c r="X9299" i="1"/>
  <c r="W9300" i="1"/>
  <c r="X9300" i="1"/>
  <c r="W9301" i="1"/>
  <c r="X9301" i="1"/>
  <c r="W9302" i="1"/>
  <c r="X9302" i="1"/>
  <c r="W9303" i="1"/>
  <c r="X9303" i="1"/>
  <c r="W9304" i="1"/>
  <c r="X9304" i="1"/>
  <c r="W9305" i="1"/>
  <c r="X9305" i="1"/>
  <c r="W9306" i="1"/>
  <c r="X9306" i="1"/>
  <c r="W9307" i="1"/>
  <c r="X9307" i="1"/>
  <c r="W9308" i="1"/>
  <c r="X9308" i="1"/>
  <c r="W9309" i="1"/>
  <c r="X9309" i="1"/>
  <c r="W9310" i="1"/>
  <c r="X9310" i="1"/>
  <c r="W9311" i="1"/>
  <c r="X9311" i="1"/>
  <c r="W9312" i="1"/>
  <c r="X9312" i="1"/>
  <c r="W9313" i="1"/>
  <c r="X9313" i="1"/>
  <c r="W9314" i="1"/>
  <c r="X9314" i="1"/>
  <c r="W9315" i="1"/>
  <c r="X9315" i="1"/>
  <c r="W9316" i="1"/>
  <c r="X9316" i="1"/>
  <c r="W9317" i="1"/>
  <c r="X9317" i="1"/>
  <c r="W9318" i="1"/>
  <c r="X9318" i="1"/>
  <c r="W9319" i="1"/>
  <c r="X9319" i="1"/>
  <c r="W9320" i="1"/>
  <c r="X9320" i="1"/>
  <c r="W9321" i="1"/>
  <c r="X9321" i="1"/>
  <c r="W9322" i="1"/>
  <c r="X9322" i="1"/>
  <c r="W9323" i="1"/>
  <c r="X9323" i="1"/>
  <c r="W9324" i="1"/>
  <c r="X9324" i="1"/>
  <c r="W9325" i="1"/>
  <c r="X9325" i="1"/>
  <c r="W9326" i="1"/>
  <c r="X9326" i="1"/>
  <c r="W9327" i="1"/>
  <c r="X9327" i="1"/>
  <c r="W9328" i="1"/>
  <c r="X9328" i="1"/>
  <c r="W9329" i="1"/>
  <c r="X9329" i="1"/>
  <c r="W9330" i="1"/>
  <c r="X9330" i="1"/>
  <c r="W9331" i="1"/>
  <c r="X9331" i="1"/>
  <c r="W9332" i="1"/>
  <c r="X9332" i="1"/>
  <c r="W9333" i="1"/>
  <c r="X9333" i="1"/>
  <c r="W9334" i="1"/>
  <c r="X9334" i="1"/>
  <c r="W9335" i="1"/>
  <c r="X9335" i="1"/>
  <c r="W9336" i="1"/>
  <c r="X9336" i="1"/>
  <c r="W9337" i="1"/>
  <c r="X9337" i="1"/>
  <c r="W9338" i="1"/>
  <c r="X9338" i="1"/>
  <c r="W9339" i="1"/>
  <c r="X9339" i="1"/>
  <c r="W9340" i="1"/>
  <c r="X9340" i="1"/>
  <c r="W9341" i="1"/>
  <c r="X9341" i="1"/>
  <c r="W9342" i="1"/>
  <c r="X9342" i="1"/>
  <c r="W9343" i="1"/>
  <c r="X9343" i="1"/>
  <c r="W9344" i="1"/>
  <c r="X9344" i="1"/>
  <c r="W9345" i="1"/>
  <c r="X9345" i="1"/>
  <c r="W9346" i="1"/>
  <c r="X9346" i="1"/>
  <c r="W9347" i="1"/>
  <c r="X9347" i="1"/>
  <c r="W9348" i="1"/>
  <c r="X9348" i="1"/>
  <c r="W9349" i="1"/>
  <c r="X9349" i="1"/>
  <c r="W9350" i="1"/>
  <c r="X9350" i="1"/>
  <c r="W9351" i="1"/>
  <c r="X9351" i="1"/>
  <c r="W9352" i="1"/>
  <c r="X9352" i="1"/>
  <c r="W9353" i="1"/>
  <c r="X9353" i="1"/>
  <c r="W9354" i="1"/>
  <c r="X9354" i="1"/>
  <c r="W9355" i="1"/>
  <c r="X9355" i="1"/>
  <c r="W9356" i="1"/>
  <c r="X9356" i="1"/>
  <c r="W9357" i="1"/>
  <c r="X9357" i="1"/>
  <c r="W9358" i="1"/>
  <c r="X9358" i="1"/>
  <c r="W9359" i="1"/>
  <c r="X9359" i="1"/>
  <c r="W9360" i="1"/>
  <c r="X9360" i="1"/>
  <c r="W9361" i="1"/>
  <c r="X9361" i="1"/>
  <c r="W9362" i="1"/>
  <c r="X9362" i="1"/>
  <c r="W9363" i="1"/>
  <c r="X9363" i="1"/>
  <c r="W9364" i="1"/>
  <c r="X9364" i="1"/>
  <c r="W9365" i="1"/>
  <c r="X9365" i="1"/>
  <c r="W9366" i="1"/>
  <c r="X9366" i="1"/>
  <c r="W9367" i="1"/>
  <c r="X9367" i="1"/>
  <c r="W9368" i="1"/>
  <c r="X9368" i="1"/>
  <c r="W9369" i="1"/>
  <c r="X9369" i="1"/>
  <c r="W9370" i="1"/>
  <c r="X9370" i="1"/>
  <c r="W9371" i="1"/>
  <c r="X9371" i="1"/>
  <c r="W9372" i="1"/>
  <c r="X9372" i="1"/>
  <c r="W9373" i="1"/>
  <c r="X9373" i="1"/>
  <c r="W9374" i="1"/>
  <c r="X9374" i="1"/>
  <c r="W9375" i="1"/>
  <c r="X9375" i="1"/>
  <c r="W9376" i="1"/>
  <c r="X9376" i="1"/>
  <c r="W9377" i="1"/>
  <c r="X9377" i="1"/>
  <c r="W9378" i="1"/>
  <c r="X9378" i="1"/>
  <c r="W9379" i="1"/>
  <c r="X9379" i="1"/>
  <c r="W9380" i="1"/>
  <c r="X9380" i="1"/>
  <c r="W9381" i="1"/>
  <c r="X9381" i="1"/>
  <c r="W9382" i="1"/>
  <c r="X9382" i="1"/>
  <c r="W9383" i="1"/>
  <c r="X9383" i="1"/>
  <c r="W9384" i="1"/>
  <c r="X9384" i="1"/>
  <c r="W9385" i="1"/>
  <c r="X9385" i="1"/>
  <c r="W9386" i="1"/>
  <c r="X9386" i="1"/>
  <c r="W9387" i="1"/>
  <c r="X9387" i="1"/>
  <c r="W9388" i="1"/>
  <c r="X9388" i="1"/>
  <c r="W9389" i="1"/>
  <c r="X9389" i="1"/>
  <c r="W9390" i="1"/>
  <c r="X9390" i="1"/>
  <c r="W9391" i="1"/>
  <c r="X9391" i="1"/>
  <c r="W9392" i="1"/>
  <c r="X9392" i="1"/>
  <c r="W9393" i="1"/>
  <c r="X9393" i="1"/>
  <c r="W9394" i="1"/>
  <c r="X9394" i="1"/>
  <c r="W9395" i="1"/>
  <c r="X9395" i="1"/>
  <c r="W9396" i="1"/>
  <c r="X9396" i="1"/>
  <c r="W9397" i="1"/>
  <c r="X9397" i="1"/>
  <c r="W9398" i="1"/>
  <c r="X9398" i="1"/>
  <c r="W9399" i="1"/>
  <c r="X9399" i="1"/>
  <c r="W9400" i="1"/>
  <c r="X9400" i="1"/>
  <c r="W9401" i="1"/>
  <c r="X9401" i="1"/>
  <c r="W9402" i="1"/>
  <c r="X9402" i="1"/>
  <c r="W9403" i="1"/>
  <c r="X9403" i="1"/>
  <c r="W9404" i="1"/>
  <c r="X9404" i="1"/>
  <c r="W9405" i="1"/>
  <c r="X9405" i="1"/>
  <c r="W9406" i="1"/>
  <c r="X9406" i="1"/>
  <c r="W9407" i="1"/>
  <c r="X9407" i="1"/>
  <c r="W9408" i="1"/>
  <c r="X9408" i="1"/>
  <c r="W9409" i="1"/>
  <c r="X9409" i="1"/>
  <c r="W9410" i="1"/>
  <c r="X9410" i="1"/>
  <c r="W9411" i="1"/>
  <c r="X9411" i="1"/>
  <c r="W9412" i="1"/>
  <c r="X9412" i="1"/>
  <c r="W9413" i="1"/>
  <c r="X9413" i="1"/>
  <c r="W9414" i="1"/>
  <c r="X9414" i="1"/>
  <c r="W9415" i="1"/>
  <c r="X9415" i="1"/>
  <c r="W9416" i="1"/>
  <c r="X9416" i="1"/>
  <c r="W9417" i="1"/>
  <c r="X9417" i="1"/>
  <c r="W9418" i="1"/>
  <c r="X9418" i="1"/>
  <c r="W9419" i="1"/>
  <c r="X9419" i="1"/>
  <c r="W9420" i="1"/>
  <c r="X9420" i="1"/>
  <c r="W9421" i="1"/>
  <c r="X9421" i="1"/>
  <c r="W9422" i="1"/>
  <c r="X9422" i="1"/>
  <c r="W9423" i="1"/>
  <c r="X9423" i="1"/>
  <c r="W9424" i="1"/>
  <c r="X9424" i="1"/>
  <c r="W9425" i="1"/>
  <c r="X9425" i="1"/>
  <c r="W9426" i="1"/>
  <c r="X9426" i="1"/>
  <c r="W9427" i="1"/>
  <c r="X9427" i="1"/>
  <c r="W9428" i="1"/>
  <c r="X9428" i="1"/>
  <c r="W9429" i="1"/>
  <c r="X9429" i="1"/>
  <c r="W9430" i="1"/>
  <c r="X9430" i="1"/>
  <c r="W9431" i="1"/>
  <c r="X9431" i="1"/>
  <c r="W9432" i="1"/>
  <c r="X9432" i="1"/>
  <c r="W9433" i="1"/>
  <c r="X9433" i="1"/>
  <c r="W9434" i="1"/>
  <c r="X9434" i="1"/>
  <c r="W9435" i="1"/>
  <c r="X9435" i="1"/>
  <c r="W9436" i="1"/>
  <c r="X9436" i="1"/>
  <c r="W9437" i="1"/>
  <c r="X9437" i="1"/>
  <c r="W9438" i="1"/>
  <c r="X9438" i="1"/>
  <c r="W9439" i="1"/>
  <c r="X9439" i="1"/>
  <c r="W9440" i="1"/>
  <c r="X9440" i="1"/>
  <c r="W9441" i="1"/>
  <c r="X9441" i="1"/>
  <c r="W9442" i="1"/>
  <c r="X9442" i="1"/>
  <c r="W9443" i="1"/>
  <c r="X9443" i="1"/>
  <c r="W9444" i="1"/>
  <c r="X9444" i="1"/>
  <c r="W9445" i="1"/>
  <c r="X9445" i="1"/>
  <c r="W9446" i="1"/>
  <c r="X9446" i="1"/>
  <c r="W9447" i="1"/>
  <c r="X9447" i="1"/>
  <c r="W9448" i="1"/>
  <c r="X9448" i="1"/>
  <c r="W9449" i="1"/>
  <c r="X9449" i="1"/>
  <c r="W9450" i="1"/>
  <c r="X9450" i="1"/>
  <c r="W9451" i="1"/>
  <c r="X9451" i="1"/>
  <c r="W9452" i="1"/>
  <c r="X9452" i="1"/>
  <c r="W9453" i="1"/>
  <c r="X9453" i="1"/>
  <c r="W9454" i="1"/>
  <c r="X9454" i="1"/>
  <c r="W9455" i="1"/>
  <c r="X9455" i="1"/>
  <c r="W9456" i="1"/>
  <c r="X9456" i="1"/>
  <c r="W9457" i="1"/>
  <c r="X9457" i="1"/>
  <c r="W9458" i="1"/>
  <c r="X9458" i="1"/>
  <c r="W9459" i="1"/>
  <c r="X9459" i="1"/>
  <c r="W9460" i="1"/>
  <c r="X9460" i="1"/>
  <c r="W9461" i="1"/>
  <c r="X9461" i="1"/>
  <c r="W9462" i="1"/>
  <c r="X9462" i="1"/>
  <c r="W9463" i="1"/>
  <c r="X9463" i="1"/>
  <c r="W9464" i="1"/>
  <c r="X9464" i="1"/>
  <c r="W9465" i="1"/>
  <c r="X9465" i="1"/>
  <c r="W9466" i="1"/>
  <c r="X9466" i="1"/>
  <c r="W9467" i="1"/>
  <c r="X9467" i="1"/>
  <c r="W9468" i="1"/>
  <c r="X9468" i="1"/>
  <c r="W9469" i="1"/>
  <c r="X9469" i="1"/>
  <c r="W9470" i="1"/>
  <c r="X9470" i="1"/>
  <c r="W9471" i="1"/>
  <c r="X9471" i="1"/>
  <c r="W9472" i="1"/>
  <c r="X9472" i="1"/>
  <c r="W9473" i="1"/>
  <c r="X9473" i="1"/>
  <c r="W9474" i="1"/>
  <c r="X9474" i="1"/>
  <c r="W9475" i="1"/>
  <c r="X9475" i="1"/>
  <c r="W9476" i="1"/>
  <c r="X9476" i="1"/>
  <c r="W9477" i="1"/>
  <c r="X9477" i="1"/>
  <c r="W9478" i="1"/>
  <c r="X9478" i="1"/>
  <c r="W9479" i="1"/>
  <c r="X9479" i="1"/>
  <c r="W9480" i="1"/>
  <c r="X9480" i="1"/>
  <c r="W9481" i="1"/>
  <c r="X9481" i="1"/>
  <c r="W9482" i="1"/>
  <c r="X9482" i="1"/>
  <c r="W9483" i="1"/>
  <c r="X9483" i="1"/>
  <c r="W9484" i="1"/>
  <c r="X9484" i="1"/>
  <c r="W9485" i="1"/>
  <c r="X9485" i="1"/>
  <c r="W9486" i="1"/>
  <c r="X9486" i="1"/>
  <c r="W9487" i="1"/>
  <c r="X9487" i="1"/>
  <c r="W9488" i="1"/>
  <c r="X9488" i="1"/>
  <c r="W9489" i="1"/>
  <c r="X9489" i="1"/>
  <c r="W9490" i="1"/>
  <c r="X9490" i="1"/>
  <c r="W9491" i="1"/>
  <c r="X9491" i="1"/>
  <c r="W9492" i="1"/>
  <c r="X9492" i="1"/>
  <c r="W9493" i="1"/>
  <c r="X9493" i="1"/>
  <c r="W9494" i="1"/>
  <c r="X9494" i="1"/>
  <c r="W9495" i="1"/>
  <c r="X9495" i="1"/>
  <c r="W9496" i="1"/>
  <c r="X9496" i="1"/>
  <c r="W9497" i="1"/>
  <c r="X9497" i="1"/>
  <c r="W9498" i="1"/>
  <c r="X9498" i="1"/>
  <c r="W9499" i="1"/>
  <c r="X9499" i="1"/>
  <c r="W9500" i="1"/>
  <c r="X9500" i="1"/>
  <c r="W9501" i="1"/>
  <c r="X9501" i="1"/>
  <c r="W9502" i="1"/>
  <c r="X9502" i="1"/>
  <c r="W9503" i="1"/>
  <c r="X9503" i="1"/>
  <c r="W9504" i="1"/>
  <c r="X9504" i="1"/>
  <c r="W9505" i="1"/>
  <c r="X9505" i="1"/>
  <c r="W9506" i="1"/>
  <c r="X9506" i="1"/>
  <c r="W9507" i="1"/>
  <c r="X9507" i="1"/>
  <c r="W9508" i="1"/>
  <c r="X9508" i="1"/>
  <c r="W9509" i="1"/>
  <c r="X9509" i="1"/>
  <c r="W9510" i="1"/>
  <c r="X9510" i="1"/>
  <c r="W9511" i="1"/>
  <c r="X9511" i="1"/>
  <c r="W9512" i="1"/>
  <c r="X9512" i="1"/>
  <c r="W9513" i="1"/>
  <c r="X9513" i="1"/>
  <c r="W9514" i="1"/>
  <c r="X9514" i="1"/>
  <c r="W9515" i="1"/>
  <c r="X9515" i="1"/>
  <c r="W9516" i="1"/>
  <c r="X9516" i="1"/>
  <c r="W9517" i="1"/>
  <c r="X9517" i="1"/>
  <c r="W9518" i="1"/>
  <c r="X9518" i="1"/>
  <c r="W9519" i="1"/>
  <c r="X9519" i="1"/>
  <c r="W9520" i="1"/>
  <c r="X9520" i="1"/>
  <c r="W9521" i="1"/>
  <c r="X9521" i="1"/>
  <c r="W9522" i="1"/>
  <c r="X9522" i="1"/>
  <c r="W9523" i="1"/>
  <c r="X9523" i="1"/>
  <c r="W9524" i="1"/>
  <c r="X9524" i="1"/>
  <c r="W9525" i="1"/>
  <c r="X9525" i="1"/>
  <c r="W9526" i="1"/>
  <c r="X9526" i="1"/>
  <c r="W9527" i="1"/>
  <c r="X9527" i="1"/>
  <c r="W9528" i="1"/>
  <c r="X9528" i="1"/>
  <c r="W9529" i="1"/>
  <c r="X9529" i="1"/>
  <c r="W9530" i="1"/>
  <c r="X9530" i="1"/>
  <c r="W9531" i="1"/>
  <c r="X9531" i="1"/>
  <c r="W9532" i="1"/>
  <c r="X9532" i="1"/>
  <c r="W9533" i="1"/>
  <c r="X9533" i="1"/>
  <c r="W9534" i="1"/>
  <c r="X9534" i="1"/>
  <c r="W9535" i="1"/>
  <c r="X9535" i="1"/>
  <c r="W9536" i="1"/>
  <c r="X9536" i="1"/>
  <c r="W9537" i="1"/>
  <c r="X9537" i="1"/>
  <c r="W9538" i="1"/>
  <c r="X9538" i="1"/>
  <c r="W9539" i="1"/>
  <c r="X9539" i="1"/>
  <c r="W9540" i="1"/>
  <c r="X9540" i="1"/>
  <c r="W9541" i="1"/>
  <c r="X9541" i="1"/>
  <c r="W9542" i="1"/>
  <c r="X9542" i="1"/>
  <c r="W9543" i="1"/>
  <c r="X9543" i="1"/>
  <c r="W9544" i="1"/>
  <c r="X9544" i="1"/>
  <c r="W9545" i="1"/>
  <c r="X9545" i="1"/>
  <c r="W9546" i="1"/>
  <c r="X9546" i="1"/>
  <c r="W9547" i="1"/>
  <c r="X9547" i="1"/>
  <c r="W9548" i="1"/>
  <c r="X9548" i="1"/>
  <c r="W9549" i="1"/>
  <c r="X9549" i="1"/>
  <c r="W9550" i="1"/>
  <c r="X9550" i="1"/>
  <c r="W9551" i="1"/>
  <c r="X9551" i="1"/>
  <c r="W9552" i="1"/>
  <c r="X9552" i="1"/>
  <c r="W9553" i="1"/>
  <c r="X9553" i="1"/>
  <c r="W9554" i="1"/>
  <c r="X9554" i="1"/>
  <c r="W9555" i="1"/>
  <c r="X9555" i="1"/>
  <c r="W9556" i="1"/>
  <c r="X9556" i="1"/>
  <c r="W9557" i="1"/>
  <c r="X9557" i="1"/>
  <c r="W9558" i="1"/>
  <c r="X9558" i="1"/>
  <c r="W9559" i="1"/>
  <c r="X9559" i="1"/>
  <c r="W9560" i="1"/>
  <c r="X9560" i="1"/>
  <c r="W9561" i="1"/>
  <c r="X9561" i="1"/>
  <c r="W9562" i="1"/>
  <c r="X9562" i="1"/>
  <c r="W9563" i="1"/>
  <c r="X9563" i="1"/>
  <c r="W9564" i="1"/>
  <c r="X9564" i="1"/>
  <c r="W9565" i="1"/>
  <c r="X9565" i="1"/>
  <c r="W9566" i="1"/>
  <c r="X9566" i="1"/>
  <c r="W9567" i="1"/>
  <c r="X9567" i="1"/>
  <c r="W9568" i="1"/>
  <c r="X9568" i="1"/>
  <c r="W9569" i="1"/>
  <c r="X9569" i="1"/>
  <c r="W9570" i="1"/>
  <c r="X9570" i="1"/>
  <c r="W9571" i="1"/>
  <c r="X9571" i="1"/>
  <c r="W9572" i="1"/>
  <c r="X9572" i="1"/>
  <c r="W9573" i="1"/>
  <c r="X9573" i="1"/>
  <c r="W9574" i="1"/>
  <c r="X9574" i="1"/>
  <c r="W9575" i="1"/>
  <c r="X9575" i="1"/>
  <c r="W9576" i="1"/>
  <c r="X9576" i="1"/>
  <c r="W9577" i="1"/>
  <c r="X9577" i="1"/>
  <c r="W9578" i="1"/>
  <c r="X9578" i="1"/>
  <c r="W9579" i="1"/>
  <c r="X9579" i="1"/>
  <c r="W9580" i="1"/>
  <c r="X9580" i="1"/>
  <c r="W9581" i="1"/>
  <c r="X9581" i="1"/>
  <c r="W9582" i="1"/>
  <c r="X9582" i="1"/>
  <c r="W9583" i="1"/>
  <c r="X9583" i="1"/>
  <c r="W9584" i="1"/>
  <c r="X9584" i="1"/>
  <c r="W9585" i="1"/>
  <c r="X9585" i="1"/>
  <c r="W9586" i="1"/>
  <c r="X9586" i="1"/>
  <c r="W9587" i="1"/>
  <c r="X9587" i="1"/>
  <c r="W9588" i="1"/>
  <c r="X9588" i="1"/>
  <c r="W9589" i="1"/>
  <c r="X9589" i="1"/>
  <c r="W9590" i="1"/>
  <c r="X9590" i="1"/>
  <c r="W9591" i="1"/>
  <c r="X9591" i="1"/>
  <c r="W9592" i="1"/>
  <c r="X9592" i="1"/>
  <c r="W9593" i="1"/>
  <c r="X9593" i="1"/>
  <c r="W9594" i="1"/>
  <c r="X9594" i="1"/>
  <c r="W9595" i="1"/>
  <c r="X9595" i="1"/>
  <c r="W9596" i="1"/>
  <c r="X9596" i="1"/>
  <c r="W9597" i="1"/>
  <c r="X9597" i="1"/>
  <c r="W9598" i="1"/>
  <c r="X9598" i="1"/>
  <c r="W9599" i="1"/>
  <c r="X9599" i="1"/>
  <c r="W9600" i="1"/>
  <c r="X9600" i="1"/>
  <c r="W9601" i="1"/>
  <c r="X9601" i="1"/>
  <c r="W9602" i="1"/>
  <c r="X9602" i="1"/>
  <c r="W9603" i="1"/>
  <c r="X9603" i="1"/>
  <c r="W9604" i="1"/>
  <c r="X9604" i="1"/>
  <c r="W9605" i="1"/>
  <c r="X9605" i="1"/>
  <c r="W9606" i="1"/>
  <c r="X9606" i="1"/>
  <c r="W9607" i="1"/>
  <c r="X9607" i="1"/>
  <c r="W9608" i="1"/>
  <c r="X9608" i="1"/>
  <c r="W9609" i="1"/>
  <c r="X9609" i="1"/>
  <c r="W9610" i="1"/>
  <c r="X9610" i="1"/>
  <c r="W9611" i="1"/>
  <c r="X9611" i="1"/>
  <c r="W9612" i="1"/>
  <c r="X9612" i="1"/>
  <c r="W9613" i="1"/>
  <c r="X9613" i="1"/>
  <c r="W9614" i="1"/>
  <c r="X9614" i="1"/>
  <c r="W9615" i="1"/>
  <c r="X9615" i="1"/>
  <c r="W9616" i="1"/>
  <c r="X9616" i="1"/>
  <c r="W9617" i="1"/>
  <c r="X9617" i="1"/>
  <c r="W9618" i="1"/>
  <c r="X9618" i="1"/>
  <c r="W9619" i="1"/>
  <c r="X9619" i="1"/>
  <c r="W9620" i="1"/>
  <c r="X9620" i="1"/>
  <c r="W9621" i="1"/>
  <c r="X9621" i="1"/>
  <c r="W9622" i="1"/>
  <c r="X9622" i="1"/>
  <c r="W9623" i="1"/>
  <c r="X9623" i="1"/>
  <c r="W9624" i="1"/>
  <c r="X9624" i="1"/>
  <c r="W9625" i="1"/>
  <c r="X9625" i="1"/>
  <c r="W9626" i="1"/>
  <c r="X9626" i="1"/>
  <c r="W9627" i="1"/>
  <c r="X9627" i="1"/>
  <c r="W9628" i="1"/>
  <c r="X9628" i="1"/>
  <c r="W9629" i="1"/>
  <c r="X9629" i="1"/>
  <c r="W9630" i="1"/>
  <c r="X9630" i="1"/>
  <c r="W9631" i="1"/>
  <c r="X9631" i="1"/>
  <c r="W9632" i="1"/>
  <c r="X9632" i="1"/>
  <c r="W9633" i="1"/>
  <c r="X9633" i="1"/>
  <c r="W9634" i="1"/>
  <c r="X9634" i="1"/>
  <c r="W9635" i="1"/>
  <c r="X9635" i="1"/>
  <c r="W9636" i="1"/>
  <c r="X9636" i="1"/>
  <c r="W9637" i="1"/>
  <c r="X9637" i="1"/>
  <c r="W9638" i="1"/>
  <c r="X9638" i="1"/>
  <c r="W9639" i="1"/>
  <c r="X9639" i="1"/>
  <c r="W9640" i="1"/>
  <c r="X9640" i="1"/>
  <c r="W9641" i="1"/>
  <c r="X9641" i="1"/>
  <c r="W9642" i="1"/>
  <c r="X9642" i="1"/>
  <c r="W9643" i="1"/>
  <c r="X9643" i="1"/>
  <c r="W9644" i="1"/>
  <c r="X9644" i="1"/>
  <c r="W9645" i="1"/>
  <c r="X9645" i="1"/>
  <c r="W9646" i="1"/>
  <c r="X9646" i="1"/>
  <c r="W9647" i="1"/>
  <c r="X9647" i="1"/>
  <c r="W9648" i="1"/>
  <c r="X9648" i="1"/>
  <c r="W9649" i="1"/>
  <c r="X9649" i="1"/>
  <c r="W9650" i="1"/>
  <c r="X9650" i="1"/>
  <c r="W9651" i="1"/>
  <c r="X9651" i="1"/>
  <c r="W9652" i="1"/>
  <c r="X9652" i="1"/>
  <c r="W9653" i="1"/>
  <c r="X9653" i="1"/>
  <c r="W9654" i="1"/>
  <c r="X9654" i="1"/>
  <c r="W9655" i="1"/>
  <c r="X9655" i="1"/>
  <c r="W9656" i="1"/>
  <c r="X9656" i="1"/>
  <c r="W9657" i="1"/>
  <c r="X9657" i="1"/>
  <c r="W9658" i="1"/>
  <c r="X9658" i="1"/>
  <c r="W9659" i="1"/>
  <c r="X9659" i="1"/>
  <c r="W9660" i="1"/>
  <c r="X9660" i="1"/>
  <c r="W9661" i="1"/>
  <c r="X9661" i="1"/>
  <c r="W9662" i="1"/>
  <c r="X9662" i="1"/>
  <c r="W9663" i="1"/>
  <c r="X9663" i="1"/>
  <c r="W9664" i="1"/>
  <c r="X9664" i="1"/>
  <c r="W9665" i="1"/>
  <c r="X9665" i="1"/>
  <c r="W9666" i="1"/>
  <c r="X9666" i="1"/>
  <c r="W9667" i="1"/>
  <c r="X9667" i="1"/>
  <c r="W9668" i="1"/>
  <c r="X9668" i="1"/>
  <c r="W9669" i="1"/>
  <c r="X9669" i="1"/>
  <c r="W9670" i="1"/>
  <c r="X9670" i="1"/>
  <c r="W9671" i="1"/>
  <c r="X9671" i="1"/>
  <c r="W9672" i="1"/>
  <c r="X9672" i="1"/>
  <c r="W9673" i="1"/>
  <c r="X9673" i="1"/>
  <c r="W9674" i="1"/>
  <c r="X9674" i="1"/>
  <c r="W9675" i="1"/>
  <c r="X9675" i="1"/>
  <c r="W9676" i="1"/>
  <c r="X9676" i="1"/>
  <c r="W9677" i="1"/>
  <c r="X9677" i="1"/>
  <c r="W9678" i="1"/>
  <c r="X9678" i="1"/>
  <c r="W9679" i="1"/>
  <c r="X9679" i="1"/>
  <c r="W9680" i="1"/>
  <c r="X9680" i="1"/>
  <c r="W9681" i="1"/>
  <c r="X9681" i="1"/>
  <c r="W9682" i="1"/>
  <c r="X9682" i="1"/>
  <c r="W9683" i="1"/>
  <c r="X9683" i="1"/>
  <c r="W9684" i="1"/>
  <c r="X9684" i="1"/>
  <c r="W9685" i="1"/>
  <c r="X9685" i="1"/>
  <c r="W9686" i="1"/>
  <c r="X9686" i="1"/>
  <c r="W9687" i="1"/>
  <c r="X9687" i="1"/>
  <c r="W9688" i="1"/>
  <c r="X9688" i="1"/>
  <c r="W9689" i="1"/>
  <c r="X9689" i="1"/>
  <c r="W9690" i="1"/>
  <c r="X9690" i="1"/>
  <c r="W9691" i="1"/>
  <c r="X9691" i="1"/>
  <c r="W9692" i="1"/>
  <c r="X9692" i="1"/>
  <c r="W9693" i="1"/>
  <c r="X9693" i="1"/>
  <c r="W9694" i="1"/>
  <c r="X9694" i="1"/>
  <c r="W9695" i="1"/>
  <c r="X9695" i="1"/>
  <c r="W9696" i="1"/>
  <c r="X9696" i="1"/>
  <c r="W9697" i="1"/>
  <c r="X9697" i="1"/>
  <c r="W9698" i="1"/>
  <c r="X9698" i="1"/>
  <c r="W9699" i="1"/>
  <c r="X9699" i="1"/>
  <c r="W9700" i="1"/>
  <c r="X9700" i="1"/>
  <c r="W9701" i="1"/>
  <c r="X9701" i="1"/>
  <c r="W9702" i="1"/>
  <c r="X9702" i="1"/>
  <c r="W9703" i="1"/>
  <c r="X9703" i="1"/>
  <c r="W9704" i="1"/>
  <c r="X9704" i="1"/>
  <c r="W9705" i="1"/>
  <c r="X9705" i="1"/>
  <c r="W9706" i="1"/>
  <c r="X9706" i="1"/>
  <c r="W9707" i="1"/>
  <c r="X9707" i="1"/>
  <c r="W9708" i="1"/>
  <c r="X9708" i="1"/>
  <c r="W9709" i="1"/>
  <c r="X9709" i="1"/>
  <c r="W9710" i="1"/>
  <c r="X9710" i="1"/>
  <c r="W9711" i="1"/>
  <c r="X9711" i="1"/>
  <c r="W9712" i="1"/>
  <c r="X9712" i="1"/>
  <c r="W9713" i="1"/>
  <c r="X9713" i="1"/>
  <c r="W9714" i="1"/>
  <c r="X9714" i="1"/>
  <c r="W9715" i="1"/>
  <c r="X9715" i="1"/>
  <c r="W9716" i="1"/>
  <c r="X9716" i="1"/>
  <c r="W9717" i="1"/>
  <c r="X9717" i="1"/>
  <c r="W9718" i="1"/>
  <c r="X9718" i="1"/>
  <c r="W9719" i="1"/>
  <c r="X9719" i="1"/>
  <c r="W9720" i="1"/>
  <c r="X9720" i="1"/>
  <c r="W9721" i="1"/>
  <c r="X9721" i="1"/>
  <c r="W9722" i="1"/>
  <c r="X9722" i="1"/>
  <c r="W9723" i="1"/>
  <c r="X9723" i="1"/>
  <c r="W9724" i="1"/>
  <c r="X9724" i="1"/>
  <c r="W9725" i="1"/>
  <c r="X9725" i="1"/>
  <c r="W9726" i="1"/>
  <c r="X9726" i="1"/>
  <c r="W9727" i="1"/>
  <c r="X9727" i="1"/>
  <c r="W9728" i="1"/>
  <c r="X9728" i="1"/>
  <c r="W9729" i="1"/>
  <c r="X9729" i="1"/>
  <c r="W9730" i="1"/>
  <c r="X9730" i="1"/>
  <c r="W9731" i="1"/>
  <c r="X9731" i="1"/>
  <c r="W9732" i="1"/>
  <c r="X9732" i="1"/>
  <c r="W9733" i="1"/>
  <c r="X9733" i="1"/>
  <c r="W9734" i="1"/>
  <c r="X9734" i="1"/>
  <c r="W9735" i="1"/>
  <c r="X9735" i="1"/>
  <c r="W9736" i="1"/>
  <c r="X9736" i="1"/>
  <c r="W9737" i="1"/>
  <c r="X9737" i="1"/>
  <c r="W9738" i="1"/>
  <c r="X9738" i="1"/>
  <c r="W9739" i="1"/>
  <c r="X9739" i="1"/>
  <c r="W9740" i="1"/>
  <c r="X9740" i="1"/>
  <c r="W9741" i="1"/>
  <c r="X9741" i="1"/>
  <c r="W9742" i="1"/>
  <c r="X9742" i="1"/>
  <c r="W9743" i="1"/>
  <c r="X9743" i="1"/>
  <c r="W9744" i="1"/>
  <c r="X9744" i="1"/>
  <c r="W9745" i="1"/>
  <c r="X9745" i="1"/>
  <c r="W9746" i="1"/>
  <c r="X9746" i="1"/>
  <c r="W9747" i="1"/>
  <c r="X9747" i="1"/>
  <c r="W9748" i="1"/>
  <c r="X9748" i="1"/>
  <c r="W9749" i="1"/>
  <c r="X9749" i="1"/>
  <c r="W9750" i="1"/>
  <c r="X9750" i="1"/>
  <c r="W9751" i="1"/>
  <c r="X9751" i="1"/>
  <c r="W9752" i="1"/>
  <c r="X9752" i="1"/>
  <c r="W9753" i="1"/>
  <c r="X9753" i="1"/>
  <c r="W9754" i="1"/>
  <c r="X9754" i="1"/>
  <c r="W9755" i="1"/>
  <c r="X9755" i="1"/>
  <c r="W9756" i="1"/>
  <c r="X9756" i="1"/>
  <c r="W9757" i="1"/>
  <c r="X9757" i="1"/>
  <c r="W9758" i="1"/>
  <c r="X9758" i="1"/>
  <c r="W9759" i="1"/>
  <c r="X9759" i="1"/>
  <c r="W9760" i="1"/>
  <c r="X9760" i="1"/>
  <c r="W9761" i="1"/>
  <c r="X9761" i="1"/>
  <c r="W9762" i="1"/>
  <c r="X9762" i="1"/>
  <c r="W9763" i="1"/>
  <c r="X9763" i="1"/>
  <c r="W9764" i="1"/>
  <c r="X9764" i="1"/>
  <c r="W9765" i="1"/>
  <c r="X9765" i="1"/>
  <c r="W9766" i="1"/>
  <c r="X9766" i="1"/>
  <c r="W9767" i="1"/>
  <c r="X9767" i="1"/>
  <c r="W9768" i="1"/>
  <c r="X9768" i="1"/>
  <c r="W9769" i="1"/>
  <c r="X9769" i="1"/>
  <c r="W9770" i="1"/>
  <c r="X9770" i="1"/>
  <c r="W9771" i="1"/>
  <c r="X9771" i="1"/>
  <c r="W9772" i="1"/>
  <c r="X9772" i="1"/>
  <c r="W9773" i="1"/>
  <c r="X9773" i="1"/>
  <c r="W9774" i="1"/>
  <c r="X9774" i="1"/>
  <c r="W9775" i="1"/>
  <c r="X9775" i="1"/>
  <c r="W9776" i="1"/>
  <c r="X9776" i="1"/>
  <c r="W9777" i="1"/>
  <c r="X9777" i="1"/>
  <c r="W9778" i="1"/>
  <c r="X9778" i="1"/>
  <c r="W9779" i="1"/>
  <c r="X9779" i="1"/>
  <c r="W9780" i="1"/>
  <c r="X9780" i="1"/>
  <c r="W9781" i="1"/>
  <c r="X9781" i="1"/>
  <c r="W9782" i="1"/>
  <c r="X9782" i="1"/>
  <c r="W9783" i="1"/>
  <c r="X9783" i="1"/>
  <c r="W9784" i="1"/>
  <c r="X9784" i="1"/>
  <c r="W9785" i="1"/>
  <c r="X9785" i="1"/>
  <c r="W9786" i="1"/>
  <c r="X9786" i="1"/>
  <c r="W9787" i="1"/>
  <c r="X9787" i="1"/>
  <c r="W9788" i="1"/>
  <c r="X9788" i="1"/>
  <c r="W9789" i="1"/>
  <c r="X9789" i="1"/>
  <c r="W9790" i="1"/>
  <c r="X9790" i="1"/>
  <c r="W9791" i="1"/>
  <c r="X9791" i="1"/>
  <c r="W9792" i="1"/>
  <c r="X9792" i="1"/>
  <c r="W9793" i="1"/>
  <c r="X9793" i="1"/>
  <c r="W9794" i="1"/>
  <c r="X9794" i="1"/>
  <c r="W9795" i="1"/>
  <c r="X9795" i="1"/>
  <c r="W9796" i="1"/>
  <c r="X9796" i="1"/>
  <c r="W9797" i="1"/>
  <c r="X9797" i="1"/>
  <c r="W9798" i="1"/>
  <c r="X9798" i="1"/>
  <c r="W9799" i="1"/>
  <c r="X9799" i="1"/>
  <c r="W9800" i="1"/>
  <c r="X9800" i="1"/>
  <c r="W9801" i="1"/>
  <c r="X9801" i="1"/>
  <c r="W9802" i="1"/>
  <c r="X9802" i="1"/>
  <c r="W9803" i="1"/>
  <c r="X9803" i="1"/>
  <c r="W9804" i="1"/>
  <c r="X9804" i="1"/>
  <c r="W9805" i="1"/>
  <c r="X9805" i="1"/>
  <c r="W9806" i="1"/>
  <c r="X9806" i="1"/>
  <c r="W9807" i="1"/>
  <c r="X9807" i="1"/>
  <c r="W9808" i="1"/>
  <c r="X9808" i="1"/>
  <c r="W9809" i="1"/>
  <c r="X9809" i="1"/>
  <c r="W9810" i="1"/>
  <c r="X9810" i="1"/>
  <c r="W9811" i="1"/>
  <c r="X9811" i="1"/>
  <c r="W9812" i="1"/>
  <c r="X9812" i="1"/>
  <c r="W9813" i="1"/>
  <c r="X9813" i="1"/>
  <c r="W9814" i="1"/>
  <c r="X9814" i="1"/>
  <c r="W9815" i="1"/>
  <c r="X9815" i="1"/>
  <c r="W9816" i="1"/>
  <c r="X9816" i="1"/>
  <c r="W9817" i="1"/>
  <c r="X9817" i="1"/>
  <c r="W9818" i="1"/>
  <c r="X9818" i="1"/>
  <c r="W9819" i="1"/>
  <c r="X9819" i="1"/>
  <c r="W9820" i="1"/>
  <c r="X9820" i="1"/>
  <c r="W9821" i="1"/>
  <c r="X9821" i="1"/>
  <c r="W9822" i="1"/>
  <c r="X9822" i="1"/>
  <c r="W9823" i="1"/>
  <c r="X9823" i="1"/>
  <c r="W9824" i="1"/>
  <c r="X9824" i="1"/>
  <c r="W9825" i="1"/>
  <c r="X9825" i="1"/>
  <c r="W9826" i="1"/>
  <c r="X9826" i="1"/>
  <c r="W9827" i="1"/>
  <c r="X9827" i="1"/>
  <c r="W9828" i="1"/>
  <c r="X9828" i="1"/>
  <c r="W9829" i="1"/>
  <c r="X9829" i="1"/>
  <c r="W9830" i="1"/>
  <c r="X9830" i="1"/>
  <c r="W9831" i="1"/>
  <c r="X9831" i="1"/>
  <c r="W9832" i="1"/>
  <c r="X9832" i="1"/>
  <c r="W9833" i="1"/>
  <c r="X9833" i="1"/>
  <c r="W9834" i="1"/>
  <c r="X9834" i="1"/>
  <c r="W9835" i="1"/>
  <c r="X9835" i="1"/>
  <c r="W9836" i="1"/>
  <c r="X9836" i="1"/>
  <c r="W9837" i="1"/>
  <c r="X9837" i="1"/>
  <c r="W9838" i="1"/>
  <c r="X9838" i="1"/>
  <c r="W9839" i="1"/>
  <c r="X9839" i="1"/>
  <c r="W9840" i="1"/>
  <c r="X9840" i="1"/>
  <c r="W9841" i="1"/>
  <c r="X9841" i="1"/>
  <c r="W9842" i="1"/>
  <c r="X9842" i="1"/>
  <c r="W9843" i="1"/>
  <c r="X9843" i="1"/>
  <c r="W9844" i="1"/>
  <c r="X9844" i="1"/>
  <c r="W9845" i="1"/>
  <c r="X9845" i="1"/>
  <c r="W9846" i="1"/>
  <c r="X9846" i="1"/>
  <c r="W9847" i="1"/>
  <c r="X9847" i="1"/>
  <c r="W9848" i="1"/>
  <c r="X9848" i="1"/>
  <c r="W9849" i="1"/>
  <c r="X9849" i="1"/>
  <c r="W9850" i="1"/>
  <c r="X9850" i="1"/>
  <c r="W9851" i="1"/>
  <c r="X9851" i="1"/>
  <c r="W9852" i="1"/>
  <c r="X9852" i="1"/>
  <c r="W9853" i="1"/>
  <c r="X9853" i="1"/>
  <c r="W9854" i="1"/>
  <c r="X9854" i="1"/>
  <c r="W9855" i="1"/>
  <c r="X9855" i="1"/>
  <c r="W9856" i="1"/>
  <c r="X9856" i="1"/>
  <c r="W9857" i="1"/>
  <c r="X9857" i="1"/>
  <c r="W9858" i="1"/>
  <c r="X9858" i="1"/>
  <c r="W9859" i="1"/>
  <c r="X9859" i="1"/>
  <c r="W9860" i="1"/>
  <c r="X9860" i="1"/>
  <c r="W9861" i="1"/>
  <c r="X9861" i="1"/>
  <c r="W9862" i="1"/>
  <c r="X9862" i="1"/>
  <c r="W9863" i="1"/>
  <c r="X9863" i="1"/>
  <c r="W9864" i="1"/>
  <c r="X9864" i="1"/>
  <c r="W9865" i="1"/>
  <c r="X9865" i="1"/>
  <c r="W9866" i="1"/>
  <c r="X9866" i="1"/>
  <c r="W9867" i="1"/>
  <c r="X9867" i="1"/>
  <c r="W9868" i="1"/>
  <c r="X9868" i="1"/>
  <c r="W9869" i="1"/>
  <c r="X9869" i="1"/>
  <c r="W9870" i="1"/>
  <c r="X9870" i="1"/>
  <c r="W9871" i="1"/>
  <c r="X9871" i="1"/>
  <c r="W9872" i="1"/>
  <c r="X9872" i="1"/>
  <c r="W9873" i="1"/>
  <c r="X9873" i="1"/>
  <c r="W9874" i="1"/>
  <c r="X9874" i="1"/>
  <c r="W9875" i="1"/>
  <c r="X9875" i="1"/>
  <c r="W9876" i="1"/>
  <c r="X9876" i="1"/>
  <c r="W9877" i="1"/>
  <c r="X9877" i="1"/>
  <c r="W9878" i="1"/>
  <c r="X9878" i="1"/>
  <c r="W9879" i="1"/>
  <c r="X9879" i="1"/>
  <c r="W9880" i="1"/>
  <c r="X9880" i="1"/>
  <c r="W9881" i="1"/>
  <c r="X9881" i="1"/>
  <c r="W9882" i="1"/>
  <c r="X9882" i="1"/>
  <c r="W9883" i="1"/>
  <c r="X9883" i="1"/>
  <c r="W9884" i="1"/>
  <c r="X9884" i="1"/>
  <c r="W9885" i="1"/>
  <c r="X9885" i="1"/>
  <c r="W9886" i="1"/>
  <c r="X9886" i="1"/>
  <c r="W9887" i="1"/>
  <c r="X9887" i="1"/>
  <c r="W9888" i="1"/>
  <c r="X9888" i="1"/>
  <c r="W9889" i="1"/>
  <c r="X9889" i="1"/>
  <c r="W9890" i="1"/>
  <c r="X9890" i="1"/>
  <c r="W9891" i="1"/>
  <c r="X9891" i="1"/>
  <c r="W9892" i="1"/>
  <c r="X9892" i="1"/>
  <c r="W9893" i="1"/>
  <c r="X9893" i="1"/>
  <c r="W9894" i="1"/>
  <c r="X9894" i="1"/>
  <c r="W9895" i="1"/>
  <c r="X9895" i="1"/>
  <c r="W9896" i="1"/>
  <c r="X9896" i="1"/>
  <c r="W9897" i="1"/>
  <c r="X9897" i="1"/>
  <c r="W9898" i="1"/>
  <c r="X9898" i="1"/>
  <c r="W9899" i="1"/>
  <c r="X9899" i="1"/>
  <c r="W9900" i="1"/>
  <c r="X9900" i="1"/>
  <c r="W9901" i="1"/>
  <c r="X9901" i="1"/>
  <c r="W9902" i="1"/>
  <c r="X9902" i="1"/>
  <c r="W9903" i="1"/>
  <c r="X9903" i="1"/>
  <c r="W9904" i="1"/>
  <c r="X9904" i="1"/>
  <c r="W9905" i="1"/>
  <c r="X9905" i="1"/>
  <c r="W9906" i="1"/>
  <c r="X9906" i="1"/>
  <c r="W9907" i="1"/>
  <c r="X9907" i="1"/>
  <c r="W9908" i="1"/>
  <c r="X9908" i="1"/>
  <c r="W9909" i="1"/>
  <c r="X9909" i="1"/>
  <c r="W9910" i="1"/>
  <c r="X9910" i="1"/>
  <c r="W9911" i="1"/>
  <c r="X9911" i="1"/>
  <c r="W9912" i="1"/>
  <c r="X9912" i="1"/>
  <c r="W9913" i="1"/>
  <c r="X9913" i="1"/>
  <c r="W9914" i="1"/>
  <c r="X9914" i="1"/>
  <c r="W9915" i="1"/>
  <c r="X9915" i="1"/>
  <c r="W9916" i="1"/>
  <c r="X9916" i="1"/>
  <c r="W9917" i="1"/>
  <c r="X9917" i="1"/>
  <c r="W9918" i="1"/>
  <c r="X9918" i="1"/>
  <c r="W9919" i="1"/>
  <c r="X9919" i="1"/>
  <c r="W9920" i="1"/>
  <c r="X9920" i="1"/>
  <c r="W9921" i="1"/>
  <c r="X9921" i="1"/>
  <c r="W9922" i="1"/>
  <c r="X9922" i="1"/>
  <c r="W9923" i="1"/>
  <c r="X9923" i="1"/>
  <c r="W9924" i="1"/>
  <c r="X9924" i="1"/>
  <c r="W9925" i="1"/>
  <c r="X9925" i="1"/>
  <c r="W9926" i="1"/>
  <c r="X9926" i="1"/>
  <c r="W9927" i="1"/>
  <c r="X9927" i="1"/>
  <c r="W9928" i="1"/>
  <c r="X9928" i="1"/>
  <c r="W9929" i="1"/>
  <c r="X9929" i="1"/>
  <c r="W9930" i="1"/>
  <c r="X9930" i="1"/>
  <c r="W9931" i="1"/>
  <c r="X9931" i="1"/>
  <c r="W9932" i="1"/>
  <c r="X9932" i="1"/>
  <c r="W9933" i="1"/>
  <c r="X9933" i="1"/>
  <c r="W9934" i="1"/>
  <c r="X9934" i="1"/>
  <c r="W9935" i="1"/>
  <c r="X9935" i="1"/>
  <c r="W9936" i="1"/>
  <c r="X9936" i="1"/>
  <c r="W9937" i="1"/>
  <c r="X9937" i="1"/>
  <c r="W9938" i="1"/>
  <c r="X9938" i="1"/>
  <c r="W9939" i="1"/>
  <c r="X9939" i="1"/>
  <c r="W9940" i="1"/>
  <c r="X9940" i="1"/>
  <c r="W9941" i="1"/>
  <c r="X9941" i="1"/>
  <c r="W9942" i="1"/>
  <c r="X9942" i="1"/>
  <c r="W9943" i="1"/>
  <c r="X9943" i="1"/>
  <c r="W9944" i="1"/>
  <c r="X9944" i="1"/>
  <c r="W9945" i="1"/>
  <c r="X9945" i="1"/>
  <c r="W9946" i="1"/>
  <c r="X9946" i="1"/>
  <c r="W9947" i="1"/>
  <c r="X9947" i="1"/>
  <c r="W9948" i="1"/>
  <c r="X9948" i="1"/>
  <c r="W9949" i="1"/>
  <c r="X9949" i="1"/>
  <c r="W9950" i="1"/>
  <c r="X9950" i="1"/>
  <c r="W9951" i="1"/>
  <c r="X9951" i="1"/>
  <c r="W9952" i="1"/>
  <c r="X9952" i="1"/>
  <c r="W9953" i="1"/>
  <c r="X9953" i="1"/>
  <c r="W9954" i="1"/>
  <c r="X9954" i="1"/>
  <c r="W9955" i="1"/>
  <c r="X9955" i="1"/>
  <c r="W9956" i="1"/>
  <c r="X9956" i="1"/>
  <c r="W9957" i="1"/>
  <c r="X9957" i="1"/>
  <c r="W9958" i="1"/>
  <c r="X9958" i="1"/>
  <c r="W9959" i="1"/>
  <c r="X9959" i="1"/>
  <c r="W9960" i="1"/>
  <c r="X9960" i="1"/>
  <c r="W9961" i="1"/>
  <c r="X9961" i="1"/>
  <c r="W9962" i="1"/>
  <c r="X9962" i="1"/>
  <c r="W9963" i="1"/>
  <c r="X9963" i="1"/>
  <c r="W9964" i="1"/>
  <c r="X9964" i="1"/>
  <c r="W9965" i="1"/>
  <c r="X9965" i="1"/>
  <c r="W9966" i="1"/>
  <c r="X9966" i="1"/>
  <c r="W9967" i="1"/>
  <c r="X9967" i="1"/>
  <c r="W9968" i="1"/>
  <c r="X9968" i="1"/>
  <c r="W9969" i="1"/>
  <c r="X9969" i="1"/>
  <c r="W9970" i="1"/>
  <c r="X9970" i="1"/>
  <c r="W9971" i="1"/>
  <c r="X9971" i="1"/>
  <c r="W9972" i="1"/>
  <c r="X9972" i="1"/>
  <c r="W9973" i="1"/>
  <c r="X9973" i="1"/>
  <c r="W9974" i="1"/>
  <c r="X9974" i="1"/>
  <c r="W9975" i="1"/>
  <c r="X9975" i="1"/>
  <c r="W9976" i="1"/>
  <c r="X9976" i="1"/>
  <c r="W9977" i="1"/>
  <c r="X9977" i="1"/>
  <c r="W9978" i="1"/>
  <c r="X9978" i="1"/>
  <c r="W9979" i="1"/>
  <c r="X9979" i="1"/>
  <c r="W9980" i="1"/>
  <c r="X9980" i="1"/>
  <c r="W9981" i="1"/>
  <c r="X9981" i="1"/>
  <c r="W9982" i="1"/>
  <c r="X9982" i="1"/>
  <c r="W9983" i="1"/>
  <c r="X9983" i="1"/>
  <c r="W9984" i="1"/>
  <c r="X9984" i="1"/>
  <c r="W9985" i="1"/>
  <c r="X9985" i="1"/>
  <c r="W9986" i="1"/>
  <c r="X9986" i="1"/>
  <c r="W9987" i="1"/>
  <c r="X9987" i="1"/>
  <c r="W9988" i="1"/>
  <c r="X9988" i="1"/>
  <c r="W9989" i="1"/>
  <c r="X9989" i="1"/>
  <c r="W9990" i="1"/>
  <c r="X9990" i="1"/>
  <c r="W9991" i="1"/>
  <c r="X9991" i="1"/>
  <c r="W9992" i="1"/>
  <c r="X9992" i="1"/>
  <c r="W9993" i="1"/>
  <c r="X9993" i="1"/>
  <c r="W9994" i="1"/>
  <c r="X9994" i="1"/>
  <c r="W9995" i="1"/>
  <c r="X9995" i="1"/>
  <c r="W9996" i="1"/>
  <c r="X9996" i="1"/>
  <c r="W9997" i="1"/>
  <c r="X9997" i="1"/>
  <c r="W9998" i="1"/>
  <c r="X9998" i="1"/>
  <c r="W9999" i="1"/>
  <c r="X9999" i="1"/>
  <c r="W10000" i="1"/>
  <c r="X10000" i="1"/>
  <c r="W10001" i="1"/>
  <c r="X10001" i="1"/>
  <c r="W10002" i="1"/>
  <c r="X10002" i="1"/>
  <c r="W10003" i="1"/>
  <c r="X10003" i="1"/>
  <c r="W10004" i="1"/>
  <c r="X10004" i="1"/>
  <c r="W10005" i="1"/>
  <c r="X10005" i="1"/>
  <c r="W10006" i="1"/>
  <c r="X10006" i="1"/>
  <c r="W10007" i="1"/>
  <c r="X10007" i="1"/>
  <c r="W10008" i="1"/>
  <c r="X10008" i="1"/>
  <c r="W10009" i="1"/>
  <c r="X10009" i="1"/>
  <c r="W10010" i="1"/>
  <c r="X10010" i="1"/>
  <c r="W10011" i="1"/>
  <c r="X10011" i="1"/>
  <c r="W10012" i="1"/>
  <c r="X10012" i="1"/>
  <c r="W10013" i="1"/>
  <c r="X10013" i="1"/>
  <c r="W10014" i="1"/>
  <c r="X10014" i="1"/>
  <c r="W10015" i="1"/>
  <c r="X10015" i="1"/>
  <c r="W10016" i="1"/>
  <c r="X10016" i="1"/>
  <c r="W10017" i="1"/>
  <c r="X10017" i="1"/>
  <c r="W10018" i="1"/>
  <c r="X10018" i="1"/>
  <c r="W10019" i="1"/>
  <c r="X10019" i="1"/>
  <c r="W10020" i="1"/>
  <c r="X10020" i="1"/>
  <c r="W10021" i="1"/>
  <c r="X10021" i="1"/>
  <c r="W10022" i="1"/>
  <c r="X10022" i="1"/>
  <c r="W10023" i="1"/>
  <c r="X10023" i="1"/>
  <c r="W10024" i="1"/>
  <c r="X10024" i="1"/>
  <c r="W10025" i="1"/>
  <c r="X10025" i="1"/>
  <c r="W10026" i="1"/>
  <c r="X10026" i="1"/>
  <c r="W10027" i="1"/>
  <c r="X10027" i="1"/>
  <c r="W10028" i="1"/>
  <c r="X10028" i="1"/>
  <c r="W10029" i="1"/>
  <c r="X10029" i="1"/>
  <c r="W10030" i="1"/>
  <c r="X10030" i="1"/>
  <c r="W10031" i="1"/>
  <c r="X10031" i="1"/>
  <c r="W10032" i="1"/>
  <c r="X10032" i="1"/>
  <c r="W10033" i="1"/>
  <c r="X10033" i="1"/>
  <c r="W10034" i="1"/>
  <c r="X10034" i="1"/>
  <c r="W10035" i="1"/>
  <c r="X10035" i="1"/>
  <c r="W10036" i="1"/>
  <c r="X10036" i="1"/>
  <c r="W10037" i="1"/>
  <c r="X10037" i="1"/>
  <c r="W10038" i="1"/>
  <c r="X10038" i="1"/>
  <c r="W10039" i="1"/>
  <c r="X10039" i="1"/>
  <c r="W10040" i="1"/>
  <c r="X10040" i="1"/>
  <c r="W10041" i="1"/>
  <c r="X10041" i="1"/>
  <c r="W10042" i="1"/>
  <c r="X10042" i="1"/>
  <c r="W10043" i="1"/>
  <c r="X10043" i="1"/>
  <c r="W10044" i="1"/>
  <c r="X10044" i="1"/>
  <c r="W10045" i="1"/>
  <c r="X10045" i="1"/>
  <c r="W10046" i="1"/>
  <c r="X10046" i="1"/>
  <c r="W10047" i="1"/>
  <c r="X10047" i="1"/>
  <c r="W10048" i="1"/>
  <c r="X10048" i="1"/>
  <c r="W10049" i="1"/>
  <c r="X10049" i="1"/>
  <c r="W10050" i="1"/>
  <c r="X10050" i="1"/>
  <c r="W10051" i="1"/>
  <c r="X10051" i="1"/>
  <c r="W10052" i="1"/>
  <c r="X10052" i="1"/>
  <c r="W10053" i="1"/>
  <c r="X10053" i="1"/>
  <c r="W10054" i="1"/>
  <c r="X10054" i="1"/>
  <c r="W10055" i="1"/>
  <c r="X10055" i="1"/>
  <c r="W10056" i="1"/>
  <c r="X10056" i="1"/>
  <c r="W10057" i="1"/>
  <c r="X10057" i="1"/>
  <c r="W10058" i="1"/>
  <c r="X10058" i="1"/>
  <c r="W10059" i="1"/>
  <c r="X10059" i="1"/>
  <c r="W10060" i="1"/>
  <c r="X10060" i="1"/>
  <c r="W10061" i="1"/>
  <c r="X10061" i="1"/>
  <c r="W10062" i="1"/>
  <c r="X10062" i="1"/>
  <c r="W10063" i="1"/>
  <c r="X10063" i="1"/>
  <c r="W10064" i="1"/>
  <c r="X10064" i="1"/>
  <c r="W10065" i="1"/>
  <c r="X10065" i="1"/>
  <c r="W10066" i="1"/>
  <c r="X10066" i="1"/>
  <c r="W10067" i="1"/>
  <c r="X10067" i="1"/>
  <c r="W10068" i="1"/>
  <c r="X10068" i="1"/>
  <c r="W10069" i="1"/>
  <c r="X10069" i="1"/>
  <c r="W10070" i="1"/>
  <c r="X10070" i="1"/>
  <c r="W10071" i="1"/>
  <c r="X10071" i="1"/>
  <c r="W10072" i="1"/>
  <c r="X10072" i="1"/>
  <c r="W10073" i="1"/>
  <c r="X10073" i="1"/>
  <c r="W10074" i="1"/>
  <c r="X10074" i="1"/>
  <c r="W10075" i="1"/>
  <c r="X10075" i="1"/>
  <c r="W10076" i="1"/>
  <c r="X10076" i="1"/>
  <c r="W10077" i="1"/>
  <c r="X10077" i="1"/>
  <c r="W10078" i="1"/>
  <c r="X10078" i="1"/>
  <c r="W10079" i="1"/>
  <c r="X10079" i="1"/>
  <c r="W10080" i="1"/>
  <c r="X10080" i="1"/>
  <c r="W10081" i="1"/>
  <c r="X10081" i="1"/>
  <c r="W10082" i="1"/>
  <c r="X10082" i="1"/>
  <c r="W10083" i="1"/>
  <c r="X10083" i="1"/>
  <c r="W10084" i="1"/>
  <c r="X10084" i="1"/>
  <c r="W10085" i="1"/>
  <c r="X10085" i="1"/>
  <c r="W10086" i="1"/>
  <c r="X10086" i="1"/>
  <c r="W10087" i="1"/>
  <c r="X10087" i="1"/>
  <c r="W10088" i="1"/>
  <c r="X10088" i="1"/>
  <c r="W10089" i="1"/>
  <c r="X10089" i="1"/>
  <c r="W10090" i="1"/>
  <c r="X10090" i="1"/>
  <c r="W10091" i="1"/>
  <c r="X10091" i="1"/>
  <c r="W10092" i="1"/>
  <c r="X10092" i="1"/>
  <c r="W10093" i="1"/>
  <c r="X10093" i="1"/>
  <c r="W10094" i="1"/>
  <c r="X10094" i="1"/>
  <c r="W10095" i="1"/>
  <c r="X10095" i="1"/>
  <c r="W10096" i="1"/>
  <c r="X10096" i="1"/>
  <c r="W10097" i="1"/>
  <c r="X10097" i="1"/>
  <c r="W10098" i="1"/>
  <c r="X10098" i="1"/>
  <c r="W10099" i="1"/>
  <c r="X10099" i="1"/>
  <c r="W10100" i="1"/>
  <c r="X10100" i="1"/>
  <c r="W10101" i="1"/>
  <c r="X10101" i="1"/>
  <c r="W10102" i="1"/>
  <c r="X10102" i="1"/>
  <c r="W10103" i="1"/>
  <c r="X10103" i="1"/>
  <c r="W10104" i="1"/>
  <c r="X10104" i="1"/>
  <c r="W10105" i="1"/>
  <c r="X10105" i="1"/>
  <c r="W10106" i="1"/>
  <c r="X10106" i="1"/>
  <c r="W10107" i="1"/>
  <c r="X10107" i="1"/>
  <c r="W10108" i="1"/>
  <c r="X10108" i="1"/>
  <c r="W10109" i="1"/>
  <c r="X10109" i="1"/>
  <c r="W10110" i="1"/>
  <c r="X10110" i="1"/>
  <c r="W10111" i="1"/>
  <c r="X10111" i="1"/>
  <c r="W10112" i="1"/>
  <c r="X10112" i="1"/>
  <c r="W10113" i="1"/>
  <c r="X10113" i="1"/>
  <c r="W10114" i="1"/>
  <c r="X10114" i="1"/>
  <c r="W10115" i="1"/>
  <c r="X10115" i="1"/>
  <c r="W10116" i="1"/>
  <c r="X10116" i="1"/>
  <c r="W10117" i="1"/>
  <c r="X10117" i="1"/>
  <c r="W10118" i="1"/>
  <c r="X10118" i="1"/>
  <c r="W10119" i="1"/>
  <c r="X10119" i="1"/>
  <c r="W10120" i="1"/>
  <c r="X10120" i="1"/>
  <c r="W10121" i="1"/>
  <c r="X10121" i="1"/>
  <c r="W10122" i="1"/>
  <c r="X10122" i="1"/>
  <c r="W10123" i="1"/>
  <c r="X10123" i="1"/>
  <c r="W10124" i="1"/>
  <c r="X10124" i="1"/>
  <c r="W10125" i="1"/>
  <c r="X10125" i="1"/>
  <c r="W10126" i="1"/>
  <c r="X10126" i="1"/>
  <c r="W10127" i="1"/>
  <c r="X10127" i="1"/>
  <c r="W10128" i="1"/>
  <c r="X10128" i="1"/>
  <c r="W10129" i="1"/>
  <c r="X10129" i="1"/>
  <c r="W10130" i="1"/>
  <c r="X10130" i="1"/>
  <c r="W10131" i="1"/>
  <c r="X10131" i="1"/>
  <c r="W10132" i="1"/>
  <c r="X10132" i="1"/>
  <c r="W10133" i="1"/>
  <c r="X10133" i="1"/>
  <c r="W10134" i="1"/>
  <c r="X10134" i="1"/>
  <c r="W10135" i="1"/>
  <c r="X10135" i="1"/>
  <c r="W10136" i="1"/>
  <c r="X10136" i="1"/>
  <c r="W10137" i="1"/>
  <c r="X10137" i="1"/>
  <c r="W10138" i="1"/>
  <c r="X10138" i="1"/>
  <c r="W10139" i="1"/>
  <c r="X10139" i="1"/>
  <c r="W10140" i="1"/>
  <c r="X10140" i="1"/>
  <c r="W10141" i="1"/>
  <c r="X10141" i="1"/>
  <c r="W10142" i="1"/>
  <c r="X10142" i="1"/>
  <c r="W10143" i="1"/>
  <c r="X10143" i="1"/>
  <c r="W10144" i="1"/>
  <c r="X10144" i="1"/>
  <c r="W10145" i="1"/>
  <c r="X10145" i="1"/>
  <c r="W10146" i="1"/>
  <c r="X10146" i="1"/>
  <c r="W10147" i="1"/>
  <c r="X10147" i="1"/>
  <c r="W10148" i="1"/>
  <c r="X10148" i="1"/>
  <c r="W10149" i="1"/>
  <c r="X10149" i="1"/>
  <c r="W10150" i="1"/>
  <c r="X10150" i="1"/>
  <c r="W10151" i="1"/>
  <c r="X10151" i="1"/>
  <c r="W10152" i="1"/>
  <c r="X10152" i="1"/>
  <c r="W10153" i="1"/>
  <c r="X10153" i="1"/>
  <c r="W10154" i="1"/>
  <c r="X10154" i="1"/>
  <c r="W10155" i="1"/>
  <c r="X10155" i="1"/>
  <c r="W10156" i="1"/>
  <c r="X10156" i="1"/>
  <c r="W10157" i="1"/>
  <c r="X10157" i="1"/>
  <c r="W10158" i="1"/>
  <c r="X10158" i="1"/>
  <c r="W10159" i="1"/>
  <c r="X10159" i="1"/>
  <c r="W10160" i="1"/>
  <c r="X10160" i="1"/>
  <c r="W10161" i="1"/>
  <c r="X10161" i="1"/>
  <c r="W10162" i="1"/>
  <c r="X10162" i="1"/>
  <c r="W10163" i="1"/>
  <c r="X10163" i="1"/>
  <c r="W10164" i="1"/>
  <c r="X10164" i="1"/>
  <c r="W10165" i="1"/>
  <c r="X10165" i="1"/>
  <c r="W10166" i="1"/>
  <c r="X10166" i="1"/>
  <c r="W10167" i="1"/>
  <c r="X10167" i="1"/>
  <c r="W10168" i="1"/>
  <c r="X10168" i="1"/>
  <c r="W10169" i="1"/>
  <c r="X10169" i="1"/>
  <c r="W10170" i="1"/>
  <c r="X10170" i="1"/>
  <c r="W10171" i="1"/>
  <c r="X10171" i="1"/>
  <c r="W10172" i="1"/>
  <c r="X10172" i="1"/>
  <c r="W10173" i="1"/>
  <c r="X10173" i="1"/>
  <c r="W10174" i="1"/>
  <c r="X10174" i="1"/>
  <c r="W10175" i="1"/>
  <c r="X10175" i="1"/>
  <c r="W10176" i="1"/>
  <c r="X10176" i="1"/>
  <c r="W10177" i="1"/>
  <c r="X10177" i="1"/>
  <c r="W10178" i="1"/>
  <c r="X10178" i="1"/>
  <c r="W10179" i="1"/>
  <c r="X10179" i="1"/>
  <c r="W10180" i="1"/>
  <c r="X10180" i="1"/>
  <c r="W10181" i="1"/>
  <c r="X10181" i="1"/>
  <c r="W10182" i="1"/>
  <c r="X10182" i="1"/>
  <c r="W10183" i="1"/>
  <c r="X10183" i="1"/>
  <c r="W10184" i="1"/>
  <c r="X10184" i="1"/>
  <c r="W10185" i="1"/>
  <c r="X10185" i="1"/>
  <c r="W10186" i="1"/>
  <c r="X10186" i="1"/>
  <c r="W10187" i="1"/>
  <c r="X10187" i="1"/>
  <c r="W10188" i="1"/>
  <c r="X10188" i="1"/>
  <c r="W10189" i="1"/>
  <c r="X10189" i="1"/>
  <c r="W10190" i="1"/>
  <c r="X10190" i="1"/>
  <c r="W10191" i="1"/>
  <c r="X10191" i="1"/>
  <c r="W10192" i="1"/>
  <c r="X10192" i="1"/>
  <c r="W10193" i="1"/>
  <c r="X10193" i="1"/>
  <c r="W10194" i="1"/>
  <c r="X10194" i="1"/>
  <c r="W10195" i="1"/>
  <c r="X10195" i="1"/>
  <c r="W10196" i="1"/>
  <c r="X10196" i="1"/>
  <c r="W10197" i="1"/>
  <c r="X10197" i="1"/>
  <c r="W10198" i="1"/>
  <c r="X10198" i="1"/>
  <c r="W10199" i="1"/>
  <c r="X10199" i="1"/>
  <c r="W10200" i="1"/>
  <c r="X10200" i="1"/>
  <c r="W10201" i="1"/>
  <c r="X10201" i="1"/>
  <c r="W10202" i="1"/>
  <c r="X10202" i="1"/>
  <c r="W10203" i="1"/>
  <c r="X10203" i="1"/>
  <c r="W10204" i="1"/>
  <c r="X10204" i="1"/>
  <c r="W10205" i="1"/>
  <c r="X10205" i="1"/>
  <c r="W10206" i="1"/>
  <c r="X10206" i="1"/>
  <c r="W10207" i="1"/>
  <c r="X10207" i="1"/>
  <c r="W10208" i="1"/>
  <c r="X10208" i="1"/>
  <c r="W10209" i="1"/>
  <c r="X10209" i="1"/>
  <c r="W10210" i="1"/>
  <c r="X10210" i="1"/>
  <c r="W10211" i="1"/>
  <c r="X10211" i="1"/>
  <c r="W10212" i="1"/>
  <c r="X10212" i="1"/>
  <c r="W10213" i="1"/>
  <c r="X10213" i="1"/>
  <c r="W10214" i="1"/>
  <c r="X10214" i="1"/>
  <c r="W10215" i="1"/>
  <c r="X10215" i="1"/>
  <c r="W10216" i="1"/>
  <c r="X10216" i="1"/>
  <c r="W10217" i="1"/>
  <c r="X10217" i="1"/>
  <c r="W10218" i="1"/>
  <c r="X10218" i="1"/>
  <c r="W10219" i="1"/>
  <c r="X10219" i="1"/>
  <c r="W10220" i="1"/>
  <c r="X10220" i="1"/>
  <c r="W10221" i="1"/>
  <c r="X10221" i="1"/>
  <c r="W10222" i="1"/>
  <c r="X10222" i="1"/>
  <c r="W10223" i="1"/>
  <c r="X10223" i="1"/>
  <c r="W10224" i="1"/>
  <c r="X10224" i="1"/>
  <c r="W10225" i="1"/>
  <c r="X10225" i="1"/>
  <c r="W10226" i="1"/>
  <c r="X10226" i="1"/>
  <c r="W10227" i="1"/>
  <c r="X10227" i="1"/>
  <c r="W10228" i="1"/>
  <c r="X10228" i="1"/>
  <c r="W10229" i="1"/>
  <c r="X10229" i="1"/>
  <c r="W10230" i="1"/>
  <c r="X10230" i="1"/>
  <c r="W10231" i="1"/>
  <c r="X10231" i="1"/>
  <c r="W10232" i="1"/>
  <c r="X10232" i="1"/>
  <c r="W10233" i="1"/>
  <c r="X10233" i="1"/>
  <c r="W10234" i="1"/>
  <c r="X10234" i="1"/>
  <c r="W10235" i="1"/>
  <c r="X10235" i="1"/>
  <c r="W10236" i="1"/>
  <c r="X10236" i="1"/>
  <c r="W10237" i="1"/>
  <c r="X10237" i="1"/>
  <c r="W10238" i="1"/>
  <c r="X10238" i="1"/>
  <c r="W10239" i="1"/>
  <c r="X10239" i="1"/>
  <c r="W10240" i="1"/>
  <c r="X10240" i="1"/>
  <c r="W10241" i="1"/>
  <c r="X10241" i="1"/>
  <c r="W10242" i="1"/>
  <c r="X10242" i="1"/>
  <c r="W10243" i="1"/>
  <c r="X10243" i="1"/>
  <c r="W10244" i="1"/>
  <c r="X10244" i="1"/>
  <c r="W10245" i="1"/>
  <c r="X10245" i="1"/>
  <c r="W10246" i="1"/>
  <c r="X10246" i="1"/>
  <c r="W10247" i="1"/>
  <c r="X10247" i="1"/>
  <c r="W10248" i="1"/>
  <c r="X10248" i="1"/>
  <c r="W10249" i="1"/>
  <c r="X10249" i="1"/>
  <c r="W10250" i="1"/>
  <c r="X10250" i="1"/>
  <c r="W10251" i="1"/>
  <c r="X10251" i="1"/>
  <c r="W10252" i="1"/>
  <c r="X10252" i="1"/>
  <c r="W10253" i="1"/>
  <c r="X10253" i="1"/>
  <c r="W10254" i="1"/>
  <c r="X10254" i="1"/>
  <c r="W10255" i="1"/>
  <c r="X10255" i="1"/>
  <c r="W10256" i="1"/>
  <c r="X10256" i="1"/>
  <c r="W10257" i="1"/>
  <c r="X10257" i="1"/>
  <c r="W10258" i="1"/>
  <c r="X10258" i="1"/>
  <c r="W10259" i="1"/>
  <c r="X10259" i="1"/>
  <c r="W10260" i="1"/>
  <c r="X10260" i="1"/>
  <c r="W10261" i="1"/>
  <c r="X10261" i="1"/>
  <c r="W10262" i="1"/>
  <c r="X10262" i="1"/>
  <c r="W10263" i="1"/>
  <c r="X10263" i="1"/>
  <c r="W10264" i="1"/>
  <c r="X10264" i="1"/>
  <c r="W10265" i="1"/>
  <c r="X10265" i="1"/>
  <c r="W10266" i="1"/>
  <c r="X10266" i="1"/>
  <c r="W10267" i="1"/>
  <c r="X10267" i="1"/>
  <c r="W10268" i="1"/>
  <c r="X10268" i="1"/>
  <c r="W10269" i="1"/>
  <c r="X10269" i="1"/>
  <c r="W10270" i="1"/>
  <c r="X10270" i="1"/>
  <c r="W10271" i="1"/>
  <c r="X10271" i="1"/>
  <c r="W10272" i="1"/>
  <c r="X10272" i="1"/>
  <c r="W10273" i="1"/>
  <c r="X10273" i="1"/>
  <c r="W10274" i="1"/>
  <c r="X10274" i="1"/>
  <c r="W10275" i="1"/>
  <c r="X10275" i="1"/>
  <c r="W10276" i="1"/>
  <c r="X10276" i="1"/>
  <c r="W10277" i="1"/>
  <c r="X10277" i="1"/>
  <c r="W10278" i="1"/>
  <c r="X10278" i="1"/>
  <c r="W10279" i="1"/>
  <c r="X10279" i="1"/>
  <c r="W10280" i="1"/>
  <c r="X10280" i="1"/>
  <c r="W10281" i="1"/>
  <c r="X10281" i="1"/>
  <c r="W10282" i="1"/>
  <c r="X10282" i="1"/>
  <c r="W10283" i="1"/>
  <c r="X10283" i="1"/>
  <c r="W10284" i="1"/>
  <c r="X10284" i="1"/>
  <c r="W10285" i="1"/>
  <c r="X10285" i="1"/>
  <c r="W10286" i="1"/>
  <c r="X10286" i="1"/>
  <c r="W10287" i="1"/>
  <c r="X10287" i="1"/>
  <c r="W10288" i="1"/>
  <c r="X10288" i="1"/>
  <c r="W10289" i="1"/>
  <c r="X10289" i="1"/>
  <c r="W10290" i="1"/>
  <c r="X10290" i="1"/>
  <c r="W10291" i="1"/>
  <c r="X10291" i="1"/>
  <c r="W10292" i="1"/>
  <c r="X10292" i="1"/>
  <c r="W10293" i="1"/>
  <c r="X10293" i="1"/>
  <c r="W10294" i="1"/>
  <c r="X10294" i="1"/>
  <c r="W10295" i="1"/>
  <c r="X10295" i="1"/>
  <c r="W10296" i="1"/>
  <c r="X10296" i="1"/>
  <c r="W10297" i="1"/>
  <c r="X10297" i="1"/>
  <c r="W10298" i="1"/>
  <c r="X10298" i="1"/>
  <c r="W10299" i="1"/>
  <c r="X10299" i="1"/>
  <c r="W10300" i="1"/>
  <c r="X10300" i="1"/>
  <c r="W10301" i="1"/>
  <c r="X10301" i="1"/>
  <c r="W10302" i="1"/>
  <c r="X10302" i="1"/>
  <c r="W10303" i="1"/>
  <c r="X10303" i="1"/>
  <c r="W10304" i="1"/>
  <c r="X10304" i="1"/>
  <c r="W10305" i="1"/>
  <c r="X10305" i="1"/>
  <c r="W10306" i="1"/>
  <c r="X10306" i="1"/>
  <c r="W10307" i="1"/>
  <c r="X10307" i="1"/>
  <c r="W10308" i="1"/>
  <c r="X10308" i="1"/>
  <c r="W10309" i="1"/>
  <c r="X10309" i="1"/>
  <c r="W10310" i="1"/>
  <c r="X10310" i="1"/>
  <c r="W10311" i="1"/>
  <c r="X10311" i="1"/>
  <c r="W10312" i="1"/>
  <c r="X10312" i="1"/>
  <c r="W10313" i="1"/>
  <c r="X10313" i="1"/>
  <c r="W10314" i="1"/>
  <c r="X10314" i="1"/>
  <c r="W10315" i="1"/>
  <c r="X10315" i="1"/>
  <c r="W10316" i="1"/>
  <c r="X10316" i="1"/>
  <c r="W10317" i="1"/>
  <c r="X10317" i="1"/>
  <c r="W10318" i="1"/>
  <c r="X10318" i="1"/>
  <c r="W10319" i="1"/>
  <c r="X10319" i="1"/>
  <c r="W10320" i="1"/>
  <c r="X10320" i="1"/>
  <c r="W10321" i="1"/>
  <c r="X10321" i="1"/>
  <c r="W10322" i="1"/>
  <c r="X10322" i="1"/>
  <c r="W10323" i="1"/>
  <c r="X10323" i="1"/>
  <c r="W10324" i="1"/>
  <c r="X10324" i="1"/>
  <c r="W10325" i="1"/>
  <c r="X10325" i="1"/>
  <c r="W10326" i="1"/>
  <c r="X10326" i="1"/>
  <c r="W10327" i="1"/>
  <c r="X10327" i="1"/>
  <c r="W10328" i="1"/>
  <c r="X10328" i="1"/>
  <c r="W10329" i="1"/>
  <c r="X10329" i="1"/>
  <c r="W10330" i="1"/>
  <c r="X10330" i="1"/>
  <c r="W10331" i="1"/>
  <c r="X10331" i="1"/>
  <c r="W10332" i="1"/>
  <c r="X10332" i="1"/>
  <c r="W10333" i="1"/>
  <c r="X10333" i="1"/>
  <c r="W10334" i="1"/>
  <c r="X10334" i="1"/>
  <c r="W10335" i="1"/>
  <c r="X10335" i="1"/>
  <c r="W10336" i="1"/>
  <c r="X10336" i="1"/>
  <c r="W10337" i="1"/>
  <c r="X10337" i="1"/>
  <c r="W10338" i="1"/>
  <c r="X10338" i="1"/>
  <c r="W10339" i="1"/>
  <c r="X10339" i="1"/>
  <c r="W10340" i="1"/>
  <c r="X10340" i="1"/>
  <c r="W10341" i="1"/>
  <c r="X10341" i="1"/>
  <c r="W10342" i="1"/>
  <c r="X10342" i="1"/>
  <c r="W10343" i="1"/>
  <c r="X10343" i="1"/>
  <c r="W10344" i="1"/>
  <c r="X10344" i="1"/>
  <c r="W10345" i="1"/>
  <c r="X10345" i="1"/>
  <c r="W10346" i="1"/>
  <c r="X10346" i="1"/>
  <c r="W10347" i="1"/>
  <c r="X10347" i="1"/>
  <c r="W10348" i="1"/>
  <c r="X10348" i="1"/>
  <c r="W10349" i="1"/>
  <c r="X10349" i="1"/>
  <c r="W10350" i="1"/>
  <c r="X10350" i="1"/>
  <c r="W10351" i="1"/>
  <c r="X10351" i="1"/>
  <c r="W10352" i="1"/>
  <c r="X10352" i="1"/>
  <c r="W10353" i="1"/>
  <c r="X10353" i="1"/>
  <c r="W10354" i="1"/>
  <c r="X10354" i="1"/>
  <c r="W10355" i="1"/>
  <c r="X10355" i="1"/>
  <c r="W10356" i="1"/>
  <c r="X10356" i="1"/>
  <c r="W10357" i="1"/>
  <c r="X10357" i="1"/>
  <c r="W10358" i="1"/>
  <c r="X10358" i="1"/>
  <c r="W10359" i="1"/>
  <c r="X10359" i="1"/>
  <c r="W10360" i="1"/>
  <c r="X10360" i="1"/>
  <c r="W10361" i="1"/>
  <c r="X10361" i="1"/>
  <c r="W10362" i="1"/>
  <c r="X10362" i="1"/>
  <c r="W10363" i="1"/>
  <c r="X10363" i="1"/>
  <c r="W10364" i="1"/>
  <c r="X10364" i="1"/>
  <c r="W10365" i="1"/>
  <c r="X10365" i="1"/>
  <c r="W10366" i="1"/>
  <c r="X10366" i="1"/>
  <c r="W10367" i="1"/>
  <c r="X10367" i="1"/>
  <c r="W10368" i="1"/>
  <c r="X10368" i="1"/>
  <c r="W10369" i="1"/>
  <c r="X10369" i="1"/>
  <c r="W10370" i="1"/>
  <c r="X10370" i="1"/>
  <c r="W10371" i="1"/>
  <c r="X10371" i="1"/>
  <c r="W10372" i="1"/>
  <c r="X10372" i="1"/>
  <c r="W10373" i="1"/>
  <c r="X10373" i="1"/>
  <c r="W10374" i="1"/>
  <c r="X10374" i="1"/>
  <c r="W10375" i="1"/>
  <c r="X10375" i="1"/>
  <c r="W10376" i="1"/>
  <c r="X10376" i="1"/>
  <c r="W10377" i="1"/>
  <c r="X10377" i="1"/>
  <c r="W10378" i="1"/>
  <c r="X10378" i="1"/>
  <c r="W10379" i="1"/>
  <c r="X10379" i="1"/>
  <c r="W10380" i="1"/>
  <c r="X10380" i="1"/>
  <c r="W10381" i="1"/>
  <c r="X10381" i="1"/>
  <c r="W10382" i="1"/>
  <c r="X10382" i="1"/>
  <c r="W10383" i="1"/>
  <c r="X10383" i="1"/>
  <c r="W10384" i="1"/>
  <c r="X10384" i="1"/>
  <c r="W10385" i="1"/>
  <c r="X10385" i="1"/>
  <c r="W10386" i="1"/>
  <c r="X10386" i="1"/>
  <c r="W10387" i="1"/>
  <c r="X10387" i="1"/>
  <c r="W10388" i="1"/>
  <c r="X10388" i="1"/>
  <c r="W10389" i="1"/>
  <c r="X10389" i="1"/>
  <c r="W10390" i="1"/>
  <c r="X10390" i="1"/>
  <c r="W10391" i="1"/>
  <c r="X10391" i="1"/>
  <c r="W10392" i="1"/>
  <c r="X10392" i="1"/>
  <c r="W10393" i="1"/>
  <c r="X10393" i="1"/>
  <c r="W10394" i="1"/>
  <c r="X10394" i="1"/>
  <c r="W10395" i="1"/>
  <c r="X10395" i="1"/>
  <c r="W10396" i="1"/>
  <c r="X10396" i="1"/>
  <c r="W10397" i="1"/>
  <c r="X10397" i="1"/>
  <c r="W10398" i="1"/>
  <c r="X10398" i="1"/>
  <c r="W10399" i="1"/>
  <c r="X10399" i="1"/>
  <c r="W10400" i="1"/>
  <c r="X10400" i="1"/>
  <c r="W10401" i="1"/>
  <c r="X10401" i="1"/>
  <c r="W10402" i="1"/>
  <c r="X10402" i="1"/>
  <c r="W10403" i="1"/>
  <c r="X10403" i="1"/>
  <c r="W10404" i="1"/>
  <c r="X10404" i="1"/>
  <c r="W10405" i="1"/>
  <c r="X10405" i="1"/>
  <c r="W10406" i="1"/>
  <c r="X10406" i="1"/>
  <c r="W10407" i="1"/>
  <c r="X10407" i="1"/>
  <c r="W10408" i="1"/>
  <c r="X10408" i="1"/>
  <c r="W10409" i="1"/>
  <c r="X10409" i="1"/>
  <c r="W10410" i="1"/>
  <c r="X10410" i="1"/>
  <c r="W10411" i="1"/>
  <c r="X10411" i="1"/>
  <c r="W10412" i="1"/>
  <c r="X10412" i="1"/>
  <c r="W10413" i="1"/>
  <c r="X10413" i="1"/>
  <c r="W10414" i="1"/>
  <c r="X10414" i="1"/>
  <c r="W10415" i="1"/>
  <c r="X10415" i="1"/>
  <c r="W10416" i="1"/>
  <c r="X10416" i="1"/>
  <c r="W10417" i="1"/>
  <c r="X10417" i="1"/>
  <c r="W10418" i="1"/>
  <c r="X10418" i="1"/>
  <c r="W10419" i="1"/>
  <c r="X10419" i="1"/>
  <c r="W10420" i="1"/>
  <c r="X10420" i="1"/>
  <c r="W10421" i="1"/>
  <c r="X10421" i="1"/>
  <c r="W10422" i="1"/>
  <c r="X10422" i="1"/>
  <c r="W10423" i="1"/>
  <c r="X10423" i="1"/>
  <c r="W10424" i="1"/>
  <c r="X10424" i="1"/>
  <c r="W10425" i="1"/>
  <c r="X10425" i="1"/>
  <c r="W10426" i="1"/>
  <c r="X10426" i="1"/>
  <c r="W10427" i="1"/>
  <c r="X10427" i="1"/>
  <c r="W10428" i="1"/>
  <c r="X10428" i="1"/>
  <c r="W10429" i="1"/>
  <c r="X10429" i="1"/>
  <c r="W10430" i="1"/>
  <c r="X10430" i="1"/>
  <c r="W10431" i="1"/>
  <c r="X10431" i="1"/>
  <c r="W10432" i="1"/>
  <c r="X10432" i="1"/>
  <c r="W10433" i="1"/>
  <c r="X10433" i="1"/>
  <c r="W10434" i="1"/>
  <c r="X10434" i="1"/>
  <c r="W10435" i="1"/>
  <c r="X10435" i="1"/>
  <c r="W10436" i="1"/>
  <c r="X10436" i="1"/>
  <c r="W10437" i="1"/>
  <c r="X10437" i="1"/>
  <c r="W10438" i="1"/>
  <c r="X10438" i="1"/>
  <c r="W10439" i="1"/>
  <c r="X10439" i="1"/>
  <c r="W10440" i="1"/>
  <c r="X10440" i="1"/>
  <c r="W10441" i="1"/>
  <c r="X10441" i="1"/>
  <c r="W10442" i="1"/>
  <c r="X10442" i="1"/>
  <c r="W10443" i="1"/>
  <c r="X10443" i="1"/>
  <c r="W10444" i="1"/>
  <c r="X10444" i="1"/>
  <c r="W10445" i="1"/>
  <c r="X10445" i="1"/>
  <c r="W10446" i="1"/>
  <c r="X10446" i="1"/>
  <c r="W10447" i="1"/>
  <c r="X10447" i="1"/>
  <c r="W10448" i="1"/>
  <c r="X10448" i="1"/>
  <c r="W10449" i="1"/>
  <c r="X10449" i="1"/>
  <c r="W10450" i="1"/>
  <c r="X10450" i="1"/>
  <c r="W10451" i="1"/>
  <c r="X10451" i="1"/>
  <c r="W10452" i="1"/>
  <c r="X10452" i="1"/>
  <c r="W10453" i="1"/>
  <c r="X10453" i="1"/>
  <c r="W10454" i="1"/>
  <c r="X10454" i="1"/>
  <c r="W10455" i="1"/>
  <c r="X10455" i="1"/>
  <c r="W10456" i="1"/>
  <c r="X10456" i="1"/>
  <c r="W10457" i="1"/>
  <c r="X10457" i="1"/>
  <c r="W10458" i="1"/>
  <c r="X10458" i="1"/>
  <c r="W10459" i="1"/>
  <c r="X10459" i="1"/>
  <c r="W10460" i="1"/>
  <c r="X10460" i="1"/>
  <c r="W10461" i="1"/>
  <c r="X10461" i="1"/>
  <c r="W10462" i="1"/>
  <c r="X10462" i="1"/>
  <c r="W10463" i="1"/>
  <c r="X10463" i="1"/>
  <c r="W10464" i="1"/>
  <c r="X10464" i="1"/>
  <c r="W10465" i="1"/>
  <c r="X10465" i="1"/>
  <c r="W10466" i="1"/>
  <c r="X10466" i="1"/>
  <c r="W10467" i="1"/>
  <c r="X10467" i="1"/>
  <c r="W10468" i="1"/>
  <c r="X10468" i="1"/>
  <c r="W10469" i="1"/>
  <c r="X10469" i="1"/>
  <c r="W10470" i="1"/>
  <c r="X10470" i="1"/>
  <c r="W10471" i="1"/>
  <c r="X10471" i="1"/>
  <c r="W10472" i="1"/>
  <c r="X10472" i="1"/>
  <c r="W10473" i="1"/>
  <c r="X10473" i="1"/>
  <c r="W10474" i="1"/>
  <c r="X10474" i="1"/>
  <c r="W10475" i="1"/>
  <c r="X10475" i="1"/>
  <c r="W10476" i="1"/>
  <c r="X10476" i="1"/>
  <c r="W10477" i="1"/>
  <c r="X10477" i="1"/>
  <c r="W10478" i="1"/>
  <c r="X10478" i="1"/>
  <c r="W10479" i="1"/>
  <c r="X10479" i="1"/>
  <c r="W10480" i="1"/>
  <c r="X10480" i="1"/>
  <c r="W10481" i="1"/>
  <c r="X10481" i="1"/>
  <c r="W10482" i="1"/>
  <c r="X10482" i="1"/>
  <c r="W10483" i="1"/>
  <c r="X10483" i="1"/>
  <c r="W10484" i="1"/>
  <c r="X10484" i="1"/>
  <c r="W10485" i="1"/>
  <c r="X10485" i="1"/>
  <c r="W10486" i="1"/>
  <c r="X10486" i="1"/>
  <c r="W10487" i="1"/>
  <c r="X10487" i="1"/>
  <c r="W10488" i="1"/>
  <c r="X10488" i="1"/>
  <c r="W10489" i="1"/>
  <c r="X10489" i="1"/>
  <c r="W10490" i="1"/>
  <c r="X10490" i="1"/>
  <c r="W10491" i="1"/>
  <c r="X10491" i="1"/>
  <c r="W10492" i="1"/>
  <c r="X10492" i="1"/>
  <c r="W10493" i="1"/>
  <c r="X10493" i="1"/>
  <c r="W10494" i="1"/>
  <c r="X10494" i="1"/>
  <c r="W10495" i="1"/>
  <c r="X10495" i="1"/>
  <c r="W10496" i="1"/>
  <c r="X10496" i="1"/>
  <c r="W10497" i="1"/>
  <c r="X10497" i="1"/>
  <c r="W10498" i="1"/>
  <c r="X10498" i="1"/>
  <c r="W10499" i="1"/>
  <c r="X10499" i="1"/>
  <c r="W10500" i="1"/>
  <c r="X10500" i="1"/>
  <c r="W10501" i="1"/>
  <c r="X10501" i="1"/>
  <c r="W10502" i="1"/>
  <c r="X10502" i="1"/>
  <c r="W10503" i="1"/>
  <c r="X10503" i="1"/>
  <c r="W10504" i="1"/>
  <c r="X10504" i="1"/>
  <c r="W10505" i="1"/>
  <c r="X10505" i="1"/>
  <c r="W10506" i="1"/>
  <c r="X10506" i="1"/>
  <c r="W10507" i="1"/>
  <c r="X10507" i="1"/>
  <c r="W10508" i="1"/>
  <c r="X10508" i="1"/>
  <c r="W10509" i="1"/>
  <c r="X10509" i="1"/>
  <c r="W10510" i="1"/>
  <c r="X10510" i="1"/>
  <c r="W10511" i="1"/>
  <c r="X10511" i="1"/>
  <c r="W10512" i="1"/>
  <c r="X10512" i="1"/>
  <c r="W10513" i="1"/>
  <c r="X10513" i="1"/>
  <c r="W10514" i="1"/>
  <c r="X10514" i="1"/>
  <c r="W10515" i="1"/>
  <c r="X10515" i="1"/>
  <c r="W10516" i="1"/>
  <c r="X10516" i="1"/>
  <c r="W10517" i="1"/>
  <c r="X10517" i="1"/>
  <c r="W10518" i="1"/>
  <c r="X10518" i="1"/>
  <c r="W10519" i="1"/>
  <c r="X10519" i="1"/>
  <c r="W10520" i="1"/>
  <c r="X10520" i="1"/>
  <c r="W10521" i="1"/>
  <c r="X10521" i="1"/>
  <c r="W10522" i="1"/>
  <c r="X10522" i="1"/>
  <c r="W10523" i="1"/>
  <c r="X10523" i="1"/>
  <c r="W10524" i="1"/>
  <c r="X10524" i="1"/>
  <c r="W10525" i="1"/>
  <c r="X10525" i="1"/>
  <c r="W10526" i="1"/>
  <c r="X10526" i="1"/>
  <c r="W10527" i="1"/>
  <c r="X10527" i="1"/>
  <c r="W10528" i="1"/>
  <c r="X10528" i="1"/>
  <c r="W10529" i="1"/>
  <c r="X10529" i="1"/>
  <c r="W10530" i="1"/>
  <c r="X10530" i="1"/>
  <c r="W10531" i="1"/>
  <c r="X10531" i="1"/>
  <c r="W10532" i="1"/>
  <c r="X10532" i="1"/>
  <c r="W10533" i="1"/>
  <c r="X10533" i="1"/>
  <c r="W10534" i="1"/>
  <c r="X10534" i="1"/>
  <c r="W10535" i="1"/>
  <c r="X10535" i="1"/>
  <c r="W10536" i="1"/>
  <c r="X10536" i="1"/>
  <c r="W10537" i="1"/>
  <c r="X10537" i="1"/>
  <c r="W10538" i="1"/>
  <c r="X10538" i="1"/>
  <c r="W10539" i="1"/>
  <c r="X10539" i="1"/>
  <c r="W10540" i="1"/>
  <c r="X10540" i="1"/>
  <c r="W10541" i="1"/>
  <c r="X10541" i="1"/>
  <c r="W10542" i="1"/>
  <c r="X10542" i="1"/>
  <c r="W10543" i="1"/>
  <c r="X10543" i="1"/>
  <c r="W10544" i="1"/>
  <c r="X10544" i="1"/>
  <c r="W10545" i="1"/>
  <c r="X10545" i="1"/>
  <c r="W10546" i="1"/>
  <c r="X10546" i="1"/>
  <c r="W10547" i="1"/>
  <c r="X10547" i="1"/>
  <c r="W10548" i="1"/>
  <c r="X10548" i="1"/>
  <c r="W10549" i="1"/>
  <c r="X10549" i="1"/>
  <c r="W10550" i="1"/>
  <c r="X10550" i="1"/>
  <c r="W10551" i="1"/>
  <c r="X10551" i="1"/>
  <c r="W10552" i="1"/>
  <c r="X10552" i="1"/>
  <c r="W10553" i="1"/>
  <c r="X10553" i="1"/>
  <c r="W10554" i="1"/>
  <c r="X10554" i="1"/>
  <c r="W10555" i="1"/>
  <c r="X10555" i="1"/>
  <c r="W10556" i="1"/>
  <c r="X10556" i="1"/>
  <c r="W10557" i="1"/>
  <c r="X10557" i="1"/>
  <c r="W10558" i="1"/>
  <c r="X10558" i="1"/>
  <c r="W10559" i="1"/>
  <c r="X10559" i="1"/>
  <c r="W10560" i="1"/>
  <c r="X10560" i="1"/>
  <c r="W10561" i="1"/>
  <c r="X10561" i="1"/>
  <c r="W10562" i="1"/>
  <c r="X10562" i="1"/>
  <c r="W10563" i="1"/>
  <c r="X10563" i="1"/>
  <c r="W10564" i="1"/>
  <c r="X10564" i="1"/>
  <c r="W10565" i="1"/>
  <c r="X10565" i="1"/>
  <c r="W10566" i="1"/>
  <c r="X10566" i="1"/>
  <c r="W10567" i="1"/>
  <c r="X10567" i="1"/>
  <c r="W10568" i="1"/>
  <c r="X10568" i="1"/>
  <c r="W10569" i="1"/>
  <c r="X10569" i="1"/>
  <c r="W10570" i="1"/>
  <c r="X10570" i="1"/>
  <c r="W10571" i="1"/>
  <c r="X10571" i="1"/>
  <c r="W10572" i="1"/>
  <c r="X10572" i="1"/>
  <c r="W10573" i="1"/>
  <c r="X10573" i="1"/>
  <c r="W10574" i="1"/>
  <c r="X10574" i="1"/>
  <c r="W10575" i="1"/>
  <c r="X10575" i="1"/>
  <c r="W10576" i="1"/>
  <c r="X10576" i="1"/>
  <c r="W10577" i="1"/>
  <c r="X10577" i="1"/>
  <c r="W10578" i="1"/>
  <c r="X10578" i="1"/>
  <c r="W10579" i="1"/>
  <c r="X10579" i="1"/>
  <c r="W10580" i="1"/>
  <c r="X10580" i="1"/>
  <c r="W10581" i="1"/>
  <c r="X10581" i="1"/>
  <c r="W10582" i="1"/>
  <c r="X10582" i="1"/>
  <c r="W10583" i="1"/>
  <c r="X10583" i="1"/>
  <c r="W10584" i="1"/>
  <c r="X10584" i="1"/>
  <c r="W10585" i="1"/>
  <c r="X10585" i="1"/>
  <c r="W10586" i="1"/>
  <c r="X10586" i="1"/>
  <c r="W10587" i="1"/>
  <c r="X10587" i="1"/>
  <c r="W10588" i="1"/>
  <c r="X10588" i="1"/>
  <c r="W10589" i="1"/>
  <c r="X10589" i="1"/>
  <c r="W10590" i="1"/>
  <c r="X10590" i="1"/>
  <c r="W10591" i="1"/>
  <c r="X10591" i="1"/>
  <c r="W10592" i="1"/>
  <c r="X10592" i="1"/>
  <c r="W10593" i="1"/>
  <c r="X10593" i="1"/>
  <c r="W10594" i="1"/>
  <c r="X10594" i="1"/>
  <c r="W10595" i="1"/>
  <c r="X10595" i="1"/>
  <c r="W10596" i="1"/>
  <c r="X10596" i="1"/>
  <c r="W10597" i="1"/>
  <c r="X10597" i="1"/>
  <c r="W10598" i="1"/>
  <c r="X10598" i="1"/>
  <c r="W10599" i="1"/>
  <c r="X10599" i="1"/>
  <c r="W10600" i="1"/>
  <c r="X10600" i="1"/>
  <c r="W10601" i="1"/>
  <c r="X10601" i="1"/>
  <c r="W10602" i="1"/>
  <c r="X10602" i="1"/>
  <c r="W10603" i="1"/>
  <c r="X10603" i="1"/>
  <c r="W10604" i="1"/>
  <c r="X10604" i="1"/>
  <c r="W10605" i="1"/>
  <c r="X10605" i="1"/>
  <c r="W10606" i="1"/>
  <c r="X10606" i="1"/>
  <c r="W10607" i="1"/>
  <c r="X10607" i="1"/>
  <c r="W10608" i="1"/>
  <c r="X10608" i="1"/>
  <c r="W10609" i="1"/>
  <c r="X10609" i="1"/>
  <c r="W10610" i="1"/>
  <c r="X10610" i="1"/>
  <c r="W10611" i="1"/>
  <c r="X10611" i="1"/>
  <c r="W10612" i="1"/>
  <c r="X10612" i="1"/>
  <c r="W10613" i="1"/>
  <c r="X10613" i="1"/>
  <c r="W10614" i="1"/>
  <c r="X10614" i="1"/>
  <c r="W10615" i="1"/>
  <c r="X10615" i="1"/>
  <c r="W10616" i="1"/>
  <c r="X10616" i="1"/>
  <c r="W10617" i="1"/>
  <c r="X10617" i="1"/>
  <c r="W10618" i="1"/>
  <c r="X10618" i="1"/>
  <c r="W10619" i="1"/>
  <c r="X10619" i="1"/>
  <c r="W10620" i="1"/>
  <c r="X10620" i="1"/>
  <c r="W10621" i="1"/>
  <c r="X10621" i="1"/>
  <c r="W10622" i="1"/>
  <c r="X10622" i="1"/>
  <c r="W10623" i="1"/>
  <c r="X10623" i="1"/>
  <c r="W10624" i="1"/>
  <c r="X10624" i="1"/>
  <c r="W10625" i="1"/>
  <c r="X10625" i="1"/>
  <c r="W10626" i="1"/>
  <c r="X10626" i="1"/>
  <c r="W10627" i="1"/>
  <c r="X10627" i="1"/>
  <c r="W10628" i="1"/>
  <c r="X10628" i="1"/>
  <c r="W10629" i="1"/>
  <c r="X10629" i="1"/>
  <c r="W10630" i="1"/>
  <c r="X10630" i="1"/>
  <c r="W10631" i="1"/>
  <c r="X10631" i="1"/>
  <c r="W10632" i="1"/>
  <c r="X10632" i="1"/>
  <c r="W10633" i="1"/>
  <c r="X10633" i="1"/>
  <c r="W10634" i="1"/>
  <c r="X10634" i="1"/>
  <c r="W10635" i="1"/>
  <c r="X10635" i="1"/>
  <c r="W10636" i="1"/>
  <c r="X10636" i="1"/>
  <c r="W10637" i="1"/>
  <c r="X10637" i="1"/>
  <c r="W10638" i="1"/>
  <c r="X10638" i="1"/>
  <c r="W10639" i="1"/>
  <c r="X10639" i="1"/>
  <c r="W10640" i="1"/>
  <c r="X10640" i="1"/>
  <c r="W10641" i="1"/>
  <c r="X10641" i="1"/>
  <c r="W10642" i="1"/>
  <c r="X10642" i="1"/>
  <c r="W10643" i="1"/>
  <c r="X10643" i="1"/>
  <c r="W10644" i="1"/>
  <c r="X10644" i="1"/>
  <c r="W10645" i="1"/>
  <c r="X10645" i="1"/>
  <c r="W10646" i="1"/>
  <c r="X10646" i="1"/>
  <c r="W10647" i="1"/>
  <c r="X10647" i="1"/>
  <c r="W10648" i="1"/>
  <c r="X10648" i="1"/>
  <c r="W10649" i="1"/>
  <c r="X10649" i="1"/>
  <c r="W10650" i="1"/>
  <c r="X10650" i="1"/>
  <c r="W10651" i="1"/>
  <c r="X10651" i="1"/>
  <c r="W10652" i="1"/>
  <c r="X10652" i="1"/>
  <c r="W10653" i="1"/>
  <c r="X10653" i="1"/>
  <c r="W10654" i="1"/>
  <c r="X10654" i="1"/>
  <c r="W10655" i="1"/>
  <c r="X10655" i="1"/>
  <c r="W10656" i="1"/>
  <c r="X10656" i="1"/>
  <c r="W10657" i="1"/>
  <c r="X10657" i="1"/>
  <c r="W10658" i="1"/>
  <c r="X10658" i="1"/>
  <c r="W10659" i="1"/>
  <c r="X10659" i="1"/>
  <c r="W10660" i="1"/>
  <c r="X10660" i="1"/>
  <c r="W10661" i="1"/>
  <c r="X10661" i="1"/>
  <c r="W10662" i="1"/>
  <c r="X10662" i="1"/>
  <c r="W10663" i="1"/>
  <c r="X10663" i="1"/>
  <c r="W10664" i="1"/>
  <c r="X10664" i="1"/>
  <c r="W10665" i="1"/>
  <c r="X10665" i="1"/>
  <c r="W10666" i="1"/>
  <c r="X10666" i="1"/>
  <c r="W10667" i="1"/>
  <c r="X10667" i="1"/>
  <c r="W10668" i="1"/>
  <c r="X10668" i="1"/>
  <c r="W10669" i="1"/>
  <c r="X10669" i="1"/>
  <c r="W10670" i="1"/>
  <c r="X10670" i="1"/>
  <c r="W10671" i="1"/>
  <c r="X10671" i="1"/>
  <c r="W10672" i="1"/>
  <c r="X10672" i="1"/>
  <c r="W10673" i="1"/>
  <c r="X10673" i="1"/>
  <c r="W10674" i="1"/>
  <c r="X10674" i="1"/>
  <c r="W10675" i="1"/>
  <c r="X10675" i="1"/>
  <c r="W10676" i="1"/>
  <c r="X10676" i="1"/>
  <c r="W10677" i="1"/>
  <c r="X10677" i="1"/>
  <c r="W10678" i="1"/>
  <c r="X10678" i="1"/>
  <c r="W10679" i="1"/>
  <c r="X10679" i="1"/>
  <c r="W10680" i="1"/>
  <c r="X10680" i="1"/>
  <c r="W10681" i="1"/>
  <c r="X10681" i="1"/>
  <c r="W10682" i="1"/>
  <c r="X10682" i="1"/>
  <c r="W10683" i="1"/>
  <c r="X10683" i="1"/>
  <c r="W10684" i="1"/>
  <c r="X10684" i="1"/>
  <c r="W10685" i="1"/>
  <c r="X10685" i="1"/>
  <c r="W10686" i="1"/>
  <c r="X10686" i="1"/>
  <c r="W10687" i="1"/>
  <c r="X10687" i="1"/>
  <c r="W10688" i="1"/>
  <c r="X10688" i="1"/>
  <c r="W10689" i="1"/>
  <c r="X10689" i="1"/>
  <c r="W10690" i="1"/>
  <c r="X10690" i="1"/>
  <c r="W10691" i="1"/>
  <c r="X10691" i="1"/>
  <c r="W10692" i="1"/>
  <c r="X10692" i="1"/>
  <c r="W10693" i="1"/>
  <c r="X10693" i="1"/>
  <c r="W10694" i="1"/>
  <c r="X10694" i="1"/>
  <c r="W10695" i="1"/>
  <c r="X10695" i="1"/>
  <c r="W10696" i="1"/>
  <c r="X10696" i="1"/>
  <c r="W10697" i="1"/>
  <c r="X10697" i="1"/>
  <c r="W10698" i="1"/>
  <c r="X10698" i="1"/>
  <c r="W10699" i="1"/>
  <c r="X10699" i="1"/>
  <c r="W10700" i="1"/>
  <c r="X10700" i="1"/>
  <c r="W10701" i="1"/>
  <c r="X10701" i="1"/>
  <c r="W10702" i="1"/>
  <c r="X10702" i="1"/>
  <c r="W10703" i="1"/>
  <c r="X10703" i="1"/>
  <c r="W10704" i="1"/>
  <c r="X10704" i="1"/>
  <c r="W10705" i="1"/>
  <c r="X10705" i="1"/>
  <c r="W10706" i="1"/>
  <c r="X10706" i="1"/>
  <c r="W10707" i="1"/>
  <c r="X10707" i="1"/>
  <c r="W10708" i="1"/>
  <c r="X10708" i="1"/>
  <c r="W10709" i="1"/>
  <c r="X10709" i="1"/>
  <c r="W10710" i="1"/>
  <c r="X10710" i="1"/>
  <c r="W10711" i="1"/>
  <c r="X10711" i="1"/>
  <c r="W10712" i="1"/>
  <c r="X10712" i="1"/>
  <c r="W10713" i="1"/>
  <c r="X10713" i="1"/>
  <c r="W10714" i="1"/>
  <c r="X10714" i="1"/>
  <c r="W10715" i="1"/>
  <c r="X10715" i="1"/>
  <c r="W10716" i="1"/>
  <c r="X10716" i="1"/>
  <c r="W10717" i="1"/>
  <c r="X10717" i="1"/>
  <c r="W10718" i="1"/>
  <c r="X10718" i="1"/>
  <c r="W10719" i="1"/>
  <c r="X10719" i="1"/>
  <c r="W10720" i="1"/>
  <c r="X10720" i="1"/>
  <c r="W10721" i="1"/>
  <c r="X10721" i="1"/>
  <c r="W10722" i="1"/>
  <c r="X10722" i="1"/>
  <c r="W10723" i="1"/>
  <c r="X10723" i="1"/>
  <c r="W10724" i="1"/>
  <c r="X10724" i="1"/>
  <c r="W10725" i="1"/>
  <c r="X10725" i="1"/>
  <c r="W10726" i="1"/>
  <c r="X10726" i="1"/>
  <c r="W10727" i="1"/>
  <c r="X10727" i="1"/>
  <c r="W10728" i="1"/>
  <c r="X10728" i="1"/>
  <c r="W10729" i="1"/>
  <c r="X10729" i="1"/>
  <c r="W10730" i="1"/>
  <c r="X10730" i="1"/>
  <c r="W10731" i="1"/>
  <c r="X10731" i="1"/>
  <c r="W10732" i="1"/>
  <c r="X10732" i="1"/>
  <c r="W10733" i="1"/>
  <c r="X10733" i="1"/>
  <c r="W10734" i="1"/>
  <c r="X10734" i="1"/>
  <c r="W10735" i="1"/>
  <c r="X10735" i="1"/>
  <c r="W10736" i="1"/>
  <c r="X10736" i="1"/>
  <c r="W10737" i="1"/>
  <c r="X10737" i="1"/>
  <c r="W10738" i="1"/>
  <c r="X10738" i="1"/>
  <c r="W10739" i="1"/>
  <c r="X10739" i="1"/>
  <c r="W10740" i="1"/>
  <c r="X10740" i="1"/>
  <c r="W10741" i="1"/>
  <c r="X10741" i="1"/>
  <c r="W10742" i="1"/>
  <c r="X10742" i="1"/>
  <c r="W10743" i="1"/>
  <c r="X10743" i="1"/>
  <c r="W10744" i="1"/>
  <c r="X10744" i="1"/>
  <c r="W10745" i="1"/>
  <c r="X10745" i="1"/>
  <c r="W10746" i="1"/>
  <c r="X10746" i="1"/>
  <c r="W10747" i="1"/>
  <c r="X10747" i="1"/>
  <c r="W10748" i="1"/>
  <c r="X10748" i="1"/>
  <c r="W10749" i="1"/>
  <c r="X10749" i="1"/>
  <c r="W10750" i="1"/>
  <c r="X10750" i="1"/>
  <c r="W10751" i="1"/>
  <c r="X10751" i="1"/>
  <c r="W10752" i="1"/>
  <c r="X10752" i="1"/>
  <c r="W10753" i="1"/>
  <c r="X10753" i="1"/>
  <c r="W10754" i="1"/>
  <c r="X10754" i="1"/>
  <c r="W10755" i="1"/>
  <c r="X10755" i="1"/>
  <c r="W10756" i="1"/>
  <c r="X10756" i="1"/>
  <c r="W10757" i="1"/>
  <c r="X10757" i="1"/>
  <c r="W10758" i="1"/>
  <c r="X10758" i="1"/>
  <c r="W10759" i="1"/>
  <c r="X10759" i="1"/>
  <c r="W10760" i="1"/>
  <c r="X10760" i="1"/>
  <c r="W10761" i="1"/>
  <c r="X10761" i="1"/>
  <c r="W10762" i="1"/>
  <c r="X10762" i="1"/>
  <c r="W10763" i="1"/>
  <c r="X10763" i="1"/>
  <c r="W10764" i="1"/>
  <c r="X10764" i="1"/>
  <c r="W10765" i="1"/>
  <c r="X10765" i="1"/>
  <c r="W10766" i="1"/>
  <c r="X10766" i="1"/>
  <c r="W10767" i="1"/>
  <c r="X10767" i="1"/>
  <c r="W10768" i="1"/>
  <c r="X10768" i="1"/>
  <c r="W10769" i="1"/>
  <c r="X10769" i="1"/>
  <c r="W10770" i="1"/>
  <c r="X10770" i="1"/>
  <c r="W10771" i="1"/>
  <c r="X10771" i="1"/>
  <c r="W10772" i="1"/>
  <c r="X10772" i="1"/>
  <c r="W10773" i="1"/>
  <c r="X10773" i="1"/>
  <c r="W10774" i="1"/>
  <c r="X10774" i="1"/>
  <c r="W10775" i="1"/>
  <c r="X10775" i="1"/>
  <c r="W10776" i="1"/>
  <c r="X10776" i="1"/>
  <c r="W10777" i="1"/>
  <c r="X10777" i="1"/>
  <c r="W10778" i="1"/>
  <c r="X10778" i="1"/>
  <c r="W10779" i="1"/>
  <c r="X10779" i="1"/>
  <c r="W10780" i="1"/>
  <c r="X10780" i="1"/>
  <c r="W10781" i="1"/>
  <c r="X10781" i="1"/>
  <c r="W10782" i="1"/>
  <c r="X10782" i="1"/>
  <c r="W10783" i="1"/>
  <c r="X10783" i="1"/>
  <c r="W10784" i="1"/>
  <c r="X10784" i="1"/>
  <c r="W10785" i="1"/>
  <c r="X10785" i="1"/>
  <c r="W10786" i="1"/>
  <c r="X10786" i="1"/>
  <c r="W10787" i="1"/>
  <c r="X10787" i="1"/>
  <c r="W10788" i="1"/>
  <c r="X10788" i="1"/>
  <c r="W10789" i="1"/>
  <c r="X10789" i="1"/>
  <c r="W10790" i="1"/>
  <c r="X10790" i="1"/>
  <c r="W10791" i="1"/>
  <c r="X10791" i="1"/>
  <c r="W10792" i="1"/>
  <c r="X10792" i="1"/>
  <c r="W10793" i="1"/>
  <c r="X10793" i="1"/>
  <c r="W10794" i="1"/>
  <c r="X10794" i="1"/>
  <c r="W10795" i="1"/>
  <c r="X10795" i="1"/>
  <c r="W10796" i="1"/>
  <c r="X10796" i="1"/>
  <c r="W10797" i="1"/>
  <c r="X10797" i="1"/>
  <c r="W10798" i="1"/>
  <c r="X10798" i="1"/>
  <c r="W10799" i="1"/>
  <c r="X10799" i="1"/>
  <c r="W10800" i="1"/>
  <c r="X10800" i="1"/>
  <c r="W10801" i="1"/>
  <c r="X10801" i="1"/>
  <c r="W10802" i="1"/>
  <c r="X10802" i="1"/>
  <c r="W10803" i="1"/>
  <c r="X10803" i="1"/>
  <c r="W10804" i="1"/>
  <c r="X10804" i="1"/>
  <c r="W10805" i="1"/>
  <c r="X10805" i="1"/>
  <c r="W10806" i="1"/>
  <c r="X10806" i="1"/>
  <c r="W10807" i="1"/>
  <c r="X10807" i="1"/>
  <c r="W10808" i="1"/>
  <c r="X10808" i="1"/>
  <c r="W10809" i="1"/>
  <c r="X10809" i="1"/>
  <c r="W10810" i="1"/>
  <c r="X10810" i="1"/>
  <c r="W10811" i="1"/>
  <c r="X10811" i="1"/>
  <c r="W10812" i="1"/>
  <c r="X10812" i="1"/>
  <c r="W10813" i="1"/>
  <c r="X10813" i="1"/>
  <c r="W10814" i="1"/>
  <c r="X10814" i="1"/>
  <c r="W10815" i="1"/>
  <c r="X10815" i="1"/>
  <c r="W10816" i="1"/>
  <c r="X10816" i="1"/>
  <c r="W10817" i="1"/>
  <c r="X10817" i="1"/>
  <c r="W10818" i="1"/>
  <c r="X10818" i="1"/>
  <c r="W10819" i="1"/>
  <c r="X10819" i="1"/>
  <c r="W10820" i="1"/>
  <c r="X10820" i="1"/>
  <c r="W10821" i="1"/>
  <c r="X10821" i="1"/>
  <c r="W10822" i="1"/>
  <c r="X10822" i="1"/>
  <c r="W10823" i="1"/>
  <c r="X10823" i="1"/>
  <c r="W10824" i="1"/>
  <c r="X10824" i="1"/>
  <c r="W10825" i="1"/>
  <c r="X10825" i="1"/>
  <c r="W10826" i="1"/>
  <c r="X10826" i="1"/>
  <c r="W10827" i="1"/>
  <c r="X10827" i="1"/>
  <c r="W10828" i="1"/>
  <c r="X10828" i="1"/>
  <c r="W10829" i="1"/>
  <c r="X10829" i="1"/>
  <c r="W10830" i="1"/>
  <c r="X10830" i="1"/>
  <c r="W10831" i="1"/>
  <c r="X10831" i="1"/>
  <c r="W10832" i="1"/>
  <c r="X10832" i="1"/>
  <c r="W10833" i="1"/>
  <c r="X10833" i="1"/>
  <c r="W10834" i="1"/>
  <c r="X10834" i="1"/>
  <c r="W10835" i="1"/>
  <c r="X10835" i="1"/>
  <c r="W10836" i="1"/>
  <c r="X10836" i="1"/>
  <c r="W10837" i="1"/>
  <c r="X10837" i="1"/>
  <c r="W10838" i="1"/>
  <c r="X10838" i="1"/>
  <c r="W10839" i="1"/>
  <c r="X10839" i="1"/>
  <c r="W10840" i="1"/>
  <c r="X10840" i="1"/>
  <c r="W10841" i="1"/>
  <c r="X10841" i="1"/>
  <c r="W10842" i="1"/>
  <c r="X10842" i="1"/>
  <c r="W10843" i="1"/>
  <c r="X10843" i="1"/>
  <c r="W10844" i="1"/>
  <c r="X10844" i="1"/>
  <c r="W10845" i="1"/>
  <c r="X10845" i="1"/>
  <c r="W10846" i="1"/>
  <c r="X10846" i="1"/>
  <c r="W10847" i="1"/>
  <c r="X10847" i="1"/>
  <c r="W10848" i="1"/>
  <c r="X10848" i="1"/>
  <c r="W10849" i="1"/>
  <c r="X10849" i="1"/>
  <c r="W10850" i="1"/>
  <c r="X10850" i="1"/>
  <c r="W10851" i="1"/>
  <c r="X10851" i="1"/>
  <c r="W10852" i="1"/>
  <c r="X10852" i="1"/>
  <c r="W10853" i="1"/>
  <c r="X10853" i="1"/>
  <c r="W10854" i="1"/>
  <c r="X10854" i="1"/>
  <c r="W10855" i="1"/>
  <c r="X10855" i="1"/>
  <c r="W10856" i="1"/>
  <c r="X10856" i="1"/>
  <c r="W10857" i="1"/>
  <c r="X10857" i="1"/>
  <c r="W10858" i="1"/>
  <c r="X10858" i="1"/>
  <c r="W10859" i="1"/>
  <c r="X10859" i="1"/>
  <c r="W10860" i="1"/>
  <c r="X10860" i="1"/>
  <c r="W10861" i="1"/>
  <c r="X10861" i="1"/>
  <c r="W10862" i="1"/>
  <c r="X10862" i="1"/>
  <c r="W10863" i="1"/>
  <c r="X10863" i="1"/>
  <c r="W10864" i="1"/>
  <c r="X10864" i="1"/>
  <c r="W10865" i="1"/>
  <c r="X10865" i="1"/>
  <c r="W10866" i="1"/>
  <c r="X10866" i="1"/>
  <c r="W10867" i="1"/>
  <c r="X10867" i="1"/>
  <c r="W10868" i="1"/>
  <c r="X10868" i="1"/>
  <c r="W10869" i="1"/>
  <c r="X10869" i="1"/>
  <c r="W10870" i="1"/>
  <c r="X10870" i="1"/>
  <c r="W10871" i="1"/>
  <c r="X10871" i="1"/>
  <c r="W10872" i="1"/>
  <c r="X10872" i="1"/>
  <c r="W10873" i="1"/>
  <c r="X10873" i="1"/>
  <c r="W10874" i="1"/>
  <c r="X10874" i="1"/>
  <c r="W10875" i="1"/>
  <c r="X10875" i="1"/>
  <c r="W10876" i="1"/>
  <c r="X10876" i="1"/>
  <c r="W10877" i="1"/>
  <c r="X10877" i="1"/>
  <c r="W10878" i="1"/>
  <c r="X10878" i="1"/>
  <c r="W10879" i="1"/>
  <c r="X10879" i="1"/>
  <c r="W10880" i="1"/>
  <c r="X10880" i="1"/>
  <c r="W10881" i="1"/>
  <c r="X10881" i="1"/>
  <c r="W10882" i="1"/>
  <c r="X10882" i="1"/>
  <c r="W10883" i="1"/>
  <c r="X10883" i="1"/>
  <c r="W10884" i="1"/>
  <c r="X10884" i="1"/>
  <c r="W10885" i="1"/>
  <c r="X10885" i="1"/>
  <c r="W10886" i="1"/>
  <c r="X10886" i="1"/>
  <c r="W10887" i="1"/>
  <c r="X10887" i="1"/>
  <c r="W10888" i="1"/>
  <c r="X10888" i="1"/>
  <c r="W10889" i="1"/>
  <c r="X10889" i="1"/>
  <c r="W10890" i="1"/>
  <c r="X10890" i="1"/>
  <c r="W10891" i="1"/>
  <c r="X10891" i="1"/>
  <c r="W10892" i="1"/>
  <c r="X10892" i="1"/>
  <c r="W10893" i="1"/>
  <c r="X10893" i="1"/>
  <c r="W10894" i="1"/>
  <c r="X10894" i="1"/>
  <c r="W10895" i="1"/>
  <c r="X10895" i="1"/>
  <c r="W10896" i="1"/>
  <c r="X10896" i="1"/>
  <c r="W10897" i="1"/>
  <c r="X10897" i="1"/>
  <c r="W10898" i="1"/>
  <c r="X10898" i="1"/>
  <c r="W10899" i="1"/>
  <c r="X10899" i="1"/>
  <c r="W10900" i="1"/>
  <c r="X10900" i="1"/>
  <c r="W10901" i="1"/>
  <c r="X10901" i="1"/>
  <c r="W10902" i="1"/>
  <c r="X10902" i="1"/>
  <c r="W10903" i="1"/>
  <c r="X10903" i="1"/>
  <c r="W10904" i="1"/>
  <c r="X10904" i="1"/>
  <c r="W10905" i="1"/>
  <c r="X10905" i="1"/>
  <c r="W10906" i="1"/>
  <c r="X10906" i="1"/>
  <c r="W10907" i="1"/>
  <c r="X10907" i="1"/>
  <c r="W10908" i="1"/>
  <c r="X10908" i="1"/>
  <c r="W10909" i="1"/>
  <c r="X10909" i="1"/>
  <c r="W10910" i="1"/>
  <c r="X10910" i="1"/>
  <c r="W10911" i="1"/>
  <c r="X10911" i="1"/>
  <c r="W10912" i="1"/>
  <c r="X10912" i="1"/>
  <c r="W10913" i="1"/>
  <c r="X10913" i="1"/>
  <c r="W10914" i="1"/>
  <c r="X10914" i="1"/>
  <c r="W10915" i="1"/>
  <c r="X10915" i="1"/>
  <c r="W10916" i="1"/>
  <c r="X10916" i="1"/>
  <c r="W10917" i="1"/>
  <c r="X10917" i="1"/>
  <c r="W10918" i="1"/>
  <c r="X10918" i="1"/>
  <c r="W10919" i="1"/>
  <c r="X10919" i="1"/>
  <c r="W10920" i="1"/>
  <c r="X10920" i="1"/>
  <c r="W10921" i="1"/>
  <c r="X10921" i="1"/>
  <c r="W10922" i="1"/>
  <c r="X10922" i="1"/>
  <c r="W10923" i="1"/>
  <c r="X10923" i="1"/>
  <c r="W10924" i="1"/>
  <c r="X10924" i="1"/>
  <c r="W10925" i="1"/>
  <c r="X10925" i="1"/>
  <c r="W10926" i="1"/>
  <c r="X10926" i="1"/>
  <c r="W10927" i="1"/>
  <c r="X10927" i="1"/>
  <c r="W10928" i="1"/>
  <c r="X10928" i="1"/>
  <c r="W10929" i="1"/>
  <c r="X10929" i="1"/>
  <c r="W10930" i="1"/>
  <c r="X10930" i="1"/>
  <c r="W10931" i="1"/>
  <c r="X10931" i="1"/>
  <c r="W10932" i="1"/>
  <c r="X10932" i="1"/>
  <c r="W10933" i="1"/>
  <c r="X10933" i="1"/>
  <c r="W10934" i="1"/>
  <c r="X10934" i="1"/>
  <c r="W10935" i="1"/>
  <c r="X10935" i="1"/>
  <c r="W10936" i="1"/>
  <c r="X10936" i="1"/>
  <c r="W10937" i="1"/>
  <c r="X10937" i="1"/>
  <c r="W10938" i="1"/>
  <c r="X10938" i="1"/>
  <c r="W10939" i="1"/>
  <c r="X10939" i="1"/>
  <c r="W10940" i="1"/>
  <c r="X10940" i="1"/>
  <c r="W10941" i="1"/>
  <c r="X10941" i="1"/>
  <c r="W10942" i="1"/>
  <c r="X10942" i="1"/>
  <c r="W10943" i="1"/>
  <c r="X10943" i="1"/>
  <c r="W10944" i="1"/>
  <c r="X10944" i="1"/>
  <c r="W10945" i="1"/>
  <c r="X10945" i="1"/>
  <c r="W10946" i="1"/>
  <c r="X10946" i="1"/>
  <c r="W10947" i="1"/>
  <c r="X10947" i="1"/>
  <c r="W10948" i="1"/>
  <c r="X10948" i="1"/>
  <c r="W10949" i="1"/>
  <c r="X10949" i="1"/>
  <c r="W10950" i="1"/>
  <c r="X10950" i="1"/>
  <c r="W10951" i="1"/>
  <c r="X10951" i="1"/>
  <c r="W10952" i="1"/>
  <c r="X10952" i="1"/>
  <c r="W10953" i="1"/>
  <c r="X10953" i="1"/>
  <c r="W10954" i="1"/>
  <c r="X10954" i="1"/>
  <c r="W10955" i="1"/>
  <c r="X10955" i="1"/>
  <c r="W10956" i="1"/>
  <c r="X10956" i="1"/>
  <c r="W10957" i="1"/>
  <c r="X10957" i="1"/>
  <c r="W10958" i="1"/>
  <c r="X10958" i="1"/>
  <c r="W10959" i="1"/>
  <c r="X10959" i="1"/>
  <c r="W10960" i="1"/>
  <c r="X10960" i="1"/>
  <c r="W10961" i="1"/>
  <c r="X10961" i="1"/>
  <c r="W10962" i="1"/>
  <c r="X10962" i="1"/>
  <c r="W10963" i="1"/>
  <c r="X10963" i="1"/>
  <c r="W10964" i="1"/>
  <c r="X10964" i="1"/>
  <c r="W10965" i="1"/>
  <c r="X10965" i="1"/>
  <c r="W10966" i="1"/>
  <c r="X10966" i="1"/>
  <c r="W10967" i="1"/>
  <c r="X10967" i="1"/>
  <c r="W10968" i="1"/>
  <c r="X10968" i="1"/>
  <c r="W10969" i="1"/>
  <c r="X10969" i="1"/>
  <c r="W10970" i="1"/>
  <c r="X10970" i="1"/>
  <c r="W10971" i="1"/>
  <c r="X10971" i="1"/>
  <c r="W10972" i="1"/>
  <c r="X10972" i="1"/>
  <c r="W10973" i="1"/>
  <c r="X10973" i="1"/>
  <c r="W10974" i="1"/>
  <c r="X10974" i="1"/>
  <c r="W10975" i="1"/>
  <c r="X10975" i="1"/>
  <c r="W10976" i="1"/>
  <c r="X10976" i="1"/>
  <c r="W10977" i="1"/>
  <c r="X10977" i="1"/>
  <c r="W10978" i="1"/>
  <c r="X10978" i="1"/>
  <c r="W10979" i="1"/>
  <c r="X10979" i="1"/>
  <c r="W10980" i="1"/>
  <c r="X10980" i="1"/>
  <c r="W10981" i="1"/>
  <c r="X10981" i="1"/>
  <c r="W10982" i="1"/>
  <c r="X10982" i="1"/>
  <c r="W10983" i="1"/>
  <c r="X10983" i="1"/>
  <c r="W10984" i="1"/>
  <c r="X10984" i="1"/>
  <c r="W10985" i="1"/>
  <c r="X10985" i="1"/>
  <c r="W10986" i="1"/>
  <c r="X10986" i="1"/>
  <c r="W10987" i="1"/>
  <c r="X10987" i="1"/>
  <c r="W10988" i="1"/>
  <c r="X10988" i="1"/>
  <c r="W10989" i="1"/>
  <c r="X10989" i="1"/>
  <c r="W10990" i="1"/>
  <c r="X10990" i="1"/>
  <c r="W10991" i="1"/>
  <c r="X10991" i="1"/>
  <c r="W10992" i="1"/>
  <c r="X10992" i="1"/>
  <c r="W10993" i="1"/>
  <c r="X10993" i="1"/>
  <c r="W10994" i="1"/>
  <c r="X10994" i="1"/>
  <c r="W10995" i="1"/>
  <c r="X10995" i="1"/>
  <c r="W10996" i="1"/>
  <c r="X10996" i="1"/>
  <c r="W10997" i="1"/>
  <c r="X10997" i="1"/>
  <c r="W10998" i="1"/>
  <c r="X10998" i="1"/>
  <c r="W10999" i="1"/>
  <c r="X10999" i="1"/>
  <c r="W11000" i="1"/>
  <c r="X11000" i="1"/>
  <c r="W11001" i="1"/>
  <c r="X11001" i="1"/>
  <c r="W11002" i="1"/>
  <c r="X11002" i="1"/>
  <c r="W11003" i="1"/>
  <c r="X11003" i="1"/>
  <c r="W11004" i="1"/>
  <c r="X11004" i="1"/>
  <c r="W11005" i="1"/>
  <c r="X11005" i="1"/>
  <c r="W11006" i="1"/>
  <c r="X11006" i="1"/>
  <c r="W11007" i="1"/>
  <c r="X11007" i="1"/>
  <c r="W11008" i="1"/>
  <c r="X11008" i="1"/>
  <c r="W11009" i="1"/>
  <c r="X11009" i="1"/>
  <c r="W11010" i="1"/>
  <c r="X11010" i="1"/>
  <c r="W11011" i="1"/>
  <c r="X11011" i="1"/>
  <c r="W11012" i="1"/>
  <c r="X11012" i="1"/>
  <c r="W11013" i="1"/>
  <c r="X11013" i="1"/>
  <c r="W11014" i="1"/>
  <c r="X11014" i="1"/>
  <c r="W11015" i="1"/>
  <c r="X11015" i="1"/>
  <c r="W11016" i="1"/>
  <c r="X11016" i="1"/>
  <c r="W11017" i="1"/>
  <c r="X11017" i="1"/>
  <c r="W11018" i="1"/>
  <c r="X11018" i="1"/>
  <c r="W11019" i="1"/>
  <c r="X11019" i="1"/>
  <c r="W11020" i="1"/>
  <c r="X11020" i="1"/>
  <c r="W11021" i="1"/>
  <c r="X11021" i="1"/>
  <c r="W11022" i="1"/>
  <c r="X11022" i="1"/>
  <c r="W11023" i="1"/>
  <c r="X11023" i="1"/>
  <c r="W11024" i="1"/>
  <c r="X11024" i="1"/>
  <c r="W11025" i="1"/>
  <c r="X11025" i="1"/>
  <c r="W11026" i="1"/>
  <c r="X11026" i="1"/>
  <c r="W11027" i="1"/>
  <c r="X11027" i="1"/>
  <c r="W11028" i="1"/>
  <c r="X11028" i="1"/>
  <c r="W11029" i="1"/>
  <c r="X11029" i="1"/>
  <c r="W11030" i="1"/>
  <c r="X11030" i="1"/>
  <c r="W11031" i="1"/>
  <c r="X11031" i="1"/>
  <c r="W11032" i="1"/>
  <c r="X11032" i="1"/>
  <c r="W11033" i="1"/>
  <c r="X11033" i="1"/>
  <c r="W11034" i="1"/>
  <c r="X11034" i="1"/>
  <c r="W11035" i="1"/>
  <c r="X11035" i="1"/>
  <c r="W11036" i="1"/>
  <c r="X11036" i="1"/>
  <c r="W11037" i="1"/>
  <c r="X11037" i="1"/>
  <c r="W11038" i="1"/>
  <c r="X11038" i="1"/>
  <c r="W11039" i="1"/>
  <c r="X11039" i="1"/>
  <c r="W11040" i="1"/>
  <c r="X11040" i="1"/>
  <c r="W11041" i="1"/>
  <c r="X11041" i="1"/>
  <c r="W11042" i="1"/>
  <c r="X11042" i="1"/>
  <c r="W11043" i="1"/>
  <c r="X11043" i="1"/>
  <c r="W11044" i="1"/>
  <c r="X11044" i="1"/>
  <c r="W11045" i="1"/>
  <c r="X11045" i="1"/>
  <c r="W11046" i="1"/>
  <c r="X11046" i="1"/>
  <c r="W11047" i="1"/>
  <c r="X11047" i="1"/>
  <c r="W11048" i="1"/>
  <c r="X11048" i="1"/>
  <c r="W11049" i="1"/>
  <c r="X11049" i="1"/>
  <c r="W11050" i="1"/>
  <c r="X11050" i="1"/>
  <c r="W11051" i="1"/>
  <c r="X11051" i="1"/>
  <c r="W11052" i="1"/>
  <c r="X11052" i="1"/>
  <c r="W11053" i="1"/>
  <c r="X11053" i="1"/>
  <c r="W11054" i="1"/>
  <c r="X11054" i="1"/>
  <c r="W11055" i="1"/>
  <c r="X11055" i="1"/>
  <c r="W11056" i="1"/>
  <c r="X11056" i="1"/>
  <c r="W11057" i="1"/>
  <c r="X11057" i="1"/>
  <c r="W11058" i="1"/>
  <c r="X11058" i="1"/>
  <c r="W11059" i="1"/>
  <c r="X11059" i="1"/>
  <c r="W11060" i="1"/>
  <c r="X11060" i="1"/>
  <c r="W11061" i="1"/>
  <c r="X11061" i="1"/>
  <c r="W11062" i="1"/>
  <c r="X11062" i="1"/>
  <c r="W11063" i="1"/>
  <c r="X11063" i="1"/>
  <c r="W11064" i="1"/>
  <c r="X11064" i="1"/>
  <c r="W11065" i="1"/>
  <c r="X11065" i="1"/>
  <c r="W11066" i="1"/>
  <c r="X11066" i="1"/>
  <c r="W11067" i="1"/>
  <c r="X11067" i="1"/>
  <c r="W11068" i="1"/>
  <c r="X11068" i="1"/>
  <c r="W11069" i="1"/>
  <c r="X11069" i="1"/>
  <c r="W11070" i="1"/>
  <c r="X11070" i="1"/>
  <c r="W11071" i="1"/>
  <c r="X11071" i="1"/>
  <c r="W11072" i="1"/>
  <c r="X11072" i="1"/>
  <c r="W11073" i="1"/>
  <c r="X11073" i="1"/>
  <c r="W11074" i="1"/>
  <c r="X11074" i="1"/>
  <c r="W11075" i="1"/>
  <c r="X11075" i="1"/>
  <c r="W11076" i="1"/>
  <c r="X11076" i="1"/>
  <c r="W11077" i="1"/>
  <c r="X11077" i="1"/>
  <c r="W11078" i="1"/>
  <c r="X11078" i="1"/>
  <c r="W11079" i="1"/>
  <c r="X11079" i="1"/>
  <c r="W11080" i="1"/>
  <c r="X11080" i="1"/>
  <c r="W11081" i="1"/>
  <c r="X11081" i="1"/>
  <c r="W11082" i="1"/>
  <c r="X11082" i="1"/>
  <c r="W11083" i="1"/>
  <c r="X11083" i="1"/>
  <c r="W11084" i="1"/>
  <c r="X11084" i="1"/>
  <c r="W11085" i="1"/>
  <c r="X11085" i="1"/>
  <c r="W11086" i="1"/>
  <c r="X11086" i="1"/>
  <c r="W11087" i="1"/>
  <c r="X11087" i="1"/>
  <c r="W11088" i="1"/>
  <c r="X11088" i="1"/>
  <c r="W11089" i="1"/>
  <c r="X11089" i="1"/>
  <c r="W11090" i="1"/>
  <c r="X11090" i="1"/>
  <c r="W11091" i="1"/>
  <c r="X11091" i="1"/>
  <c r="W11092" i="1"/>
  <c r="X11092" i="1"/>
  <c r="W11093" i="1"/>
  <c r="X11093" i="1"/>
  <c r="W11094" i="1"/>
  <c r="X11094" i="1"/>
  <c r="W11095" i="1"/>
  <c r="X11095" i="1"/>
  <c r="W11096" i="1"/>
  <c r="X11096" i="1"/>
  <c r="W11097" i="1"/>
  <c r="X11097" i="1"/>
  <c r="W11098" i="1"/>
  <c r="X11098" i="1"/>
  <c r="W11099" i="1"/>
  <c r="X11099" i="1"/>
  <c r="W11100" i="1"/>
  <c r="X11100" i="1"/>
  <c r="W11101" i="1"/>
  <c r="X11101" i="1"/>
  <c r="W11102" i="1"/>
  <c r="X11102" i="1"/>
  <c r="W11103" i="1"/>
  <c r="X11103" i="1"/>
  <c r="W11104" i="1"/>
  <c r="X11104" i="1"/>
  <c r="W11105" i="1"/>
  <c r="X11105" i="1"/>
  <c r="W11106" i="1"/>
  <c r="X11106" i="1"/>
  <c r="W11107" i="1"/>
  <c r="X11107" i="1"/>
  <c r="W11108" i="1"/>
  <c r="X11108" i="1"/>
  <c r="W11109" i="1"/>
  <c r="X11109" i="1"/>
  <c r="W11110" i="1"/>
  <c r="X11110" i="1"/>
  <c r="W11111" i="1"/>
  <c r="X11111" i="1"/>
  <c r="W11112" i="1"/>
  <c r="X11112" i="1"/>
  <c r="W11113" i="1"/>
  <c r="X11113" i="1"/>
  <c r="W11114" i="1"/>
  <c r="X11114" i="1"/>
  <c r="W11115" i="1"/>
  <c r="X11115" i="1"/>
  <c r="W11116" i="1"/>
  <c r="X11116" i="1"/>
  <c r="W11117" i="1"/>
  <c r="X11117" i="1"/>
  <c r="W11118" i="1"/>
  <c r="X11118" i="1"/>
  <c r="W11119" i="1"/>
  <c r="X11119" i="1"/>
  <c r="W11120" i="1"/>
  <c r="X11120" i="1"/>
  <c r="W11121" i="1"/>
  <c r="X11121" i="1"/>
  <c r="W11122" i="1"/>
  <c r="X11122" i="1"/>
  <c r="W11123" i="1"/>
  <c r="X11123" i="1"/>
  <c r="W11124" i="1"/>
  <c r="X11124" i="1"/>
  <c r="W11125" i="1"/>
  <c r="X11125" i="1"/>
  <c r="W11126" i="1"/>
  <c r="X11126" i="1"/>
  <c r="W11127" i="1"/>
  <c r="X11127" i="1"/>
  <c r="W11128" i="1"/>
  <c r="X11128" i="1"/>
  <c r="W11129" i="1"/>
  <c r="X11129" i="1"/>
  <c r="W11130" i="1"/>
  <c r="X11130" i="1"/>
  <c r="W11131" i="1"/>
  <c r="X11131" i="1"/>
  <c r="W11132" i="1"/>
  <c r="X11132" i="1"/>
  <c r="W11133" i="1"/>
  <c r="X11133" i="1"/>
  <c r="W11134" i="1"/>
  <c r="X11134" i="1"/>
  <c r="W11135" i="1"/>
  <c r="X11135" i="1"/>
  <c r="W11136" i="1"/>
  <c r="X11136" i="1"/>
  <c r="W11137" i="1"/>
  <c r="X11137" i="1"/>
  <c r="W11138" i="1"/>
  <c r="X11138" i="1"/>
  <c r="W11139" i="1"/>
  <c r="X11139" i="1"/>
  <c r="W11140" i="1"/>
  <c r="X11140" i="1"/>
  <c r="W11141" i="1"/>
  <c r="X11141" i="1"/>
  <c r="W11142" i="1"/>
  <c r="X11142" i="1"/>
  <c r="W11143" i="1"/>
  <c r="X11143" i="1"/>
  <c r="W11144" i="1"/>
  <c r="X11144" i="1"/>
  <c r="W11145" i="1"/>
  <c r="X11145" i="1"/>
  <c r="W11146" i="1"/>
  <c r="X11146" i="1"/>
  <c r="W11147" i="1"/>
  <c r="X11147" i="1"/>
  <c r="W11148" i="1"/>
  <c r="X11148" i="1"/>
  <c r="W11149" i="1"/>
  <c r="X11149" i="1"/>
  <c r="W11150" i="1"/>
  <c r="X11150" i="1"/>
  <c r="W11151" i="1"/>
  <c r="X11151" i="1"/>
  <c r="W11152" i="1"/>
  <c r="X11152" i="1"/>
  <c r="W11153" i="1"/>
  <c r="X11153" i="1"/>
  <c r="W11154" i="1"/>
  <c r="X11154" i="1"/>
  <c r="W11155" i="1"/>
  <c r="X11155" i="1"/>
  <c r="W11156" i="1"/>
  <c r="X11156" i="1"/>
  <c r="W11157" i="1"/>
  <c r="X11157" i="1"/>
  <c r="W11158" i="1"/>
  <c r="X11158" i="1"/>
  <c r="W11159" i="1"/>
  <c r="X11159" i="1"/>
  <c r="W11160" i="1"/>
  <c r="X11160" i="1"/>
  <c r="W11161" i="1"/>
  <c r="X11161" i="1"/>
  <c r="W11162" i="1"/>
  <c r="X11162" i="1"/>
  <c r="W11163" i="1"/>
  <c r="X11163" i="1"/>
  <c r="W11164" i="1"/>
  <c r="X11164" i="1"/>
  <c r="W11165" i="1"/>
  <c r="X11165" i="1"/>
  <c r="W11166" i="1"/>
  <c r="X11166" i="1"/>
  <c r="W11167" i="1"/>
  <c r="X11167" i="1"/>
  <c r="W11168" i="1"/>
  <c r="X11168" i="1"/>
  <c r="W11169" i="1"/>
  <c r="X11169" i="1"/>
  <c r="W11170" i="1"/>
  <c r="X11170" i="1"/>
  <c r="W11171" i="1"/>
  <c r="X11171" i="1"/>
  <c r="W11172" i="1"/>
  <c r="X11172" i="1"/>
  <c r="W11173" i="1"/>
  <c r="X11173" i="1"/>
  <c r="W11174" i="1"/>
  <c r="X11174" i="1"/>
  <c r="W11175" i="1"/>
  <c r="X11175" i="1"/>
  <c r="W11176" i="1"/>
  <c r="X11176" i="1"/>
  <c r="W11177" i="1"/>
  <c r="X11177" i="1"/>
  <c r="W11178" i="1"/>
  <c r="X11178" i="1"/>
  <c r="W11179" i="1"/>
  <c r="X11179" i="1"/>
  <c r="W11180" i="1"/>
  <c r="X11180" i="1"/>
  <c r="W11181" i="1"/>
  <c r="X11181" i="1"/>
  <c r="W11182" i="1"/>
  <c r="X11182" i="1"/>
  <c r="W11183" i="1"/>
  <c r="X11183" i="1"/>
  <c r="W11184" i="1"/>
  <c r="X11184" i="1"/>
  <c r="W11185" i="1"/>
  <c r="X11185" i="1"/>
  <c r="W11186" i="1"/>
  <c r="X11186" i="1"/>
  <c r="W11187" i="1"/>
  <c r="X11187" i="1"/>
  <c r="W11188" i="1"/>
  <c r="X11188" i="1"/>
  <c r="W11189" i="1"/>
  <c r="X11189" i="1"/>
  <c r="W11190" i="1"/>
  <c r="X11190" i="1"/>
  <c r="W11191" i="1"/>
  <c r="X11191" i="1"/>
  <c r="W11192" i="1"/>
  <c r="X11192" i="1"/>
  <c r="W11193" i="1"/>
  <c r="X11193" i="1"/>
  <c r="W11194" i="1"/>
  <c r="X11194" i="1"/>
  <c r="W11195" i="1"/>
  <c r="X11195" i="1"/>
  <c r="W11196" i="1"/>
  <c r="X11196" i="1"/>
  <c r="W11197" i="1"/>
  <c r="X11197" i="1"/>
  <c r="W11198" i="1"/>
  <c r="X11198" i="1"/>
  <c r="W11199" i="1"/>
  <c r="X11199" i="1"/>
  <c r="W11200" i="1"/>
  <c r="X11200" i="1"/>
  <c r="W11201" i="1"/>
  <c r="X11201" i="1"/>
  <c r="W11202" i="1"/>
  <c r="X11202" i="1"/>
  <c r="W11203" i="1"/>
  <c r="X11203" i="1"/>
  <c r="W11204" i="1"/>
  <c r="X11204" i="1"/>
  <c r="W11205" i="1"/>
  <c r="X11205" i="1"/>
  <c r="W11206" i="1"/>
  <c r="X11206" i="1"/>
  <c r="W11207" i="1"/>
  <c r="X11207" i="1"/>
  <c r="W11208" i="1"/>
  <c r="X11208" i="1"/>
  <c r="W11209" i="1"/>
  <c r="X11209" i="1"/>
  <c r="W11210" i="1"/>
  <c r="X11210" i="1"/>
  <c r="W11211" i="1"/>
  <c r="X11211" i="1"/>
  <c r="W11212" i="1"/>
  <c r="X11212" i="1"/>
  <c r="W11213" i="1"/>
  <c r="X11213" i="1"/>
  <c r="W11214" i="1"/>
  <c r="X11214" i="1"/>
  <c r="W11215" i="1"/>
  <c r="X11215" i="1"/>
  <c r="W11216" i="1"/>
  <c r="X11216" i="1"/>
  <c r="W11217" i="1"/>
  <c r="X11217" i="1"/>
  <c r="W11218" i="1"/>
  <c r="X11218" i="1"/>
  <c r="W11219" i="1"/>
  <c r="X11219" i="1"/>
  <c r="W11220" i="1"/>
  <c r="X11220" i="1"/>
  <c r="W11221" i="1"/>
  <c r="X11221" i="1"/>
  <c r="W11222" i="1"/>
  <c r="X11222" i="1"/>
  <c r="W11223" i="1"/>
  <c r="X11223" i="1"/>
  <c r="W11224" i="1"/>
  <c r="X11224" i="1"/>
  <c r="W11225" i="1"/>
  <c r="X11225" i="1"/>
  <c r="W11226" i="1"/>
  <c r="X11226" i="1"/>
  <c r="W11227" i="1"/>
  <c r="X11227" i="1"/>
  <c r="W11228" i="1"/>
  <c r="X11228" i="1"/>
  <c r="W11229" i="1"/>
  <c r="X11229" i="1"/>
  <c r="W11230" i="1"/>
  <c r="X11230" i="1"/>
  <c r="W11231" i="1"/>
  <c r="X11231" i="1"/>
  <c r="W11232" i="1"/>
  <c r="X11232" i="1"/>
  <c r="W11233" i="1"/>
  <c r="X11233" i="1"/>
  <c r="W11234" i="1"/>
  <c r="X11234" i="1"/>
  <c r="W11235" i="1"/>
  <c r="X11235" i="1"/>
  <c r="W11236" i="1"/>
  <c r="X11236" i="1"/>
  <c r="W11237" i="1"/>
  <c r="X11237" i="1"/>
  <c r="W11238" i="1"/>
  <c r="X11238" i="1"/>
  <c r="W11239" i="1"/>
  <c r="X11239" i="1"/>
  <c r="W11240" i="1"/>
  <c r="X11240" i="1"/>
  <c r="W11241" i="1"/>
  <c r="X11241" i="1"/>
  <c r="W11242" i="1"/>
  <c r="X11242" i="1"/>
  <c r="W11243" i="1"/>
  <c r="X11243" i="1"/>
  <c r="W11244" i="1"/>
  <c r="X11244" i="1"/>
  <c r="W11245" i="1"/>
  <c r="X11245" i="1"/>
  <c r="W11246" i="1"/>
  <c r="X11246" i="1"/>
  <c r="W11247" i="1"/>
  <c r="X11247" i="1"/>
  <c r="W11248" i="1"/>
  <c r="X11248" i="1"/>
  <c r="W11249" i="1"/>
  <c r="X11249" i="1"/>
  <c r="W11250" i="1"/>
  <c r="X11250" i="1"/>
  <c r="W11251" i="1"/>
  <c r="X11251" i="1"/>
  <c r="W11252" i="1"/>
  <c r="X11252" i="1"/>
  <c r="W11253" i="1"/>
  <c r="X11253" i="1"/>
  <c r="W11254" i="1"/>
  <c r="X11254" i="1"/>
  <c r="W11255" i="1"/>
  <c r="X11255" i="1"/>
  <c r="W11256" i="1"/>
  <c r="X11256" i="1"/>
  <c r="W11257" i="1"/>
  <c r="X11257" i="1"/>
  <c r="W11258" i="1"/>
  <c r="X11258" i="1"/>
  <c r="W11259" i="1"/>
  <c r="X11259" i="1"/>
  <c r="W11260" i="1"/>
  <c r="X11260" i="1"/>
  <c r="W11261" i="1"/>
  <c r="X11261" i="1"/>
  <c r="W11262" i="1"/>
  <c r="X11262" i="1"/>
  <c r="W11263" i="1"/>
  <c r="X11263" i="1"/>
  <c r="W11264" i="1"/>
  <c r="X11264" i="1"/>
  <c r="W11265" i="1"/>
  <c r="X11265" i="1"/>
  <c r="W11266" i="1"/>
  <c r="X11266" i="1"/>
  <c r="W11267" i="1"/>
  <c r="X11267" i="1"/>
  <c r="W11268" i="1"/>
  <c r="X11268" i="1"/>
  <c r="W11269" i="1"/>
  <c r="X11269" i="1"/>
  <c r="W11270" i="1"/>
  <c r="X11270" i="1"/>
  <c r="W11271" i="1"/>
  <c r="X11271" i="1"/>
  <c r="W11272" i="1"/>
  <c r="X11272" i="1"/>
  <c r="W11273" i="1"/>
  <c r="X11273" i="1"/>
  <c r="W11274" i="1"/>
  <c r="X11274" i="1"/>
  <c r="W11275" i="1"/>
  <c r="X11275" i="1"/>
  <c r="W11276" i="1"/>
  <c r="X11276" i="1"/>
  <c r="W11277" i="1"/>
  <c r="X11277" i="1"/>
  <c r="W11278" i="1"/>
  <c r="X11278" i="1"/>
  <c r="W11279" i="1"/>
  <c r="X11279" i="1"/>
  <c r="W11280" i="1"/>
  <c r="X11280" i="1"/>
  <c r="W11281" i="1"/>
  <c r="X11281" i="1"/>
  <c r="W11282" i="1"/>
  <c r="X11282" i="1"/>
  <c r="W11283" i="1"/>
  <c r="X11283" i="1"/>
  <c r="W11284" i="1"/>
  <c r="X11284" i="1"/>
  <c r="W11285" i="1"/>
  <c r="X11285" i="1"/>
  <c r="W11286" i="1"/>
  <c r="X11286" i="1"/>
  <c r="W11287" i="1"/>
  <c r="X11287" i="1"/>
  <c r="W11288" i="1"/>
  <c r="X11288" i="1"/>
  <c r="W11289" i="1"/>
  <c r="X11289" i="1"/>
  <c r="W11290" i="1"/>
  <c r="X11290" i="1"/>
  <c r="W11291" i="1"/>
  <c r="X11291" i="1"/>
  <c r="W11292" i="1"/>
  <c r="X11292" i="1"/>
  <c r="W11293" i="1"/>
  <c r="X11293" i="1"/>
  <c r="W11294" i="1"/>
  <c r="X11294" i="1"/>
  <c r="W11295" i="1"/>
  <c r="X11295" i="1"/>
  <c r="W11296" i="1"/>
  <c r="X11296" i="1"/>
  <c r="W11297" i="1"/>
  <c r="X11297" i="1"/>
  <c r="W11298" i="1"/>
  <c r="X11298" i="1"/>
  <c r="W11299" i="1"/>
  <c r="X11299" i="1"/>
  <c r="W11300" i="1"/>
  <c r="X11300" i="1"/>
  <c r="W11301" i="1"/>
  <c r="X11301" i="1"/>
  <c r="W11302" i="1"/>
  <c r="X11302" i="1"/>
  <c r="W11303" i="1"/>
  <c r="X11303" i="1"/>
  <c r="W11304" i="1"/>
  <c r="X11304" i="1"/>
  <c r="W11305" i="1"/>
  <c r="X11305" i="1"/>
  <c r="W11306" i="1"/>
  <c r="X11306" i="1"/>
  <c r="W11307" i="1"/>
  <c r="X11307" i="1"/>
  <c r="W11308" i="1"/>
  <c r="X11308" i="1"/>
  <c r="W11309" i="1"/>
  <c r="X11309" i="1"/>
  <c r="W11310" i="1"/>
  <c r="X11310" i="1"/>
  <c r="W11311" i="1"/>
  <c r="X11311" i="1"/>
  <c r="W11312" i="1"/>
  <c r="X11312" i="1"/>
  <c r="W11313" i="1"/>
  <c r="X11313" i="1"/>
  <c r="W11314" i="1"/>
  <c r="X11314" i="1"/>
  <c r="W11315" i="1"/>
  <c r="X11315" i="1"/>
  <c r="W11316" i="1"/>
  <c r="X11316" i="1"/>
  <c r="W11317" i="1"/>
  <c r="X11317" i="1"/>
  <c r="W11318" i="1"/>
  <c r="X11318" i="1"/>
  <c r="W11319" i="1"/>
  <c r="X11319" i="1"/>
  <c r="W11320" i="1"/>
  <c r="X11320" i="1"/>
  <c r="W11321" i="1"/>
  <c r="X11321" i="1"/>
  <c r="W11322" i="1"/>
  <c r="X11322" i="1"/>
  <c r="W11323" i="1"/>
  <c r="X11323" i="1"/>
  <c r="W11324" i="1"/>
  <c r="X11324" i="1"/>
  <c r="W11325" i="1"/>
  <c r="X11325" i="1"/>
  <c r="W11326" i="1"/>
  <c r="X11326" i="1"/>
  <c r="W11327" i="1"/>
  <c r="X11327" i="1"/>
  <c r="W11328" i="1"/>
  <c r="X11328" i="1"/>
  <c r="W11329" i="1"/>
  <c r="X11329" i="1"/>
  <c r="W11330" i="1"/>
  <c r="X11330" i="1"/>
  <c r="W11331" i="1"/>
  <c r="X11331" i="1"/>
  <c r="W11332" i="1"/>
  <c r="X11332" i="1"/>
  <c r="W11333" i="1"/>
  <c r="X11333" i="1"/>
  <c r="W11334" i="1"/>
  <c r="X11334" i="1"/>
  <c r="W11335" i="1"/>
  <c r="X11335" i="1"/>
  <c r="W11336" i="1"/>
  <c r="X11336" i="1"/>
  <c r="W11337" i="1"/>
  <c r="X11337" i="1"/>
  <c r="W11338" i="1"/>
  <c r="X11338" i="1"/>
  <c r="W11339" i="1"/>
  <c r="X11339" i="1"/>
  <c r="W11340" i="1"/>
  <c r="X11340" i="1"/>
  <c r="W11341" i="1"/>
  <c r="X11341" i="1"/>
  <c r="W11342" i="1"/>
  <c r="X11342" i="1"/>
  <c r="W11343" i="1"/>
  <c r="X11343" i="1"/>
  <c r="W11344" i="1"/>
  <c r="X11344" i="1"/>
  <c r="W11345" i="1"/>
  <c r="X11345" i="1"/>
  <c r="W11346" i="1"/>
  <c r="X11346" i="1"/>
  <c r="W11347" i="1"/>
  <c r="X11347" i="1"/>
  <c r="W11348" i="1"/>
  <c r="X11348" i="1"/>
  <c r="W11349" i="1"/>
  <c r="X11349" i="1"/>
  <c r="W11350" i="1"/>
  <c r="X11350" i="1"/>
  <c r="W11351" i="1"/>
  <c r="X11351" i="1"/>
  <c r="W11352" i="1"/>
  <c r="X11352" i="1"/>
  <c r="W11353" i="1"/>
  <c r="X11353" i="1"/>
  <c r="W11354" i="1"/>
  <c r="X11354" i="1"/>
  <c r="W11355" i="1"/>
  <c r="X11355" i="1"/>
  <c r="W11356" i="1"/>
  <c r="X11356" i="1"/>
  <c r="W11357" i="1"/>
  <c r="X11357" i="1"/>
  <c r="W11358" i="1"/>
  <c r="X11358" i="1"/>
  <c r="W11359" i="1"/>
  <c r="X11359" i="1"/>
  <c r="W11360" i="1"/>
  <c r="X11360" i="1"/>
  <c r="W11361" i="1"/>
  <c r="X11361" i="1"/>
  <c r="W11362" i="1"/>
  <c r="X11362" i="1"/>
  <c r="W11363" i="1"/>
  <c r="X11363" i="1"/>
  <c r="W11364" i="1"/>
  <c r="X11364" i="1"/>
  <c r="W11365" i="1"/>
  <c r="X11365" i="1"/>
  <c r="W11366" i="1"/>
  <c r="X11366" i="1"/>
  <c r="W11367" i="1"/>
  <c r="X11367" i="1"/>
  <c r="W11368" i="1"/>
  <c r="X11368" i="1"/>
  <c r="W11369" i="1"/>
  <c r="X11369" i="1"/>
  <c r="W11370" i="1"/>
  <c r="X11370" i="1"/>
  <c r="W11371" i="1"/>
  <c r="X11371" i="1"/>
  <c r="W11372" i="1"/>
  <c r="X11372" i="1"/>
  <c r="W11373" i="1"/>
  <c r="X11373" i="1"/>
  <c r="W11374" i="1"/>
  <c r="X11374" i="1"/>
  <c r="W11375" i="1"/>
  <c r="X11375" i="1"/>
  <c r="W11376" i="1"/>
  <c r="X11376" i="1"/>
  <c r="W11377" i="1"/>
  <c r="X11377" i="1"/>
  <c r="W11378" i="1"/>
  <c r="X11378" i="1"/>
  <c r="W11379" i="1"/>
  <c r="X11379" i="1"/>
  <c r="W11380" i="1"/>
  <c r="X11380" i="1"/>
  <c r="W11381" i="1"/>
  <c r="X11381" i="1"/>
  <c r="W11382" i="1"/>
  <c r="X11382" i="1"/>
  <c r="W11383" i="1"/>
  <c r="X11383" i="1"/>
  <c r="W11384" i="1"/>
  <c r="X11384" i="1"/>
  <c r="W11385" i="1"/>
  <c r="X11385" i="1"/>
  <c r="W11386" i="1"/>
  <c r="X11386" i="1"/>
  <c r="W11387" i="1"/>
  <c r="X11387" i="1"/>
  <c r="W11388" i="1"/>
  <c r="X11388" i="1"/>
  <c r="W11389" i="1"/>
  <c r="X11389" i="1"/>
  <c r="W11390" i="1"/>
  <c r="X11390" i="1"/>
  <c r="W11391" i="1"/>
  <c r="X11391" i="1"/>
  <c r="W11392" i="1"/>
  <c r="X11392" i="1"/>
  <c r="W11393" i="1"/>
  <c r="X11393" i="1"/>
  <c r="W11394" i="1"/>
  <c r="X11394" i="1"/>
  <c r="W11395" i="1"/>
  <c r="X11395" i="1"/>
  <c r="W11396" i="1"/>
  <c r="X11396" i="1"/>
  <c r="W11397" i="1"/>
  <c r="X11397" i="1"/>
  <c r="W11398" i="1"/>
  <c r="X11398" i="1"/>
  <c r="W11399" i="1"/>
  <c r="X11399" i="1"/>
  <c r="W11400" i="1"/>
  <c r="X11400" i="1"/>
  <c r="W11401" i="1"/>
  <c r="X11401" i="1"/>
  <c r="W11402" i="1"/>
  <c r="X11402" i="1"/>
  <c r="W11403" i="1"/>
  <c r="X11403" i="1"/>
  <c r="W11404" i="1"/>
  <c r="X11404" i="1"/>
  <c r="W11405" i="1"/>
  <c r="X11405" i="1"/>
  <c r="W11406" i="1"/>
  <c r="X11406" i="1"/>
  <c r="W11407" i="1"/>
  <c r="X11407" i="1"/>
  <c r="W11408" i="1"/>
  <c r="X11408" i="1"/>
  <c r="W11409" i="1"/>
  <c r="X11409" i="1"/>
  <c r="W11410" i="1"/>
  <c r="X11410" i="1"/>
  <c r="W11411" i="1"/>
  <c r="X11411" i="1"/>
  <c r="W11412" i="1"/>
  <c r="X11412" i="1"/>
  <c r="W11413" i="1"/>
  <c r="X11413" i="1"/>
  <c r="W11414" i="1"/>
  <c r="X11414" i="1"/>
  <c r="W11415" i="1"/>
  <c r="X11415" i="1"/>
  <c r="W11416" i="1"/>
  <c r="X11416" i="1"/>
  <c r="W11417" i="1"/>
  <c r="X11417" i="1"/>
  <c r="W11418" i="1"/>
  <c r="X11418" i="1"/>
  <c r="W11419" i="1"/>
  <c r="X11419" i="1"/>
  <c r="W11420" i="1"/>
  <c r="X11420" i="1"/>
  <c r="W11421" i="1"/>
  <c r="X11421" i="1"/>
  <c r="W11422" i="1"/>
  <c r="X11422" i="1"/>
  <c r="W11423" i="1"/>
  <c r="X11423" i="1"/>
  <c r="W11424" i="1"/>
  <c r="X11424" i="1"/>
  <c r="W11425" i="1"/>
  <c r="X11425" i="1"/>
  <c r="W11426" i="1"/>
  <c r="X11426" i="1"/>
  <c r="W11427" i="1"/>
  <c r="X11427" i="1"/>
  <c r="W11428" i="1"/>
  <c r="X11428" i="1"/>
  <c r="W11429" i="1"/>
  <c r="X11429" i="1"/>
  <c r="W11430" i="1"/>
  <c r="X11430" i="1"/>
  <c r="W11431" i="1"/>
  <c r="X11431" i="1"/>
  <c r="W11432" i="1"/>
  <c r="X11432" i="1"/>
  <c r="W11433" i="1"/>
  <c r="X11433" i="1"/>
  <c r="W11434" i="1"/>
  <c r="X11434" i="1"/>
  <c r="W11435" i="1"/>
  <c r="X11435" i="1"/>
  <c r="W11436" i="1"/>
  <c r="X11436" i="1"/>
  <c r="W11437" i="1"/>
  <c r="X11437" i="1"/>
  <c r="W11438" i="1"/>
  <c r="X11438" i="1"/>
  <c r="W11439" i="1"/>
  <c r="X11439" i="1"/>
  <c r="W11440" i="1"/>
  <c r="X11440" i="1"/>
  <c r="W11441" i="1"/>
  <c r="X11441" i="1"/>
  <c r="W11442" i="1"/>
  <c r="X11442" i="1"/>
  <c r="W11443" i="1"/>
  <c r="X11443" i="1"/>
  <c r="W11444" i="1"/>
  <c r="X11444" i="1"/>
  <c r="W11445" i="1"/>
  <c r="X11445" i="1"/>
  <c r="W11446" i="1"/>
  <c r="X11446" i="1"/>
  <c r="W11447" i="1"/>
  <c r="X11447" i="1"/>
  <c r="W11448" i="1"/>
  <c r="X11448" i="1"/>
  <c r="W11449" i="1"/>
  <c r="X11449" i="1"/>
  <c r="W11450" i="1"/>
  <c r="X11450" i="1"/>
  <c r="W11451" i="1"/>
  <c r="X11451" i="1"/>
  <c r="W11452" i="1"/>
  <c r="X11452" i="1"/>
  <c r="W11453" i="1"/>
  <c r="X11453" i="1"/>
  <c r="W11454" i="1"/>
  <c r="X11454" i="1"/>
  <c r="W11455" i="1"/>
  <c r="X11455" i="1"/>
  <c r="W11456" i="1"/>
  <c r="X11456" i="1"/>
  <c r="W11457" i="1"/>
  <c r="X11457" i="1"/>
  <c r="W11458" i="1"/>
  <c r="X11458" i="1"/>
  <c r="W11459" i="1"/>
  <c r="X11459" i="1"/>
  <c r="W11460" i="1"/>
  <c r="X11460" i="1"/>
  <c r="W11461" i="1"/>
  <c r="X11461" i="1"/>
  <c r="W11462" i="1"/>
  <c r="X11462" i="1"/>
  <c r="W11463" i="1"/>
  <c r="X11463" i="1"/>
  <c r="W11464" i="1"/>
  <c r="X11464" i="1"/>
  <c r="W11465" i="1"/>
  <c r="X11465" i="1"/>
  <c r="W11466" i="1"/>
  <c r="X11466" i="1"/>
  <c r="W11467" i="1"/>
  <c r="X11467" i="1"/>
  <c r="W11468" i="1"/>
  <c r="X11468" i="1"/>
  <c r="W11469" i="1"/>
  <c r="X11469" i="1"/>
  <c r="W11470" i="1"/>
  <c r="X11470" i="1"/>
  <c r="W11471" i="1"/>
  <c r="X11471" i="1"/>
  <c r="W11472" i="1"/>
  <c r="X11472" i="1"/>
  <c r="W11473" i="1"/>
  <c r="X11473" i="1"/>
  <c r="W11474" i="1"/>
  <c r="X11474" i="1"/>
  <c r="W11475" i="1"/>
  <c r="X11475" i="1"/>
  <c r="W11476" i="1"/>
  <c r="X11476" i="1"/>
  <c r="W11477" i="1"/>
  <c r="X11477" i="1"/>
  <c r="W11478" i="1"/>
  <c r="X11478" i="1"/>
  <c r="W11479" i="1"/>
  <c r="X11479" i="1"/>
  <c r="W11480" i="1"/>
  <c r="X11480" i="1"/>
  <c r="W11481" i="1"/>
  <c r="X11481" i="1"/>
  <c r="W11482" i="1"/>
  <c r="X11482" i="1"/>
  <c r="W11483" i="1"/>
  <c r="X11483" i="1"/>
  <c r="W11484" i="1"/>
  <c r="X11484" i="1"/>
  <c r="W11485" i="1"/>
  <c r="X11485" i="1"/>
  <c r="W11486" i="1"/>
  <c r="X11486" i="1"/>
  <c r="W11487" i="1"/>
  <c r="X11487" i="1"/>
  <c r="W11488" i="1"/>
  <c r="X11488" i="1"/>
  <c r="W11489" i="1"/>
  <c r="X11489" i="1"/>
  <c r="W11490" i="1"/>
  <c r="X11490" i="1"/>
  <c r="W11491" i="1"/>
  <c r="X11491" i="1"/>
  <c r="W11492" i="1"/>
  <c r="X11492" i="1"/>
  <c r="W11493" i="1"/>
  <c r="X11493" i="1"/>
  <c r="W11494" i="1"/>
  <c r="X11494" i="1"/>
  <c r="W11495" i="1"/>
  <c r="X11495" i="1"/>
  <c r="W11496" i="1"/>
  <c r="X11496" i="1"/>
  <c r="W11497" i="1"/>
  <c r="X11497" i="1"/>
  <c r="W11498" i="1"/>
  <c r="X11498" i="1"/>
  <c r="W11499" i="1"/>
  <c r="X11499" i="1"/>
  <c r="W11500" i="1"/>
  <c r="X11500" i="1"/>
  <c r="W11501" i="1"/>
  <c r="X11501" i="1"/>
  <c r="W11502" i="1"/>
  <c r="X11502" i="1"/>
  <c r="W11503" i="1"/>
  <c r="X11503" i="1"/>
  <c r="W11504" i="1"/>
  <c r="X11504" i="1"/>
  <c r="W11505" i="1"/>
  <c r="X11505" i="1"/>
  <c r="W11506" i="1"/>
  <c r="X11506" i="1"/>
  <c r="W11507" i="1"/>
  <c r="X11507" i="1"/>
  <c r="W11508" i="1"/>
  <c r="X11508" i="1"/>
  <c r="W11509" i="1"/>
  <c r="X11509" i="1"/>
  <c r="W11510" i="1"/>
  <c r="X11510" i="1"/>
  <c r="W11511" i="1"/>
  <c r="X11511" i="1"/>
  <c r="W11512" i="1"/>
  <c r="X11512" i="1"/>
  <c r="W11513" i="1"/>
  <c r="X11513" i="1"/>
  <c r="W11514" i="1"/>
  <c r="X11514" i="1"/>
  <c r="W11515" i="1"/>
  <c r="X11515" i="1"/>
  <c r="W11516" i="1"/>
  <c r="X11516" i="1"/>
  <c r="W11517" i="1"/>
  <c r="X11517" i="1"/>
  <c r="W11518" i="1"/>
  <c r="X11518" i="1"/>
  <c r="W11519" i="1"/>
  <c r="X11519" i="1"/>
  <c r="W11520" i="1"/>
  <c r="X11520" i="1"/>
  <c r="W11521" i="1"/>
  <c r="X11521" i="1"/>
  <c r="W11522" i="1"/>
  <c r="X11522" i="1"/>
  <c r="W11523" i="1"/>
  <c r="X11523" i="1"/>
  <c r="W11524" i="1"/>
  <c r="X11524" i="1"/>
  <c r="W11525" i="1"/>
  <c r="X11525" i="1"/>
  <c r="W11526" i="1"/>
  <c r="X11526" i="1"/>
  <c r="W11527" i="1"/>
  <c r="X11527" i="1"/>
  <c r="W11528" i="1"/>
  <c r="X11528" i="1"/>
  <c r="W11529" i="1"/>
  <c r="X11529" i="1"/>
  <c r="W11530" i="1"/>
  <c r="X11530" i="1"/>
  <c r="W11531" i="1"/>
  <c r="X11531" i="1"/>
  <c r="W11532" i="1"/>
  <c r="X11532" i="1"/>
  <c r="W11533" i="1"/>
  <c r="X11533" i="1"/>
  <c r="W11534" i="1"/>
  <c r="X11534" i="1"/>
  <c r="W11535" i="1"/>
  <c r="X11535" i="1"/>
  <c r="W11536" i="1"/>
  <c r="X11536" i="1"/>
  <c r="W11537" i="1"/>
  <c r="X11537" i="1"/>
  <c r="W11538" i="1"/>
  <c r="X11538" i="1"/>
  <c r="W11539" i="1"/>
  <c r="X11539" i="1"/>
  <c r="W11540" i="1"/>
  <c r="X11540" i="1"/>
  <c r="W11541" i="1"/>
  <c r="X11541" i="1"/>
  <c r="W11542" i="1"/>
  <c r="X11542" i="1"/>
  <c r="W11543" i="1"/>
  <c r="X11543" i="1"/>
  <c r="W11544" i="1"/>
  <c r="X11544" i="1"/>
  <c r="W11545" i="1"/>
  <c r="X11545" i="1"/>
  <c r="W11546" i="1"/>
  <c r="X11546" i="1"/>
  <c r="W11547" i="1"/>
  <c r="X11547" i="1"/>
  <c r="W11548" i="1"/>
  <c r="X11548" i="1"/>
  <c r="W11549" i="1"/>
  <c r="X11549" i="1"/>
  <c r="W11550" i="1"/>
  <c r="X11550" i="1"/>
  <c r="W11551" i="1"/>
  <c r="X11551" i="1"/>
  <c r="W11552" i="1"/>
  <c r="X11552" i="1"/>
  <c r="W11553" i="1"/>
  <c r="X11553" i="1"/>
  <c r="W11554" i="1"/>
  <c r="X11554" i="1"/>
  <c r="W11555" i="1"/>
  <c r="X11555" i="1"/>
  <c r="W11556" i="1"/>
  <c r="X11556" i="1"/>
  <c r="W11557" i="1"/>
  <c r="X11557" i="1"/>
  <c r="W11558" i="1"/>
  <c r="X11558" i="1"/>
  <c r="W11559" i="1"/>
  <c r="X11559" i="1"/>
  <c r="W11560" i="1"/>
  <c r="X11560" i="1"/>
  <c r="W11561" i="1"/>
  <c r="X11561" i="1"/>
  <c r="W11562" i="1"/>
  <c r="X11562" i="1"/>
  <c r="W11563" i="1"/>
  <c r="X11563" i="1"/>
  <c r="W11564" i="1"/>
  <c r="X11564" i="1"/>
  <c r="W11565" i="1"/>
  <c r="X11565" i="1"/>
  <c r="W11566" i="1"/>
  <c r="X11566" i="1"/>
  <c r="W11567" i="1"/>
  <c r="X11567" i="1"/>
  <c r="W11568" i="1"/>
  <c r="X11568" i="1"/>
  <c r="W11569" i="1"/>
  <c r="X11569" i="1"/>
  <c r="W11570" i="1"/>
  <c r="X11570" i="1"/>
  <c r="W11571" i="1"/>
  <c r="X11571" i="1"/>
  <c r="W11572" i="1"/>
  <c r="X11572" i="1"/>
  <c r="W11573" i="1"/>
  <c r="X11573" i="1"/>
  <c r="W11574" i="1"/>
  <c r="X11574" i="1"/>
  <c r="W11575" i="1"/>
  <c r="X11575" i="1"/>
  <c r="W11576" i="1"/>
  <c r="X11576" i="1"/>
  <c r="W11577" i="1"/>
  <c r="X11577" i="1"/>
  <c r="W11578" i="1"/>
  <c r="X11578" i="1"/>
  <c r="W11579" i="1"/>
  <c r="X11579" i="1"/>
  <c r="W11580" i="1"/>
  <c r="X11580" i="1"/>
  <c r="W11581" i="1"/>
  <c r="X11581" i="1"/>
  <c r="W11582" i="1"/>
  <c r="X11582" i="1"/>
  <c r="W11583" i="1"/>
  <c r="X11583" i="1"/>
  <c r="W11584" i="1"/>
  <c r="X11584" i="1"/>
  <c r="W11585" i="1"/>
  <c r="X11585" i="1"/>
  <c r="W11586" i="1"/>
  <c r="X11586" i="1"/>
  <c r="W11587" i="1"/>
  <c r="X11587" i="1"/>
  <c r="W11588" i="1"/>
  <c r="X11588" i="1"/>
  <c r="W11589" i="1"/>
  <c r="X11589" i="1"/>
  <c r="W11590" i="1"/>
  <c r="X11590" i="1"/>
  <c r="W11591" i="1"/>
  <c r="X11591" i="1"/>
  <c r="W11592" i="1"/>
  <c r="X11592" i="1"/>
  <c r="W11593" i="1"/>
  <c r="X11593" i="1"/>
  <c r="W11594" i="1"/>
  <c r="X11594" i="1"/>
  <c r="W11595" i="1"/>
  <c r="X11595" i="1"/>
  <c r="W11596" i="1"/>
  <c r="X11596" i="1"/>
  <c r="W11597" i="1"/>
  <c r="X11597" i="1"/>
  <c r="W11598" i="1"/>
  <c r="X11598" i="1"/>
  <c r="W11599" i="1"/>
  <c r="X11599" i="1"/>
  <c r="W11600" i="1"/>
  <c r="X11600" i="1"/>
  <c r="W11601" i="1"/>
  <c r="X11601" i="1"/>
  <c r="W11602" i="1"/>
  <c r="X11602" i="1"/>
  <c r="W11603" i="1"/>
  <c r="X11603" i="1"/>
  <c r="W11604" i="1"/>
  <c r="X11604" i="1"/>
  <c r="W11605" i="1"/>
  <c r="X11605" i="1"/>
  <c r="W11606" i="1"/>
  <c r="X11606" i="1"/>
  <c r="W11607" i="1"/>
  <c r="X11607" i="1"/>
  <c r="W11608" i="1"/>
  <c r="X11608" i="1"/>
  <c r="W11609" i="1"/>
  <c r="X11609" i="1"/>
  <c r="W11610" i="1"/>
  <c r="X11610" i="1"/>
  <c r="W11611" i="1"/>
  <c r="X11611" i="1"/>
  <c r="W11612" i="1"/>
  <c r="X11612" i="1"/>
  <c r="W11613" i="1"/>
  <c r="X11613" i="1"/>
  <c r="W11614" i="1"/>
  <c r="X11614" i="1"/>
  <c r="W11615" i="1"/>
  <c r="X11615" i="1"/>
  <c r="W11616" i="1"/>
  <c r="X11616" i="1"/>
  <c r="W11617" i="1"/>
  <c r="X11617" i="1"/>
  <c r="W11618" i="1"/>
  <c r="X11618" i="1"/>
  <c r="W11619" i="1"/>
  <c r="X11619" i="1"/>
  <c r="W11620" i="1"/>
  <c r="X11620" i="1"/>
  <c r="W11621" i="1"/>
  <c r="X11621" i="1"/>
  <c r="W11622" i="1"/>
  <c r="X11622" i="1"/>
  <c r="W11623" i="1"/>
  <c r="X11623" i="1"/>
  <c r="W11624" i="1"/>
  <c r="X11624" i="1"/>
  <c r="W11625" i="1"/>
  <c r="X11625" i="1"/>
  <c r="W11626" i="1"/>
  <c r="X11626" i="1"/>
  <c r="W11627" i="1"/>
  <c r="X11627" i="1"/>
  <c r="W11628" i="1"/>
  <c r="X11628" i="1"/>
  <c r="W11629" i="1"/>
  <c r="X11629" i="1"/>
  <c r="W11630" i="1"/>
  <c r="X11630" i="1"/>
  <c r="W11631" i="1"/>
  <c r="X11631" i="1"/>
  <c r="W11632" i="1"/>
  <c r="X11632" i="1"/>
  <c r="W11633" i="1"/>
  <c r="X11633" i="1"/>
  <c r="W11634" i="1"/>
  <c r="X11634" i="1"/>
  <c r="W11635" i="1"/>
  <c r="X11635" i="1"/>
  <c r="W11636" i="1"/>
  <c r="X11636" i="1"/>
  <c r="W11637" i="1"/>
  <c r="X11637" i="1"/>
  <c r="W11638" i="1"/>
  <c r="X11638" i="1"/>
  <c r="W11639" i="1"/>
  <c r="X11639" i="1"/>
  <c r="W11640" i="1"/>
  <c r="X11640" i="1"/>
  <c r="W11641" i="1"/>
  <c r="X11641" i="1"/>
  <c r="W11642" i="1"/>
  <c r="X11642" i="1"/>
  <c r="W11643" i="1"/>
  <c r="X11643" i="1"/>
  <c r="W11644" i="1"/>
  <c r="X11644" i="1"/>
  <c r="W11645" i="1"/>
  <c r="X11645" i="1"/>
  <c r="W11646" i="1"/>
  <c r="X11646" i="1"/>
  <c r="W11647" i="1"/>
  <c r="X11647" i="1"/>
  <c r="W11648" i="1"/>
  <c r="X11648" i="1"/>
  <c r="W11649" i="1"/>
  <c r="X11649" i="1"/>
  <c r="W11650" i="1"/>
  <c r="X11650" i="1"/>
  <c r="W11651" i="1"/>
  <c r="X11651" i="1"/>
  <c r="W11652" i="1"/>
  <c r="X11652" i="1"/>
  <c r="W11653" i="1"/>
  <c r="X11653" i="1"/>
  <c r="W11654" i="1"/>
  <c r="X11654" i="1"/>
  <c r="W11655" i="1"/>
  <c r="X11655" i="1"/>
  <c r="W11656" i="1"/>
  <c r="X11656" i="1"/>
  <c r="W11657" i="1"/>
  <c r="X11657" i="1"/>
  <c r="W11658" i="1"/>
  <c r="X11658" i="1"/>
  <c r="W11659" i="1"/>
  <c r="X11659" i="1"/>
  <c r="W11660" i="1"/>
  <c r="X11660" i="1"/>
  <c r="W11661" i="1"/>
  <c r="X11661" i="1"/>
  <c r="W11662" i="1"/>
  <c r="X11662" i="1"/>
  <c r="W11663" i="1"/>
  <c r="X11663" i="1"/>
  <c r="W11664" i="1"/>
  <c r="X11664" i="1"/>
  <c r="W11665" i="1"/>
  <c r="X11665" i="1"/>
  <c r="W11666" i="1"/>
  <c r="X11666" i="1"/>
  <c r="W11667" i="1"/>
  <c r="X11667" i="1"/>
  <c r="W11668" i="1"/>
  <c r="X11668" i="1"/>
  <c r="W11669" i="1"/>
  <c r="X11669" i="1"/>
  <c r="W11670" i="1"/>
  <c r="X11670" i="1"/>
  <c r="W11671" i="1"/>
  <c r="X11671" i="1"/>
  <c r="W11672" i="1"/>
  <c r="X11672" i="1"/>
  <c r="W11673" i="1"/>
  <c r="X11673" i="1"/>
  <c r="W11674" i="1"/>
  <c r="X11674" i="1"/>
  <c r="W11675" i="1"/>
  <c r="X11675" i="1"/>
  <c r="W11676" i="1"/>
  <c r="X11676" i="1"/>
  <c r="W11677" i="1"/>
  <c r="X11677" i="1"/>
  <c r="W11678" i="1"/>
  <c r="X11678" i="1"/>
  <c r="W11679" i="1"/>
  <c r="X11679" i="1"/>
  <c r="W11680" i="1"/>
  <c r="X11680" i="1"/>
  <c r="W11681" i="1"/>
  <c r="X11681" i="1"/>
  <c r="W11682" i="1"/>
  <c r="X11682" i="1"/>
  <c r="W11683" i="1"/>
  <c r="X11683" i="1"/>
  <c r="W11684" i="1"/>
  <c r="X11684" i="1"/>
  <c r="W11685" i="1"/>
  <c r="X11685" i="1"/>
  <c r="W11686" i="1"/>
  <c r="X11686" i="1"/>
  <c r="W11687" i="1"/>
  <c r="X11687" i="1"/>
  <c r="W11688" i="1"/>
  <c r="X11688" i="1"/>
  <c r="W11689" i="1"/>
  <c r="X11689" i="1"/>
  <c r="W11690" i="1"/>
  <c r="X11690" i="1"/>
  <c r="W11691" i="1"/>
  <c r="X11691" i="1"/>
  <c r="W11692" i="1"/>
  <c r="X11692" i="1"/>
  <c r="W11693" i="1"/>
  <c r="X11693" i="1"/>
  <c r="W11694" i="1"/>
  <c r="X11694" i="1"/>
  <c r="W11695" i="1"/>
  <c r="X11695" i="1"/>
  <c r="W11696" i="1"/>
  <c r="X11696" i="1"/>
  <c r="W11697" i="1"/>
  <c r="X11697" i="1"/>
  <c r="W11698" i="1"/>
  <c r="X11698" i="1"/>
  <c r="W11699" i="1"/>
  <c r="X11699" i="1"/>
  <c r="W11700" i="1"/>
  <c r="X11700" i="1"/>
  <c r="W11701" i="1"/>
  <c r="X11701" i="1"/>
  <c r="W11702" i="1"/>
  <c r="X11702" i="1"/>
  <c r="W11703" i="1"/>
  <c r="X11703" i="1"/>
  <c r="W11704" i="1"/>
  <c r="X11704" i="1"/>
  <c r="W11705" i="1"/>
  <c r="X11705" i="1"/>
  <c r="W11706" i="1"/>
  <c r="X11706" i="1"/>
  <c r="W11707" i="1"/>
  <c r="X11707" i="1"/>
  <c r="W11708" i="1"/>
  <c r="X11708" i="1"/>
  <c r="W11709" i="1"/>
  <c r="X11709" i="1"/>
  <c r="W11710" i="1"/>
  <c r="X11710" i="1"/>
  <c r="W11711" i="1"/>
  <c r="X11711" i="1"/>
  <c r="W11712" i="1"/>
  <c r="X11712" i="1"/>
  <c r="W11713" i="1"/>
  <c r="X11713" i="1"/>
  <c r="W11714" i="1"/>
  <c r="X11714" i="1"/>
  <c r="W11715" i="1"/>
  <c r="X11715" i="1"/>
  <c r="W11716" i="1"/>
  <c r="X11716" i="1"/>
  <c r="W11717" i="1"/>
  <c r="X11717" i="1"/>
  <c r="W11718" i="1"/>
  <c r="X11718" i="1"/>
  <c r="W11719" i="1"/>
  <c r="X11719" i="1"/>
  <c r="W11720" i="1"/>
  <c r="X11720" i="1"/>
  <c r="W11721" i="1"/>
  <c r="X11721" i="1"/>
  <c r="W11722" i="1"/>
  <c r="X11722" i="1"/>
  <c r="W11723" i="1"/>
  <c r="X11723" i="1"/>
  <c r="W11724" i="1"/>
  <c r="X11724" i="1"/>
  <c r="W11725" i="1"/>
  <c r="X11725" i="1"/>
  <c r="W11726" i="1"/>
  <c r="X11726" i="1"/>
  <c r="W11727" i="1"/>
  <c r="X11727" i="1"/>
  <c r="W11728" i="1"/>
  <c r="X11728" i="1"/>
  <c r="W11729" i="1"/>
  <c r="X11729" i="1"/>
  <c r="W11730" i="1"/>
  <c r="X11730" i="1"/>
  <c r="W11731" i="1"/>
  <c r="X11731" i="1"/>
  <c r="W11732" i="1"/>
  <c r="X11732" i="1"/>
  <c r="W11733" i="1"/>
  <c r="X11733" i="1"/>
  <c r="W11734" i="1"/>
  <c r="X11734" i="1"/>
  <c r="W11735" i="1"/>
  <c r="X11735" i="1"/>
  <c r="W11736" i="1"/>
  <c r="X11736" i="1"/>
  <c r="W11737" i="1"/>
  <c r="X11737" i="1"/>
  <c r="W11738" i="1"/>
  <c r="X11738" i="1"/>
  <c r="W11739" i="1"/>
  <c r="X11739" i="1"/>
  <c r="W11740" i="1"/>
  <c r="X11740" i="1"/>
  <c r="W11741" i="1"/>
  <c r="X11741" i="1"/>
  <c r="W11742" i="1"/>
  <c r="X11742" i="1"/>
  <c r="W11743" i="1"/>
  <c r="X11743" i="1"/>
  <c r="W11744" i="1"/>
  <c r="X11744" i="1"/>
  <c r="W11745" i="1"/>
  <c r="X11745" i="1"/>
  <c r="W11746" i="1"/>
  <c r="X11746" i="1"/>
  <c r="W11747" i="1"/>
  <c r="X11747" i="1"/>
  <c r="W11748" i="1"/>
  <c r="X11748" i="1"/>
  <c r="W11749" i="1"/>
  <c r="X11749" i="1"/>
  <c r="W11750" i="1"/>
  <c r="X11750" i="1"/>
  <c r="W11751" i="1"/>
  <c r="X11751" i="1"/>
  <c r="W11752" i="1"/>
  <c r="X11752" i="1"/>
  <c r="W11753" i="1"/>
  <c r="X11753" i="1"/>
  <c r="W11754" i="1"/>
  <c r="X11754" i="1"/>
  <c r="W11755" i="1"/>
  <c r="X11755" i="1"/>
  <c r="W11756" i="1"/>
  <c r="X11756" i="1"/>
  <c r="W11757" i="1"/>
  <c r="X11757" i="1"/>
  <c r="W11758" i="1"/>
  <c r="X11758" i="1"/>
  <c r="W11759" i="1"/>
  <c r="X11759" i="1"/>
  <c r="W11760" i="1"/>
  <c r="X11760" i="1"/>
  <c r="W11761" i="1"/>
  <c r="X11761" i="1"/>
  <c r="W11762" i="1"/>
  <c r="X11762" i="1"/>
  <c r="W11763" i="1"/>
  <c r="X11763" i="1"/>
  <c r="W11764" i="1"/>
  <c r="X11764" i="1"/>
  <c r="W11765" i="1"/>
  <c r="X11765" i="1"/>
  <c r="W11766" i="1"/>
  <c r="X11766" i="1"/>
  <c r="W11767" i="1"/>
  <c r="X11767" i="1"/>
  <c r="W11768" i="1"/>
  <c r="X11768" i="1"/>
  <c r="W11769" i="1"/>
  <c r="X11769" i="1"/>
  <c r="W11770" i="1"/>
  <c r="X11770" i="1"/>
  <c r="W11771" i="1"/>
  <c r="X11771" i="1"/>
  <c r="W11772" i="1"/>
  <c r="X11772" i="1"/>
  <c r="W11773" i="1"/>
  <c r="X11773" i="1"/>
  <c r="W11774" i="1"/>
  <c r="X11774" i="1"/>
  <c r="W11775" i="1"/>
  <c r="X11775" i="1"/>
  <c r="W11776" i="1"/>
  <c r="X11776" i="1"/>
  <c r="W11777" i="1"/>
  <c r="X11777" i="1"/>
  <c r="W11778" i="1"/>
  <c r="X11778" i="1"/>
  <c r="W11779" i="1"/>
  <c r="X11779" i="1"/>
  <c r="W11780" i="1"/>
  <c r="X11780" i="1"/>
  <c r="W11781" i="1"/>
  <c r="X11781" i="1"/>
  <c r="W11782" i="1"/>
  <c r="X11782" i="1"/>
  <c r="W11783" i="1"/>
  <c r="X11783" i="1"/>
  <c r="W11784" i="1"/>
  <c r="X11784" i="1"/>
  <c r="W11785" i="1"/>
  <c r="X11785" i="1"/>
  <c r="W11786" i="1"/>
  <c r="X11786" i="1"/>
  <c r="W11787" i="1"/>
  <c r="X11787" i="1"/>
  <c r="W11788" i="1"/>
  <c r="X11788" i="1"/>
  <c r="W11789" i="1"/>
  <c r="X11789" i="1"/>
  <c r="W11790" i="1"/>
  <c r="X11790" i="1"/>
  <c r="W11791" i="1"/>
  <c r="X11791" i="1"/>
  <c r="W11792" i="1"/>
  <c r="X11792" i="1"/>
  <c r="W11793" i="1"/>
  <c r="X11793" i="1"/>
  <c r="W11794" i="1"/>
  <c r="X11794" i="1"/>
  <c r="W11795" i="1"/>
  <c r="X11795" i="1"/>
  <c r="W11796" i="1"/>
  <c r="X11796" i="1"/>
  <c r="W11797" i="1"/>
  <c r="X11797" i="1"/>
  <c r="W11798" i="1"/>
  <c r="X11798" i="1"/>
  <c r="W11799" i="1"/>
  <c r="X11799" i="1"/>
  <c r="W11800" i="1"/>
  <c r="X11800" i="1"/>
  <c r="W11801" i="1"/>
  <c r="X11801" i="1"/>
  <c r="W11802" i="1"/>
  <c r="X11802" i="1"/>
  <c r="W11803" i="1"/>
  <c r="X11803" i="1"/>
  <c r="W11804" i="1"/>
  <c r="X11804" i="1"/>
  <c r="W11805" i="1"/>
  <c r="X11805" i="1"/>
  <c r="W11806" i="1"/>
  <c r="X11806" i="1"/>
  <c r="W11807" i="1"/>
  <c r="X11807" i="1"/>
  <c r="W11808" i="1"/>
  <c r="X11808" i="1"/>
  <c r="W11809" i="1"/>
  <c r="X11809" i="1"/>
  <c r="W11810" i="1"/>
  <c r="X11810" i="1"/>
  <c r="W11811" i="1"/>
  <c r="X11811" i="1"/>
  <c r="W11812" i="1"/>
  <c r="X11812" i="1"/>
  <c r="W11813" i="1"/>
  <c r="X11813" i="1"/>
  <c r="W11814" i="1"/>
  <c r="X11814" i="1"/>
  <c r="W11815" i="1"/>
  <c r="X11815" i="1"/>
  <c r="W11816" i="1"/>
  <c r="X11816" i="1"/>
  <c r="W11817" i="1"/>
  <c r="X11817" i="1"/>
  <c r="W11818" i="1"/>
  <c r="X11818" i="1"/>
  <c r="W11819" i="1"/>
  <c r="X11819" i="1"/>
  <c r="W11820" i="1"/>
  <c r="X11820" i="1"/>
  <c r="W11821" i="1"/>
  <c r="X11821" i="1"/>
  <c r="W11822" i="1"/>
  <c r="X11822" i="1"/>
  <c r="W11823" i="1"/>
  <c r="X11823" i="1"/>
  <c r="W11824" i="1"/>
  <c r="X11824" i="1"/>
  <c r="W11825" i="1"/>
  <c r="X11825" i="1"/>
  <c r="W11826" i="1"/>
  <c r="X11826" i="1"/>
  <c r="W11827" i="1"/>
  <c r="X11827" i="1"/>
  <c r="W11828" i="1"/>
  <c r="X11828" i="1"/>
  <c r="W11829" i="1"/>
  <c r="X11829" i="1"/>
  <c r="W11830" i="1"/>
  <c r="X11830" i="1"/>
  <c r="W11831" i="1"/>
  <c r="X11831" i="1"/>
  <c r="W11832" i="1"/>
  <c r="X11832" i="1"/>
  <c r="W11833" i="1"/>
  <c r="X11833" i="1"/>
  <c r="W11834" i="1"/>
  <c r="X11834" i="1"/>
  <c r="W11835" i="1"/>
  <c r="X11835" i="1"/>
  <c r="W11836" i="1"/>
  <c r="X11836" i="1"/>
  <c r="W11837" i="1"/>
  <c r="X11837" i="1"/>
  <c r="W11838" i="1"/>
  <c r="X11838" i="1"/>
  <c r="W11839" i="1"/>
  <c r="X11839" i="1"/>
  <c r="W11840" i="1"/>
  <c r="X11840" i="1"/>
  <c r="W11841" i="1"/>
  <c r="X11841" i="1"/>
  <c r="W11842" i="1"/>
  <c r="X11842" i="1"/>
  <c r="W11843" i="1"/>
  <c r="X11843" i="1"/>
  <c r="W11844" i="1"/>
  <c r="X11844" i="1"/>
  <c r="W11845" i="1"/>
  <c r="X11845" i="1"/>
  <c r="W11846" i="1"/>
  <c r="X11846" i="1"/>
  <c r="W11847" i="1"/>
  <c r="X11847" i="1"/>
  <c r="W11848" i="1"/>
  <c r="X11848" i="1"/>
  <c r="W11849" i="1"/>
  <c r="X11849" i="1"/>
  <c r="W11850" i="1"/>
  <c r="X11850" i="1"/>
  <c r="W11851" i="1"/>
  <c r="X11851" i="1"/>
  <c r="W11852" i="1"/>
  <c r="X11852" i="1"/>
  <c r="W11853" i="1"/>
  <c r="X11853" i="1"/>
  <c r="W11854" i="1"/>
  <c r="X11854" i="1"/>
  <c r="W11855" i="1"/>
  <c r="X11855" i="1"/>
  <c r="W11856" i="1"/>
  <c r="X11856" i="1"/>
  <c r="W11857" i="1"/>
  <c r="X11857" i="1"/>
  <c r="W11858" i="1"/>
  <c r="X11858" i="1"/>
  <c r="W11859" i="1"/>
  <c r="X11859" i="1"/>
  <c r="W11860" i="1"/>
  <c r="X11860" i="1"/>
  <c r="W11861" i="1"/>
  <c r="X11861" i="1"/>
  <c r="W11862" i="1"/>
  <c r="X11862" i="1"/>
  <c r="W11863" i="1"/>
  <c r="X11863" i="1"/>
  <c r="W11864" i="1"/>
  <c r="X11864" i="1"/>
  <c r="W11865" i="1"/>
  <c r="X11865" i="1"/>
  <c r="W11866" i="1"/>
  <c r="X11866" i="1"/>
  <c r="W11867" i="1"/>
  <c r="X11867" i="1"/>
  <c r="W11868" i="1"/>
  <c r="X11868" i="1"/>
  <c r="W11869" i="1"/>
  <c r="X11869" i="1"/>
  <c r="W11870" i="1"/>
  <c r="X11870" i="1"/>
  <c r="W11871" i="1"/>
  <c r="X11871" i="1"/>
  <c r="W11872" i="1"/>
  <c r="X11872" i="1"/>
  <c r="W11873" i="1"/>
  <c r="X11873" i="1"/>
  <c r="W11874" i="1"/>
  <c r="X11874" i="1"/>
  <c r="W11875" i="1"/>
  <c r="X11875" i="1"/>
  <c r="W11876" i="1"/>
  <c r="X11876" i="1"/>
  <c r="W11877" i="1"/>
  <c r="X11877" i="1"/>
  <c r="W11878" i="1"/>
  <c r="X11878" i="1"/>
  <c r="W11879" i="1"/>
  <c r="X11879" i="1"/>
  <c r="W11880" i="1"/>
  <c r="X11880" i="1"/>
  <c r="W11881" i="1"/>
  <c r="X11881" i="1"/>
  <c r="W11882" i="1"/>
  <c r="X11882" i="1"/>
  <c r="W11883" i="1"/>
  <c r="X11883" i="1"/>
  <c r="W11884" i="1"/>
  <c r="X11884" i="1"/>
  <c r="W11885" i="1"/>
  <c r="X11885" i="1"/>
  <c r="W11886" i="1"/>
  <c r="X11886" i="1"/>
  <c r="W11887" i="1"/>
  <c r="X11887" i="1"/>
  <c r="W11888" i="1"/>
  <c r="X11888" i="1"/>
  <c r="W11889" i="1"/>
  <c r="X11889" i="1"/>
  <c r="W11890" i="1"/>
  <c r="X11890" i="1"/>
  <c r="W11891" i="1"/>
  <c r="X11891" i="1"/>
  <c r="W11892" i="1"/>
  <c r="X11892" i="1"/>
  <c r="W11893" i="1"/>
  <c r="X11893" i="1"/>
  <c r="W11894" i="1"/>
  <c r="X11894" i="1"/>
  <c r="W11895" i="1"/>
  <c r="X11895" i="1"/>
  <c r="W11896" i="1"/>
  <c r="X11896" i="1"/>
  <c r="W11897" i="1"/>
  <c r="X11897" i="1"/>
  <c r="W11898" i="1"/>
  <c r="X11898" i="1"/>
  <c r="W11899" i="1"/>
  <c r="X11899" i="1"/>
  <c r="W11900" i="1"/>
  <c r="X11900" i="1"/>
  <c r="W11901" i="1"/>
  <c r="X11901" i="1"/>
  <c r="W11902" i="1"/>
  <c r="X11902" i="1"/>
  <c r="W11903" i="1"/>
  <c r="X11903" i="1"/>
  <c r="W11904" i="1"/>
  <c r="X11904" i="1"/>
  <c r="W11905" i="1"/>
  <c r="X11905" i="1"/>
  <c r="W11906" i="1"/>
  <c r="X11906" i="1"/>
  <c r="W11907" i="1"/>
  <c r="X11907" i="1"/>
  <c r="W11908" i="1"/>
  <c r="X11908" i="1"/>
  <c r="W11909" i="1"/>
  <c r="X11909" i="1"/>
  <c r="W11910" i="1"/>
  <c r="X11910" i="1"/>
  <c r="W11911" i="1"/>
  <c r="X11911" i="1"/>
  <c r="W11912" i="1"/>
  <c r="X11912" i="1"/>
  <c r="W11913" i="1"/>
  <c r="X11913" i="1"/>
  <c r="W11914" i="1"/>
  <c r="X11914" i="1"/>
  <c r="W11915" i="1"/>
  <c r="X11915" i="1"/>
  <c r="W11916" i="1"/>
  <c r="X11916" i="1"/>
  <c r="W11917" i="1"/>
  <c r="X11917" i="1"/>
  <c r="W11918" i="1"/>
  <c r="X11918" i="1"/>
  <c r="W11919" i="1"/>
  <c r="X11919" i="1"/>
  <c r="W11920" i="1"/>
  <c r="X11920" i="1"/>
  <c r="W11921" i="1"/>
  <c r="X11921" i="1"/>
  <c r="W11922" i="1"/>
  <c r="X11922" i="1"/>
  <c r="W11923" i="1"/>
  <c r="X11923" i="1"/>
  <c r="W11924" i="1"/>
  <c r="X11924" i="1"/>
  <c r="W11925" i="1"/>
  <c r="X11925" i="1"/>
  <c r="W11926" i="1"/>
  <c r="X11926" i="1"/>
  <c r="W11927" i="1"/>
  <c r="X11927" i="1"/>
  <c r="W11928" i="1"/>
  <c r="X11928" i="1"/>
  <c r="W11929" i="1"/>
  <c r="X11929" i="1"/>
  <c r="W11930" i="1"/>
  <c r="X11930" i="1"/>
  <c r="W11931" i="1"/>
  <c r="X11931" i="1"/>
  <c r="W11932" i="1"/>
  <c r="X11932" i="1"/>
  <c r="W11933" i="1"/>
  <c r="X11933" i="1"/>
  <c r="W11934" i="1"/>
  <c r="X11934" i="1"/>
  <c r="W11935" i="1"/>
  <c r="X11935" i="1"/>
  <c r="W11936" i="1"/>
  <c r="X11936" i="1"/>
  <c r="W11937" i="1"/>
  <c r="X11937" i="1"/>
  <c r="W11938" i="1"/>
  <c r="X11938" i="1"/>
  <c r="W11939" i="1"/>
  <c r="X11939" i="1"/>
  <c r="W11940" i="1"/>
  <c r="X11940" i="1"/>
  <c r="W11941" i="1"/>
  <c r="X11941" i="1"/>
  <c r="W11942" i="1"/>
  <c r="X11942" i="1"/>
  <c r="W11943" i="1"/>
  <c r="X11943" i="1"/>
  <c r="W11944" i="1"/>
  <c r="X11944" i="1"/>
  <c r="W11945" i="1"/>
  <c r="X11945" i="1"/>
  <c r="W11946" i="1"/>
  <c r="X11946" i="1"/>
  <c r="W11947" i="1"/>
  <c r="X11947" i="1"/>
  <c r="W11948" i="1"/>
  <c r="X11948" i="1"/>
  <c r="W11949" i="1"/>
  <c r="X11949" i="1"/>
  <c r="W11950" i="1"/>
  <c r="X11950" i="1"/>
  <c r="W11951" i="1"/>
  <c r="X11951" i="1"/>
  <c r="W11952" i="1"/>
  <c r="X11952" i="1"/>
  <c r="W11953" i="1"/>
  <c r="X11953" i="1"/>
  <c r="W11954" i="1"/>
  <c r="X11954" i="1"/>
  <c r="W11955" i="1"/>
  <c r="X11955" i="1"/>
  <c r="W11956" i="1"/>
  <c r="X11956" i="1"/>
  <c r="W11957" i="1"/>
  <c r="X11957" i="1"/>
  <c r="W11958" i="1"/>
  <c r="X11958" i="1"/>
  <c r="W11959" i="1"/>
  <c r="X11959" i="1"/>
  <c r="W11960" i="1"/>
  <c r="X11960" i="1"/>
  <c r="W11961" i="1"/>
  <c r="X11961" i="1"/>
  <c r="W11962" i="1"/>
  <c r="X11962" i="1"/>
  <c r="W11963" i="1"/>
  <c r="X11963" i="1"/>
  <c r="W11964" i="1"/>
  <c r="X11964" i="1"/>
  <c r="W11965" i="1"/>
  <c r="X11965" i="1"/>
  <c r="W11966" i="1"/>
  <c r="X11966" i="1"/>
  <c r="W11967" i="1"/>
  <c r="X11967" i="1"/>
  <c r="W11968" i="1"/>
  <c r="X11968" i="1"/>
  <c r="W11969" i="1"/>
  <c r="X11969" i="1"/>
  <c r="W11970" i="1"/>
  <c r="X11970" i="1"/>
  <c r="W11971" i="1"/>
  <c r="X11971" i="1"/>
  <c r="W11972" i="1"/>
  <c r="X11972" i="1"/>
  <c r="W11973" i="1"/>
  <c r="X11973" i="1"/>
  <c r="W11974" i="1"/>
  <c r="X11974" i="1"/>
  <c r="W11975" i="1"/>
  <c r="X11975" i="1"/>
  <c r="W11976" i="1"/>
  <c r="X11976" i="1"/>
  <c r="W11977" i="1"/>
  <c r="X11977" i="1"/>
  <c r="W11978" i="1"/>
  <c r="X11978" i="1"/>
  <c r="W11979" i="1"/>
  <c r="X11979" i="1"/>
  <c r="W11980" i="1"/>
  <c r="X11980" i="1"/>
  <c r="W11981" i="1"/>
  <c r="X11981" i="1"/>
  <c r="W11982" i="1"/>
  <c r="X11982" i="1"/>
  <c r="W11983" i="1"/>
  <c r="X11983" i="1"/>
  <c r="W11984" i="1"/>
  <c r="X11984" i="1"/>
  <c r="W11985" i="1"/>
  <c r="X11985" i="1"/>
  <c r="W11986" i="1"/>
  <c r="X11986" i="1"/>
  <c r="W11987" i="1"/>
  <c r="X11987" i="1"/>
  <c r="W11988" i="1"/>
  <c r="X11988" i="1"/>
  <c r="W11989" i="1"/>
  <c r="X11989" i="1"/>
  <c r="W11990" i="1"/>
  <c r="X11990" i="1"/>
  <c r="W11991" i="1"/>
  <c r="X11991" i="1"/>
  <c r="W11992" i="1"/>
  <c r="X11992" i="1"/>
  <c r="W11993" i="1"/>
  <c r="X11993" i="1"/>
  <c r="W11994" i="1"/>
  <c r="X11994" i="1"/>
  <c r="W11995" i="1"/>
  <c r="X11995" i="1"/>
  <c r="W11996" i="1"/>
  <c r="X11996" i="1"/>
  <c r="W11997" i="1"/>
  <c r="X11997" i="1"/>
  <c r="W11998" i="1"/>
  <c r="X11998" i="1"/>
  <c r="W11999" i="1"/>
  <c r="X11999" i="1"/>
  <c r="W12000" i="1"/>
  <c r="X12000" i="1"/>
  <c r="W12001" i="1"/>
  <c r="X12001" i="1"/>
  <c r="W12002" i="1"/>
  <c r="X12002" i="1"/>
  <c r="W12003" i="1"/>
  <c r="X12003" i="1"/>
  <c r="W12004" i="1"/>
  <c r="X12004" i="1"/>
  <c r="W12005" i="1"/>
  <c r="X12005" i="1"/>
  <c r="W12006" i="1"/>
  <c r="X12006" i="1"/>
  <c r="W12007" i="1"/>
  <c r="X12007" i="1"/>
  <c r="W12008" i="1"/>
  <c r="X12008" i="1"/>
  <c r="W12009" i="1"/>
  <c r="X12009" i="1"/>
  <c r="W12010" i="1"/>
  <c r="X12010" i="1"/>
  <c r="W12011" i="1"/>
  <c r="X12011" i="1"/>
  <c r="W12012" i="1"/>
  <c r="X12012" i="1"/>
  <c r="W12013" i="1"/>
  <c r="X12013" i="1"/>
  <c r="W12014" i="1"/>
  <c r="X12014" i="1"/>
  <c r="W12015" i="1"/>
  <c r="X12015" i="1"/>
  <c r="W12016" i="1"/>
  <c r="X12016" i="1"/>
  <c r="W12017" i="1"/>
  <c r="X12017" i="1"/>
  <c r="W12018" i="1"/>
  <c r="X12018" i="1"/>
  <c r="W12019" i="1"/>
  <c r="X12019" i="1"/>
  <c r="W12020" i="1"/>
  <c r="X12020" i="1"/>
  <c r="W12021" i="1"/>
  <c r="X12021" i="1"/>
  <c r="W12022" i="1"/>
  <c r="X12022" i="1"/>
  <c r="W12023" i="1"/>
  <c r="X12023" i="1"/>
  <c r="W12024" i="1"/>
  <c r="X12024" i="1"/>
  <c r="W12025" i="1"/>
  <c r="X12025" i="1"/>
  <c r="W12026" i="1"/>
  <c r="X12026" i="1"/>
  <c r="W12027" i="1"/>
  <c r="X12027" i="1"/>
  <c r="W12028" i="1"/>
  <c r="X12028" i="1"/>
  <c r="W12029" i="1"/>
  <c r="X12029" i="1"/>
  <c r="W12030" i="1"/>
  <c r="X12030" i="1"/>
  <c r="W12031" i="1"/>
  <c r="X12031" i="1"/>
  <c r="W12032" i="1"/>
  <c r="X12032" i="1"/>
  <c r="W12033" i="1"/>
  <c r="X12033" i="1"/>
  <c r="W12034" i="1"/>
  <c r="X12034" i="1"/>
  <c r="W12035" i="1"/>
  <c r="X12035" i="1"/>
  <c r="W12036" i="1"/>
  <c r="X12036" i="1"/>
  <c r="W12037" i="1"/>
  <c r="X12037" i="1"/>
  <c r="W12038" i="1"/>
  <c r="X12038" i="1"/>
  <c r="W12039" i="1"/>
  <c r="X12039" i="1"/>
  <c r="W12040" i="1"/>
  <c r="X12040" i="1"/>
  <c r="W12041" i="1"/>
  <c r="X12041" i="1"/>
  <c r="W12042" i="1"/>
  <c r="X12042" i="1"/>
  <c r="W12043" i="1"/>
  <c r="X12043" i="1"/>
  <c r="W12044" i="1"/>
  <c r="X12044" i="1"/>
  <c r="W12045" i="1"/>
  <c r="X12045" i="1"/>
  <c r="W12046" i="1"/>
  <c r="X12046" i="1"/>
  <c r="W12047" i="1"/>
  <c r="X12047" i="1"/>
  <c r="W12048" i="1"/>
  <c r="X12048" i="1"/>
  <c r="W12049" i="1"/>
  <c r="X12049" i="1"/>
  <c r="W12050" i="1"/>
  <c r="X12050" i="1"/>
  <c r="W12051" i="1"/>
  <c r="X12051" i="1"/>
  <c r="W12052" i="1"/>
  <c r="X12052" i="1"/>
  <c r="W12053" i="1"/>
  <c r="X12053" i="1"/>
  <c r="W12054" i="1"/>
  <c r="X12054" i="1"/>
  <c r="W12055" i="1"/>
  <c r="X12055" i="1"/>
  <c r="W12056" i="1"/>
  <c r="X12056" i="1"/>
  <c r="W12057" i="1"/>
  <c r="X12057" i="1"/>
  <c r="W12058" i="1"/>
  <c r="X12058" i="1"/>
  <c r="W12059" i="1"/>
  <c r="X12059" i="1"/>
  <c r="W12060" i="1"/>
  <c r="X12060" i="1"/>
  <c r="W12061" i="1"/>
  <c r="X12061" i="1"/>
  <c r="W12062" i="1"/>
  <c r="X12062" i="1"/>
  <c r="W12063" i="1"/>
  <c r="X12063" i="1"/>
  <c r="W12064" i="1"/>
  <c r="X12064" i="1"/>
  <c r="W12065" i="1"/>
  <c r="X12065" i="1"/>
  <c r="W12066" i="1"/>
  <c r="X12066" i="1"/>
  <c r="W12067" i="1"/>
  <c r="X12067" i="1"/>
  <c r="W12068" i="1"/>
  <c r="X12068" i="1"/>
  <c r="W12069" i="1"/>
  <c r="X12069" i="1"/>
  <c r="W12070" i="1"/>
  <c r="X12070" i="1"/>
  <c r="W12071" i="1"/>
  <c r="X12071" i="1"/>
  <c r="W12072" i="1"/>
  <c r="X12072" i="1"/>
  <c r="W12073" i="1"/>
  <c r="X12073" i="1"/>
  <c r="W12074" i="1"/>
  <c r="X12074" i="1"/>
  <c r="W12075" i="1"/>
  <c r="X12075" i="1"/>
  <c r="W12076" i="1"/>
  <c r="X12076" i="1"/>
  <c r="W12077" i="1"/>
  <c r="X12077" i="1"/>
  <c r="W12078" i="1"/>
  <c r="X12078" i="1"/>
  <c r="W12079" i="1"/>
  <c r="X12079" i="1"/>
  <c r="W12080" i="1"/>
  <c r="X12080" i="1"/>
  <c r="W12081" i="1"/>
  <c r="X12081" i="1"/>
  <c r="W12082" i="1"/>
  <c r="X12082" i="1"/>
  <c r="W12083" i="1"/>
  <c r="X12083" i="1"/>
  <c r="W12084" i="1"/>
  <c r="X12084" i="1"/>
  <c r="W12085" i="1"/>
  <c r="X12085" i="1"/>
  <c r="W12086" i="1"/>
  <c r="X12086" i="1"/>
  <c r="W12087" i="1"/>
  <c r="X12087" i="1"/>
  <c r="W12088" i="1"/>
  <c r="X12088" i="1"/>
  <c r="W12089" i="1"/>
  <c r="X12089" i="1"/>
  <c r="W12090" i="1"/>
  <c r="X12090" i="1"/>
  <c r="W12091" i="1"/>
  <c r="X12091" i="1"/>
  <c r="W12092" i="1"/>
  <c r="X12092" i="1"/>
  <c r="W12093" i="1"/>
  <c r="X12093" i="1"/>
  <c r="W12094" i="1"/>
  <c r="X12094" i="1"/>
  <c r="W12095" i="1"/>
  <c r="X12095" i="1"/>
  <c r="W12096" i="1"/>
  <c r="X12096" i="1"/>
  <c r="W12097" i="1"/>
  <c r="X12097" i="1"/>
  <c r="W12098" i="1"/>
  <c r="X12098" i="1"/>
  <c r="W12099" i="1"/>
  <c r="X12099" i="1"/>
  <c r="W12100" i="1"/>
  <c r="X12100" i="1"/>
  <c r="W12101" i="1"/>
  <c r="X12101" i="1"/>
  <c r="W12102" i="1"/>
  <c r="X12102" i="1"/>
  <c r="W12103" i="1"/>
  <c r="X12103" i="1"/>
  <c r="W12104" i="1"/>
  <c r="X12104" i="1"/>
  <c r="W12105" i="1"/>
  <c r="X12105" i="1"/>
  <c r="W12106" i="1"/>
  <c r="X12106" i="1"/>
  <c r="W12107" i="1"/>
  <c r="X12107" i="1"/>
  <c r="W12108" i="1"/>
  <c r="X12108" i="1"/>
  <c r="W12109" i="1"/>
  <c r="X12109" i="1"/>
  <c r="W12110" i="1"/>
  <c r="X12110" i="1"/>
  <c r="W12111" i="1"/>
  <c r="X12111" i="1"/>
  <c r="W12112" i="1"/>
  <c r="X12112" i="1"/>
  <c r="W12113" i="1"/>
  <c r="X12113" i="1"/>
  <c r="W12114" i="1"/>
  <c r="X12114" i="1"/>
  <c r="W12115" i="1"/>
  <c r="X12115" i="1"/>
  <c r="W12116" i="1"/>
  <c r="X12116" i="1"/>
  <c r="W12117" i="1"/>
  <c r="X12117" i="1"/>
  <c r="W12118" i="1"/>
  <c r="X12118" i="1"/>
  <c r="W12119" i="1"/>
  <c r="X12119" i="1"/>
  <c r="W12120" i="1"/>
  <c r="X12120" i="1"/>
  <c r="W12121" i="1"/>
  <c r="X12121" i="1"/>
  <c r="W12122" i="1"/>
  <c r="X12122" i="1"/>
  <c r="W12123" i="1"/>
  <c r="X12123" i="1"/>
  <c r="W12124" i="1"/>
  <c r="X12124" i="1"/>
  <c r="W12125" i="1"/>
  <c r="X12125" i="1"/>
  <c r="W12126" i="1"/>
  <c r="X12126" i="1"/>
  <c r="W12127" i="1"/>
  <c r="X12127" i="1"/>
  <c r="W12128" i="1"/>
  <c r="X12128" i="1"/>
  <c r="W12129" i="1"/>
  <c r="X12129" i="1"/>
  <c r="W12130" i="1"/>
  <c r="X12130" i="1"/>
  <c r="W12131" i="1"/>
  <c r="X12131" i="1"/>
  <c r="W12132" i="1"/>
  <c r="X12132" i="1"/>
  <c r="W12133" i="1"/>
  <c r="X12133" i="1"/>
  <c r="W12134" i="1"/>
  <c r="X12134" i="1"/>
  <c r="W12135" i="1"/>
  <c r="X12135" i="1"/>
  <c r="W12136" i="1"/>
  <c r="X12136" i="1"/>
  <c r="W12137" i="1"/>
  <c r="X12137" i="1"/>
  <c r="W12138" i="1"/>
  <c r="X12138" i="1"/>
  <c r="W12139" i="1"/>
  <c r="X12139" i="1"/>
  <c r="W12140" i="1"/>
  <c r="X12140" i="1"/>
  <c r="W12141" i="1"/>
  <c r="X12141" i="1"/>
  <c r="W12142" i="1"/>
  <c r="X12142" i="1"/>
  <c r="W12143" i="1"/>
  <c r="X12143" i="1"/>
  <c r="W12144" i="1"/>
  <c r="X12144" i="1"/>
  <c r="W12145" i="1"/>
  <c r="X12145" i="1"/>
  <c r="W12146" i="1"/>
  <c r="X12146" i="1"/>
  <c r="W12147" i="1"/>
  <c r="X12147" i="1"/>
  <c r="W12148" i="1"/>
  <c r="X12148" i="1"/>
  <c r="W12149" i="1"/>
  <c r="X12149" i="1"/>
  <c r="W12150" i="1"/>
  <c r="X12150" i="1"/>
  <c r="W12151" i="1"/>
  <c r="X12151" i="1"/>
  <c r="W12152" i="1"/>
  <c r="X12152" i="1"/>
  <c r="W12153" i="1"/>
  <c r="X12153" i="1"/>
  <c r="W12154" i="1"/>
  <c r="X12154" i="1"/>
  <c r="W12155" i="1"/>
  <c r="X12155" i="1"/>
  <c r="W12156" i="1"/>
  <c r="X12156" i="1"/>
  <c r="W12157" i="1"/>
  <c r="X12157" i="1"/>
  <c r="W12158" i="1"/>
  <c r="X12158" i="1"/>
  <c r="W12159" i="1"/>
  <c r="X12159" i="1"/>
  <c r="W12160" i="1"/>
  <c r="X12160" i="1"/>
  <c r="W12161" i="1"/>
  <c r="X12161" i="1"/>
  <c r="W12162" i="1"/>
  <c r="X12162" i="1"/>
  <c r="W12163" i="1"/>
  <c r="X12163" i="1"/>
  <c r="W12164" i="1"/>
  <c r="X12164" i="1"/>
  <c r="W12165" i="1"/>
  <c r="X12165" i="1"/>
  <c r="W12166" i="1"/>
  <c r="X12166" i="1"/>
  <c r="W12167" i="1"/>
  <c r="X12167" i="1"/>
  <c r="W12168" i="1"/>
  <c r="X12168" i="1"/>
  <c r="W12169" i="1"/>
  <c r="X12169" i="1"/>
  <c r="W12170" i="1"/>
  <c r="X12170" i="1"/>
  <c r="W12171" i="1"/>
  <c r="X12171" i="1"/>
  <c r="W12172" i="1"/>
  <c r="X12172" i="1"/>
  <c r="W12173" i="1"/>
  <c r="X12173" i="1"/>
  <c r="W12174" i="1"/>
  <c r="X12174" i="1"/>
  <c r="W12175" i="1"/>
  <c r="X12175" i="1"/>
  <c r="W12176" i="1"/>
  <c r="X12176" i="1"/>
  <c r="W12177" i="1"/>
  <c r="X12177" i="1"/>
  <c r="W12178" i="1"/>
  <c r="X12178" i="1"/>
  <c r="W12179" i="1"/>
  <c r="X12179" i="1"/>
  <c r="W12180" i="1"/>
  <c r="X12180" i="1"/>
  <c r="W12181" i="1"/>
  <c r="X12181" i="1"/>
  <c r="W12182" i="1"/>
  <c r="X12182" i="1"/>
  <c r="W12183" i="1"/>
  <c r="X12183" i="1"/>
  <c r="W12184" i="1"/>
  <c r="X12184" i="1"/>
  <c r="W12185" i="1"/>
  <c r="X12185" i="1"/>
  <c r="W12186" i="1"/>
  <c r="X12186" i="1"/>
  <c r="W12187" i="1"/>
  <c r="X12187" i="1"/>
  <c r="W12188" i="1"/>
  <c r="X12188" i="1"/>
  <c r="W12189" i="1"/>
  <c r="X12189" i="1"/>
  <c r="W12190" i="1"/>
  <c r="X12190" i="1"/>
  <c r="W12191" i="1"/>
  <c r="X12191" i="1"/>
  <c r="W12192" i="1"/>
  <c r="X12192" i="1"/>
  <c r="W12193" i="1"/>
  <c r="X12193" i="1"/>
  <c r="W12194" i="1"/>
  <c r="X12194" i="1"/>
  <c r="W12195" i="1"/>
  <c r="X12195" i="1"/>
  <c r="W12196" i="1"/>
  <c r="X12196" i="1"/>
  <c r="W12197" i="1"/>
  <c r="X12197" i="1"/>
  <c r="W12198" i="1"/>
  <c r="X12198" i="1"/>
  <c r="W12199" i="1"/>
  <c r="X12199" i="1"/>
  <c r="W12200" i="1"/>
  <c r="X12200" i="1"/>
  <c r="W12201" i="1"/>
  <c r="X12201" i="1"/>
  <c r="W12202" i="1"/>
  <c r="X12202" i="1"/>
  <c r="W12203" i="1"/>
  <c r="X12203" i="1"/>
  <c r="W12204" i="1"/>
  <c r="X12204" i="1"/>
  <c r="W12205" i="1"/>
  <c r="X12205" i="1"/>
  <c r="W12206" i="1"/>
  <c r="X12206" i="1"/>
  <c r="W12207" i="1"/>
  <c r="X12207" i="1"/>
  <c r="W12208" i="1"/>
  <c r="X12208" i="1"/>
  <c r="W12209" i="1"/>
  <c r="X12209" i="1"/>
  <c r="W12210" i="1"/>
  <c r="X12210" i="1"/>
  <c r="W12211" i="1"/>
  <c r="X12211" i="1"/>
  <c r="W12212" i="1"/>
  <c r="X12212" i="1"/>
  <c r="W12213" i="1"/>
  <c r="X12213" i="1"/>
  <c r="W12214" i="1"/>
  <c r="X12214" i="1"/>
  <c r="W12215" i="1"/>
  <c r="X12215" i="1"/>
  <c r="W12216" i="1"/>
  <c r="X12216" i="1"/>
  <c r="W12217" i="1"/>
  <c r="X12217" i="1"/>
  <c r="W12218" i="1"/>
  <c r="X12218" i="1"/>
  <c r="W12219" i="1"/>
  <c r="X12219" i="1"/>
  <c r="W12220" i="1"/>
  <c r="X12220" i="1"/>
  <c r="W12221" i="1"/>
  <c r="X12221" i="1"/>
  <c r="W12222" i="1"/>
  <c r="X12222" i="1"/>
  <c r="W12223" i="1"/>
  <c r="X12223" i="1"/>
  <c r="W12224" i="1"/>
  <c r="X12224" i="1"/>
  <c r="W12225" i="1"/>
  <c r="X12225" i="1"/>
  <c r="W12226" i="1"/>
  <c r="X12226" i="1"/>
  <c r="W12227" i="1"/>
  <c r="X12227" i="1"/>
  <c r="W12228" i="1"/>
  <c r="X12228" i="1"/>
  <c r="W12229" i="1"/>
  <c r="X12229" i="1"/>
  <c r="W12230" i="1"/>
  <c r="X12230" i="1"/>
  <c r="W12231" i="1"/>
  <c r="X12231" i="1"/>
  <c r="W12232" i="1"/>
  <c r="X12232" i="1"/>
  <c r="W12233" i="1"/>
  <c r="X12233" i="1"/>
  <c r="W12234" i="1"/>
  <c r="X12234" i="1"/>
  <c r="W12235" i="1"/>
  <c r="X12235" i="1"/>
  <c r="W12236" i="1"/>
  <c r="X12236" i="1"/>
  <c r="W12237" i="1"/>
  <c r="X12237" i="1"/>
  <c r="W12238" i="1"/>
  <c r="X12238" i="1"/>
  <c r="W12239" i="1"/>
  <c r="X12239" i="1"/>
  <c r="W12240" i="1"/>
  <c r="X12240" i="1"/>
  <c r="W12241" i="1"/>
  <c r="X12241" i="1"/>
  <c r="W12242" i="1"/>
  <c r="X12242" i="1"/>
  <c r="W12243" i="1"/>
  <c r="X12243" i="1"/>
  <c r="W12244" i="1"/>
  <c r="X12244" i="1"/>
  <c r="W12245" i="1"/>
  <c r="X12245" i="1"/>
  <c r="W12246" i="1"/>
  <c r="X12246" i="1"/>
  <c r="W12247" i="1"/>
  <c r="X12247" i="1"/>
  <c r="W12248" i="1"/>
  <c r="X12248" i="1"/>
  <c r="W12249" i="1"/>
  <c r="X12249" i="1"/>
  <c r="W12250" i="1"/>
  <c r="X12250" i="1"/>
  <c r="W12251" i="1"/>
  <c r="X12251" i="1"/>
  <c r="W12252" i="1"/>
  <c r="X12252" i="1"/>
  <c r="W12253" i="1"/>
  <c r="X12253" i="1"/>
  <c r="W12254" i="1"/>
  <c r="X12254" i="1"/>
  <c r="W12255" i="1"/>
  <c r="X12255" i="1"/>
  <c r="W12256" i="1"/>
  <c r="X12256" i="1"/>
  <c r="W12257" i="1"/>
  <c r="X12257" i="1"/>
  <c r="W12258" i="1"/>
  <c r="X12258" i="1"/>
  <c r="W12259" i="1"/>
  <c r="X12259" i="1"/>
  <c r="W12260" i="1"/>
  <c r="X12260" i="1"/>
  <c r="W12261" i="1"/>
  <c r="X12261" i="1"/>
  <c r="W12262" i="1"/>
  <c r="X12262" i="1"/>
  <c r="W12263" i="1"/>
  <c r="X12263" i="1"/>
  <c r="W12264" i="1"/>
  <c r="X12264" i="1"/>
  <c r="W12265" i="1"/>
  <c r="X12265" i="1"/>
  <c r="W12266" i="1"/>
  <c r="X12266" i="1"/>
  <c r="W12267" i="1"/>
  <c r="X12267" i="1"/>
  <c r="W12268" i="1"/>
  <c r="X12268" i="1"/>
  <c r="W12269" i="1"/>
  <c r="X12269" i="1"/>
  <c r="W12270" i="1"/>
  <c r="X12270" i="1"/>
  <c r="W12271" i="1"/>
  <c r="X12271" i="1"/>
  <c r="W12272" i="1"/>
  <c r="X12272" i="1"/>
  <c r="W12273" i="1"/>
  <c r="X12273" i="1"/>
  <c r="W12274" i="1"/>
  <c r="X12274" i="1"/>
  <c r="W12275" i="1"/>
  <c r="X12275" i="1"/>
  <c r="W12276" i="1"/>
  <c r="X12276" i="1"/>
  <c r="W12277" i="1"/>
  <c r="X12277" i="1"/>
  <c r="W12278" i="1"/>
  <c r="X12278" i="1"/>
  <c r="W12279" i="1"/>
  <c r="X12279" i="1"/>
  <c r="W12280" i="1"/>
  <c r="X12280" i="1"/>
  <c r="W12281" i="1"/>
  <c r="X12281" i="1"/>
  <c r="W12282" i="1"/>
  <c r="X12282" i="1"/>
  <c r="W12283" i="1"/>
  <c r="X12283" i="1"/>
  <c r="W12284" i="1"/>
  <c r="X12284" i="1"/>
  <c r="W12285" i="1"/>
  <c r="X12285" i="1"/>
  <c r="W12286" i="1"/>
  <c r="X12286" i="1"/>
  <c r="W12287" i="1"/>
  <c r="X12287" i="1"/>
  <c r="W12288" i="1"/>
  <c r="X12288" i="1"/>
  <c r="W12289" i="1"/>
  <c r="X12289" i="1"/>
  <c r="W12290" i="1"/>
  <c r="X12290" i="1"/>
  <c r="W12291" i="1"/>
  <c r="X12291" i="1"/>
  <c r="W12292" i="1"/>
  <c r="X12292" i="1"/>
  <c r="W12293" i="1"/>
  <c r="X12293" i="1"/>
  <c r="W12294" i="1"/>
  <c r="X12294" i="1"/>
  <c r="W12295" i="1"/>
  <c r="X12295" i="1"/>
  <c r="W12296" i="1"/>
  <c r="X12296" i="1"/>
  <c r="W12297" i="1"/>
  <c r="X12297" i="1"/>
  <c r="W12298" i="1"/>
  <c r="X12298" i="1"/>
  <c r="W12299" i="1"/>
  <c r="X12299" i="1"/>
  <c r="W12300" i="1"/>
  <c r="X12300" i="1"/>
  <c r="W12301" i="1"/>
  <c r="X12301" i="1"/>
  <c r="W12302" i="1"/>
  <c r="X12302" i="1"/>
  <c r="W12303" i="1"/>
  <c r="X12303" i="1"/>
  <c r="W12304" i="1"/>
  <c r="X12304" i="1"/>
  <c r="W12305" i="1"/>
  <c r="X12305" i="1"/>
  <c r="W12306" i="1"/>
  <c r="X12306" i="1"/>
  <c r="W12307" i="1"/>
  <c r="X12307" i="1"/>
  <c r="W12308" i="1"/>
  <c r="X12308" i="1"/>
  <c r="W12309" i="1"/>
  <c r="X12309" i="1"/>
  <c r="W12310" i="1"/>
  <c r="X12310" i="1"/>
  <c r="W12311" i="1"/>
  <c r="X12311" i="1"/>
  <c r="W12312" i="1"/>
  <c r="X12312" i="1"/>
  <c r="W12313" i="1"/>
  <c r="X12313" i="1"/>
  <c r="W12314" i="1"/>
  <c r="X12314" i="1"/>
  <c r="W12315" i="1"/>
  <c r="X12315" i="1"/>
  <c r="W12316" i="1"/>
  <c r="X12316" i="1"/>
  <c r="W12317" i="1"/>
  <c r="X12317" i="1"/>
  <c r="W12318" i="1"/>
  <c r="X12318" i="1"/>
  <c r="W12319" i="1"/>
  <c r="X12319" i="1"/>
  <c r="W12320" i="1"/>
  <c r="X12320" i="1"/>
  <c r="W12321" i="1"/>
  <c r="X12321" i="1"/>
  <c r="W12322" i="1"/>
  <c r="X12322" i="1"/>
  <c r="W12323" i="1"/>
  <c r="X12323" i="1"/>
  <c r="W12324" i="1"/>
  <c r="X12324" i="1"/>
  <c r="W12325" i="1"/>
  <c r="X12325" i="1"/>
  <c r="W12326" i="1"/>
  <c r="X12326" i="1"/>
  <c r="W12327" i="1"/>
  <c r="X12327" i="1"/>
  <c r="W12328" i="1"/>
  <c r="X12328" i="1"/>
  <c r="W12329" i="1"/>
  <c r="X12329" i="1"/>
  <c r="W12330" i="1"/>
  <c r="X12330" i="1"/>
  <c r="W12331" i="1"/>
  <c r="X12331" i="1"/>
  <c r="W12332" i="1"/>
  <c r="X12332" i="1"/>
  <c r="W12333" i="1"/>
  <c r="X12333" i="1"/>
  <c r="W12334" i="1"/>
  <c r="X12334" i="1"/>
  <c r="W12335" i="1"/>
  <c r="X12335" i="1"/>
  <c r="W12336" i="1"/>
  <c r="X12336" i="1"/>
  <c r="W12337" i="1"/>
  <c r="X12337" i="1"/>
  <c r="W12338" i="1"/>
  <c r="X12338" i="1"/>
  <c r="W12339" i="1"/>
  <c r="X12339" i="1"/>
  <c r="W12340" i="1"/>
  <c r="X12340" i="1"/>
  <c r="W12341" i="1"/>
  <c r="X12341" i="1"/>
  <c r="W12342" i="1"/>
  <c r="X12342" i="1"/>
  <c r="W12343" i="1"/>
  <c r="X12343" i="1"/>
  <c r="W12344" i="1"/>
  <c r="X12344" i="1"/>
  <c r="W12345" i="1"/>
  <c r="X12345" i="1"/>
  <c r="W12346" i="1"/>
  <c r="X12346" i="1"/>
  <c r="W12347" i="1"/>
  <c r="X12347" i="1"/>
  <c r="W12348" i="1"/>
  <c r="X12348" i="1"/>
  <c r="W12349" i="1"/>
  <c r="X12349" i="1"/>
  <c r="W12350" i="1"/>
  <c r="X12350" i="1"/>
  <c r="W12351" i="1"/>
  <c r="X12351" i="1"/>
  <c r="W12352" i="1"/>
  <c r="X12352" i="1"/>
  <c r="W12353" i="1"/>
  <c r="X12353" i="1"/>
  <c r="W12354" i="1"/>
  <c r="X12354" i="1"/>
  <c r="W12355" i="1"/>
  <c r="X12355" i="1"/>
  <c r="W12356" i="1"/>
  <c r="X12356" i="1"/>
  <c r="W12357" i="1"/>
  <c r="X12357" i="1"/>
  <c r="W12358" i="1"/>
  <c r="X12358" i="1"/>
  <c r="W12359" i="1"/>
  <c r="X12359" i="1"/>
  <c r="W12360" i="1"/>
  <c r="X12360" i="1"/>
  <c r="W12361" i="1"/>
  <c r="X12361" i="1"/>
  <c r="W12362" i="1"/>
  <c r="X12362" i="1"/>
  <c r="W12363" i="1"/>
  <c r="X12363" i="1"/>
  <c r="W12364" i="1"/>
  <c r="X12364" i="1"/>
  <c r="W12365" i="1"/>
  <c r="X12365" i="1"/>
  <c r="W12366" i="1"/>
  <c r="X12366" i="1"/>
  <c r="W12367" i="1"/>
  <c r="X12367" i="1"/>
  <c r="W12368" i="1"/>
  <c r="X12368" i="1"/>
  <c r="W12369" i="1"/>
  <c r="X12369" i="1"/>
  <c r="W12370" i="1"/>
  <c r="X12370" i="1"/>
  <c r="W12371" i="1"/>
  <c r="X12371" i="1"/>
  <c r="W12372" i="1"/>
  <c r="X12372" i="1"/>
  <c r="W12373" i="1"/>
  <c r="X12373" i="1"/>
  <c r="W12374" i="1"/>
  <c r="X12374" i="1"/>
  <c r="W12375" i="1"/>
  <c r="X12375" i="1"/>
  <c r="W12376" i="1"/>
  <c r="X12376" i="1"/>
  <c r="W12377" i="1"/>
  <c r="X12377" i="1"/>
  <c r="W12378" i="1"/>
  <c r="X12378" i="1"/>
  <c r="W12379" i="1"/>
  <c r="X12379" i="1"/>
  <c r="W12380" i="1"/>
  <c r="X12380" i="1"/>
  <c r="W12381" i="1"/>
  <c r="X12381" i="1"/>
  <c r="W12382" i="1"/>
  <c r="X12382" i="1"/>
  <c r="W12383" i="1"/>
  <c r="X12383" i="1"/>
  <c r="W12384" i="1"/>
  <c r="X12384" i="1"/>
  <c r="W12385" i="1"/>
  <c r="X12385" i="1"/>
  <c r="W12386" i="1"/>
  <c r="X12386" i="1"/>
  <c r="W12387" i="1"/>
  <c r="X12387" i="1"/>
  <c r="W12388" i="1"/>
  <c r="X12388" i="1"/>
  <c r="W12389" i="1"/>
  <c r="X12389" i="1"/>
  <c r="W12390" i="1"/>
  <c r="X12390" i="1"/>
  <c r="W12391" i="1"/>
  <c r="X12391" i="1"/>
  <c r="W12392" i="1"/>
  <c r="X12392" i="1"/>
  <c r="W12393" i="1"/>
  <c r="X12393" i="1"/>
  <c r="W12394" i="1"/>
  <c r="X12394" i="1"/>
  <c r="W12395" i="1"/>
  <c r="X12395" i="1"/>
  <c r="W12396" i="1"/>
  <c r="X12396" i="1"/>
  <c r="W12397" i="1"/>
  <c r="X12397" i="1"/>
  <c r="W12398" i="1"/>
  <c r="X12398" i="1"/>
  <c r="W12399" i="1"/>
  <c r="X12399" i="1"/>
  <c r="W12400" i="1"/>
  <c r="X12400" i="1"/>
  <c r="W12401" i="1"/>
  <c r="X12401" i="1"/>
  <c r="W12402" i="1"/>
  <c r="X12402" i="1"/>
  <c r="W12403" i="1"/>
  <c r="X12403" i="1"/>
  <c r="W12404" i="1"/>
  <c r="X12404" i="1"/>
  <c r="W12405" i="1"/>
  <c r="X12405" i="1"/>
  <c r="W12406" i="1"/>
  <c r="X12406" i="1"/>
  <c r="W12407" i="1"/>
  <c r="X12407" i="1"/>
  <c r="W12408" i="1"/>
  <c r="X12408" i="1"/>
  <c r="W12409" i="1"/>
  <c r="X12409" i="1"/>
  <c r="W12410" i="1"/>
  <c r="X12410" i="1"/>
  <c r="W12411" i="1"/>
  <c r="X12411" i="1"/>
  <c r="W12412" i="1"/>
  <c r="X12412" i="1"/>
  <c r="W12413" i="1"/>
  <c r="X12413" i="1"/>
  <c r="W12414" i="1"/>
  <c r="X12414" i="1"/>
  <c r="W12415" i="1"/>
  <c r="X12415" i="1"/>
  <c r="W12416" i="1"/>
  <c r="X12416" i="1"/>
  <c r="W12417" i="1"/>
  <c r="X12417" i="1"/>
  <c r="W12418" i="1"/>
  <c r="X12418" i="1"/>
  <c r="W12419" i="1"/>
  <c r="X12419" i="1"/>
  <c r="W12420" i="1"/>
  <c r="X12420" i="1"/>
  <c r="W12421" i="1"/>
  <c r="X12421" i="1"/>
  <c r="W12422" i="1"/>
  <c r="X12422" i="1"/>
  <c r="W12423" i="1"/>
  <c r="X12423" i="1"/>
  <c r="W12424" i="1"/>
  <c r="X12424" i="1"/>
  <c r="W12425" i="1"/>
  <c r="X12425" i="1"/>
  <c r="W12426" i="1"/>
  <c r="X12426" i="1"/>
  <c r="W12427" i="1"/>
  <c r="X12427" i="1"/>
  <c r="W12428" i="1"/>
  <c r="X12428" i="1"/>
  <c r="W12429" i="1"/>
  <c r="X12429" i="1"/>
  <c r="W12430" i="1"/>
  <c r="X12430" i="1"/>
  <c r="W12431" i="1"/>
  <c r="X12431" i="1"/>
  <c r="W12432" i="1"/>
  <c r="X12432" i="1"/>
  <c r="W12433" i="1"/>
  <c r="X12433" i="1"/>
  <c r="W12434" i="1"/>
  <c r="X12434" i="1"/>
  <c r="W12435" i="1"/>
  <c r="X12435" i="1"/>
  <c r="W12436" i="1"/>
  <c r="X12436" i="1"/>
  <c r="W12437" i="1"/>
  <c r="X12437" i="1"/>
  <c r="W12438" i="1"/>
  <c r="X12438" i="1"/>
  <c r="W12439" i="1"/>
  <c r="X12439" i="1"/>
  <c r="W12440" i="1"/>
  <c r="X12440" i="1"/>
  <c r="W12441" i="1"/>
  <c r="X12441" i="1"/>
  <c r="W12442" i="1"/>
  <c r="X12442" i="1"/>
  <c r="W12443" i="1"/>
  <c r="X12443" i="1"/>
  <c r="W12444" i="1"/>
  <c r="X12444" i="1"/>
  <c r="W12445" i="1"/>
  <c r="X12445" i="1"/>
  <c r="W12446" i="1"/>
  <c r="X12446" i="1"/>
  <c r="W12447" i="1"/>
  <c r="X12447" i="1"/>
  <c r="W12448" i="1"/>
  <c r="X12448" i="1"/>
  <c r="W12449" i="1"/>
  <c r="X12449" i="1"/>
  <c r="W12450" i="1"/>
  <c r="X12450" i="1"/>
  <c r="W12451" i="1"/>
  <c r="X12451" i="1"/>
  <c r="W12452" i="1"/>
  <c r="X12452" i="1"/>
  <c r="W12453" i="1"/>
  <c r="X12453" i="1"/>
  <c r="W12454" i="1"/>
  <c r="X12454" i="1"/>
  <c r="W12455" i="1"/>
  <c r="X12455" i="1"/>
  <c r="W12456" i="1"/>
  <c r="X12456" i="1"/>
  <c r="W12457" i="1"/>
  <c r="X12457" i="1"/>
  <c r="W12458" i="1"/>
  <c r="X12458" i="1"/>
  <c r="W12459" i="1"/>
  <c r="X12459" i="1"/>
  <c r="W12460" i="1"/>
  <c r="X12460" i="1"/>
  <c r="W12461" i="1"/>
  <c r="X12461" i="1"/>
  <c r="W12462" i="1"/>
  <c r="X12462" i="1"/>
  <c r="W12463" i="1"/>
  <c r="X12463" i="1"/>
  <c r="W12464" i="1"/>
  <c r="X12464" i="1"/>
  <c r="W12465" i="1"/>
  <c r="X12465" i="1"/>
  <c r="W12466" i="1"/>
  <c r="X12466" i="1"/>
  <c r="W12467" i="1"/>
  <c r="X12467" i="1"/>
  <c r="W12468" i="1"/>
  <c r="X12468" i="1"/>
  <c r="W12469" i="1"/>
  <c r="X12469" i="1"/>
  <c r="W12470" i="1"/>
  <c r="X12470" i="1"/>
  <c r="W12471" i="1"/>
  <c r="X12471" i="1"/>
  <c r="W12472" i="1"/>
  <c r="X12472" i="1"/>
  <c r="W12473" i="1"/>
  <c r="X12473" i="1"/>
  <c r="W12474" i="1"/>
  <c r="X12474" i="1"/>
  <c r="W12475" i="1"/>
  <c r="X12475" i="1"/>
  <c r="W12476" i="1"/>
  <c r="X12476" i="1"/>
  <c r="W12477" i="1"/>
  <c r="X12477" i="1"/>
  <c r="W12478" i="1"/>
  <c r="X12478" i="1"/>
  <c r="W12479" i="1"/>
  <c r="X12479" i="1"/>
  <c r="W12480" i="1"/>
  <c r="X12480" i="1"/>
  <c r="W12481" i="1"/>
  <c r="X12481" i="1"/>
  <c r="W12482" i="1"/>
  <c r="X12482" i="1"/>
  <c r="W12483" i="1"/>
  <c r="X12483" i="1"/>
  <c r="W12484" i="1"/>
  <c r="X12484" i="1"/>
  <c r="W12485" i="1"/>
  <c r="X12485" i="1"/>
  <c r="W12486" i="1"/>
  <c r="X12486" i="1"/>
  <c r="W12487" i="1"/>
  <c r="X12487" i="1"/>
  <c r="W12488" i="1"/>
  <c r="X12488" i="1"/>
  <c r="W12489" i="1"/>
  <c r="X12489" i="1"/>
  <c r="W12490" i="1"/>
  <c r="X12490" i="1"/>
  <c r="W12491" i="1"/>
  <c r="X12491" i="1"/>
  <c r="W12492" i="1"/>
  <c r="X12492" i="1"/>
  <c r="W12493" i="1"/>
  <c r="X12493" i="1"/>
  <c r="W12494" i="1"/>
  <c r="X12494" i="1"/>
  <c r="W12495" i="1"/>
  <c r="X12495" i="1"/>
  <c r="W12496" i="1"/>
  <c r="X12496" i="1"/>
  <c r="W12497" i="1"/>
  <c r="X12497" i="1"/>
  <c r="W12498" i="1"/>
  <c r="X12498" i="1"/>
  <c r="W12499" i="1"/>
  <c r="X12499" i="1"/>
  <c r="W12500" i="1"/>
  <c r="X12500" i="1"/>
  <c r="W12501" i="1"/>
  <c r="X12501" i="1"/>
  <c r="W12502" i="1"/>
  <c r="X12502" i="1"/>
  <c r="W12503" i="1"/>
  <c r="X12503" i="1"/>
  <c r="W12504" i="1"/>
  <c r="X12504" i="1"/>
  <c r="W12505" i="1"/>
  <c r="X12505" i="1"/>
  <c r="W12506" i="1"/>
  <c r="X12506" i="1"/>
  <c r="W12507" i="1"/>
  <c r="X12507" i="1"/>
  <c r="W12508" i="1"/>
  <c r="X12508" i="1"/>
  <c r="W12509" i="1"/>
  <c r="X12509" i="1"/>
  <c r="W12510" i="1"/>
  <c r="X12510" i="1"/>
  <c r="W12511" i="1"/>
  <c r="X12511" i="1"/>
  <c r="W12512" i="1"/>
  <c r="X12512" i="1"/>
  <c r="W12513" i="1"/>
  <c r="X12513" i="1"/>
  <c r="W12514" i="1"/>
  <c r="X12514" i="1"/>
  <c r="W12515" i="1"/>
  <c r="X12515" i="1"/>
  <c r="W12516" i="1"/>
  <c r="X12516" i="1"/>
  <c r="W12517" i="1"/>
  <c r="X12517" i="1"/>
  <c r="W12518" i="1"/>
  <c r="X12518" i="1"/>
  <c r="W12519" i="1"/>
  <c r="X12519" i="1"/>
  <c r="W12520" i="1"/>
  <c r="X12520" i="1"/>
  <c r="W12521" i="1"/>
  <c r="X12521" i="1"/>
  <c r="W12522" i="1"/>
  <c r="X12522" i="1"/>
  <c r="W12523" i="1"/>
  <c r="X12523" i="1"/>
  <c r="W12524" i="1"/>
  <c r="X12524" i="1"/>
  <c r="W12525" i="1"/>
  <c r="X12525" i="1"/>
  <c r="W12526" i="1"/>
  <c r="X12526" i="1"/>
  <c r="W12527" i="1"/>
  <c r="X12527" i="1"/>
  <c r="W12528" i="1"/>
  <c r="X12528" i="1"/>
  <c r="W12529" i="1"/>
  <c r="X12529" i="1"/>
  <c r="W12530" i="1"/>
  <c r="X12530" i="1"/>
  <c r="W12531" i="1"/>
  <c r="X12531" i="1"/>
  <c r="W12532" i="1"/>
  <c r="X12532" i="1"/>
  <c r="W12533" i="1"/>
  <c r="X12533" i="1"/>
  <c r="W12534" i="1"/>
  <c r="X12534" i="1"/>
  <c r="W12535" i="1"/>
  <c r="X12535" i="1"/>
  <c r="W12536" i="1"/>
  <c r="X12536" i="1"/>
  <c r="W12537" i="1"/>
  <c r="X12537" i="1"/>
  <c r="W12538" i="1"/>
  <c r="X12538" i="1"/>
  <c r="W12539" i="1"/>
  <c r="X12539" i="1"/>
  <c r="W12540" i="1"/>
  <c r="X12540" i="1"/>
  <c r="W12541" i="1"/>
  <c r="X12541" i="1"/>
  <c r="W12542" i="1"/>
  <c r="X12542" i="1"/>
  <c r="W12543" i="1"/>
  <c r="X12543" i="1"/>
  <c r="W12544" i="1"/>
  <c r="X12544" i="1"/>
  <c r="W12545" i="1"/>
  <c r="X12545" i="1"/>
  <c r="W12546" i="1"/>
  <c r="X12546" i="1"/>
  <c r="W12547" i="1"/>
  <c r="X12547" i="1"/>
  <c r="W12548" i="1"/>
  <c r="X12548" i="1"/>
  <c r="W12549" i="1"/>
  <c r="X12549" i="1"/>
  <c r="W12550" i="1"/>
  <c r="X12550" i="1"/>
  <c r="W12551" i="1"/>
  <c r="X12551" i="1"/>
  <c r="W12552" i="1"/>
  <c r="X12552" i="1"/>
  <c r="W12553" i="1"/>
  <c r="X12553" i="1"/>
  <c r="W12554" i="1"/>
  <c r="X12554" i="1"/>
  <c r="W12555" i="1"/>
  <c r="X12555" i="1"/>
  <c r="W12556" i="1"/>
  <c r="X12556" i="1"/>
  <c r="W12557" i="1"/>
  <c r="X12557" i="1"/>
  <c r="W12558" i="1"/>
  <c r="X12558" i="1"/>
  <c r="W12559" i="1"/>
  <c r="X12559" i="1"/>
  <c r="W12560" i="1"/>
  <c r="X12560" i="1"/>
  <c r="W12561" i="1"/>
  <c r="X12561" i="1"/>
  <c r="W12562" i="1"/>
  <c r="X12562" i="1"/>
  <c r="W12563" i="1"/>
  <c r="X12563" i="1"/>
  <c r="W12564" i="1"/>
  <c r="X12564" i="1"/>
  <c r="W12565" i="1"/>
  <c r="X12565" i="1"/>
  <c r="W12566" i="1"/>
  <c r="X12566" i="1"/>
  <c r="W12567" i="1"/>
  <c r="X12567" i="1"/>
  <c r="W12568" i="1"/>
  <c r="X12568" i="1"/>
  <c r="W12569" i="1"/>
  <c r="X12569" i="1"/>
  <c r="W12570" i="1"/>
  <c r="X12570" i="1"/>
  <c r="W12571" i="1"/>
  <c r="X12571" i="1"/>
  <c r="W12572" i="1"/>
  <c r="X12572" i="1"/>
  <c r="W12573" i="1"/>
  <c r="X12573" i="1"/>
  <c r="W12574" i="1"/>
  <c r="X12574" i="1"/>
  <c r="W12575" i="1"/>
  <c r="X12575" i="1"/>
  <c r="W12576" i="1"/>
  <c r="X12576" i="1"/>
  <c r="W12577" i="1"/>
  <c r="X12577" i="1"/>
  <c r="W12578" i="1"/>
  <c r="X12578" i="1"/>
  <c r="W12579" i="1"/>
  <c r="X12579" i="1"/>
  <c r="W12580" i="1"/>
  <c r="X12580" i="1"/>
  <c r="W12581" i="1"/>
  <c r="X12581" i="1"/>
  <c r="W12582" i="1"/>
  <c r="X12582" i="1"/>
  <c r="W12583" i="1"/>
  <c r="X12583" i="1"/>
  <c r="W12584" i="1"/>
  <c r="X12584" i="1"/>
  <c r="W12585" i="1"/>
  <c r="X12585" i="1"/>
  <c r="W12586" i="1"/>
  <c r="X12586" i="1"/>
  <c r="W12587" i="1"/>
  <c r="X12587" i="1"/>
  <c r="W12588" i="1"/>
  <c r="X12588" i="1"/>
  <c r="W12589" i="1"/>
  <c r="X12589" i="1"/>
  <c r="W12590" i="1"/>
  <c r="X12590" i="1"/>
  <c r="W12591" i="1"/>
  <c r="X12591" i="1"/>
  <c r="W12592" i="1"/>
  <c r="X12592" i="1"/>
  <c r="W12593" i="1"/>
  <c r="X12593" i="1"/>
  <c r="W12594" i="1"/>
  <c r="X12594" i="1"/>
  <c r="W12595" i="1"/>
  <c r="X12595" i="1"/>
  <c r="W12596" i="1"/>
  <c r="X12596" i="1"/>
  <c r="W12597" i="1"/>
  <c r="X12597" i="1"/>
  <c r="W12598" i="1"/>
  <c r="X12598" i="1"/>
  <c r="W12599" i="1"/>
  <c r="X12599" i="1"/>
  <c r="W12600" i="1"/>
  <c r="X12600" i="1"/>
  <c r="W12601" i="1"/>
  <c r="X12601" i="1"/>
  <c r="W12602" i="1"/>
  <c r="X12602" i="1"/>
  <c r="W12603" i="1"/>
  <c r="X12603" i="1"/>
  <c r="W12604" i="1"/>
  <c r="X12604" i="1"/>
  <c r="W12605" i="1"/>
  <c r="X12605" i="1"/>
  <c r="W12606" i="1"/>
  <c r="X12606" i="1"/>
  <c r="W12607" i="1"/>
  <c r="X12607" i="1"/>
  <c r="W12608" i="1"/>
  <c r="X12608" i="1"/>
  <c r="W12609" i="1"/>
  <c r="X12609" i="1"/>
  <c r="W12610" i="1"/>
  <c r="X12610" i="1"/>
  <c r="W12611" i="1"/>
  <c r="X12611" i="1"/>
  <c r="W12612" i="1"/>
  <c r="X12612" i="1"/>
  <c r="W12613" i="1"/>
  <c r="X12613" i="1"/>
  <c r="W12614" i="1"/>
  <c r="X12614" i="1"/>
  <c r="W12615" i="1"/>
  <c r="X12615" i="1"/>
  <c r="W12616" i="1"/>
  <c r="X12616" i="1"/>
  <c r="W12617" i="1"/>
  <c r="X12617" i="1"/>
  <c r="W12618" i="1"/>
  <c r="X12618" i="1"/>
  <c r="W12619" i="1"/>
  <c r="X12619" i="1"/>
  <c r="W12620" i="1"/>
  <c r="X12620" i="1"/>
  <c r="W12621" i="1"/>
  <c r="X12621" i="1"/>
  <c r="W12622" i="1"/>
  <c r="X12622" i="1"/>
  <c r="W12623" i="1"/>
  <c r="X12623" i="1"/>
  <c r="W12624" i="1"/>
  <c r="X12624" i="1"/>
  <c r="W12625" i="1"/>
  <c r="X12625" i="1"/>
  <c r="W12626" i="1"/>
  <c r="X12626" i="1"/>
  <c r="W12627" i="1"/>
  <c r="X12627" i="1"/>
  <c r="W12628" i="1"/>
  <c r="X12628" i="1"/>
  <c r="W12629" i="1"/>
  <c r="X12629" i="1"/>
  <c r="W12630" i="1"/>
  <c r="X12630" i="1"/>
  <c r="W12631" i="1"/>
  <c r="X12631" i="1"/>
  <c r="W12632" i="1"/>
  <c r="X12632" i="1"/>
  <c r="W12633" i="1"/>
  <c r="X12633" i="1"/>
  <c r="W12634" i="1"/>
  <c r="X12634" i="1"/>
  <c r="W12635" i="1"/>
  <c r="X12635" i="1"/>
  <c r="W12636" i="1"/>
  <c r="X12636" i="1"/>
  <c r="W12637" i="1"/>
  <c r="X12637" i="1"/>
  <c r="W12638" i="1"/>
  <c r="X12638" i="1"/>
  <c r="W12639" i="1"/>
  <c r="X12639" i="1"/>
  <c r="W12640" i="1"/>
  <c r="X12640" i="1"/>
  <c r="W12641" i="1"/>
  <c r="X12641" i="1"/>
  <c r="W12642" i="1"/>
  <c r="X12642" i="1"/>
  <c r="W12643" i="1"/>
  <c r="X12643" i="1"/>
  <c r="W12644" i="1"/>
  <c r="X12644" i="1"/>
  <c r="W12645" i="1"/>
  <c r="X12645" i="1"/>
  <c r="W12646" i="1"/>
  <c r="X12646" i="1"/>
  <c r="W12647" i="1"/>
  <c r="X12647" i="1"/>
  <c r="W12648" i="1"/>
  <c r="X12648" i="1"/>
  <c r="W12649" i="1"/>
  <c r="X12649" i="1"/>
  <c r="W12650" i="1"/>
  <c r="X12650" i="1"/>
  <c r="W12651" i="1"/>
  <c r="X12651" i="1"/>
  <c r="W12652" i="1"/>
  <c r="X12652" i="1"/>
  <c r="W12653" i="1"/>
  <c r="X12653" i="1"/>
  <c r="W12654" i="1"/>
  <c r="X12654" i="1"/>
  <c r="W12655" i="1"/>
  <c r="X12655" i="1"/>
  <c r="W12656" i="1"/>
  <c r="X12656" i="1"/>
  <c r="W12657" i="1"/>
  <c r="X12657" i="1"/>
  <c r="W12658" i="1"/>
  <c r="X12658" i="1"/>
  <c r="W12659" i="1"/>
  <c r="X12659" i="1"/>
  <c r="W12660" i="1"/>
  <c r="X12660" i="1"/>
  <c r="W12661" i="1"/>
  <c r="X12661" i="1"/>
  <c r="W12662" i="1"/>
  <c r="X12662" i="1"/>
  <c r="W12663" i="1"/>
  <c r="X12663" i="1"/>
  <c r="W12664" i="1"/>
  <c r="X12664" i="1"/>
  <c r="W12665" i="1"/>
  <c r="X12665" i="1"/>
  <c r="W12666" i="1"/>
  <c r="X12666" i="1"/>
  <c r="W12667" i="1"/>
  <c r="X12667" i="1"/>
  <c r="W12668" i="1"/>
  <c r="X12668" i="1"/>
  <c r="W12669" i="1"/>
  <c r="X12669" i="1"/>
  <c r="W12670" i="1"/>
  <c r="X12670" i="1"/>
  <c r="W12671" i="1"/>
  <c r="X12671" i="1"/>
  <c r="W12672" i="1"/>
  <c r="X12672" i="1"/>
  <c r="W12673" i="1"/>
  <c r="X12673" i="1"/>
  <c r="W12674" i="1"/>
  <c r="X12674" i="1"/>
  <c r="W12675" i="1"/>
  <c r="X12675" i="1"/>
  <c r="W12676" i="1"/>
  <c r="X12676" i="1"/>
  <c r="W12677" i="1"/>
  <c r="X12677" i="1"/>
  <c r="W12678" i="1"/>
  <c r="X12678" i="1"/>
  <c r="W12679" i="1"/>
  <c r="X12679" i="1"/>
  <c r="W12680" i="1"/>
  <c r="X12680" i="1"/>
  <c r="W12681" i="1"/>
  <c r="X12681" i="1"/>
  <c r="W12682" i="1"/>
  <c r="X12682" i="1"/>
  <c r="W12683" i="1"/>
  <c r="X12683" i="1"/>
  <c r="W12684" i="1"/>
  <c r="X12684" i="1"/>
  <c r="W12685" i="1"/>
  <c r="X12685" i="1"/>
  <c r="W12686" i="1"/>
  <c r="X12686" i="1"/>
  <c r="W12687" i="1"/>
  <c r="X12687" i="1"/>
  <c r="W12688" i="1"/>
  <c r="X12688" i="1"/>
  <c r="W12689" i="1"/>
  <c r="X12689" i="1"/>
  <c r="W12690" i="1"/>
  <c r="X12690" i="1"/>
  <c r="W12691" i="1"/>
  <c r="X12691" i="1"/>
  <c r="W12692" i="1"/>
  <c r="X12692" i="1"/>
  <c r="W12693" i="1"/>
  <c r="X12693" i="1"/>
  <c r="W12694" i="1"/>
  <c r="X12694" i="1"/>
  <c r="W12695" i="1"/>
  <c r="X12695" i="1"/>
  <c r="W12696" i="1"/>
  <c r="X12696" i="1"/>
  <c r="W12697" i="1"/>
  <c r="X12697" i="1"/>
  <c r="W12698" i="1"/>
  <c r="X12698" i="1"/>
  <c r="W12699" i="1"/>
  <c r="X12699" i="1"/>
  <c r="W12700" i="1"/>
  <c r="X12700" i="1"/>
  <c r="W12701" i="1"/>
  <c r="X12701" i="1"/>
  <c r="W12702" i="1"/>
  <c r="X12702" i="1"/>
  <c r="W12703" i="1"/>
  <c r="X12703" i="1"/>
  <c r="W12704" i="1"/>
  <c r="X12704" i="1"/>
  <c r="W12705" i="1"/>
  <c r="X12705" i="1"/>
  <c r="W12706" i="1"/>
  <c r="X12706" i="1"/>
  <c r="W12707" i="1"/>
  <c r="X12707" i="1"/>
  <c r="W12708" i="1"/>
  <c r="X12708" i="1"/>
  <c r="W12709" i="1"/>
  <c r="X12709" i="1"/>
  <c r="W12710" i="1"/>
  <c r="X12710" i="1"/>
  <c r="W12711" i="1"/>
  <c r="X12711" i="1"/>
  <c r="W12712" i="1"/>
  <c r="X12712" i="1"/>
  <c r="W12713" i="1"/>
  <c r="X12713" i="1"/>
  <c r="W12714" i="1"/>
  <c r="X12714" i="1"/>
  <c r="W12715" i="1"/>
  <c r="X12715" i="1"/>
  <c r="W12716" i="1"/>
  <c r="X12716" i="1"/>
  <c r="W12717" i="1"/>
  <c r="X12717" i="1"/>
  <c r="W12718" i="1"/>
  <c r="X12718" i="1"/>
  <c r="W12719" i="1"/>
  <c r="X12719" i="1"/>
  <c r="W12720" i="1"/>
  <c r="X12720" i="1"/>
  <c r="W12721" i="1"/>
  <c r="X12721" i="1"/>
  <c r="W12722" i="1"/>
  <c r="X12722" i="1"/>
  <c r="W12723" i="1"/>
  <c r="X12723" i="1"/>
  <c r="W12724" i="1"/>
  <c r="X12724" i="1"/>
  <c r="W12725" i="1"/>
  <c r="X12725" i="1"/>
  <c r="W12726" i="1"/>
  <c r="X12726" i="1"/>
  <c r="W12727" i="1"/>
  <c r="X12727" i="1"/>
  <c r="W12728" i="1"/>
  <c r="X12728" i="1"/>
  <c r="W12729" i="1"/>
  <c r="X12729" i="1"/>
  <c r="W12730" i="1"/>
  <c r="X12730" i="1"/>
  <c r="W12731" i="1"/>
  <c r="X12731" i="1"/>
  <c r="W12732" i="1"/>
  <c r="X12732" i="1"/>
  <c r="W12733" i="1"/>
  <c r="X12733" i="1"/>
  <c r="W12734" i="1"/>
  <c r="X12734" i="1"/>
  <c r="W12735" i="1"/>
  <c r="X12735" i="1"/>
  <c r="W12736" i="1"/>
  <c r="X12736" i="1"/>
  <c r="W12737" i="1"/>
  <c r="X12737" i="1"/>
  <c r="W12738" i="1"/>
  <c r="X12738" i="1"/>
  <c r="W12739" i="1"/>
  <c r="X12739" i="1"/>
  <c r="W12740" i="1"/>
  <c r="X12740" i="1"/>
  <c r="W12741" i="1"/>
  <c r="X12741" i="1"/>
  <c r="W12742" i="1"/>
  <c r="X12742" i="1"/>
  <c r="W12743" i="1"/>
  <c r="X12743" i="1"/>
  <c r="W12744" i="1"/>
  <c r="X12744" i="1"/>
  <c r="W12745" i="1"/>
  <c r="X12745" i="1"/>
  <c r="W12746" i="1"/>
  <c r="X12746" i="1"/>
  <c r="W12747" i="1"/>
  <c r="X12747" i="1"/>
  <c r="W12748" i="1"/>
  <c r="X12748" i="1"/>
  <c r="W12749" i="1"/>
  <c r="X12749" i="1"/>
  <c r="W12750" i="1"/>
  <c r="X12750" i="1"/>
  <c r="W12751" i="1"/>
  <c r="X12751" i="1"/>
  <c r="W12752" i="1"/>
  <c r="X12752" i="1"/>
  <c r="W12753" i="1"/>
  <c r="X12753" i="1"/>
  <c r="W12754" i="1"/>
  <c r="X12754" i="1"/>
  <c r="W12755" i="1"/>
  <c r="X12755" i="1"/>
  <c r="W12756" i="1"/>
  <c r="X12756" i="1"/>
  <c r="W12757" i="1"/>
  <c r="X12757" i="1"/>
  <c r="W12758" i="1"/>
  <c r="X12758" i="1"/>
  <c r="W12759" i="1"/>
  <c r="X12759" i="1"/>
  <c r="W12760" i="1"/>
  <c r="X12760" i="1"/>
  <c r="W12761" i="1"/>
  <c r="X12761" i="1"/>
  <c r="W12762" i="1"/>
  <c r="X12762" i="1"/>
  <c r="W12763" i="1"/>
  <c r="X12763" i="1"/>
  <c r="W12764" i="1"/>
  <c r="X12764" i="1"/>
  <c r="W12765" i="1"/>
  <c r="X12765" i="1"/>
  <c r="W12766" i="1"/>
  <c r="X12766" i="1"/>
  <c r="W12767" i="1"/>
  <c r="X12767" i="1"/>
  <c r="W12768" i="1"/>
  <c r="X12768" i="1"/>
  <c r="W12769" i="1"/>
  <c r="X12769" i="1"/>
  <c r="W12770" i="1"/>
  <c r="X12770" i="1"/>
  <c r="W12771" i="1"/>
  <c r="X12771" i="1"/>
  <c r="W12772" i="1"/>
  <c r="X12772" i="1"/>
  <c r="W12773" i="1"/>
  <c r="X12773" i="1"/>
  <c r="W12774" i="1"/>
  <c r="X12774" i="1"/>
  <c r="W12775" i="1"/>
  <c r="X12775" i="1"/>
  <c r="W12776" i="1"/>
  <c r="X12776" i="1"/>
  <c r="W12777" i="1"/>
  <c r="X12777" i="1"/>
  <c r="W12778" i="1"/>
  <c r="X12778" i="1"/>
  <c r="W12779" i="1"/>
  <c r="X12779" i="1"/>
  <c r="W12780" i="1"/>
  <c r="X12780" i="1"/>
  <c r="W12781" i="1"/>
  <c r="X12781" i="1"/>
  <c r="W12782" i="1"/>
  <c r="X12782" i="1"/>
  <c r="W12783" i="1"/>
  <c r="X12783" i="1"/>
  <c r="W12784" i="1"/>
  <c r="X12784" i="1"/>
  <c r="W12785" i="1"/>
  <c r="X12785" i="1"/>
  <c r="W12786" i="1"/>
  <c r="X12786" i="1"/>
  <c r="W12787" i="1"/>
  <c r="X12787" i="1"/>
  <c r="W12788" i="1"/>
  <c r="X12788" i="1"/>
  <c r="W12789" i="1"/>
  <c r="X12789" i="1"/>
  <c r="W12790" i="1"/>
  <c r="X12790" i="1"/>
  <c r="W12791" i="1"/>
  <c r="X12791" i="1"/>
  <c r="W12792" i="1"/>
  <c r="X12792" i="1"/>
  <c r="W12793" i="1"/>
  <c r="X12793" i="1"/>
  <c r="W12794" i="1"/>
  <c r="X12794" i="1"/>
  <c r="W12795" i="1"/>
  <c r="X12795" i="1"/>
  <c r="W12796" i="1"/>
  <c r="X12796" i="1"/>
  <c r="W12797" i="1"/>
  <c r="X12797" i="1"/>
  <c r="W12798" i="1"/>
  <c r="X12798" i="1"/>
  <c r="W12799" i="1"/>
  <c r="X12799" i="1"/>
  <c r="W12800" i="1"/>
  <c r="X12800" i="1"/>
  <c r="W12801" i="1"/>
  <c r="X12801" i="1"/>
  <c r="W12802" i="1"/>
  <c r="X12802" i="1"/>
  <c r="W12803" i="1"/>
  <c r="X12803" i="1"/>
  <c r="W12804" i="1"/>
  <c r="X12804" i="1"/>
  <c r="W12805" i="1"/>
  <c r="X12805" i="1"/>
  <c r="W12806" i="1"/>
  <c r="X12806" i="1"/>
  <c r="W12807" i="1"/>
  <c r="X12807" i="1"/>
  <c r="W12808" i="1"/>
  <c r="X12808" i="1"/>
  <c r="W12809" i="1"/>
  <c r="X12809" i="1"/>
  <c r="W12810" i="1"/>
  <c r="X12810" i="1"/>
  <c r="W12811" i="1"/>
  <c r="X12811" i="1"/>
  <c r="W12812" i="1"/>
  <c r="X12812" i="1"/>
  <c r="W12813" i="1"/>
  <c r="X12813" i="1"/>
  <c r="W12814" i="1"/>
  <c r="X12814" i="1"/>
  <c r="W12815" i="1"/>
  <c r="X12815" i="1"/>
  <c r="W12816" i="1"/>
  <c r="X12816" i="1"/>
  <c r="W12817" i="1"/>
  <c r="X12817" i="1"/>
  <c r="W12818" i="1"/>
  <c r="X12818" i="1"/>
  <c r="W12819" i="1"/>
  <c r="X12819" i="1"/>
  <c r="W12820" i="1"/>
  <c r="X12820" i="1"/>
  <c r="W12821" i="1"/>
  <c r="X12821" i="1"/>
  <c r="W12822" i="1"/>
  <c r="X12822" i="1"/>
  <c r="W12823" i="1"/>
  <c r="X12823" i="1"/>
  <c r="W12824" i="1"/>
  <c r="X12824" i="1"/>
  <c r="W12825" i="1"/>
  <c r="X12825" i="1"/>
  <c r="W12826" i="1"/>
  <c r="X12826" i="1"/>
  <c r="W12827" i="1"/>
  <c r="X12827" i="1"/>
  <c r="W12828" i="1"/>
  <c r="X12828" i="1"/>
  <c r="W12829" i="1"/>
  <c r="X12829" i="1"/>
  <c r="W12830" i="1"/>
  <c r="X12830" i="1"/>
  <c r="W12831" i="1"/>
  <c r="X12831" i="1"/>
  <c r="W12832" i="1"/>
  <c r="X12832" i="1"/>
  <c r="W12833" i="1"/>
  <c r="X12833" i="1"/>
  <c r="W12834" i="1"/>
  <c r="X12834" i="1"/>
  <c r="W12835" i="1"/>
  <c r="X12835" i="1"/>
  <c r="W12836" i="1"/>
  <c r="X12836" i="1"/>
  <c r="W12837" i="1"/>
  <c r="X12837" i="1"/>
  <c r="W12838" i="1"/>
  <c r="X12838" i="1"/>
  <c r="W12839" i="1"/>
  <c r="X12839" i="1"/>
  <c r="W12840" i="1"/>
  <c r="X12840" i="1"/>
  <c r="W12841" i="1"/>
  <c r="X12841" i="1"/>
  <c r="W12842" i="1"/>
  <c r="X12842" i="1"/>
  <c r="W12843" i="1"/>
  <c r="X12843" i="1"/>
  <c r="W12844" i="1"/>
  <c r="X12844" i="1"/>
  <c r="W12845" i="1"/>
  <c r="X12845" i="1"/>
  <c r="W12846" i="1"/>
  <c r="X12846" i="1"/>
  <c r="W12847" i="1"/>
  <c r="X12847" i="1"/>
  <c r="W12848" i="1"/>
  <c r="X12848" i="1"/>
  <c r="W12849" i="1"/>
  <c r="X12849" i="1"/>
  <c r="W12850" i="1"/>
  <c r="X12850" i="1"/>
  <c r="W12851" i="1"/>
  <c r="X12851" i="1"/>
  <c r="W12852" i="1"/>
  <c r="X12852" i="1"/>
  <c r="W12853" i="1"/>
  <c r="X12853" i="1"/>
  <c r="W12854" i="1"/>
  <c r="X12854" i="1"/>
  <c r="W12855" i="1"/>
  <c r="X12855" i="1"/>
  <c r="W12856" i="1"/>
  <c r="X12856" i="1"/>
  <c r="W12857" i="1"/>
  <c r="X12857" i="1"/>
  <c r="W12858" i="1"/>
  <c r="X12858" i="1"/>
  <c r="W12859" i="1"/>
  <c r="X12859" i="1"/>
  <c r="W12860" i="1"/>
  <c r="X12860" i="1"/>
  <c r="W12861" i="1"/>
  <c r="X12861" i="1"/>
  <c r="W12862" i="1"/>
  <c r="X12862" i="1"/>
  <c r="W12863" i="1"/>
  <c r="X12863" i="1"/>
  <c r="W12864" i="1"/>
  <c r="X12864" i="1"/>
  <c r="W12865" i="1"/>
  <c r="X12865" i="1"/>
  <c r="W12866" i="1"/>
  <c r="X12866" i="1"/>
  <c r="W12867" i="1"/>
  <c r="X12867" i="1"/>
  <c r="W12868" i="1"/>
  <c r="X12868" i="1"/>
  <c r="W12869" i="1"/>
  <c r="X12869" i="1"/>
  <c r="W12870" i="1"/>
  <c r="X12870" i="1"/>
  <c r="W12871" i="1"/>
  <c r="X12871" i="1"/>
  <c r="W12872" i="1"/>
  <c r="X12872" i="1"/>
  <c r="W12873" i="1"/>
  <c r="X12873" i="1"/>
  <c r="W12874" i="1"/>
  <c r="X12874" i="1"/>
  <c r="W12875" i="1"/>
  <c r="X12875" i="1"/>
  <c r="W12876" i="1"/>
  <c r="X12876" i="1"/>
  <c r="W12877" i="1"/>
  <c r="X12877" i="1"/>
  <c r="W12878" i="1"/>
  <c r="X12878" i="1"/>
  <c r="W12879" i="1"/>
  <c r="X12879" i="1"/>
  <c r="W12880" i="1"/>
  <c r="X12880" i="1"/>
  <c r="W12881" i="1"/>
  <c r="X12881" i="1"/>
  <c r="W12882" i="1"/>
  <c r="X12882" i="1"/>
  <c r="W12883" i="1"/>
  <c r="X12883" i="1"/>
  <c r="W12884" i="1"/>
  <c r="X12884" i="1"/>
  <c r="W12885" i="1"/>
  <c r="X12885" i="1"/>
  <c r="W12886" i="1"/>
  <c r="X12886" i="1"/>
  <c r="W12887" i="1"/>
  <c r="X12887" i="1"/>
  <c r="W12888" i="1"/>
  <c r="X12888" i="1"/>
  <c r="W12889" i="1"/>
  <c r="X12889" i="1"/>
  <c r="W12890" i="1"/>
  <c r="X12890" i="1"/>
  <c r="W12891" i="1"/>
  <c r="X12891" i="1"/>
  <c r="W12892" i="1"/>
  <c r="X12892" i="1"/>
  <c r="W12893" i="1"/>
  <c r="X12893" i="1"/>
  <c r="W12894" i="1"/>
  <c r="X12894" i="1"/>
  <c r="W12895" i="1"/>
  <c r="X12895" i="1"/>
  <c r="W12896" i="1"/>
  <c r="X12896" i="1"/>
  <c r="W12897" i="1"/>
  <c r="X12897" i="1"/>
  <c r="W12898" i="1"/>
  <c r="X12898" i="1"/>
  <c r="W12899" i="1"/>
  <c r="X12899" i="1"/>
  <c r="W12900" i="1"/>
  <c r="X12900" i="1"/>
  <c r="W12901" i="1"/>
  <c r="X12901" i="1"/>
  <c r="W12902" i="1"/>
  <c r="X12902" i="1"/>
  <c r="W12903" i="1"/>
  <c r="X12903" i="1"/>
  <c r="W12904" i="1"/>
  <c r="X12904" i="1"/>
  <c r="W12905" i="1"/>
  <c r="X12905" i="1"/>
  <c r="W12906" i="1"/>
  <c r="X12906" i="1"/>
  <c r="W12907" i="1"/>
  <c r="X12907" i="1"/>
  <c r="W12908" i="1"/>
  <c r="X12908" i="1"/>
  <c r="W12909" i="1"/>
  <c r="X12909" i="1"/>
  <c r="W12910" i="1"/>
  <c r="X12910" i="1"/>
  <c r="W12911" i="1"/>
  <c r="X12911" i="1"/>
  <c r="W12912" i="1"/>
  <c r="X12912" i="1"/>
  <c r="W12913" i="1"/>
  <c r="X12913" i="1"/>
  <c r="W12914" i="1"/>
  <c r="X12914" i="1"/>
  <c r="W12915" i="1"/>
  <c r="X12915" i="1"/>
  <c r="W12916" i="1"/>
  <c r="X12916" i="1"/>
  <c r="W12917" i="1"/>
  <c r="X12917" i="1"/>
  <c r="W12918" i="1"/>
  <c r="X12918" i="1"/>
  <c r="W12919" i="1"/>
  <c r="X12919" i="1"/>
  <c r="W12920" i="1"/>
  <c r="X12920" i="1"/>
  <c r="W12921" i="1"/>
  <c r="X12921" i="1"/>
  <c r="W12922" i="1"/>
  <c r="X12922" i="1"/>
  <c r="W12923" i="1"/>
  <c r="X12923" i="1"/>
  <c r="W12924" i="1"/>
  <c r="X12924" i="1"/>
  <c r="W12925" i="1"/>
  <c r="X12925" i="1"/>
  <c r="W12926" i="1"/>
  <c r="X12926" i="1"/>
  <c r="W12927" i="1"/>
  <c r="X12927" i="1"/>
  <c r="W12928" i="1"/>
  <c r="X12928" i="1"/>
  <c r="W12929" i="1"/>
  <c r="X12929" i="1"/>
  <c r="W12930" i="1"/>
  <c r="X12930" i="1"/>
  <c r="W12931" i="1"/>
  <c r="X12931" i="1"/>
  <c r="W12932" i="1"/>
  <c r="X12932" i="1"/>
  <c r="W12933" i="1"/>
  <c r="X12933" i="1"/>
  <c r="W12934" i="1"/>
  <c r="X12934" i="1"/>
  <c r="W12935" i="1"/>
  <c r="X12935" i="1"/>
  <c r="W12936" i="1"/>
  <c r="X12936" i="1"/>
  <c r="W12937" i="1"/>
  <c r="X12937" i="1"/>
  <c r="W12938" i="1"/>
  <c r="X12938" i="1"/>
  <c r="W12939" i="1"/>
  <c r="X12939" i="1"/>
  <c r="W12940" i="1"/>
  <c r="X12940" i="1"/>
  <c r="W12941" i="1"/>
  <c r="X12941" i="1"/>
  <c r="W12942" i="1"/>
  <c r="X12942" i="1"/>
  <c r="W12943" i="1"/>
  <c r="X12943" i="1"/>
  <c r="W12944" i="1"/>
  <c r="X12944" i="1"/>
  <c r="W12945" i="1"/>
  <c r="X12945" i="1"/>
  <c r="W12946" i="1"/>
  <c r="X12946" i="1"/>
  <c r="W12947" i="1"/>
  <c r="X12947" i="1"/>
  <c r="W12948" i="1"/>
  <c r="X12948" i="1"/>
  <c r="W12949" i="1"/>
  <c r="X12949" i="1"/>
  <c r="W12950" i="1"/>
  <c r="X12950" i="1"/>
  <c r="W12951" i="1"/>
  <c r="X12951" i="1"/>
  <c r="W12952" i="1"/>
  <c r="X12952" i="1"/>
  <c r="W12953" i="1"/>
  <c r="X12953" i="1"/>
  <c r="W12954" i="1"/>
  <c r="X12954" i="1"/>
  <c r="W12955" i="1"/>
  <c r="X12955" i="1"/>
  <c r="W12956" i="1"/>
  <c r="X12956" i="1"/>
  <c r="W12957" i="1"/>
  <c r="X12957" i="1"/>
  <c r="W12958" i="1"/>
  <c r="X12958" i="1"/>
  <c r="W12959" i="1"/>
  <c r="X12959" i="1"/>
  <c r="W12960" i="1"/>
  <c r="X12960" i="1"/>
  <c r="W12961" i="1"/>
  <c r="X12961" i="1"/>
  <c r="W12962" i="1"/>
  <c r="X12962" i="1"/>
  <c r="W12963" i="1"/>
  <c r="X12963" i="1"/>
  <c r="W12964" i="1"/>
  <c r="X12964" i="1"/>
  <c r="W12965" i="1"/>
  <c r="X12965" i="1"/>
  <c r="W12966" i="1"/>
  <c r="X12966" i="1"/>
  <c r="W12967" i="1"/>
  <c r="X12967" i="1"/>
  <c r="W12968" i="1"/>
  <c r="X12968" i="1"/>
  <c r="W12969" i="1"/>
  <c r="X12969" i="1"/>
  <c r="W12970" i="1"/>
  <c r="X12970" i="1"/>
  <c r="W12971" i="1"/>
  <c r="X12971" i="1"/>
  <c r="W12972" i="1"/>
  <c r="X12972" i="1"/>
  <c r="W12973" i="1"/>
  <c r="X12973" i="1"/>
  <c r="W12974" i="1"/>
  <c r="X12974" i="1"/>
  <c r="W12975" i="1"/>
  <c r="X12975" i="1"/>
  <c r="W12976" i="1"/>
  <c r="X12976" i="1"/>
  <c r="W12977" i="1"/>
  <c r="X12977" i="1"/>
  <c r="W12978" i="1"/>
  <c r="X12978" i="1"/>
  <c r="W12979" i="1"/>
  <c r="X12979" i="1"/>
  <c r="W12980" i="1"/>
  <c r="X12980" i="1"/>
  <c r="W12981" i="1"/>
  <c r="X12981" i="1"/>
  <c r="W12982" i="1"/>
  <c r="X12982" i="1"/>
  <c r="W12983" i="1"/>
  <c r="X12983" i="1"/>
  <c r="W12984" i="1"/>
  <c r="X12984" i="1"/>
  <c r="W12985" i="1"/>
  <c r="X12985" i="1"/>
  <c r="W12986" i="1"/>
  <c r="X12986" i="1"/>
  <c r="W12987" i="1"/>
  <c r="X12987" i="1"/>
  <c r="W12988" i="1"/>
  <c r="X12988" i="1"/>
  <c r="W12989" i="1"/>
  <c r="X12989" i="1"/>
  <c r="W12990" i="1"/>
  <c r="X12990" i="1"/>
  <c r="W12991" i="1"/>
  <c r="X12991" i="1"/>
  <c r="W12992" i="1"/>
  <c r="X12992" i="1"/>
  <c r="W12993" i="1"/>
  <c r="X12993" i="1"/>
  <c r="W12994" i="1"/>
  <c r="X12994" i="1"/>
  <c r="W12995" i="1"/>
  <c r="X12995" i="1"/>
  <c r="W12996" i="1"/>
  <c r="X12996" i="1"/>
  <c r="W12997" i="1"/>
  <c r="X12997" i="1"/>
  <c r="W12998" i="1"/>
  <c r="X12998" i="1"/>
  <c r="W12999" i="1"/>
  <c r="X12999" i="1"/>
  <c r="W13000" i="1"/>
  <c r="X13000" i="1"/>
  <c r="W13001" i="1"/>
  <c r="X13001" i="1"/>
  <c r="W13002" i="1"/>
  <c r="X13002" i="1"/>
  <c r="W13003" i="1"/>
  <c r="X13003" i="1"/>
  <c r="W13004" i="1"/>
  <c r="X13004" i="1"/>
  <c r="W13005" i="1"/>
  <c r="X13005" i="1"/>
  <c r="W13006" i="1"/>
  <c r="X13006" i="1"/>
  <c r="W13007" i="1"/>
  <c r="X13007" i="1"/>
  <c r="W13008" i="1"/>
  <c r="X13008" i="1"/>
  <c r="W13009" i="1"/>
  <c r="X13009" i="1"/>
  <c r="W13010" i="1"/>
  <c r="X13010" i="1"/>
  <c r="W13011" i="1"/>
  <c r="X13011" i="1"/>
  <c r="W13012" i="1"/>
  <c r="X13012" i="1"/>
  <c r="W13013" i="1"/>
  <c r="X13013" i="1"/>
  <c r="W13014" i="1"/>
  <c r="X13014" i="1"/>
  <c r="W13015" i="1"/>
  <c r="X13015" i="1"/>
  <c r="W13016" i="1"/>
  <c r="X13016" i="1"/>
  <c r="W13017" i="1"/>
  <c r="X13017" i="1"/>
  <c r="W13018" i="1"/>
  <c r="X13018" i="1"/>
  <c r="W13019" i="1"/>
  <c r="X13019" i="1"/>
  <c r="W13020" i="1"/>
  <c r="X13020" i="1"/>
  <c r="W13021" i="1"/>
  <c r="X13021" i="1"/>
  <c r="W13022" i="1"/>
  <c r="X13022" i="1"/>
  <c r="W13023" i="1"/>
  <c r="X13023" i="1"/>
  <c r="W13024" i="1"/>
  <c r="X13024" i="1"/>
  <c r="W13025" i="1"/>
  <c r="X13025" i="1"/>
  <c r="W13026" i="1"/>
  <c r="X13026" i="1"/>
  <c r="W13027" i="1"/>
  <c r="X13027" i="1"/>
  <c r="W13028" i="1"/>
  <c r="X13028" i="1"/>
  <c r="W13029" i="1"/>
  <c r="X13029" i="1"/>
  <c r="W13030" i="1"/>
  <c r="X13030" i="1"/>
  <c r="W13031" i="1"/>
  <c r="X13031" i="1"/>
  <c r="W13032" i="1"/>
  <c r="X13032" i="1"/>
  <c r="W13033" i="1"/>
  <c r="X13033" i="1"/>
  <c r="W13034" i="1"/>
  <c r="X13034" i="1"/>
  <c r="W13035" i="1"/>
  <c r="X13035" i="1"/>
  <c r="W13036" i="1"/>
  <c r="X13036" i="1"/>
  <c r="W13037" i="1"/>
  <c r="X13037" i="1"/>
  <c r="W13038" i="1"/>
  <c r="X13038" i="1"/>
  <c r="W13039" i="1"/>
  <c r="X13039" i="1"/>
  <c r="W13040" i="1"/>
  <c r="X13040" i="1"/>
  <c r="W13041" i="1"/>
  <c r="X13041" i="1"/>
  <c r="W13042" i="1"/>
  <c r="X13042" i="1"/>
  <c r="W13043" i="1"/>
  <c r="X13043" i="1"/>
  <c r="W13044" i="1"/>
  <c r="X13044" i="1"/>
  <c r="W13045" i="1"/>
  <c r="X13045" i="1"/>
  <c r="W13046" i="1"/>
  <c r="X13046" i="1"/>
  <c r="W13047" i="1"/>
  <c r="X13047" i="1"/>
  <c r="W13048" i="1"/>
  <c r="X13048" i="1"/>
  <c r="W13049" i="1"/>
  <c r="X13049" i="1"/>
  <c r="W13050" i="1"/>
  <c r="X13050" i="1"/>
  <c r="W13051" i="1"/>
  <c r="X13051" i="1"/>
  <c r="W13052" i="1"/>
  <c r="X13052" i="1"/>
  <c r="W13053" i="1"/>
  <c r="X13053" i="1"/>
  <c r="W13054" i="1"/>
  <c r="X13054" i="1"/>
  <c r="W13055" i="1"/>
  <c r="X13055" i="1"/>
  <c r="W13056" i="1"/>
  <c r="X13056" i="1"/>
  <c r="W13057" i="1"/>
  <c r="X13057" i="1"/>
  <c r="W13058" i="1"/>
  <c r="X13058" i="1"/>
  <c r="W13059" i="1"/>
  <c r="X13059" i="1"/>
  <c r="W13060" i="1"/>
  <c r="X13060" i="1"/>
  <c r="W13061" i="1"/>
  <c r="X13061" i="1"/>
  <c r="W13062" i="1"/>
  <c r="X13062" i="1"/>
  <c r="W13063" i="1"/>
  <c r="X13063" i="1"/>
  <c r="W13064" i="1"/>
  <c r="X13064" i="1"/>
  <c r="W13065" i="1"/>
  <c r="X13065" i="1"/>
  <c r="W13066" i="1"/>
  <c r="X13066" i="1"/>
  <c r="W13067" i="1"/>
  <c r="X13067" i="1"/>
  <c r="W13068" i="1"/>
  <c r="X13068" i="1"/>
  <c r="W13069" i="1"/>
  <c r="X13069" i="1"/>
  <c r="W13070" i="1"/>
  <c r="X13070" i="1"/>
  <c r="W13071" i="1"/>
  <c r="X13071" i="1"/>
  <c r="W13072" i="1"/>
  <c r="X13072" i="1"/>
  <c r="W13073" i="1"/>
  <c r="X13073" i="1"/>
  <c r="W13074" i="1"/>
  <c r="X13074" i="1"/>
  <c r="W13075" i="1"/>
  <c r="X13075" i="1"/>
  <c r="W13076" i="1"/>
  <c r="X13076" i="1"/>
  <c r="W13077" i="1"/>
  <c r="X13077" i="1"/>
  <c r="W13078" i="1"/>
  <c r="X13078" i="1"/>
  <c r="W13079" i="1"/>
  <c r="X13079" i="1"/>
  <c r="W13080" i="1"/>
  <c r="X13080" i="1"/>
  <c r="W13081" i="1"/>
  <c r="X13081" i="1"/>
  <c r="W13082" i="1"/>
  <c r="X13082" i="1"/>
  <c r="W13083" i="1"/>
  <c r="X13083" i="1"/>
  <c r="W13084" i="1"/>
  <c r="X13084" i="1"/>
  <c r="W13085" i="1"/>
  <c r="X13085" i="1"/>
  <c r="W13086" i="1"/>
  <c r="X13086" i="1"/>
  <c r="W13087" i="1"/>
  <c r="X13087" i="1"/>
  <c r="W13088" i="1"/>
  <c r="X13088" i="1"/>
  <c r="W13089" i="1"/>
  <c r="X13089" i="1"/>
  <c r="W13090" i="1"/>
  <c r="X13090" i="1"/>
  <c r="W13091" i="1"/>
  <c r="X13091" i="1"/>
  <c r="W13092" i="1"/>
  <c r="X13092" i="1"/>
  <c r="W13093" i="1"/>
  <c r="X13093" i="1"/>
  <c r="W13094" i="1"/>
  <c r="X13094" i="1"/>
  <c r="W13095" i="1"/>
  <c r="X13095" i="1"/>
  <c r="W13096" i="1"/>
  <c r="X13096" i="1"/>
  <c r="W13097" i="1"/>
  <c r="X13097" i="1"/>
  <c r="W13098" i="1"/>
  <c r="X13098" i="1"/>
  <c r="W13099" i="1"/>
  <c r="X13099" i="1"/>
  <c r="W13100" i="1"/>
  <c r="X13100" i="1"/>
  <c r="W13101" i="1"/>
  <c r="X13101" i="1"/>
  <c r="W13102" i="1"/>
  <c r="X13102" i="1"/>
  <c r="W13103" i="1"/>
  <c r="X13103" i="1"/>
  <c r="W13104" i="1"/>
  <c r="X13104" i="1"/>
  <c r="W13105" i="1"/>
  <c r="X13105" i="1"/>
  <c r="W13106" i="1"/>
  <c r="X13106" i="1"/>
  <c r="W13107" i="1"/>
  <c r="X13107" i="1"/>
  <c r="W13108" i="1"/>
  <c r="X13108" i="1"/>
  <c r="W13109" i="1"/>
  <c r="X13109" i="1"/>
  <c r="W13110" i="1"/>
  <c r="X13110" i="1"/>
  <c r="W13111" i="1"/>
  <c r="X13111" i="1"/>
  <c r="W13112" i="1"/>
  <c r="X13112" i="1"/>
  <c r="W13113" i="1"/>
  <c r="X13113" i="1"/>
  <c r="W13114" i="1"/>
  <c r="X13114" i="1"/>
  <c r="W13115" i="1"/>
  <c r="X13115" i="1"/>
  <c r="W13116" i="1"/>
  <c r="X13116" i="1"/>
  <c r="W13117" i="1"/>
  <c r="X13117" i="1"/>
  <c r="W13118" i="1"/>
  <c r="X13118" i="1"/>
  <c r="W13119" i="1"/>
  <c r="X13119" i="1"/>
  <c r="W13120" i="1"/>
  <c r="X13120" i="1"/>
  <c r="W13121" i="1"/>
  <c r="X13121" i="1"/>
  <c r="W13122" i="1"/>
  <c r="X13122" i="1"/>
  <c r="W13123" i="1"/>
  <c r="X13123" i="1"/>
  <c r="W13124" i="1"/>
  <c r="X13124" i="1"/>
  <c r="W13125" i="1"/>
  <c r="X13125" i="1"/>
  <c r="W13126" i="1"/>
  <c r="X13126" i="1"/>
  <c r="W13127" i="1"/>
  <c r="X13127" i="1"/>
  <c r="W13128" i="1"/>
  <c r="X13128" i="1"/>
  <c r="W13129" i="1"/>
  <c r="X13129" i="1"/>
  <c r="W13130" i="1"/>
  <c r="X13130" i="1"/>
  <c r="W13131" i="1"/>
  <c r="X13131" i="1"/>
  <c r="W13132" i="1"/>
  <c r="X13132" i="1"/>
  <c r="W13133" i="1"/>
  <c r="X13133" i="1"/>
  <c r="W13134" i="1"/>
  <c r="X13134" i="1"/>
  <c r="W13135" i="1"/>
  <c r="X13135" i="1"/>
  <c r="W13136" i="1"/>
  <c r="X13136" i="1"/>
  <c r="W13137" i="1"/>
  <c r="X13137" i="1"/>
  <c r="W13138" i="1"/>
  <c r="X13138" i="1"/>
  <c r="W13139" i="1"/>
  <c r="X13139" i="1"/>
  <c r="W13140" i="1"/>
  <c r="X13140" i="1"/>
  <c r="W13141" i="1"/>
  <c r="X13141" i="1"/>
  <c r="W13142" i="1"/>
  <c r="X13142" i="1"/>
  <c r="W13143" i="1"/>
  <c r="X13143" i="1"/>
  <c r="W13144" i="1"/>
  <c r="X13144" i="1"/>
  <c r="W13145" i="1"/>
  <c r="X13145" i="1"/>
  <c r="W13146" i="1"/>
  <c r="X13146" i="1"/>
  <c r="W13147" i="1"/>
  <c r="X13147" i="1"/>
  <c r="W13148" i="1"/>
  <c r="X13148" i="1"/>
  <c r="W13149" i="1"/>
  <c r="X13149" i="1"/>
  <c r="W13150" i="1"/>
  <c r="X13150" i="1"/>
  <c r="W13151" i="1"/>
  <c r="X13151" i="1"/>
  <c r="W13152" i="1"/>
  <c r="X13152" i="1"/>
  <c r="W13153" i="1"/>
  <c r="X13153" i="1"/>
  <c r="W13154" i="1"/>
  <c r="X13154" i="1"/>
  <c r="W13155" i="1"/>
  <c r="X13155" i="1"/>
  <c r="W13156" i="1"/>
  <c r="X13156" i="1"/>
  <c r="W13157" i="1"/>
  <c r="X13157" i="1"/>
  <c r="W13158" i="1"/>
  <c r="X13158" i="1"/>
  <c r="W13159" i="1"/>
  <c r="X13159" i="1"/>
  <c r="W13160" i="1"/>
  <c r="X13160" i="1"/>
  <c r="W13161" i="1"/>
  <c r="X13161" i="1"/>
  <c r="W13162" i="1"/>
  <c r="X13162" i="1"/>
  <c r="W13163" i="1"/>
  <c r="X13163" i="1"/>
  <c r="W13164" i="1"/>
  <c r="X13164" i="1"/>
  <c r="W13165" i="1"/>
  <c r="X13165" i="1"/>
  <c r="W13166" i="1"/>
  <c r="X13166" i="1"/>
  <c r="W13167" i="1"/>
  <c r="X13167" i="1"/>
  <c r="W13168" i="1"/>
  <c r="X13168" i="1"/>
  <c r="W13169" i="1"/>
  <c r="X13169" i="1"/>
  <c r="W13170" i="1"/>
  <c r="X13170" i="1"/>
  <c r="W13171" i="1"/>
  <c r="X13171" i="1"/>
  <c r="W13172" i="1"/>
  <c r="X13172" i="1"/>
  <c r="W13173" i="1"/>
  <c r="X13173" i="1"/>
  <c r="W13174" i="1"/>
  <c r="X13174" i="1"/>
  <c r="W13175" i="1"/>
  <c r="X13175" i="1"/>
  <c r="W13176" i="1"/>
  <c r="X13176" i="1"/>
  <c r="W13177" i="1"/>
  <c r="X13177" i="1"/>
  <c r="W13178" i="1"/>
  <c r="X13178" i="1"/>
  <c r="W13179" i="1"/>
  <c r="X13179" i="1"/>
  <c r="W13180" i="1"/>
  <c r="X13180" i="1"/>
  <c r="W13181" i="1"/>
  <c r="X13181" i="1"/>
  <c r="W13182" i="1"/>
  <c r="X13182" i="1"/>
  <c r="W13183" i="1"/>
  <c r="X13183" i="1"/>
  <c r="W13184" i="1"/>
  <c r="X13184" i="1"/>
  <c r="W13185" i="1"/>
  <c r="X13185" i="1"/>
  <c r="W13186" i="1"/>
  <c r="X13186" i="1"/>
  <c r="W13187" i="1"/>
  <c r="X13187" i="1"/>
  <c r="W13188" i="1"/>
  <c r="X13188" i="1"/>
  <c r="W13189" i="1"/>
  <c r="X13189" i="1"/>
  <c r="W13190" i="1"/>
  <c r="X13190" i="1"/>
  <c r="W13191" i="1"/>
  <c r="X13191" i="1"/>
  <c r="W13192" i="1"/>
  <c r="X13192" i="1"/>
  <c r="W13193" i="1"/>
  <c r="X13193" i="1"/>
  <c r="W13194" i="1"/>
  <c r="X13194" i="1"/>
  <c r="W13195" i="1"/>
  <c r="X13195" i="1"/>
  <c r="W13196" i="1"/>
  <c r="X13196" i="1"/>
  <c r="W13197" i="1"/>
  <c r="X13197" i="1"/>
  <c r="W13198" i="1"/>
  <c r="X13198" i="1"/>
  <c r="W13199" i="1"/>
  <c r="X13199" i="1"/>
  <c r="W13200" i="1"/>
  <c r="X13200" i="1"/>
  <c r="W13201" i="1"/>
  <c r="X13201" i="1"/>
  <c r="W13202" i="1"/>
  <c r="X13202" i="1"/>
  <c r="W13203" i="1"/>
  <c r="X13203" i="1"/>
  <c r="W13204" i="1"/>
  <c r="X13204" i="1"/>
  <c r="W13205" i="1"/>
  <c r="X13205" i="1"/>
  <c r="W13206" i="1"/>
  <c r="X13206" i="1"/>
  <c r="W13207" i="1"/>
  <c r="X13207" i="1"/>
  <c r="W13208" i="1"/>
  <c r="X13208" i="1"/>
  <c r="W13209" i="1"/>
  <c r="X13209" i="1"/>
  <c r="W13210" i="1"/>
  <c r="X13210" i="1"/>
  <c r="W13211" i="1"/>
  <c r="X13211" i="1"/>
  <c r="W13212" i="1"/>
  <c r="X13212" i="1"/>
  <c r="W13213" i="1"/>
  <c r="X13213" i="1"/>
  <c r="W13214" i="1"/>
  <c r="X13214" i="1"/>
  <c r="W13215" i="1"/>
  <c r="X13215" i="1"/>
  <c r="W13216" i="1"/>
  <c r="X13216" i="1"/>
  <c r="W13217" i="1"/>
  <c r="X13217" i="1"/>
  <c r="W13218" i="1"/>
  <c r="X13218" i="1"/>
  <c r="W13219" i="1"/>
  <c r="X13219" i="1"/>
  <c r="W13220" i="1"/>
  <c r="X13220" i="1"/>
  <c r="W13221" i="1"/>
  <c r="X13221" i="1"/>
  <c r="W13222" i="1"/>
  <c r="X13222" i="1"/>
  <c r="W13223" i="1"/>
  <c r="X13223" i="1"/>
  <c r="W13224" i="1"/>
  <c r="X13224" i="1"/>
  <c r="W13225" i="1"/>
  <c r="X13225" i="1"/>
  <c r="W13226" i="1"/>
  <c r="X13226" i="1"/>
  <c r="W13227" i="1"/>
  <c r="X13227" i="1"/>
  <c r="W13228" i="1"/>
  <c r="X13228" i="1"/>
  <c r="W13229" i="1"/>
  <c r="X13229" i="1"/>
  <c r="W13230" i="1"/>
  <c r="X13230" i="1"/>
  <c r="W13231" i="1"/>
  <c r="X13231" i="1"/>
  <c r="W13232" i="1"/>
  <c r="X13232" i="1"/>
  <c r="W13233" i="1"/>
  <c r="X13233" i="1"/>
  <c r="W13234" i="1"/>
  <c r="X13234" i="1"/>
  <c r="W13235" i="1"/>
  <c r="X13235" i="1"/>
  <c r="W13236" i="1"/>
  <c r="X13236" i="1"/>
  <c r="W13237" i="1"/>
  <c r="X13237" i="1"/>
  <c r="W13238" i="1"/>
  <c r="X13238" i="1"/>
  <c r="W13239" i="1"/>
  <c r="X13239" i="1"/>
  <c r="W13240" i="1"/>
  <c r="X13240" i="1"/>
  <c r="W13241" i="1"/>
  <c r="X13241" i="1"/>
  <c r="W13242" i="1"/>
  <c r="X13242" i="1"/>
  <c r="W13243" i="1"/>
  <c r="X13243" i="1"/>
  <c r="W13244" i="1"/>
  <c r="X13244" i="1"/>
  <c r="W13245" i="1"/>
  <c r="X13245" i="1"/>
  <c r="W13246" i="1"/>
  <c r="X13246" i="1"/>
  <c r="W13247" i="1"/>
  <c r="X13247" i="1"/>
  <c r="W13248" i="1"/>
  <c r="X13248" i="1"/>
  <c r="W13249" i="1"/>
  <c r="X13249" i="1"/>
  <c r="W13250" i="1"/>
  <c r="X13250" i="1"/>
  <c r="W13251" i="1"/>
  <c r="X13251" i="1"/>
  <c r="W13252" i="1"/>
  <c r="X13252" i="1"/>
  <c r="W13253" i="1"/>
  <c r="X13253" i="1"/>
  <c r="W13254" i="1"/>
  <c r="X13254" i="1"/>
  <c r="W13255" i="1"/>
  <c r="X13255" i="1"/>
  <c r="W13256" i="1"/>
  <c r="X13256" i="1"/>
  <c r="W13257" i="1"/>
  <c r="X13257" i="1"/>
  <c r="W13258" i="1"/>
  <c r="X13258" i="1"/>
  <c r="W13259" i="1"/>
  <c r="X13259" i="1"/>
  <c r="W13260" i="1"/>
  <c r="X13260" i="1"/>
  <c r="W13261" i="1"/>
  <c r="X13261" i="1"/>
  <c r="W13262" i="1"/>
  <c r="X13262" i="1"/>
  <c r="W13263" i="1"/>
  <c r="X13263" i="1"/>
  <c r="W13264" i="1"/>
  <c r="X13264" i="1"/>
  <c r="W13265" i="1"/>
  <c r="X13265" i="1"/>
  <c r="W13266" i="1"/>
  <c r="X13266" i="1"/>
  <c r="W13267" i="1"/>
  <c r="X13267" i="1"/>
  <c r="W13268" i="1"/>
  <c r="X13268" i="1"/>
  <c r="W13269" i="1"/>
  <c r="X13269" i="1"/>
  <c r="W13270" i="1"/>
  <c r="X13270" i="1"/>
  <c r="W13271" i="1"/>
  <c r="X13271" i="1"/>
  <c r="W13272" i="1"/>
  <c r="X13272" i="1"/>
  <c r="W13273" i="1"/>
  <c r="X13273" i="1"/>
  <c r="W13274" i="1"/>
  <c r="X13274" i="1"/>
  <c r="W13275" i="1"/>
  <c r="X13275" i="1"/>
  <c r="W13276" i="1"/>
  <c r="X13276" i="1"/>
  <c r="W13277" i="1"/>
  <c r="X13277" i="1"/>
  <c r="W13278" i="1"/>
  <c r="X13278" i="1"/>
  <c r="W13279" i="1"/>
  <c r="X13279" i="1"/>
  <c r="W13280" i="1"/>
  <c r="X13280" i="1"/>
  <c r="W13281" i="1"/>
  <c r="X13281" i="1"/>
  <c r="W13282" i="1"/>
  <c r="X13282" i="1"/>
  <c r="W13283" i="1"/>
  <c r="X13283" i="1"/>
  <c r="W13284" i="1"/>
  <c r="X13284" i="1"/>
  <c r="W13285" i="1"/>
  <c r="X13285" i="1"/>
  <c r="W13286" i="1"/>
  <c r="X13286" i="1"/>
  <c r="W13287" i="1"/>
  <c r="X13287" i="1"/>
  <c r="W13288" i="1"/>
  <c r="X13288" i="1"/>
  <c r="W13289" i="1"/>
  <c r="X13289" i="1"/>
  <c r="W13290" i="1"/>
  <c r="X13290" i="1"/>
  <c r="W13291" i="1"/>
  <c r="X13291" i="1"/>
  <c r="W13292" i="1"/>
  <c r="X13292" i="1"/>
  <c r="W13293" i="1"/>
  <c r="X13293" i="1"/>
  <c r="W13294" i="1"/>
  <c r="X13294" i="1"/>
  <c r="W13295" i="1"/>
  <c r="X13295" i="1"/>
  <c r="W13296" i="1"/>
  <c r="X13296" i="1"/>
  <c r="W13297" i="1"/>
  <c r="X13297" i="1"/>
  <c r="W13298" i="1"/>
  <c r="X13298" i="1"/>
  <c r="W13299" i="1"/>
  <c r="X13299" i="1"/>
  <c r="W13300" i="1"/>
  <c r="X13300" i="1"/>
  <c r="W13301" i="1"/>
  <c r="X13301" i="1"/>
  <c r="W13302" i="1"/>
  <c r="X13302" i="1"/>
  <c r="W13303" i="1"/>
  <c r="X13303" i="1"/>
  <c r="W13304" i="1"/>
  <c r="X13304" i="1"/>
  <c r="W13305" i="1"/>
  <c r="X13305" i="1"/>
  <c r="W13306" i="1"/>
  <c r="X13306" i="1"/>
  <c r="W13307" i="1"/>
  <c r="X13307" i="1"/>
  <c r="W13308" i="1"/>
  <c r="X13308" i="1"/>
  <c r="W13309" i="1"/>
  <c r="X13309" i="1"/>
  <c r="W13310" i="1"/>
  <c r="X13310" i="1"/>
  <c r="W13311" i="1"/>
  <c r="X13311" i="1"/>
  <c r="W13312" i="1"/>
  <c r="X13312" i="1"/>
  <c r="W13313" i="1"/>
  <c r="X13313" i="1"/>
  <c r="W13314" i="1"/>
  <c r="X13314" i="1"/>
  <c r="W13315" i="1"/>
  <c r="X13315" i="1"/>
  <c r="W13316" i="1"/>
  <c r="X13316" i="1"/>
  <c r="W13317" i="1"/>
  <c r="X13317" i="1"/>
  <c r="W13318" i="1"/>
  <c r="X13318" i="1"/>
  <c r="W13319" i="1"/>
  <c r="X13319" i="1"/>
  <c r="W13320" i="1"/>
  <c r="X13320" i="1"/>
  <c r="W13321" i="1"/>
  <c r="X13321" i="1"/>
  <c r="W13322" i="1"/>
  <c r="X13322" i="1"/>
  <c r="W13323" i="1"/>
  <c r="X13323" i="1"/>
  <c r="W13324" i="1"/>
  <c r="X13324" i="1"/>
  <c r="W13325" i="1"/>
  <c r="X13325" i="1"/>
  <c r="W13326" i="1"/>
  <c r="X13326" i="1"/>
  <c r="W13327" i="1"/>
  <c r="X13327" i="1"/>
  <c r="W13328" i="1"/>
  <c r="X13328" i="1"/>
  <c r="W13329" i="1"/>
  <c r="X13329" i="1"/>
  <c r="W13330" i="1"/>
  <c r="X13330" i="1"/>
  <c r="W13331" i="1"/>
  <c r="X13331" i="1"/>
  <c r="W13332" i="1"/>
  <c r="X13332" i="1"/>
  <c r="W13333" i="1"/>
  <c r="X13333" i="1"/>
  <c r="W13334" i="1"/>
  <c r="X13334" i="1"/>
  <c r="W13335" i="1"/>
  <c r="X13335" i="1"/>
  <c r="W13336" i="1"/>
  <c r="X13336" i="1"/>
  <c r="W13337" i="1"/>
  <c r="X13337" i="1"/>
  <c r="W13338" i="1"/>
  <c r="X13338" i="1"/>
  <c r="W13339" i="1"/>
  <c r="X13339" i="1"/>
  <c r="W13340" i="1"/>
  <c r="X13340" i="1"/>
  <c r="W13341" i="1"/>
  <c r="X13341" i="1"/>
  <c r="W13342" i="1"/>
  <c r="X13342" i="1"/>
  <c r="W13343" i="1"/>
  <c r="X13343" i="1"/>
  <c r="W13344" i="1"/>
  <c r="X13344" i="1"/>
  <c r="W13345" i="1"/>
  <c r="X13345" i="1"/>
  <c r="W13346" i="1"/>
  <c r="X13346" i="1"/>
  <c r="W13347" i="1"/>
  <c r="X13347" i="1"/>
  <c r="W13348" i="1"/>
  <c r="X13348" i="1"/>
  <c r="W13349" i="1"/>
  <c r="X13349" i="1"/>
  <c r="W13350" i="1"/>
  <c r="X13350" i="1"/>
  <c r="W13351" i="1"/>
  <c r="X13351" i="1"/>
  <c r="W13352" i="1"/>
  <c r="X13352" i="1"/>
  <c r="W13353" i="1"/>
  <c r="X13353" i="1"/>
  <c r="W13354" i="1"/>
  <c r="X13354" i="1"/>
  <c r="W13355" i="1"/>
  <c r="X13355" i="1"/>
  <c r="W13356" i="1"/>
  <c r="X13356" i="1"/>
  <c r="W13357" i="1"/>
  <c r="X13357" i="1"/>
  <c r="W13358" i="1"/>
  <c r="X13358" i="1"/>
  <c r="W13359" i="1"/>
  <c r="X13359" i="1"/>
  <c r="W13360" i="1"/>
  <c r="X13360" i="1"/>
  <c r="W13361" i="1"/>
  <c r="X13361" i="1"/>
  <c r="W13362" i="1"/>
  <c r="X13362" i="1"/>
  <c r="W13363" i="1"/>
  <c r="X13363" i="1"/>
  <c r="W13364" i="1"/>
  <c r="X13364" i="1"/>
  <c r="W13365" i="1"/>
  <c r="X13365" i="1"/>
  <c r="W13366" i="1"/>
  <c r="X13366" i="1"/>
  <c r="W13367" i="1"/>
  <c r="X13367" i="1"/>
  <c r="W13368" i="1"/>
  <c r="X13368" i="1"/>
  <c r="W13369" i="1"/>
  <c r="X13369" i="1"/>
  <c r="W13370" i="1"/>
  <c r="X13370" i="1"/>
  <c r="W13371" i="1"/>
  <c r="X13371" i="1"/>
  <c r="W13372" i="1"/>
  <c r="X13372" i="1"/>
  <c r="W13373" i="1"/>
  <c r="X13373" i="1"/>
  <c r="W13374" i="1"/>
  <c r="X13374" i="1"/>
  <c r="W13375" i="1"/>
  <c r="X13375" i="1"/>
  <c r="W13376" i="1"/>
  <c r="X13376" i="1"/>
  <c r="W13377" i="1"/>
  <c r="X13377" i="1"/>
  <c r="W13378" i="1"/>
  <c r="X13378" i="1"/>
  <c r="W13379" i="1"/>
  <c r="X13379" i="1"/>
  <c r="W13380" i="1"/>
  <c r="X13380" i="1"/>
  <c r="W13381" i="1"/>
  <c r="X13381" i="1"/>
  <c r="W13382" i="1"/>
  <c r="X13382" i="1"/>
  <c r="W13383" i="1"/>
  <c r="X13383" i="1"/>
  <c r="W13384" i="1"/>
  <c r="X13384" i="1"/>
  <c r="W13385" i="1"/>
  <c r="X13385" i="1"/>
  <c r="W13386" i="1"/>
  <c r="X13386" i="1"/>
  <c r="W13387" i="1"/>
  <c r="X13387" i="1"/>
  <c r="W13388" i="1"/>
  <c r="X13388" i="1"/>
  <c r="W13389" i="1"/>
  <c r="X13389" i="1"/>
  <c r="W13390" i="1"/>
  <c r="X13390" i="1"/>
  <c r="W13391" i="1"/>
  <c r="X13391" i="1"/>
  <c r="W13392" i="1"/>
  <c r="X13392" i="1"/>
  <c r="W13393" i="1"/>
  <c r="X13393" i="1"/>
  <c r="W13394" i="1"/>
  <c r="X13394" i="1"/>
  <c r="W13395" i="1"/>
  <c r="X13395" i="1"/>
  <c r="W13396" i="1"/>
  <c r="X13396" i="1"/>
  <c r="W13397" i="1"/>
  <c r="X13397" i="1"/>
  <c r="W13398" i="1"/>
  <c r="X13398" i="1"/>
  <c r="W13399" i="1"/>
  <c r="X13399" i="1"/>
  <c r="W13400" i="1"/>
  <c r="X13400" i="1"/>
  <c r="W13401" i="1"/>
  <c r="X13401" i="1"/>
  <c r="W13402" i="1"/>
  <c r="X13402" i="1"/>
  <c r="W13403" i="1"/>
  <c r="X13403" i="1"/>
  <c r="W13404" i="1"/>
  <c r="X13404" i="1"/>
  <c r="W13405" i="1"/>
  <c r="X13405" i="1"/>
  <c r="W13406" i="1"/>
  <c r="X13406" i="1"/>
  <c r="W13407" i="1"/>
  <c r="X13407" i="1"/>
  <c r="W13408" i="1"/>
  <c r="X13408" i="1"/>
  <c r="W13409" i="1"/>
  <c r="X13409" i="1"/>
  <c r="W13410" i="1"/>
  <c r="X13410" i="1"/>
  <c r="W13411" i="1"/>
  <c r="X13411" i="1"/>
  <c r="W13412" i="1"/>
  <c r="X13412" i="1"/>
  <c r="W13413" i="1"/>
  <c r="X13413" i="1"/>
  <c r="W13414" i="1"/>
  <c r="X13414" i="1"/>
  <c r="W13415" i="1"/>
  <c r="X13415" i="1"/>
  <c r="W13416" i="1"/>
  <c r="X13416" i="1"/>
  <c r="W13417" i="1"/>
  <c r="X13417" i="1"/>
  <c r="W13418" i="1"/>
  <c r="X13418" i="1"/>
  <c r="W13419" i="1"/>
  <c r="X13419" i="1"/>
  <c r="W13420" i="1"/>
  <c r="X13420" i="1"/>
  <c r="W13421" i="1"/>
  <c r="X13421" i="1"/>
  <c r="W13422" i="1"/>
  <c r="X13422" i="1"/>
  <c r="W13423" i="1"/>
  <c r="X13423" i="1"/>
  <c r="W13424" i="1"/>
  <c r="X13424" i="1"/>
  <c r="W13425" i="1"/>
  <c r="X13425" i="1"/>
  <c r="W13426" i="1"/>
  <c r="X13426" i="1"/>
  <c r="W13427" i="1"/>
  <c r="X13427" i="1"/>
  <c r="W13428" i="1"/>
  <c r="X13428" i="1"/>
  <c r="W13429" i="1"/>
  <c r="X13429" i="1"/>
  <c r="W13430" i="1"/>
  <c r="X13430" i="1"/>
  <c r="W13431" i="1"/>
  <c r="X13431" i="1"/>
  <c r="W13432" i="1"/>
  <c r="X13432" i="1"/>
  <c r="W13433" i="1"/>
  <c r="X13433" i="1"/>
  <c r="W13434" i="1"/>
  <c r="X13434" i="1"/>
  <c r="W13435" i="1"/>
  <c r="X13435" i="1"/>
  <c r="W13436" i="1"/>
  <c r="X13436" i="1"/>
  <c r="W13437" i="1"/>
  <c r="X13437" i="1"/>
  <c r="W13438" i="1"/>
  <c r="X13438" i="1"/>
  <c r="W13439" i="1"/>
  <c r="X13439" i="1"/>
  <c r="W13440" i="1"/>
  <c r="X13440" i="1"/>
  <c r="W13441" i="1"/>
  <c r="X13441" i="1"/>
  <c r="W13442" i="1"/>
  <c r="X13442" i="1"/>
  <c r="W13443" i="1"/>
  <c r="X13443" i="1"/>
  <c r="W13444" i="1"/>
  <c r="X13444" i="1"/>
  <c r="W13445" i="1"/>
  <c r="X13445" i="1"/>
  <c r="W13446" i="1"/>
  <c r="X13446" i="1"/>
  <c r="W13447" i="1"/>
  <c r="X13447" i="1"/>
  <c r="W13448" i="1"/>
  <c r="X13448" i="1"/>
  <c r="W13449" i="1"/>
  <c r="X13449" i="1"/>
  <c r="W13450" i="1"/>
  <c r="X13450" i="1"/>
  <c r="W13451" i="1"/>
  <c r="X13451" i="1"/>
  <c r="W13452" i="1"/>
  <c r="X13452" i="1"/>
  <c r="W13453" i="1"/>
  <c r="X13453" i="1"/>
  <c r="W13454" i="1"/>
  <c r="X13454" i="1"/>
  <c r="W13455" i="1"/>
  <c r="X13455" i="1"/>
  <c r="W13456" i="1"/>
  <c r="X13456" i="1"/>
  <c r="W13457" i="1"/>
  <c r="X13457" i="1"/>
  <c r="W13458" i="1"/>
  <c r="X13458" i="1"/>
  <c r="W13459" i="1"/>
  <c r="X13459" i="1"/>
  <c r="W13460" i="1"/>
  <c r="X13460" i="1"/>
  <c r="W13461" i="1"/>
  <c r="X13461" i="1"/>
  <c r="W13462" i="1"/>
  <c r="X13462" i="1"/>
  <c r="W13463" i="1"/>
  <c r="X13463" i="1"/>
  <c r="W13464" i="1"/>
  <c r="X13464" i="1"/>
  <c r="W13465" i="1"/>
  <c r="X13465" i="1"/>
  <c r="W13466" i="1"/>
  <c r="X13466" i="1"/>
  <c r="W13467" i="1"/>
  <c r="X13467" i="1"/>
  <c r="W13468" i="1"/>
  <c r="X13468" i="1"/>
  <c r="W13469" i="1"/>
  <c r="X13469" i="1"/>
  <c r="W13470" i="1"/>
  <c r="X13470" i="1"/>
  <c r="W13471" i="1"/>
  <c r="X13471" i="1"/>
  <c r="W13472" i="1"/>
  <c r="X13472" i="1"/>
  <c r="W13473" i="1"/>
  <c r="X13473" i="1"/>
  <c r="W13474" i="1"/>
  <c r="X13474" i="1"/>
  <c r="W13475" i="1"/>
  <c r="X13475" i="1"/>
  <c r="W13476" i="1"/>
  <c r="X13476" i="1"/>
  <c r="W13477" i="1"/>
  <c r="X13477" i="1"/>
  <c r="W13478" i="1"/>
  <c r="X13478" i="1"/>
  <c r="W13479" i="1"/>
  <c r="X13479" i="1"/>
  <c r="W13480" i="1"/>
  <c r="X13480" i="1"/>
  <c r="W13481" i="1"/>
  <c r="X13481" i="1"/>
  <c r="W13482" i="1"/>
  <c r="X13482" i="1"/>
  <c r="W13483" i="1"/>
  <c r="X13483" i="1"/>
  <c r="W13484" i="1"/>
  <c r="X13484" i="1"/>
  <c r="W13485" i="1"/>
  <c r="X13485" i="1"/>
  <c r="W13486" i="1"/>
  <c r="X13486" i="1"/>
  <c r="W13487" i="1"/>
  <c r="X13487" i="1"/>
  <c r="W13488" i="1"/>
  <c r="X13488" i="1"/>
  <c r="W13489" i="1"/>
  <c r="X13489" i="1"/>
  <c r="W13490" i="1"/>
  <c r="X13490" i="1"/>
  <c r="W13491" i="1"/>
  <c r="X13491" i="1"/>
  <c r="W13492" i="1"/>
  <c r="X13492" i="1"/>
  <c r="W13493" i="1"/>
  <c r="X13493" i="1"/>
  <c r="W13494" i="1"/>
  <c r="X13494" i="1"/>
  <c r="W13495" i="1"/>
  <c r="X13495" i="1"/>
  <c r="W13496" i="1"/>
  <c r="X13496" i="1"/>
  <c r="W13497" i="1"/>
  <c r="X13497" i="1"/>
  <c r="W13498" i="1"/>
  <c r="X13498" i="1"/>
  <c r="W13499" i="1"/>
  <c r="X13499" i="1"/>
  <c r="W13500" i="1"/>
  <c r="X13500" i="1"/>
  <c r="W13501" i="1"/>
  <c r="X13501" i="1"/>
  <c r="W13502" i="1"/>
  <c r="X13502" i="1"/>
  <c r="W13503" i="1"/>
  <c r="X13503" i="1"/>
  <c r="W13504" i="1"/>
  <c r="X13504" i="1"/>
  <c r="W13505" i="1"/>
  <c r="X13505" i="1"/>
  <c r="W13506" i="1"/>
  <c r="X13506" i="1"/>
  <c r="W13507" i="1"/>
  <c r="X13507" i="1"/>
  <c r="W13508" i="1"/>
  <c r="X13508" i="1"/>
  <c r="W13509" i="1"/>
  <c r="X13509" i="1"/>
  <c r="W13510" i="1"/>
  <c r="X13510" i="1"/>
  <c r="W13511" i="1"/>
  <c r="X13511" i="1"/>
  <c r="W13512" i="1"/>
  <c r="X13512" i="1"/>
  <c r="W13513" i="1"/>
  <c r="X13513" i="1"/>
  <c r="W13514" i="1"/>
  <c r="X13514" i="1"/>
  <c r="W13515" i="1"/>
  <c r="X13515" i="1"/>
  <c r="W13516" i="1"/>
  <c r="X13516" i="1"/>
  <c r="W13517" i="1"/>
  <c r="X13517" i="1"/>
  <c r="W13518" i="1"/>
  <c r="X13518" i="1"/>
  <c r="W13519" i="1"/>
  <c r="X13519" i="1"/>
  <c r="W13520" i="1"/>
  <c r="X13520" i="1"/>
  <c r="W13521" i="1"/>
  <c r="X13521" i="1"/>
  <c r="W13522" i="1"/>
  <c r="X13522" i="1"/>
  <c r="W13523" i="1"/>
  <c r="X13523" i="1"/>
  <c r="W13524" i="1"/>
  <c r="X13524" i="1"/>
  <c r="W13525" i="1"/>
  <c r="X13525" i="1"/>
  <c r="W13526" i="1"/>
  <c r="X13526" i="1"/>
  <c r="W13527" i="1"/>
  <c r="X13527" i="1"/>
  <c r="W13528" i="1"/>
  <c r="X13528" i="1"/>
  <c r="W13529" i="1"/>
  <c r="X13529" i="1"/>
  <c r="W13530" i="1"/>
  <c r="X13530" i="1"/>
  <c r="W13531" i="1"/>
  <c r="X13531" i="1"/>
  <c r="W13532" i="1"/>
  <c r="X13532" i="1"/>
  <c r="W13533" i="1"/>
  <c r="X13533" i="1"/>
  <c r="W13534" i="1"/>
  <c r="X13534" i="1"/>
  <c r="W13535" i="1"/>
  <c r="X13535" i="1"/>
  <c r="W13536" i="1"/>
  <c r="X13536" i="1"/>
  <c r="W13537" i="1"/>
  <c r="X13537" i="1"/>
  <c r="W13538" i="1"/>
  <c r="X13538" i="1"/>
  <c r="W13539" i="1"/>
  <c r="X13539" i="1"/>
  <c r="W13540" i="1"/>
  <c r="X13540" i="1"/>
  <c r="W13541" i="1"/>
  <c r="X13541" i="1"/>
  <c r="W13542" i="1"/>
  <c r="X13542" i="1"/>
  <c r="W13543" i="1"/>
  <c r="X13543" i="1"/>
  <c r="W13544" i="1"/>
  <c r="X13544" i="1"/>
  <c r="W13545" i="1"/>
  <c r="X13545" i="1"/>
  <c r="W13546" i="1"/>
  <c r="X13546" i="1"/>
  <c r="W13547" i="1"/>
  <c r="X13547" i="1"/>
  <c r="W13548" i="1"/>
  <c r="X13548" i="1"/>
  <c r="W13549" i="1"/>
  <c r="X13549" i="1"/>
  <c r="W13550" i="1"/>
  <c r="X13550" i="1"/>
  <c r="W13551" i="1"/>
  <c r="X13551" i="1"/>
  <c r="W13552" i="1"/>
  <c r="X13552" i="1"/>
  <c r="W13553" i="1"/>
  <c r="X13553" i="1"/>
  <c r="W13554" i="1"/>
  <c r="X13554" i="1"/>
  <c r="W13555" i="1"/>
  <c r="X13555" i="1"/>
  <c r="W13556" i="1"/>
  <c r="X13556" i="1"/>
  <c r="W13557" i="1"/>
  <c r="X13557" i="1"/>
  <c r="W13558" i="1"/>
  <c r="X13558" i="1"/>
  <c r="W13559" i="1"/>
  <c r="X13559" i="1"/>
  <c r="W13560" i="1"/>
  <c r="X13560" i="1"/>
  <c r="W13561" i="1"/>
  <c r="X13561" i="1"/>
  <c r="W13562" i="1"/>
  <c r="X13562" i="1"/>
  <c r="W13563" i="1"/>
  <c r="X13563" i="1"/>
  <c r="W13564" i="1"/>
  <c r="X13564" i="1"/>
  <c r="W13565" i="1"/>
  <c r="X13565" i="1"/>
  <c r="W13566" i="1"/>
  <c r="X13566" i="1"/>
  <c r="W13567" i="1"/>
  <c r="X13567" i="1"/>
  <c r="W13568" i="1"/>
  <c r="X13568" i="1"/>
  <c r="W13569" i="1"/>
  <c r="X13569" i="1"/>
  <c r="W13570" i="1"/>
  <c r="X13570" i="1"/>
  <c r="W13571" i="1"/>
  <c r="X13571" i="1"/>
  <c r="W13572" i="1"/>
  <c r="X13572" i="1"/>
  <c r="W13573" i="1"/>
  <c r="X13573" i="1"/>
  <c r="W13574" i="1"/>
  <c r="X13574" i="1"/>
  <c r="W13575" i="1"/>
  <c r="X13575" i="1"/>
  <c r="W13576" i="1"/>
  <c r="X13576" i="1"/>
  <c r="W13577" i="1"/>
  <c r="X13577" i="1"/>
  <c r="W13578" i="1"/>
  <c r="X13578" i="1"/>
  <c r="W13579" i="1"/>
  <c r="X13579" i="1"/>
  <c r="W13580" i="1"/>
  <c r="X13580" i="1"/>
  <c r="W13581" i="1"/>
  <c r="X13581" i="1"/>
  <c r="W13582" i="1"/>
  <c r="X13582" i="1"/>
  <c r="W13583" i="1"/>
  <c r="X13583" i="1"/>
  <c r="W13584" i="1"/>
  <c r="X13584" i="1"/>
  <c r="W13585" i="1"/>
  <c r="X13585" i="1"/>
  <c r="W13586" i="1"/>
  <c r="X13586" i="1"/>
  <c r="W13587" i="1"/>
  <c r="X13587" i="1"/>
  <c r="W13588" i="1"/>
  <c r="X13588" i="1"/>
  <c r="W13589" i="1"/>
  <c r="X13589" i="1"/>
  <c r="W13590" i="1"/>
  <c r="X13590" i="1"/>
  <c r="W13591" i="1"/>
  <c r="X13591" i="1"/>
  <c r="W13592" i="1"/>
  <c r="X13592" i="1"/>
  <c r="W13593" i="1"/>
  <c r="X13593" i="1"/>
  <c r="W13594" i="1"/>
  <c r="X13594" i="1"/>
  <c r="W13595" i="1"/>
  <c r="X13595" i="1"/>
  <c r="W13596" i="1"/>
  <c r="X13596" i="1"/>
  <c r="W13597" i="1"/>
  <c r="X13597" i="1"/>
  <c r="W13598" i="1"/>
  <c r="X13598" i="1"/>
  <c r="W13599" i="1"/>
  <c r="X13599" i="1"/>
  <c r="W13600" i="1"/>
  <c r="X13600" i="1"/>
  <c r="W13601" i="1"/>
  <c r="X13601" i="1"/>
  <c r="W13602" i="1"/>
  <c r="X13602" i="1"/>
  <c r="W13603" i="1"/>
  <c r="X13603" i="1"/>
  <c r="W13604" i="1"/>
  <c r="X13604" i="1"/>
  <c r="W13605" i="1"/>
  <c r="X13605" i="1"/>
  <c r="W13606" i="1"/>
  <c r="X13606" i="1"/>
  <c r="W13607" i="1"/>
  <c r="X13607" i="1"/>
  <c r="W13608" i="1"/>
  <c r="X13608" i="1"/>
  <c r="W13609" i="1"/>
  <c r="X13609" i="1"/>
  <c r="W13610" i="1"/>
  <c r="X13610" i="1"/>
  <c r="W13611" i="1"/>
  <c r="X13611" i="1"/>
  <c r="W13612" i="1"/>
  <c r="X13612" i="1"/>
  <c r="W13613" i="1"/>
  <c r="X13613" i="1"/>
  <c r="W13614" i="1"/>
  <c r="X13614" i="1"/>
  <c r="W13615" i="1"/>
  <c r="X13615" i="1"/>
  <c r="W13616" i="1"/>
  <c r="X13616" i="1"/>
  <c r="W13617" i="1"/>
  <c r="X13617" i="1"/>
  <c r="W13618" i="1"/>
  <c r="X13618" i="1"/>
  <c r="W13619" i="1"/>
  <c r="X13619" i="1"/>
  <c r="W13620" i="1"/>
  <c r="X13620" i="1"/>
  <c r="W13621" i="1"/>
  <c r="X13621" i="1"/>
  <c r="W13622" i="1"/>
  <c r="X13622" i="1"/>
  <c r="W13623" i="1"/>
  <c r="X13623" i="1"/>
  <c r="W13624" i="1"/>
  <c r="X13624" i="1"/>
  <c r="W13625" i="1"/>
  <c r="X13625" i="1"/>
  <c r="W13626" i="1"/>
  <c r="X13626" i="1"/>
  <c r="W13627" i="1"/>
  <c r="X13627" i="1"/>
  <c r="W13628" i="1"/>
  <c r="X13628" i="1"/>
  <c r="W13629" i="1"/>
  <c r="X13629" i="1"/>
  <c r="W13630" i="1"/>
  <c r="X13630" i="1"/>
  <c r="W13631" i="1"/>
  <c r="X13631" i="1"/>
  <c r="W13632" i="1"/>
  <c r="X13632" i="1"/>
  <c r="W13633" i="1"/>
  <c r="X13633" i="1"/>
  <c r="W13634" i="1"/>
  <c r="X13634" i="1"/>
  <c r="W13635" i="1"/>
  <c r="X13635" i="1"/>
  <c r="W13636" i="1"/>
  <c r="X13636" i="1"/>
  <c r="W13637" i="1"/>
  <c r="X13637" i="1"/>
  <c r="W13638" i="1"/>
  <c r="X13638" i="1"/>
  <c r="W13639" i="1"/>
  <c r="X13639" i="1"/>
  <c r="W13640" i="1"/>
  <c r="X13640" i="1"/>
  <c r="W13641" i="1"/>
  <c r="X13641" i="1"/>
  <c r="W13642" i="1"/>
  <c r="X13642" i="1"/>
  <c r="W13643" i="1"/>
  <c r="X13643" i="1"/>
  <c r="W13644" i="1"/>
  <c r="X13644" i="1"/>
  <c r="W13645" i="1"/>
  <c r="X13645" i="1"/>
  <c r="W13646" i="1"/>
  <c r="X13646" i="1"/>
  <c r="W13647" i="1"/>
  <c r="X13647" i="1"/>
  <c r="W13648" i="1"/>
  <c r="X13648" i="1"/>
  <c r="W13649" i="1"/>
  <c r="X13649" i="1"/>
  <c r="W13650" i="1"/>
  <c r="X13650" i="1"/>
  <c r="W13651" i="1"/>
  <c r="X13651" i="1"/>
  <c r="W13652" i="1"/>
  <c r="X13652" i="1"/>
  <c r="W13653" i="1"/>
  <c r="X13653" i="1"/>
  <c r="W13654" i="1"/>
  <c r="X13654" i="1"/>
  <c r="W13655" i="1"/>
  <c r="X13655" i="1"/>
  <c r="W13656" i="1"/>
  <c r="X13656" i="1"/>
  <c r="W13657" i="1"/>
  <c r="X13657" i="1"/>
  <c r="W13658" i="1"/>
  <c r="X13658" i="1"/>
  <c r="W13659" i="1"/>
  <c r="X13659" i="1"/>
  <c r="W13660" i="1"/>
  <c r="X13660" i="1"/>
  <c r="W13661" i="1"/>
  <c r="X13661" i="1"/>
  <c r="W13662" i="1"/>
  <c r="X13662" i="1"/>
  <c r="W13663" i="1"/>
  <c r="X13663" i="1"/>
  <c r="W13664" i="1"/>
  <c r="X13664" i="1"/>
  <c r="W13665" i="1"/>
  <c r="X13665" i="1"/>
  <c r="W13666" i="1"/>
  <c r="X13666" i="1"/>
  <c r="W13667" i="1"/>
  <c r="X13667" i="1"/>
  <c r="W13668" i="1"/>
  <c r="X13668" i="1"/>
  <c r="W13669" i="1"/>
  <c r="X13669" i="1"/>
  <c r="W13670" i="1"/>
  <c r="X13670" i="1"/>
  <c r="W13671" i="1"/>
  <c r="X13671" i="1"/>
  <c r="W13672" i="1"/>
  <c r="X13672" i="1"/>
  <c r="W13673" i="1"/>
  <c r="X13673" i="1"/>
  <c r="W13674" i="1"/>
  <c r="X13674" i="1"/>
  <c r="W13675" i="1"/>
  <c r="X13675" i="1"/>
  <c r="W13676" i="1"/>
  <c r="X13676" i="1"/>
  <c r="W13677" i="1"/>
  <c r="X13677" i="1"/>
  <c r="W13678" i="1"/>
  <c r="X13678" i="1"/>
  <c r="W13679" i="1"/>
  <c r="X13679" i="1"/>
  <c r="W13680" i="1"/>
  <c r="X13680" i="1"/>
  <c r="W13681" i="1"/>
  <c r="X13681" i="1"/>
  <c r="W13682" i="1"/>
  <c r="X13682" i="1"/>
  <c r="W13683" i="1"/>
  <c r="X13683" i="1"/>
  <c r="W13684" i="1"/>
  <c r="X13684" i="1"/>
  <c r="W13685" i="1"/>
  <c r="X13685" i="1"/>
  <c r="W13686" i="1"/>
  <c r="X13686" i="1"/>
  <c r="W13687" i="1"/>
  <c r="X13687" i="1"/>
  <c r="W13688" i="1"/>
  <c r="X13688" i="1"/>
  <c r="W13689" i="1"/>
  <c r="X13689" i="1"/>
  <c r="W13690" i="1"/>
  <c r="X13690" i="1"/>
  <c r="W13691" i="1"/>
  <c r="X13691" i="1"/>
  <c r="W13692" i="1"/>
  <c r="X13692" i="1"/>
  <c r="W13693" i="1"/>
  <c r="X13693" i="1"/>
  <c r="W13694" i="1"/>
  <c r="X13694" i="1"/>
  <c r="W13695" i="1"/>
  <c r="X13695" i="1"/>
  <c r="W13696" i="1"/>
  <c r="X13696" i="1"/>
  <c r="W13697" i="1"/>
  <c r="X13697" i="1"/>
  <c r="W13698" i="1"/>
  <c r="X13698" i="1"/>
  <c r="W13699" i="1"/>
  <c r="X13699" i="1"/>
  <c r="W13700" i="1"/>
  <c r="X13700" i="1"/>
  <c r="W13701" i="1"/>
  <c r="X13701" i="1"/>
  <c r="W13702" i="1"/>
  <c r="X13702" i="1"/>
  <c r="W13703" i="1"/>
  <c r="X13703" i="1"/>
  <c r="W13704" i="1"/>
  <c r="X13704" i="1"/>
  <c r="W13705" i="1"/>
  <c r="X13705" i="1"/>
  <c r="W13706" i="1"/>
  <c r="X13706" i="1"/>
  <c r="W13707" i="1"/>
  <c r="X13707" i="1"/>
  <c r="W13708" i="1"/>
  <c r="X13708" i="1"/>
  <c r="W13709" i="1"/>
  <c r="X13709" i="1"/>
  <c r="W13710" i="1"/>
  <c r="X13710" i="1"/>
  <c r="W13711" i="1"/>
  <c r="X13711" i="1"/>
  <c r="W13712" i="1"/>
  <c r="X13712" i="1"/>
  <c r="W13713" i="1"/>
  <c r="X13713" i="1"/>
  <c r="W13714" i="1"/>
  <c r="X13714" i="1"/>
  <c r="W13715" i="1"/>
  <c r="X13715" i="1"/>
  <c r="W13716" i="1"/>
  <c r="X13716" i="1"/>
  <c r="W13717" i="1"/>
  <c r="X13717" i="1"/>
  <c r="W13718" i="1"/>
  <c r="X13718" i="1"/>
  <c r="W13719" i="1"/>
  <c r="X13719" i="1"/>
  <c r="W13720" i="1"/>
  <c r="X13720" i="1"/>
  <c r="W13721" i="1"/>
  <c r="X13721" i="1"/>
  <c r="W13722" i="1"/>
  <c r="X13722" i="1"/>
  <c r="W13723" i="1"/>
  <c r="X13723" i="1"/>
  <c r="W13724" i="1"/>
  <c r="X13724" i="1"/>
  <c r="W13725" i="1"/>
  <c r="X13725" i="1"/>
  <c r="W13726" i="1"/>
  <c r="X13726" i="1"/>
  <c r="W13727" i="1"/>
  <c r="X13727" i="1"/>
  <c r="W13728" i="1"/>
  <c r="X13728" i="1"/>
  <c r="W13729" i="1"/>
  <c r="X13729" i="1"/>
  <c r="W13730" i="1"/>
  <c r="X13730" i="1"/>
  <c r="W13731" i="1"/>
  <c r="X13731" i="1"/>
  <c r="W13732" i="1"/>
  <c r="X13732" i="1"/>
  <c r="W13733" i="1"/>
  <c r="X13733" i="1"/>
  <c r="W13734" i="1"/>
  <c r="X13734" i="1"/>
  <c r="W13735" i="1"/>
  <c r="X13735" i="1"/>
  <c r="W13736" i="1"/>
  <c r="X13736" i="1"/>
  <c r="W13737" i="1"/>
  <c r="X13737" i="1"/>
  <c r="W13738" i="1"/>
  <c r="X13738" i="1"/>
  <c r="W13739" i="1"/>
  <c r="X13739" i="1"/>
  <c r="W13740" i="1"/>
  <c r="X13740" i="1"/>
  <c r="W13741" i="1"/>
  <c r="X13741" i="1"/>
  <c r="W13742" i="1"/>
  <c r="X13742" i="1"/>
  <c r="W13743" i="1"/>
  <c r="X13743" i="1"/>
  <c r="W13744" i="1"/>
  <c r="X13744" i="1"/>
  <c r="W13745" i="1"/>
  <c r="X13745" i="1"/>
  <c r="W13746" i="1"/>
  <c r="X13746" i="1"/>
  <c r="W13747" i="1"/>
  <c r="X13747" i="1"/>
  <c r="W13748" i="1"/>
  <c r="X13748" i="1"/>
  <c r="W13749" i="1"/>
  <c r="X13749" i="1"/>
  <c r="W13750" i="1"/>
  <c r="X13750" i="1"/>
  <c r="W13751" i="1"/>
  <c r="X13751" i="1"/>
  <c r="W13752" i="1"/>
  <c r="X13752" i="1"/>
  <c r="W13753" i="1"/>
  <c r="X13753" i="1"/>
  <c r="W13754" i="1"/>
  <c r="X13754" i="1"/>
  <c r="W13755" i="1"/>
  <c r="X13755" i="1"/>
  <c r="W13756" i="1"/>
  <c r="X13756" i="1"/>
  <c r="W13757" i="1"/>
  <c r="X13757" i="1"/>
  <c r="W13758" i="1"/>
  <c r="X13758" i="1"/>
  <c r="W13759" i="1"/>
  <c r="X13759" i="1"/>
  <c r="W13760" i="1"/>
  <c r="X13760" i="1"/>
  <c r="W13761" i="1"/>
  <c r="X13761" i="1"/>
  <c r="W13762" i="1"/>
  <c r="X13762" i="1"/>
  <c r="W13763" i="1"/>
  <c r="X13763" i="1"/>
  <c r="W13764" i="1"/>
  <c r="X13764" i="1"/>
  <c r="W13765" i="1"/>
  <c r="X13765" i="1"/>
  <c r="W13766" i="1"/>
  <c r="X13766" i="1"/>
  <c r="W13767" i="1"/>
  <c r="X13767" i="1"/>
  <c r="W13768" i="1"/>
  <c r="X13768" i="1"/>
  <c r="W13769" i="1"/>
  <c r="X13769" i="1"/>
  <c r="W13770" i="1"/>
  <c r="X13770" i="1"/>
  <c r="W13771" i="1"/>
  <c r="X13771" i="1"/>
  <c r="W13772" i="1"/>
  <c r="X13772" i="1"/>
  <c r="W13773" i="1"/>
  <c r="X13773" i="1"/>
  <c r="W13774" i="1"/>
  <c r="X13774" i="1"/>
  <c r="W13775" i="1"/>
  <c r="X13775" i="1"/>
  <c r="W13776" i="1"/>
  <c r="X13776" i="1"/>
  <c r="W13777" i="1"/>
  <c r="X13777" i="1"/>
  <c r="W13778" i="1"/>
  <c r="X13778" i="1"/>
  <c r="W13779" i="1"/>
  <c r="X13779" i="1"/>
  <c r="W13780" i="1"/>
  <c r="X13780" i="1"/>
  <c r="W13781" i="1"/>
  <c r="X13781" i="1"/>
  <c r="W13782" i="1"/>
  <c r="X13782" i="1"/>
  <c r="W13783" i="1"/>
  <c r="X13783" i="1"/>
  <c r="W13784" i="1"/>
  <c r="X13784" i="1"/>
  <c r="W13785" i="1"/>
  <c r="X13785" i="1"/>
  <c r="W13786" i="1"/>
  <c r="X13786" i="1"/>
  <c r="W13787" i="1"/>
  <c r="X13787" i="1"/>
  <c r="W13788" i="1"/>
  <c r="X13788" i="1"/>
  <c r="W13789" i="1"/>
  <c r="X13789" i="1"/>
  <c r="W13790" i="1"/>
  <c r="X13790" i="1"/>
  <c r="W13791" i="1"/>
  <c r="X13791" i="1"/>
  <c r="W13792" i="1"/>
  <c r="X13792" i="1"/>
  <c r="W13793" i="1"/>
  <c r="X13793" i="1"/>
  <c r="W13794" i="1"/>
  <c r="X13794" i="1"/>
  <c r="W13795" i="1"/>
  <c r="X13795" i="1"/>
  <c r="W13796" i="1"/>
  <c r="X13796" i="1"/>
  <c r="W13797" i="1"/>
  <c r="X13797" i="1"/>
  <c r="W13798" i="1"/>
  <c r="X13798" i="1"/>
  <c r="W13799" i="1"/>
  <c r="X13799" i="1"/>
  <c r="W13800" i="1"/>
  <c r="X13800" i="1"/>
  <c r="W13801" i="1"/>
  <c r="X13801" i="1"/>
  <c r="W13802" i="1"/>
  <c r="X13802" i="1"/>
  <c r="W13803" i="1"/>
  <c r="X13803" i="1"/>
  <c r="W13804" i="1"/>
  <c r="X13804" i="1"/>
  <c r="W13805" i="1"/>
  <c r="X13805" i="1"/>
  <c r="W13806" i="1"/>
  <c r="X13806" i="1"/>
  <c r="W13807" i="1"/>
  <c r="X13807" i="1"/>
  <c r="W13808" i="1"/>
  <c r="X13808" i="1"/>
  <c r="W13809" i="1"/>
  <c r="X13809" i="1"/>
  <c r="W13810" i="1"/>
  <c r="X13810" i="1"/>
  <c r="W13811" i="1"/>
  <c r="X13811" i="1"/>
  <c r="W13812" i="1"/>
  <c r="X13812" i="1"/>
  <c r="W13813" i="1"/>
  <c r="X13813" i="1"/>
  <c r="W13814" i="1"/>
  <c r="X13814" i="1"/>
  <c r="W13815" i="1"/>
  <c r="X13815" i="1"/>
  <c r="W13816" i="1"/>
  <c r="X13816" i="1"/>
  <c r="W13817" i="1"/>
  <c r="X13817" i="1"/>
  <c r="W13818" i="1"/>
  <c r="X13818" i="1"/>
  <c r="W13819" i="1"/>
  <c r="X13819" i="1"/>
  <c r="W13820" i="1"/>
  <c r="X13820" i="1"/>
  <c r="W13821" i="1"/>
  <c r="X13821" i="1"/>
  <c r="W13822" i="1"/>
  <c r="X13822" i="1"/>
  <c r="W13823" i="1"/>
  <c r="X13823" i="1"/>
  <c r="W13824" i="1"/>
  <c r="X13824" i="1"/>
  <c r="W13825" i="1"/>
  <c r="X13825" i="1"/>
  <c r="W13826" i="1"/>
  <c r="X13826" i="1"/>
  <c r="W13827" i="1"/>
  <c r="X13827" i="1"/>
  <c r="W13828" i="1"/>
  <c r="X13828" i="1"/>
  <c r="W13829" i="1"/>
  <c r="X13829" i="1"/>
  <c r="W13830" i="1"/>
  <c r="X13830" i="1"/>
  <c r="W13831" i="1"/>
  <c r="X13831" i="1"/>
  <c r="W13832" i="1"/>
  <c r="X13832" i="1"/>
  <c r="W13833" i="1"/>
  <c r="X13833" i="1"/>
  <c r="W13834" i="1"/>
  <c r="X13834" i="1"/>
  <c r="W13835" i="1"/>
  <c r="X13835" i="1"/>
  <c r="W13836" i="1"/>
  <c r="X13836" i="1"/>
  <c r="W13837" i="1"/>
  <c r="X13837" i="1"/>
  <c r="W13838" i="1"/>
  <c r="X13838" i="1"/>
  <c r="W13839" i="1"/>
  <c r="X13839" i="1"/>
  <c r="W13840" i="1"/>
  <c r="X13840" i="1"/>
  <c r="W13841" i="1"/>
  <c r="X13841" i="1"/>
  <c r="W13842" i="1"/>
  <c r="X13842" i="1"/>
  <c r="W13843" i="1"/>
  <c r="X13843" i="1"/>
  <c r="W13844" i="1"/>
  <c r="X13844" i="1"/>
  <c r="W13845" i="1"/>
  <c r="X13845" i="1"/>
  <c r="W13846" i="1"/>
  <c r="X13846" i="1"/>
  <c r="W13847" i="1"/>
  <c r="X13847" i="1"/>
  <c r="W13848" i="1"/>
  <c r="X13848" i="1"/>
  <c r="W13849" i="1"/>
  <c r="X13849" i="1"/>
  <c r="W13850" i="1"/>
  <c r="X13850" i="1"/>
  <c r="W13851" i="1"/>
  <c r="X13851" i="1"/>
  <c r="W13852" i="1"/>
  <c r="X13852" i="1"/>
  <c r="W13853" i="1"/>
  <c r="X13853" i="1"/>
  <c r="W13854" i="1"/>
  <c r="X13854" i="1"/>
  <c r="W13855" i="1"/>
  <c r="X13855" i="1"/>
  <c r="W13856" i="1"/>
  <c r="X13856" i="1"/>
  <c r="W13857" i="1"/>
  <c r="X13857" i="1"/>
  <c r="W13858" i="1"/>
  <c r="X13858" i="1"/>
  <c r="W13859" i="1"/>
  <c r="X13859" i="1"/>
  <c r="W13860" i="1"/>
  <c r="X13860" i="1"/>
  <c r="W13861" i="1"/>
  <c r="X13861" i="1"/>
  <c r="W13862" i="1"/>
  <c r="X13862" i="1"/>
  <c r="W13863" i="1"/>
  <c r="X13863" i="1"/>
  <c r="W13864" i="1"/>
  <c r="X13864" i="1"/>
  <c r="W13865" i="1"/>
  <c r="X13865" i="1"/>
  <c r="W13866" i="1"/>
  <c r="X13866" i="1"/>
  <c r="W13867" i="1"/>
  <c r="X13867" i="1"/>
  <c r="W13868" i="1"/>
  <c r="X13868" i="1"/>
  <c r="W13869" i="1"/>
  <c r="X13869" i="1"/>
  <c r="W13870" i="1"/>
  <c r="X13870" i="1"/>
  <c r="W13871" i="1"/>
  <c r="X13871" i="1"/>
  <c r="W13872" i="1"/>
  <c r="X13872" i="1"/>
  <c r="W13873" i="1"/>
  <c r="X13873" i="1"/>
  <c r="W13874" i="1"/>
  <c r="X13874" i="1"/>
  <c r="W13875" i="1"/>
  <c r="X13875" i="1"/>
  <c r="W13876" i="1"/>
  <c r="X13876" i="1"/>
  <c r="W13877" i="1"/>
  <c r="X13877" i="1"/>
  <c r="W13878" i="1"/>
  <c r="X13878" i="1"/>
  <c r="W13879" i="1"/>
  <c r="X13879" i="1"/>
  <c r="W13880" i="1"/>
  <c r="X13880" i="1"/>
  <c r="W13881" i="1"/>
  <c r="X13881" i="1"/>
  <c r="W13882" i="1"/>
  <c r="X13882" i="1"/>
  <c r="W13883" i="1"/>
  <c r="X13883" i="1"/>
  <c r="W13884" i="1"/>
  <c r="X13884" i="1"/>
  <c r="W13885" i="1"/>
  <c r="X13885" i="1"/>
  <c r="W13886" i="1"/>
  <c r="X13886" i="1"/>
  <c r="W13887" i="1"/>
  <c r="X13887" i="1"/>
  <c r="W13888" i="1"/>
  <c r="X13888" i="1"/>
  <c r="W13889" i="1"/>
  <c r="X13889" i="1"/>
  <c r="W13890" i="1"/>
  <c r="X13890" i="1"/>
  <c r="W13891" i="1"/>
  <c r="X13891" i="1"/>
  <c r="W13892" i="1"/>
  <c r="X13892" i="1"/>
  <c r="W13893" i="1"/>
  <c r="X13893" i="1"/>
  <c r="W13894" i="1"/>
  <c r="X13894" i="1"/>
  <c r="W13895" i="1"/>
  <c r="X13895" i="1"/>
  <c r="W13896" i="1"/>
  <c r="X13896" i="1"/>
  <c r="W13897" i="1"/>
  <c r="X13897" i="1"/>
  <c r="W13898" i="1"/>
  <c r="X13898" i="1"/>
  <c r="W13899" i="1"/>
  <c r="X13899" i="1"/>
  <c r="W13900" i="1"/>
  <c r="X13900" i="1"/>
  <c r="W13901" i="1"/>
  <c r="X13901" i="1"/>
  <c r="W13902" i="1"/>
  <c r="X13902" i="1"/>
  <c r="W13903" i="1"/>
  <c r="X13903" i="1"/>
  <c r="W13904" i="1"/>
  <c r="X13904" i="1"/>
  <c r="W13905" i="1"/>
  <c r="X13905" i="1"/>
  <c r="W13906" i="1"/>
  <c r="X13906" i="1"/>
  <c r="W13907" i="1"/>
  <c r="X13907" i="1"/>
  <c r="W13908" i="1"/>
  <c r="X13908" i="1"/>
  <c r="W13909" i="1"/>
  <c r="X13909" i="1"/>
  <c r="W13910" i="1"/>
  <c r="X13910" i="1"/>
  <c r="W13911" i="1"/>
  <c r="X13911" i="1"/>
  <c r="W13912" i="1"/>
  <c r="X13912" i="1"/>
  <c r="W13913" i="1"/>
  <c r="X13913" i="1"/>
  <c r="W13914" i="1"/>
  <c r="X13914" i="1"/>
  <c r="W13915" i="1"/>
  <c r="X13915" i="1"/>
  <c r="W13916" i="1"/>
  <c r="X13916" i="1"/>
  <c r="W13917" i="1"/>
  <c r="X13917" i="1"/>
  <c r="W13918" i="1"/>
  <c r="X13918" i="1"/>
  <c r="W13919" i="1"/>
  <c r="X13919" i="1"/>
  <c r="W13920" i="1"/>
  <c r="X13920" i="1"/>
  <c r="W13921" i="1"/>
  <c r="X13921" i="1"/>
  <c r="W13922" i="1"/>
  <c r="X13922" i="1"/>
  <c r="W13923" i="1"/>
  <c r="X13923" i="1"/>
  <c r="W13924" i="1"/>
  <c r="X13924" i="1"/>
  <c r="W13925" i="1"/>
  <c r="X13925" i="1"/>
  <c r="W13926" i="1"/>
  <c r="X13926" i="1"/>
  <c r="W13927" i="1"/>
  <c r="X13927" i="1"/>
  <c r="W13928" i="1"/>
  <c r="X13928" i="1"/>
  <c r="W13929" i="1"/>
  <c r="X13929" i="1"/>
  <c r="W13930" i="1"/>
  <c r="X13930" i="1"/>
  <c r="W13931" i="1"/>
  <c r="X13931" i="1"/>
  <c r="W13932" i="1"/>
  <c r="X13932" i="1"/>
  <c r="W13933" i="1"/>
  <c r="X13933" i="1"/>
  <c r="W13934" i="1"/>
  <c r="X13934" i="1"/>
  <c r="W13935" i="1"/>
  <c r="X13935" i="1"/>
  <c r="W13936" i="1"/>
  <c r="X13936" i="1"/>
  <c r="W13937" i="1"/>
  <c r="X13937" i="1"/>
  <c r="W13938" i="1"/>
  <c r="X13938" i="1"/>
  <c r="W13939" i="1"/>
  <c r="X13939" i="1"/>
  <c r="W13940" i="1"/>
  <c r="X13940" i="1"/>
  <c r="W13941" i="1"/>
  <c r="X13941" i="1"/>
  <c r="W13942" i="1"/>
  <c r="X13942" i="1"/>
  <c r="W13943" i="1"/>
  <c r="X13943" i="1"/>
  <c r="W13944" i="1"/>
  <c r="X13944" i="1"/>
  <c r="W13945" i="1"/>
  <c r="X13945" i="1"/>
  <c r="W13946" i="1"/>
  <c r="X13946" i="1"/>
  <c r="W13947" i="1"/>
  <c r="X13947" i="1"/>
  <c r="W13948" i="1"/>
  <c r="X13948" i="1"/>
  <c r="W13949" i="1"/>
  <c r="X13949" i="1"/>
  <c r="W13950" i="1"/>
  <c r="X13950" i="1"/>
  <c r="W13951" i="1"/>
  <c r="X13951" i="1"/>
  <c r="W13952" i="1"/>
  <c r="X13952" i="1"/>
  <c r="W13953" i="1"/>
  <c r="X13953" i="1"/>
  <c r="W13954" i="1"/>
  <c r="X13954" i="1"/>
  <c r="W13955" i="1"/>
  <c r="X13955" i="1"/>
  <c r="W13956" i="1"/>
  <c r="X13956" i="1"/>
  <c r="W13957" i="1"/>
  <c r="X13957" i="1"/>
  <c r="W13958" i="1"/>
  <c r="X13958" i="1"/>
  <c r="W13959" i="1"/>
  <c r="X13959" i="1"/>
  <c r="W13960" i="1"/>
  <c r="X13960" i="1"/>
  <c r="W13961" i="1"/>
  <c r="X13961" i="1"/>
  <c r="W13962" i="1"/>
  <c r="X13962" i="1"/>
  <c r="W13963" i="1"/>
  <c r="X13963" i="1"/>
  <c r="W13964" i="1"/>
  <c r="X13964" i="1"/>
  <c r="W13965" i="1"/>
  <c r="X13965" i="1"/>
  <c r="W13966" i="1"/>
  <c r="X13966" i="1"/>
  <c r="W13967" i="1"/>
  <c r="X13967" i="1"/>
  <c r="W13968" i="1"/>
  <c r="X13968" i="1"/>
  <c r="W13969" i="1"/>
  <c r="X13969" i="1"/>
  <c r="W13970" i="1"/>
  <c r="X13970" i="1"/>
  <c r="W13971" i="1"/>
  <c r="X13971" i="1"/>
  <c r="W13972" i="1"/>
  <c r="X13972" i="1"/>
  <c r="W13973" i="1"/>
  <c r="X13973" i="1"/>
  <c r="W13974" i="1"/>
  <c r="X13974" i="1"/>
  <c r="W13975" i="1"/>
  <c r="X13975" i="1"/>
  <c r="W13976" i="1"/>
  <c r="X13976" i="1"/>
  <c r="W13977" i="1"/>
  <c r="X13977" i="1"/>
  <c r="W13978" i="1"/>
  <c r="X13978" i="1"/>
  <c r="W13979" i="1"/>
  <c r="X13979" i="1"/>
  <c r="W13980" i="1"/>
  <c r="X13980" i="1"/>
  <c r="W13981" i="1"/>
  <c r="X13981" i="1"/>
  <c r="W13982" i="1"/>
  <c r="X13982" i="1"/>
  <c r="W13983" i="1"/>
  <c r="X13983" i="1"/>
  <c r="W13984" i="1"/>
  <c r="X13984" i="1"/>
  <c r="W13985" i="1"/>
  <c r="X13985" i="1"/>
  <c r="W13986" i="1"/>
  <c r="X13986" i="1"/>
  <c r="W13987" i="1"/>
  <c r="X13987" i="1"/>
  <c r="W13988" i="1"/>
  <c r="X13988" i="1"/>
  <c r="W13989" i="1"/>
  <c r="X13989" i="1"/>
  <c r="W13990" i="1"/>
  <c r="X13990" i="1"/>
  <c r="W13991" i="1"/>
  <c r="X13991" i="1"/>
  <c r="W13992" i="1"/>
  <c r="X13992" i="1"/>
  <c r="W13993" i="1"/>
  <c r="X13993" i="1"/>
  <c r="W13994" i="1"/>
  <c r="X13994" i="1"/>
  <c r="W13995" i="1"/>
  <c r="X13995" i="1"/>
  <c r="W13996" i="1"/>
  <c r="X13996" i="1"/>
  <c r="W13997" i="1"/>
  <c r="X13997" i="1"/>
  <c r="W13998" i="1"/>
  <c r="X13998" i="1"/>
  <c r="W13999" i="1"/>
  <c r="X13999" i="1"/>
  <c r="W14000" i="1"/>
  <c r="X14000" i="1"/>
  <c r="W14001" i="1"/>
  <c r="X14001" i="1"/>
  <c r="W14002" i="1"/>
  <c r="X14002" i="1"/>
  <c r="W14003" i="1"/>
  <c r="X14003" i="1"/>
  <c r="W14004" i="1"/>
  <c r="X14004" i="1"/>
  <c r="W14005" i="1"/>
  <c r="X14005" i="1"/>
  <c r="W14006" i="1"/>
  <c r="X14006" i="1"/>
  <c r="W14007" i="1"/>
  <c r="X14007" i="1"/>
  <c r="W14008" i="1"/>
  <c r="X14008" i="1"/>
  <c r="W14009" i="1"/>
  <c r="X14009" i="1"/>
  <c r="W14010" i="1"/>
  <c r="X14010" i="1"/>
  <c r="W14011" i="1"/>
  <c r="X14011" i="1"/>
  <c r="W14012" i="1"/>
  <c r="X14012" i="1"/>
  <c r="W14013" i="1"/>
  <c r="X14013" i="1"/>
  <c r="W14014" i="1"/>
  <c r="X14014" i="1"/>
  <c r="W14015" i="1"/>
  <c r="X14015" i="1"/>
  <c r="W14016" i="1"/>
  <c r="X14016" i="1"/>
  <c r="W14017" i="1"/>
  <c r="X14017" i="1"/>
  <c r="W14018" i="1"/>
  <c r="X14018" i="1"/>
  <c r="W14019" i="1"/>
  <c r="X14019" i="1"/>
  <c r="W14020" i="1"/>
  <c r="X14020" i="1"/>
  <c r="W14021" i="1"/>
  <c r="X14021" i="1"/>
  <c r="W14022" i="1"/>
  <c r="X14022" i="1"/>
  <c r="W14023" i="1"/>
  <c r="X14023" i="1"/>
  <c r="W14024" i="1"/>
  <c r="X14024" i="1"/>
  <c r="W14025" i="1"/>
  <c r="X14025" i="1"/>
  <c r="W14026" i="1"/>
  <c r="X14026" i="1"/>
  <c r="W14027" i="1"/>
  <c r="X14027" i="1"/>
  <c r="W14028" i="1"/>
  <c r="X14028" i="1"/>
  <c r="W14029" i="1"/>
  <c r="X14029" i="1"/>
  <c r="W14030" i="1"/>
  <c r="X14030" i="1"/>
  <c r="W14031" i="1"/>
  <c r="X14031" i="1"/>
  <c r="W14032" i="1"/>
  <c r="X14032" i="1"/>
  <c r="W14033" i="1"/>
  <c r="X14033" i="1"/>
  <c r="W14034" i="1"/>
  <c r="X14034" i="1"/>
  <c r="W14035" i="1"/>
  <c r="X14035" i="1"/>
  <c r="W14036" i="1"/>
  <c r="X14036" i="1"/>
  <c r="W14037" i="1"/>
  <c r="X14037" i="1"/>
  <c r="W14038" i="1"/>
  <c r="X14038" i="1"/>
  <c r="W14039" i="1"/>
  <c r="X14039" i="1"/>
  <c r="W14040" i="1"/>
  <c r="X14040" i="1"/>
  <c r="W14041" i="1"/>
  <c r="X14041" i="1"/>
  <c r="W14042" i="1"/>
  <c r="X14042" i="1"/>
  <c r="W14043" i="1"/>
  <c r="X14043" i="1"/>
  <c r="W14044" i="1"/>
  <c r="X14044" i="1"/>
  <c r="W14045" i="1"/>
  <c r="X14045" i="1"/>
  <c r="W14046" i="1"/>
  <c r="X14046" i="1"/>
  <c r="W14047" i="1"/>
  <c r="X14047" i="1"/>
  <c r="W14048" i="1"/>
  <c r="X14048" i="1"/>
  <c r="W14049" i="1"/>
  <c r="X14049" i="1"/>
  <c r="W14050" i="1"/>
  <c r="X14050" i="1"/>
  <c r="W14051" i="1"/>
  <c r="X14051" i="1"/>
  <c r="W14052" i="1"/>
  <c r="X14052" i="1"/>
  <c r="W14053" i="1"/>
  <c r="X14053" i="1"/>
  <c r="W14054" i="1"/>
  <c r="X14054" i="1"/>
  <c r="W14055" i="1"/>
  <c r="X14055" i="1"/>
  <c r="W14056" i="1"/>
  <c r="X14056" i="1"/>
  <c r="W14057" i="1"/>
  <c r="X14057" i="1"/>
  <c r="W14058" i="1"/>
  <c r="X14058" i="1"/>
  <c r="W14059" i="1"/>
  <c r="X14059" i="1"/>
  <c r="W14060" i="1"/>
  <c r="X14060" i="1"/>
  <c r="W14061" i="1"/>
  <c r="X14061" i="1"/>
  <c r="W14062" i="1"/>
  <c r="X14062" i="1"/>
  <c r="W14063" i="1"/>
  <c r="X14063" i="1"/>
  <c r="W14064" i="1"/>
  <c r="X14064" i="1"/>
  <c r="W14065" i="1"/>
  <c r="X14065" i="1"/>
  <c r="W14066" i="1"/>
  <c r="X14066" i="1"/>
  <c r="W14067" i="1"/>
  <c r="X14067" i="1"/>
  <c r="W14068" i="1"/>
  <c r="X14068" i="1"/>
  <c r="W14069" i="1"/>
  <c r="X14069" i="1"/>
  <c r="W14070" i="1"/>
  <c r="X14070" i="1"/>
  <c r="W14071" i="1"/>
  <c r="X14071" i="1"/>
  <c r="W14072" i="1"/>
  <c r="X14072" i="1"/>
  <c r="W14073" i="1"/>
  <c r="X14073" i="1"/>
  <c r="W14074" i="1"/>
  <c r="X14074" i="1"/>
  <c r="W14075" i="1"/>
  <c r="X14075" i="1"/>
  <c r="W14076" i="1"/>
  <c r="X14076" i="1"/>
  <c r="W14077" i="1"/>
  <c r="X14077" i="1"/>
  <c r="W14078" i="1"/>
  <c r="X14078" i="1"/>
  <c r="W14079" i="1"/>
  <c r="X14079" i="1"/>
  <c r="W14080" i="1"/>
  <c r="X14080" i="1"/>
  <c r="W14081" i="1"/>
  <c r="X14081" i="1"/>
  <c r="W14082" i="1"/>
  <c r="X14082" i="1"/>
  <c r="W14083" i="1"/>
  <c r="X14083" i="1"/>
  <c r="W14084" i="1"/>
  <c r="X14084" i="1"/>
  <c r="W14085" i="1"/>
  <c r="X14085" i="1"/>
  <c r="W14086" i="1"/>
  <c r="X14086" i="1"/>
  <c r="W14087" i="1"/>
  <c r="X14087" i="1"/>
  <c r="W14088" i="1"/>
  <c r="X14088" i="1"/>
  <c r="W14089" i="1"/>
  <c r="X14089" i="1"/>
  <c r="W14090" i="1"/>
  <c r="X14090" i="1"/>
  <c r="W14091" i="1"/>
  <c r="X14091" i="1"/>
  <c r="W14092" i="1"/>
  <c r="X14092" i="1"/>
  <c r="W14093" i="1"/>
  <c r="X14093" i="1"/>
  <c r="W14094" i="1"/>
  <c r="X14094" i="1"/>
  <c r="W14095" i="1"/>
  <c r="X14095" i="1"/>
  <c r="W14096" i="1"/>
  <c r="X14096" i="1"/>
  <c r="W14097" i="1"/>
  <c r="X14097" i="1"/>
  <c r="W14098" i="1"/>
  <c r="X14098" i="1"/>
  <c r="W14099" i="1"/>
  <c r="X14099" i="1"/>
  <c r="W14100" i="1"/>
  <c r="X14100" i="1"/>
  <c r="W14101" i="1"/>
  <c r="X14101" i="1"/>
  <c r="W14102" i="1"/>
  <c r="X14102" i="1"/>
  <c r="W14103" i="1"/>
  <c r="X14103" i="1"/>
  <c r="W14104" i="1"/>
  <c r="X14104" i="1"/>
  <c r="W14105" i="1"/>
  <c r="X14105" i="1"/>
  <c r="W14106" i="1"/>
  <c r="X14106" i="1"/>
  <c r="W14107" i="1"/>
  <c r="X14107" i="1"/>
  <c r="W14108" i="1"/>
  <c r="X14108" i="1"/>
  <c r="W14109" i="1"/>
  <c r="X14109" i="1"/>
  <c r="W14110" i="1"/>
  <c r="X14110" i="1"/>
  <c r="W14111" i="1"/>
  <c r="X14111" i="1"/>
  <c r="W14112" i="1"/>
  <c r="X14112" i="1"/>
  <c r="W14113" i="1"/>
  <c r="X14113" i="1"/>
  <c r="W14114" i="1"/>
  <c r="X14114" i="1"/>
  <c r="W14115" i="1"/>
  <c r="X14115" i="1"/>
  <c r="W14116" i="1"/>
  <c r="X14116" i="1"/>
  <c r="W14117" i="1"/>
  <c r="X14117" i="1"/>
  <c r="W14118" i="1"/>
  <c r="X14118" i="1"/>
  <c r="W14119" i="1"/>
  <c r="X14119" i="1"/>
  <c r="W14120" i="1"/>
  <c r="X14120" i="1"/>
  <c r="W14121" i="1"/>
  <c r="X14121" i="1"/>
  <c r="W14122" i="1"/>
  <c r="X14122" i="1"/>
  <c r="W14123" i="1"/>
  <c r="X14123" i="1"/>
  <c r="W14124" i="1"/>
  <c r="X14124" i="1"/>
  <c r="W14125" i="1"/>
  <c r="X14125" i="1"/>
  <c r="W14126" i="1"/>
  <c r="X14126" i="1"/>
  <c r="W14127" i="1"/>
  <c r="X14127" i="1"/>
  <c r="W14128" i="1"/>
  <c r="X14128" i="1"/>
  <c r="W14129" i="1"/>
  <c r="X14129" i="1"/>
  <c r="W14130" i="1"/>
  <c r="X14130" i="1"/>
  <c r="W14131" i="1"/>
  <c r="X14131" i="1"/>
  <c r="W14132" i="1"/>
  <c r="X14132" i="1"/>
  <c r="W14133" i="1"/>
  <c r="X14133" i="1"/>
  <c r="W14134" i="1"/>
  <c r="X14134" i="1"/>
  <c r="W14135" i="1"/>
  <c r="X14135" i="1"/>
  <c r="W14136" i="1"/>
  <c r="X14136" i="1"/>
  <c r="W14137" i="1"/>
  <c r="X14137" i="1"/>
  <c r="W14138" i="1"/>
  <c r="X14138" i="1"/>
  <c r="W14139" i="1"/>
  <c r="X14139" i="1"/>
  <c r="W14140" i="1"/>
  <c r="X14140" i="1"/>
  <c r="W14141" i="1"/>
  <c r="X14141" i="1"/>
  <c r="W14142" i="1"/>
  <c r="X14142" i="1"/>
  <c r="W14143" i="1"/>
  <c r="X14143" i="1"/>
  <c r="W14144" i="1"/>
  <c r="X14144" i="1"/>
  <c r="W14145" i="1"/>
  <c r="X14145" i="1"/>
  <c r="W14146" i="1"/>
  <c r="X14146" i="1"/>
  <c r="W14147" i="1"/>
  <c r="X14147" i="1"/>
  <c r="W14148" i="1"/>
  <c r="X14148" i="1"/>
  <c r="W14149" i="1"/>
  <c r="X14149" i="1"/>
  <c r="W14150" i="1"/>
  <c r="X14150" i="1"/>
  <c r="W14151" i="1"/>
  <c r="X14151" i="1"/>
  <c r="W14152" i="1"/>
  <c r="X14152" i="1"/>
  <c r="W14153" i="1"/>
  <c r="X14153" i="1"/>
  <c r="W14154" i="1"/>
  <c r="X14154" i="1"/>
  <c r="W14155" i="1"/>
  <c r="X14155" i="1"/>
  <c r="W14156" i="1"/>
  <c r="X14156" i="1"/>
  <c r="W14157" i="1"/>
  <c r="X14157" i="1"/>
  <c r="W14158" i="1"/>
  <c r="X14158" i="1"/>
  <c r="W14159" i="1"/>
  <c r="X14159" i="1"/>
  <c r="W14160" i="1"/>
  <c r="X14160" i="1"/>
  <c r="W14161" i="1"/>
  <c r="X14161" i="1"/>
  <c r="W14162" i="1"/>
  <c r="X14162" i="1"/>
  <c r="W14163" i="1"/>
  <c r="X14163" i="1"/>
  <c r="W14164" i="1"/>
  <c r="X14164" i="1"/>
  <c r="W14165" i="1"/>
  <c r="X14165" i="1"/>
  <c r="W14166" i="1"/>
  <c r="X14166" i="1"/>
  <c r="W14167" i="1"/>
  <c r="X14167" i="1"/>
  <c r="W14168" i="1"/>
  <c r="X14168" i="1"/>
  <c r="W14169" i="1"/>
  <c r="X14169" i="1"/>
  <c r="W14170" i="1"/>
  <c r="X14170" i="1"/>
  <c r="W14171" i="1"/>
  <c r="X14171" i="1"/>
  <c r="W14172" i="1"/>
  <c r="X14172" i="1"/>
  <c r="W14173" i="1"/>
  <c r="X14173" i="1"/>
  <c r="W14174" i="1"/>
  <c r="X14174" i="1"/>
  <c r="W14175" i="1"/>
  <c r="X14175" i="1"/>
  <c r="W14176" i="1"/>
  <c r="X14176" i="1"/>
  <c r="W14177" i="1"/>
  <c r="X14177" i="1"/>
  <c r="W14178" i="1"/>
  <c r="X14178" i="1"/>
  <c r="W14179" i="1"/>
  <c r="X14179" i="1"/>
  <c r="W14180" i="1"/>
  <c r="X14180" i="1"/>
  <c r="W14181" i="1"/>
  <c r="X14181" i="1"/>
  <c r="W14182" i="1"/>
  <c r="X14182" i="1"/>
  <c r="W14183" i="1"/>
  <c r="X14183" i="1"/>
  <c r="W14184" i="1"/>
  <c r="X14184" i="1"/>
  <c r="W14185" i="1"/>
  <c r="X14185" i="1"/>
  <c r="W14186" i="1"/>
  <c r="X14186" i="1"/>
  <c r="W14187" i="1"/>
  <c r="X14187" i="1"/>
  <c r="W14188" i="1"/>
  <c r="X14188" i="1"/>
  <c r="W14189" i="1"/>
  <c r="X14189" i="1"/>
  <c r="W14190" i="1"/>
  <c r="X14190" i="1"/>
  <c r="W14191" i="1"/>
  <c r="X14191" i="1"/>
  <c r="W14192" i="1"/>
  <c r="X14192" i="1"/>
  <c r="W14193" i="1"/>
  <c r="X14193" i="1"/>
  <c r="W14194" i="1"/>
  <c r="X14194" i="1"/>
  <c r="W14195" i="1"/>
  <c r="X14195" i="1"/>
  <c r="W14196" i="1"/>
  <c r="X14196" i="1"/>
  <c r="W14197" i="1"/>
  <c r="X14197" i="1"/>
  <c r="W14198" i="1"/>
  <c r="X14198" i="1"/>
  <c r="W14199" i="1"/>
  <c r="X14199" i="1"/>
  <c r="W14200" i="1"/>
  <c r="X14200" i="1"/>
  <c r="W14201" i="1"/>
  <c r="X14201" i="1"/>
  <c r="W14202" i="1"/>
  <c r="X14202" i="1"/>
  <c r="W14203" i="1"/>
  <c r="X14203" i="1"/>
  <c r="W14204" i="1"/>
  <c r="X14204" i="1"/>
  <c r="W14205" i="1"/>
  <c r="X14205" i="1"/>
  <c r="W14206" i="1"/>
  <c r="X14206" i="1"/>
  <c r="W14207" i="1"/>
  <c r="X14207" i="1"/>
  <c r="W14208" i="1"/>
  <c r="X14208" i="1"/>
  <c r="W14209" i="1"/>
  <c r="X14209" i="1"/>
  <c r="W14210" i="1"/>
  <c r="X14210" i="1"/>
  <c r="W14211" i="1"/>
  <c r="X14211" i="1"/>
  <c r="W14212" i="1"/>
  <c r="X14212" i="1"/>
  <c r="W14213" i="1"/>
  <c r="X14213" i="1"/>
  <c r="W14214" i="1"/>
  <c r="X14214" i="1"/>
  <c r="W14215" i="1"/>
  <c r="X14215" i="1"/>
  <c r="W14216" i="1"/>
  <c r="X14216" i="1"/>
  <c r="W14217" i="1"/>
  <c r="X14217" i="1"/>
  <c r="W14218" i="1"/>
  <c r="X14218" i="1"/>
  <c r="W14219" i="1"/>
  <c r="X14219" i="1"/>
  <c r="W14220" i="1"/>
  <c r="X14220" i="1"/>
  <c r="W14221" i="1"/>
  <c r="X14221" i="1"/>
  <c r="W14222" i="1"/>
  <c r="X14222" i="1"/>
  <c r="W14223" i="1"/>
  <c r="X14223" i="1"/>
  <c r="W14224" i="1"/>
  <c r="X14224" i="1"/>
  <c r="W14225" i="1"/>
  <c r="X14225" i="1"/>
  <c r="W14226" i="1"/>
  <c r="X14226" i="1"/>
  <c r="W14227" i="1"/>
  <c r="X14227" i="1"/>
  <c r="W14228" i="1"/>
  <c r="X14228" i="1"/>
  <c r="W14229" i="1"/>
  <c r="X14229" i="1"/>
  <c r="W14230" i="1"/>
  <c r="X14230" i="1"/>
  <c r="W14231" i="1"/>
  <c r="X14231" i="1"/>
  <c r="W14232" i="1"/>
  <c r="X14232" i="1"/>
  <c r="W14233" i="1"/>
  <c r="X14233" i="1"/>
  <c r="W14234" i="1"/>
  <c r="X14234" i="1"/>
  <c r="W14235" i="1"/>
  <c r="X14235" i="1"/>
  <c r="W14236" i="1"/>
  <c r="X14236" i="1"/>
  <c r="W14237" i="1"/>
  <c r="X14237" i="1"/>
  <c r="W14238" i="1"/>
  <c r="X14238" i="1"/>
  <c r="W14239" i="1"/>
  <c r="X14239" i="1"/>
  <c r="W14240" i="1"/>
  <c r="X14240" i="1"/>
  <c r="W14241" i="1"/>
  <c r="X14241" i="1"/>
  <c r="W14242" i="1"/>
  <c r="X14242" i="1"/>
  <c r="W14243" i="1"/>
  <c r="X14243" i="1"/>
  <c r="W14244" i="1"/>
  <c r="X14244" i="1"/>
  <c r="W14245" i="1"/>
  <c r="X14245" i="1"/>
  <c r="W14246" i="1"/>
  <c r="X14246" i="1"/>
  <c r="W14247" i="1"/>
  <c r="X14247" i="1"/>
  <c r="W14248" i="1"/>
  <c r="X14248" i="1"/>
  <c r="W14249" i="1"/>
  <c r="X14249" i="1"/>
  <c r="W14250" i="1"/>
  <c r="X14250" i="1"/>
  <c r="W14251" i="1"/>
  <c r="X14251" i="1"/>
  <c r="W14252" i="1"/>
  <c r="X14252" i="1"/>
  <c r="W14253" i="1"/>
  <c r="X14253" i="1"/>
  <c r="W14254" i="1"/>
  <c r="X14254" i="1"/>
  <c r="W14255" i="1"/>
  <c r="X14255" i="1"/>
  <c r="W14256" i="1"/>
  <c r="X14256" i="1"/>
  <c r="W14257" i="1"/>
  <c r="X14257" i="1"/>
  <c r="W14258" i="1"/>
  <c r="X14258" i="1"/>
  <c r="W14259" i="1"/>
  <c r="X14259" i="1"/>
  <c r="W14260" i="1"/>
  <c r="X14260" i="1"/>
  <c r="W14261" i="1"/>
  <c r="X14261" i="1"/>
  <c r="W14262" i="1"/>
  <c r="X14262" i="1"/>
  <c r="W14263" i="1"/>
  <c r="X14263" i="1"/>
  <c r="W14264" i="1"/>
  <c r="X14264" i="1"/>
  <c r="W14265" i="1"/>
  <c r="X14265" i="1"/>
  <c r="W14266" i="1"/>
  <c r="X14266" i="1"/>
  <c r="W14267" i="1"/>
  <c r="X14267" i="1"/>
  <c r="W14268" i="1"/>
  <c r="X14268" i="1"/>
  <c r="W14269" i="1"/>
  <c r="X14269" i="1"/>
  <c r="W14270" i="1"/>
  <c r="X14270" i="1"/>
  <c r="W14271" i="1"/>
  <c r="X14271" i="1"/>
  <c r="W14272" i="1"/>
  <c r="X14272" i="1"/>
  <c r="W14273" i="1"/>
  <c r="X14273" i="1"/>
  <c r="W14274" i="1"/>
  <c r="X14274" i="1"/>
  <c r="W14275" i="1"/>
  <c r="X14275" i="1"/>
  <c r="W14276" i="1"/>
  <c r="X14276" i="1"/>
  <c r="W14277" i="1"/>
  <c r="X14277" i="1"/>
  <c r="W14278" i="1"/>
  <c r="X14278" i="1"/>
  <c r="W14279" i="1"/>
  <c r="X14279" i="1"/>
  <c r="W14280" i="1"/>
  <c r="X14280" i="1"/>
  <c r="W14281" i="1"/>
  <c r="X14281" i="1"/>
  <c r="W14282" i="1"/>
  <c r="X14282" i="1"/>
  <c r="W14283" i="1"/>
  <c r="X14283" i="1"/>
  <c r="W14284" i="1"/>
  <c r="X14284" i="1"/>
  <c r="W14285" i="1"/>
  <c r="X14285" i="1"/>
  <c r="W14286" i="1"/>
  <c r="X14286" i="1"/>
  <c r="W14287" i="1"/>
  <c r="X14287" i="1"/>
  <c r="W14288" i="1"/>
  <c r="X14288" i="1"/>
  <c r="W14289" i="1"/>
  <c r="X14289" i="1"/>
  <c r="W14290" i="1"/>
  <c r="X14290" i="1"/>
  <c r="W14291" i="1"/>
  <c r="X14291" i="1"/>
  <c r="W14292" i="1"/>
  <c r="X14292" i="1"/>
  <c r="W14293" i="1"/>
  <c r="X14293" i="1"/>
  <c r="W14294" i="1"/>
  <c r="X14294" i="1"/>
  <c r="W14295" i="1"/>
  <c r="X14295" i="1"/>
  <c r="W14296" i="1"/>
  <c r="X14296" i="1"/>
  <c r="W14297" i="1"/>
  <c r="X14297" i="1"/>
  <c r="W14298" i="1"/>
  <c r="X14298" i="1"/>
  <c r="W14299" i="1"/>
  <c r="X14299" i="1"/>
  <c r="W14300" i="1"/>
  <c r="X14300" i="1"/>
  <c r="W14301" i="1"/>
  <c r="X14301" i="1"/>
  <c r="W14302" i="1"/>
  <c r="X14302" i="1"/>
  <c r="W14303" i="1"/>
  <c r="X14303" i="1"/>
  <c r="W14304" i="1"/>
  <c r="X14304" i="1"/>
  <c r="W14305" i="1"/>
  <c r="X14305" i="1"/>
  <c r="W14306" i="1"/>
  <c r="X14306" i="1"/>
  <c r="W14307" i="1"/>
  <c r="X14307" i="1"/>
  <c r="W14308" i="1"/>
  <c r="X14308" i="1"/>
  <c r="W14309" i="1"/>
  <c r="X14309" i="1"/>
  <c r="W14310" i="1"/>
  <c r="X14310" i="1"/>
  <c r="W14311" i="1"/>
  <c r="X14311" i="1"/>
  <c r="W14312" i="1"/>
  <c r="X14312" i="1"/>
  <c r="W14313" i="1"/>
  <c r="X14313" i="1"/>
  <c r="W14314" i="1"/>
  <c r="X14314" i="1"/>
  <c r="W14315" i="1"/>
  <c r="X14315" i="1"/>
  <c r="W14316" i="1"/>
  <c r="X14316" i="1"/>
  <c r="W14317" i="1"/>
  <c r="X14317" i="1"/>
  <c r="W14318" i="1"/>
  <c r="X14318" i="1"/>
  <c r="W14319" i="1"/>
  <c r="X14319" i="1"/>
  <c r="W14320" i="1"/>
  <c r="X14320" i="1"/>
  <c r="W14321" i="1"/>
  <c r="X14321" i="1"/>
  <c r="W14322" i="1"/>
  <c r="X14322" i="1"/>
  <c r="W14323" i="1"/>
  <c r="X14323" i="1"/>
  <c r="W14324" i="1"/>
  <c r="X14324" i="1"/>
  <c r="W14325" i="1"/>
  <c r="X14325" i="1"/>
  <c r="W14326" i="1"/>
  <c r="X14326" i="1"/>
  <c r="W14327" i="1"/>
  <c r="X14327" i="1"/>
  <c r="W14328" i="1"/>
  <c r="X14328" i="1"/>
  <c r="W14329" i="1"/>
  <c r="X14329" i="1"/>
  <c r="W14330" i="1"/>
  <c r="X14330" i="1"/>
  <c r="W14331" i="1"/>
  <c r="X14331" i="1"/>
  <c r="W14332" i="1"/>
  <c r="X14332" i="1"/>
  <c r="W14333" i="1"/>
  <c r="X14333" i="1"/>
  <c r="W14334" i="1"/>
  <c r="X14334" i="1"/>
  <c r="W14335" i="1"/>
  <c r="X14335" i="1"/>
  <c r="W14336" i="1"/>
  <c r="X14336" i="1"/>
  <c r="W14337" i="1"/>
  <c r="X14337" i="1"/>
  <c r="W14338" i="1"/>
  <c r="X14338" i="1"/>
  <c r="W14339" i="1"/>
  <c r="X14339" i="1"/>
  <c r="W14340" i="1"/>
  <c r="X14340" i="1"/>
  <c r="W14341" i="1"/>
  <c r="X14341" i="1"/>
  <c r="W14342" i="1"/>
  <c r="X14342" i="1"/>
  <c r="W14343" i="1"/>
  <c r="X14343" i="1"/>
  <c r="W14344" i="1"/>
  <c r="X14344" i="1"/>
  <c r="W14345" i="1"/>
  <c r="X14345" i="1"/>
  <c r="W14346" i="1"/>
  <c r="X14346" i="1"/>
  <c r="W14347" i="1"/>
  <c r="X14347" i="1"/>
  <c r="W14348" i="1"/>
  <c r="X14348" i="1"/>
  <c r="W14349" i="1"/>
  <c r="X14349" i="1"/>
  <c r="W14350" i="1"/>
  <c r="X14350" i="1"/>
  <c r="W14351" i="1"/>
  <c r="X14351" i="1"/>
  <c r="W14352" i="1"/>
  <c r="X14352" i="1"/>
  <c r="W14353" i="1"/>
  <c r="X14353" i="1"/>
  <c r="W14354" i="1"/>
  <c r="X14354" i="1"/>
  <c r="W14355" i="1"/>
  <c r="X14355" i="1"/>
  <c r="W14356" i="1"/>
  <c r="X14356" i="1"/>
  <c r="W14357" i="1"/>
  <c r="X14357" i="1"/>
  <c r="W14358" i="1"/>
  <c r="X14358" i="1"/>
  <c r="W14359" i="1"/>
  <c r="X14359" i="1"/>
  <c r="W14360" i="1"/>
  <c r="X14360" i="1"/>
  <c r="W14361" i="1"/>
  <c r="X14361" i="1"/>
  <c r="W14362" i="1"/>
  <c r="X14362" i="1"/>
  <c r="W14363" i="1"/>
  <c r="X14363" i="1"/>
  <c r="W14364" i="1"/>
  <c r="X14364" i="1"/>
  <c r="W14365" i="1"/>
  <c r="X14365" i="1"/>
  <c r="W14366" i="1"/>
  <c r="X14366" i="1"/>
  <c r="W14367" i="1"/>
  <c r="X14367" i="1"/>
  <c r="W14368" i="1"/>
  <c r="X14368" i="1"/>
  <c r="W14369" i="1"/>
  <c r="X14369" i="1"/>
  <c r="W14370" i="1"/>
  <c r="X14370" i="1"/>
  <c r="W14371" i="1"/>
  <c r="X14371" i="1"/>
  <c r="W14372" i="1"/>
  <c r="X14372" i="1"/>
  <c r="W14373" i="1"/>
  <c r="X14373" i="1"/>
  <c r="W14374" i="1"/>
  <c r="X14374" i="1"/>
  <c r="W14375" i="1"/>
  <c r="X14375" i="1"/>
  <c r="W14376" i="1"/>
  <c r="X14376" i="1"/>
  <c r="W14377" i="1"/>
  <c r="X14377" i="1"/>
  <c r="W14378" i="1"/>
  <c r="X14378" i="1"/>
  <c r="W14379" i="1"/>
  <c r="X14379" i="1"/>
  <c r="W14380" i="1"/>
  <c r="X14380" i="1"/>
  <c r="W14381" i="1"/>
  <c r="X14381" i="1"/>
  <c r="W14382" i="1"/>
  <c r="X14382" i="1"/>
  <c r="W14383" i="1"/>
  <c r="X14383" i="1"/>
  <c r="W14384" i="1"/>
  <c r="X14384" i="1"/>
  <c r="W14385" i="1"/>
  <c r="X14385" i="1"/>
  <c r="W14386" i="1"/>
  <c r="X14386" i="1"/>
  <c r="W14387" i="1"/>
  <c r="X14387" i="1"/>
  <c r="W14388" i="1"/>
  <c r="X14388" i="1"/>
  <c r="W14389" i="1"/>
  <c r="X14389" i="1"/>
  <c r="W14390" i="1"/>
  <c r="X14390" i="1"/>
  <c r="W14391" i="1"/>
  <c r="X14391" i="1"/>
  <c r="W14392" i="1"/>
  <c r="X14392" i="1"/>
  <c r="W14393" i="1"/>
  <c r="X14393" i="1"/>
  <c r="W14394" i="1"/>
  <c r="X14394" i="1"/>
  <c r="W14395" i="1"/>
  <c r="X14395" i="1"/>
  <c r="W14396" i="1"/>
  <c r="X14396" i="1"/>
  <c r="W14397" i="1"/>
  <c r="X14397" i="1"/>
  <c r="W14398" i="1"/>
  <c r="X14398" i="1"/>
  <c r="W14399" i="1"/>
  <c r="X14399" i="1"/>
  <c r="W14400" i="1"/>
  <c r="X14400" i="1"/>
  <c r="W14401" i="1"/>
  <c r="X14401" i="1"/>
  <c r="W14402" i="1"/>
  <c r="X14402" i="1"/>
  <c r="W14403" i="1"/>
  <c r="X14403" i="1"/>
  <c r="W14404" i="1"/>
  <c r="X14404" i="1"/>
  <c r="W14405" i="1"/>
  <c r="X14405" i="1"/>
  <c r="W14406" i="1"/>
  <c r="X14406" i="1"/>
  <c r="W14407" i="1"/>
  <c r="X14407" i="1"/>
  <c r="W14408" i="1"/>
  <c r="X14408" i="1"/>
  <c r="W14409" i="1"/>
  <c r="X14409" i="1"/>
  <c r="W14410" i="1"/>
  <c r="X14410" i="1"/>
  <c r="W14411" i="1"/>
  <c r="X14411" i="1"/>
  <c r="W14412" i="1"/>
  <c r="X14412" i="1"/>
  <c r="W14413" i="1"/>
  <c r="X14413" i="1"/>
  <c r="W14414" i="1"/>
  <c r="X14414" i="1"/>
  <c r="W14415" i="1"/>
  <c r="X14415" i="1"/>
  <c r="W14416" i="1"/>
  <c r="X14416" i="1"/>
  <c r="W14417" i="1"/>
  <c r="X14417" i="1"/>
  <c r="W14418" i="1"/>
  <c r="X14418" i="1"/>
  <c r="W14419" i="1"/>
  <c r="X14419" i="1"/>
  <c r="W14420" i="1"/>
  <c r="X14420" i="1"/>
  <c r="W14421" i="1"/>
  <c r="X14421" i="1"/>
  <c r="W14422" i="1"/>
  <c r="X14422" i="1"/>
  <c r="W14423" i="1"/>
  <c r="X14423" i="1"/>
  <c r="W14424" i="1"/>
  <c r="X14424" i="1"/>
  <c r="W14425" i="1"/>
  <c r="X14425" i="1"/>
  <c r="W14426" i="1"/>
  <c r="X14426" i="1"/>
  <c r="W14427" i="1"/>
  <c r="X14427" i="1"/>
  <c r="W14428" i="1"/>
  <c r="X14428" i="1"/>
  <c r="W14429" i="1"/>
  <c r="X14429" i="1"/>
  <c r="W14430" i="1"/>
  <c r="X14430" i="1"/>
  <c r="W14431" i="1"/>
  <c r="X14431" i="1"/>
  <c r="W14432" i="1"/>
  <c r="X14432" i="1"/>
  <c r="W14433" i="1"/>
  <c r="X14433" i="1"/>
  <c r="W14434" i="1"/>
  <c r="X14434" i="1"/>
  <c r="W14435" i="1"/>
  <c r="X14435" i="1"/>
  <c r="W14436" i="1"/>
  <c r="X14436" i="1"/>
  <c r="W14437" i="1"/>
  <c r="X14437" i="1"/>
  <c r="W14438" i="1"/>
  <c r="X14438" i="1"/>
  <c r="W14439" i="1"/>
  <c r="X14439" i="1"/>
  <c r="W14440" i="1"/>
  <c r="X14440" i="1"/>
  <c r="W14441" i="1"/>
  <c r="X14441" i="1"/>
  <c r="W14442" i="1"/>
  <c r="X14442" i="1"/>
  <c r="W14443" i="1"/>
  <c r="X14443" i="1"/>
  <c r="W14444" i="1"/>
  <c r="X14444" i="1"/>
  <c r="W14445" i="1"/>
  <c r="X14445" i="1"/>
  <c r="W14446" i="1"/>
  <c r="X14446" i="1"/>
  <c r="W14447" i="1"/>
  <c r="X14447" i="1"/>
  <c r="W14448" i="1"/>
  <c r="X14448" i="1"/>
  <c r="W14449" i="1"/>
  <c r="X14449" i="1"/>
  <c r="W14450" i="1"/>
  <c r="X14450" i="1"/>
  <c r="W14451" i="1"/>
  <c r="X14451" i="1"/>
  <c r="W14452" i="1"/>
  <c r="X14452" i="1"/>
  <c r="W14453" i="1"/>
  <c r="X14453" i="1"/>
  <c r="W14454" i="1"/>
  <c r="X14454" i="1"/>
  <c r="W14455" i="1"/>
  <c r="X14455" i="1"/>
  <c r="W14456" i="1"/>
  <c r="X14456" i="1"/>
  <c r="W14457" i="1"/>
  <c r="X14457" i="1"/>
  <c r="W14458" i="1"/>
  <c r="X14458" i="1"/>
  <c r="W14459" i="1"/>
  <c r="X14459" i="1"/>
  <c r="W14460" i="1"/>
  <c r="X14460" i="1"/>
  <c r="W14461" i="1"/>
  <c r="X14461" i="1"/>
  <c r="W14462" i="1"/>
  <c r="X14462" i="1"/>
  <c r="W14463" i="1"/>
  <c r="X14463" i="1"/>
  <c r="W14464" i="1"/>
  <c r="X14464" i="1"/>
  <c r="W14465" i="1"/>
  <c r="X14465" i="1"/>
  <c r="W14466" i="1"/>
  <c r="X14466" i="1"/>
  <c r="W14467" i="1"/>
  <c r="X14467" i="1"/>
  <c r="W14468" i="1"/>
  <c r="X14468" i="1"/>
  <c r="W14469" i="1"/>
  <c r="X14469" i="1"/>
  <c r="W14470" i="1"/>
  <c r="X14470" i="1"/>
  <c r="W14471" i="1"/>
  <c r="X14471" i="1"/>
  <c r="W14472" i="1"/>
  <c r="X14472" i="1"/>
  <c r="W14473" i="1"/>
  <c r="X14473" i="1"/>
  <c r="W14474" i="1"/>
  <c r="X14474" i="1"/>
  <c r="W14475" i="1"/>
  <c r="X14475" i="1"/>
  <c r="W14476" i="1"/>
  <c r="X14476" i="1"/>
  <c r="W14477" i="1"/>
  <c r="X14477" i="1"/>
  <c r="W14478" i="1"/>
  <c r="X14478" i="1"/>
  <c r="W14479" i="1"/>
  <c r="X14479" i="1"/>
  <c r="W14480" i="1"/>
  <c r="X14480" i="1"/>
  <c r="W14481" i="1"/>
  <c r="X14481" i="1"/>
  <c r="W14482" i="1"/>
  <c r="X14482" i="1"/>
  <c r="W14483" i="1"/>
  <c r="X14483" i="1"/>
  <c r="W14484" i="1"/>
  <c r="X14484" i="1"/>
  <c r="W14485" i="1"/>
  <c r="X14485" i="1"/>
  <c r="W14486" i="1"/>
  <c r="X14486" i="1"/>
  <c r="W14487" i="1"/>
  <c r="X14487" i="1"/>
  <c r="W14488" i="1"/>
  <c r="X14488" i="1"/>
  <c r="W14489" i="1"/>
  <c r="X14489" i="1"/>
  <c r="W14490" i="1"/>
  <c r="X14490" i="1"/>
  <c r="W14491" i="1"/>
  <c r="X14491" i="1"/>
  <c r="W14492" i="1"/>
  <c r="X14492" i="1"/>
  <c r="W14493" i="1"/>
  <c r="X14493" i="1"/>
  <c r="W14494" i="1"/>
  <c r="X14494" i="1"/>
  <c r="W14495" i="1"/>
  <c r="X14495" i="1"/>
  <c r="W14496" i="1"/>
  <c r="X14496" i="1"/>
  <c r="W14497" i="1"/>
  <c r="X14497" i="1"/>
  <c r="W14498" i="1"/>
  <c r="X14498" i="1"/>
  <c r="W14499" i="1"/>
  <c r="X14499" i="1"/>
  <c r="W14500" i="1"/>
  <c r="X14500" i="1"/>
  <c r="W14501" i="1"/>
  <c r="X14501" i="1"/>
  <c r="W14502" i="1"/>
  <c r="X14502" i="1"/>
  <c r="W14503" i="1"/>
  <c r="X14503" i="1"/>
  <c r="W14504" i="1"/>
  <c r="X14504" i="1"/>
  <c r="W14505" i="1"/>
  <c r="X14505" i="1"/>
  <c r="W14506" i="1"/>
  <c r="X14506" i="1"/>
  <c r="W14507" i="1"/>
  <c r="X14507" i="1"/>
  <c r="W14508" i="1"/>
  <c r="X14508" i="1"/>
  <c r="W14509" i="1"/>
  <c r="X14509" i="1"/>
  <c r="W14510" i="1"/>
  <c r="X14510" i="1"/>
  <c r="W14511" i="1"/>
  <c r="X14511" i="1"/>
  <c r="W14512" i="1"/>
  <c r="X14512" i="1"/>
  <c r="W14513" i="1"/>
  <c r="X14513" i="1"/>
  <c r="W14514" i="1"/>
  <c r="X14514" i="1"/>
  <c r="W14515" i="1"/>
  <c r="X14515" i="1"/>
  <c r="W14516" i="1"/>
  <c r="X14516" i="1"/>
  <c r="W14517" i="1"/>
  <c r="X14517" i="1"/>
  <c r="W14518" i="1"/>
  <c r="X14518" i="1"/>
  <c r="W14519" i="1"/>
  <c r="X14519" i="1"/>
  <c r="W14520" i="1"/>
  <c r="X14520" i="1"/>
  <c r="W14521" i="1"/>
  <c r="X14521" i="1"/>
  <c r="W14522" i="1"/>
  <c r="X14522" i="1"/>
  <c r="W14523" i="1"/>
  <c r="X14523" i="1"/>
  <c r="W14524" i="1"/>
  <c r="X14524" i="1"/>
  <c r="W14525" i="1"/>
  <c r="X14525" i="1"/>
  <c r="W14526" i="1"/>
  <c r="X14526" i="1"/>
  <c r="W14527" i="1"/>
  <c r="X14527" i="1"/>
  <c r="W14528" i="1"/>
  <c r="X14528" i="1"/>
  <c r="W14529" i="1"/>
  <c r="X14529" i="1"/>
  <c r="W14530" i="1"/>
  <c r="X14530" i="1"/>
  <c r="W14531" i="1"/>
  <c r="X14531" i="1"/>
  <c r="W14532" i="1"/>
  <c r="X14532" i="1"/>
  <c r="W14533" i="1"/>
  <c r="X14533" i="1"/>
  <c r="W14534" i="1"/>
  <c r="X14534" i="1"/>
  <c r="W14535" i="1"/>
  <c r="X14535" i="1"/>
  <c r="W14536" i="1"/>
  <c r="X14536" i="1"/>
  <c r="W14537" i="1"/>
  <c r="X14537" i="1"/>
  <c r="W14538" i="1"/>
  <c r="X14538" i="1"/>
  <c r="W14539" i="1"/>
  <c r="X14539" i="1"/>
  <c r="W14540" i="1"/>
  <c r="X14540" i="1"/>
  <c r="W14541" i="1"/>
  <c r="X14541" i="1"/>
  <c r="W14542" i="1"/>
  <c r="X14542" i="1"/>
  <c r="W14543" i="1"/>
  <c r="X14543" i="1"/>
  <c r="W14544" i="1"/>
  <c r="X14544" i="1"/>
  <c r="W14545" i="1"/>
  <c r="X14545" i="1"/>
  <c r="W14546" i="1"/>
  <c r="X14546" i="1"/>
  <c r="W14547" i="1"/>
  <c r="X14547" i="1"/>
  <c r="W14548" i="1"/>
  <c r="X14548" i="1"/>
  <c r="W14549" i="1"/>
  <c r="X14549" i="1"/>
  <c r="W14550" i="1"/>
  <c r="X14550" i="1"/>
  <c r="W14551" i="1"/>
  <c r="X14551" i="1"/>
  <c r="W14552" i="1"/>
  <c r="X14552" i="1"/>
  <c r="W14553" i="1"/>
  <c r="X14553" i="1"/>
  <c r="W14554" i="1"/>
  <c r="X14554" i="1"/>
  <c r="W14555" i="1"/>
  <c r="X14555" i="1"/>
  <c r="W14556" i="1"/>
  <c r="X14556" i="1"/>
  <c r="W14557" i="1"/>
  <c r="X14557" i="1"/>
  <c r="W14558" i="1"/>
  <c r="X14558" i="1"/>
  <c r="W14559" i="1"/>
  <c r="X14559" i="1"/>
  <c r="W14560" i="1"/>
  <c r="X14560" i="1"/>
  <c r="W14561" i="1"/>
  <c r="X14561" i="1"/>
  <c r="W14562" i="1"/>
  <c r="X14562" i="1"/>
  <c r="W14563" i="1"/>
  <c r="X14563" i="1"/>
  <c r="W14564" i="1"/>
  <c r="X14564" i="1"/>
  <c r="W14565" i="1"/>
  <c r="X14565" i="1"/>
  <c r="W14566" i="1"/>
  <c r="X14566" i="1"/>
  <c r="W14567" i="1"/>
  <c r="X14567" i="1"/>
  <c r="W14568" i="1"/>
  <c r="X14568" i="1"/>
  <c r="W14569" i="1"/>
  <c r="X14569" i="1"/>
  <c r="W14570" i="1"/>
  <c r="X14570" i="1"/>
  <c r="W14571" i="1"/>
  <c r="X14571" i="1"/>
  <c r="W14572" i="1"/>
  <c r="X14572" i="1"/>
  <c r="W14573" i="1"/>
  <c r="X14573" i="1"/>
  <c r="W14574" i="1"/>
  <c r="X14574" i="1"/>
  <c r="W14575" i="1"/>
  <c r="X14575" i="1"/>
  <c r="W14576" i="1"/>
  <c r="X14576" i="1"/>
  <c r="W14577" i="1"/>
  <c r="X14577" i="1"/>
  <c r="W14578" i="1"/>
  <c r="X14578" i="1"/>
  <c r="W14579" i="1"/>
  <c r="X14579" i="1"/>
  <c r="W14580" i="1"/>
  <c r="X14580" i="1"/>
  <c r="W14581" i="1"/>
  <c r="X14581" i="1"/>
  <c r="W14582" i="1"/>
  <c r="X14582" i="1"/>
  <c r="W14583" i="1"/>
  <c r="X14583" i="1"/>
  <c r="W14584" i="1"/>
  <c r="X14584" i="1"/>
  <c r="W14585" i="1"/>
  <c r="X14585" i="1"/>
  <c r="W14586" i="1"/>
  <c r="X14586" i="1"/>
  <c r="W14587" i="1"/>
  <c r="X14587" i="1"/>
  <c r="W14588" i="1"/>
  <c r="X14588" i="1"/>
  <c r="W14589" i="1"/>
  <c r="X14589" i="1"/>
  <c r="W14590" i="1"/>
  <c r="X14590" i="1"/>
  <c r="W14591" i="1"/>
  <c r="X14591" i="1"/>
  <c r="W14592" i="1"/>
  <c r="X14592" i="1"/>
  <c r="W14593" i="1"/>
  <c r="X14593" i="1"/>
  <c r="W14594" i="1"/>
  <c r="X14594" i="1"/>
  <c r="W14595" i="1"/>
  <c r="X14595" i="1"/>
  <c r="W14596" i="1"/>
  <c r="X14596" i="1"/>
  <c r="W14597" i="1"/>
  <c r="X14597" i="1"/>
  <c r="W14598" i="1"/>
  <c r="X14598" i="1"/>
  <c r="W14599" i="1"/>
  <c r="X14599" i="1"/>
  <c r="W14600" i="1"/>
  <c r="X14600" i="1"/>
  <c r="W14601" i="1"/>
  <c r="X14601" i="1"/>
  <c r="W14602" i="1"/>
  <c r="X14602" i="1"/>
  <c r="W14603" i="1"/>
  <c r="X14603" i="1"/>
  <c r="W14604" i="1"/>
  <c r="X14604" i="1"/>
  <c r="W14605" i="1"/>
  <c r="X14605" i="1"/>
  <c r="W14606" i="1"/>
  <c r="X14606" i="1"/>
  <c r="W14607" i="1"/>
  <c r="X14607" i="1"/>
  <c r="W14608" i="1"/>
  <c r="X14608" i="1"/>
  <c r="W14609" i="1"/>
  <c r="X14609" i="1"/>
  <c r="W14610" i="1"/>
  <c r="X14610" i="1"/>
  <c r="W14611" i="1"/>
  <c r="X14611" i="1"/>
  <c r="W14612" i="1"/>
  <c r="X14612" i="1"/>
  <c r="W14613" i="1"/>
  <c r="X14613" i="1"/>
  <c r="W14614" i="1"/>
  <c r="X14614" i="1"/>
  <c r="W14615" i="1"/>
  <c r="X14615" i="1"/>
  <c r="W14616" i="1"/>
  <c r="X14616" i="1"/>
  <c r="W14617" i="1"/>
  <c r="X14617" i="1"/>
  <c r="W14618" i="1"/>
  <c r="X14618" i="1"/>
  <c r="W14619" i="1"/>
  <c r="X14619" i="1"/>
  <c r="W14620" i="1"/>
  <c r="X14620" i="1"/>
  <c r="W14621" i="1"/>
  <c r="X14621" i="1"/>
  <c r="W14622" i="1"/>
  <c r="X14622" i="1"/>
  <c r="W14623" i="1"/>
  <c r="X14623" i="1"/>
  <c r="W14624" i="1"/>
  <c r="X14624" i="1"/>
  <c r="W14625" i="1"/>
  <c r="X14625" i="1"/>
  <c r="W14626" i="1"/>
  <c r="X14626" i="1"/>
  <c r="W14627" i="1"/>
  <c r="X14627" i="1"/>
  <c r="W14628" i="1"/>
  <c r="X14628" i="1"/>
  <c r="W14629" i="1"/>
  <c r="X14629" i="1"/>
  <c r="W14630" i="1"/>
  <c r="X14630" i="1"/>
  <c r="W14631" i="1"/>
  <c r="X14631" i="1"/>
  <c r="W14632" i="1"/>
  <c r="X14632" i="1"/>
  <c r="W14633" i="1"/>
  <c r="X14633" i="1"/>
  <c r="W14634" i="1"/>
  <c r="X14634" i="1"/>
  <c r="W14635" i="1"/>
  <c r="X14635" i="1"/>
  <c r="W14636" i="1"/>
  <c r="X14636" i="1"/>
  <c r="W14637" i="1"/>
  <c r="X14637" i="1"/>
  <c r="W14638" i="1"/>
  <c r="X14638" i="1"/>
  <c r="W14639" i="1"/>
  <c r="X14639" i="1"/>
  <c r="W14640" i="1"/>
  <c r="X14640" i="1"/>
  <c r="W14641" i="1"/>
  <c r="X14641" i="1"/>
  <c r="W14642" i="1"/>
  <c r="X14642" i="1"/>
  <c r="W14643" i="1"/>
  <c r="X14643" i="1"/>
  <c r="W14644" i="1"/>
  <c r="X14644" i="1"/>
  <c r="W14645" i="1"/>
  <c r="X14645" i="1"/>
  <c r="W14646" i="1"/>
  <c r="X14646" i="1"/>
  <c r="W14647" i="1"/>
  <c r="X14647" i="1"/>
  <c r="W14648" i="1"/>
  <c r="X14648" i="1"/>
  <c r="W14649" i="1"/>
  <c r="X14649" i="1"/>
  <c r="W14650" i="1"/>
  <c r="X14650" i="1"/>
  <c r="W14651" i="1"/>
  <c r="X14651" i="1"/>
  <c r="W14652" i="1"/>
  <c r="X14652" i="1"/>
  <c r="W14653" i="1"/>
  <c r="X14653" i="1"/>
  <c r="W14654" i="1"/>
  <c r="X14654" i="1"/>
  <c r="W14655" i="1"/>
  <c r="X14655" i="1"/>
  <c r="W14656" i="1"/>
  <c r="X14656" i="1"/>
  <c r="W14657" i="1"/>
  <c r="X14657" i="1"/>
  <c r="W14658" i="1"/>
  <c r="X14658" i="1"/>
  <c r="W14659" i="1"/>
  <c r="X14659" i="1"/>
  <c r="W14660" i="1"/>
  <c r="X14660" i="1"/>
  <c r="W14661" i="1"/>
  <c r="X14661" i="1"/>
  <c r="W14662" i="1"/>
  <c r="X14662" i="1"/>
  <c r="W14663" i="1"/>
  <c r="X14663" i="1"/>
  <c r="W14664" i="1"/>
  <c r="X14664" i="1"/>
  <c r="W14665" i="1"/>
  <c r="X14665" i="1"/>
  <c r="W14666" i="1"/>
  <c r="X14666" i="1"/>
  <c r="W14667" i="1"/>
  <c r="X14667" i="1"/>
  <c r="W14668" i="1"/>
  <c r="X14668" i="1"/>
  <c r="W14669" i="1"/>
  <c r="X14669" i="1"/>
  <c r="W14670" i="1"/>
  <c r="X14670" i="1"/>
  <c r="W14671" i="1"/>
  <c r="X14671" i="1"/>
  <c r="W14672" i="1"/>
  <c r="X14672" i="1"/>
  <c r="W14673" i="1"/>
  <c r="X14673" i="1"/>
  <c r="W14674" i="1"/>
  <c r="X14674" i="1"/>
  <c r="W14675" i="1"/>
  <c r="X14675" i="1"/>
  <c r="W14676" i="1"/>
  <c r="X14676" i="1"/>
  <c r="W14677" i="1"/>
  <c r="X14677" i="1"/>
  <c r="W14678" i="1"/>
  <c r="X14678" i="1"/>
  <c r="W14679" i="1"/>
  <c r="X14679" i="1"/>
  <c r="W14680" i="1"/>
  <c r="X14680" i="1"/>
  <c r="W14681" i="1"/>
  <c r="X14681" i="1"/>
  <c r="W14682" i="1"/>
  <c r="X14682" i="1"/>
  <c r="W14683" i="1"/>
  <c r="X14683" i="1"/>
  <c r="W14684" i="1"/>
  <c r="X14684" i="1"/>
  <c r="W14685" i="1"/>
  <c r="X14685" i="1"/>
  <c r="W14686" i="1"/>
  <c r="X14686" i="1"/>
  <c r="W14687" i="1"/>
  <c r="X14687" i="1"/>
  <c r="W14688" i="1"/>
  <c r="X14688" i="1"/>
  <c r="W14689" i="1"/>
  <c r="X14689" i="1"/>
  <c r="W14690" i="1"/>
  <c r="X14690" i="1"/>
  <c r="W14691" i="1"/>
  <c r="X14691" i="1"/>
  <c r="W14692" i="1"/>
  <c r="X14692" i="1"/>
  <c r="W14693" i="1"/>
  <c r="X14693" i="1"/>
  <c r="W14694" i="1"/>
  <c r="X14694" i="1"/>
  <c r="W14695" i="1"/>
  <c r="X14695" i="1"/>
  <c r="W14696" i="1"/>
  <c r="X14696" i="1"/>
  <c r="W14697" i="1"/>
  <c r="X14697" i="1"/>
  <c r="W14698" i="1"/>
  <c r="X14698" i="1"/>
  <c r="W14699" i="1"/>
  <c r="X14699" i="1"/>
  <c r="W14700" i="1"/>
  <c r="X14700" i="1"/>
  <c r="W14701" i="1"/>
  <c r="X14701" i="1"/>
  <c r="W14702" i="1"/>
  <c r="X14702" i="1"/>
  <c r="W14703" i="1"/>
  <c r="X14703" i="1"/>
  <c r="W14704" i="1"/>
  <c r="X14704" i="1"/>
  <c r="W14705" i="1"/>
  <c r="X14705" i="1"/>
  <c r="W14706" i="1"/>
  <c r="X14706" i="1"/>
  <c r="W14707" i="1"/>
  <c r="X14707" i="1"/>
  <c r="W14708" i="1"/>
  <c r="X14708" i="1"/>
  <c r="W14709" i="1"/>
  <c r="X14709" i="1"/>
  <c r="X14711" i="1"/>
</calcChain>
</file>

<file path=xl/sharedStrings.xml><?xml version="1.0" encoding="utf-8"?>
<sst xmlns="http://schemas.openxmlformats.org/spreadsheetml/2006/main" count="120453" uniqueCount="738">
  <si>
    <t>year</t>
  </si>
  <si>
    <t xml:space="preserve"> month</t>
  </si>
  <si>
    <t>carrier</t>
  </si>
  <si>
    <t>carrier_name</t>
  </si>
  <si>
    <t>airport</t>
  </si>
  <si>
    <t>airport_name</t>
  </si>
  <si>
    <t>arr_flights</t>
  </si>
  <si>
    <t>arr_del15</t>
  </si>
  <si>
    <t>carrier_ct</t>
  </si>
  <si>
    <t xml:space="preserve"> weather_ct</t>
  </si>
  <si>
    <t>nas_ct</t>
  </si>
  <si>
    <t>security_ct</t>
  </si>
  <si>
    <t>late_aircraft_ct</t>
  </si>
  <si>
    <t>arr_cancelled</t>
  </si>
  <si>
    <t>arr_diverted</t>
  </si>
  <si>
    <t xml:space="preserve"> arr_delay</t>
  </si>
  <si>
    <t xml:space="preserve"> carrier_delay</t>
  </si>
  <si>
    <t>weather_delay</t>
  </si>
  <si>
    <t>nas_delay</t>
  </si>
  <si>
    <t>security_delay</t>
  </si>
  <si>
    <t>late_aircraft_delay</t>
  </si>
  <si>
    <t>9E</t>
  </si>
  <si>
    <t>Pinnacle Airlines Inc.</t>
  </si>
  <si>
    <t>DFW</t>
  </si>
  <si>
    <t>Dallas/Fort Worth, TX: Dallas/Fort Worth International</t>
  </si>
  <si>
    <t>JFK</t>
  </si>
  <si>
    <t>New York, NY: John F. Kennedy International</t>
  </si>
  <si>
    <t>MSP</t>
  </si>
  <si>
    <t>Minneapolis, MN: Minneapolis-St Paul International</t>
  </si>
  <si>
    <t>RDU</t>
  </si>
  <si>
    <t>Raleigh/Durham, NC: Raleigh-Durham International</t>
  </si>
  <si>
    <t>BIL</t>
  </si>
  <si>
    <t>Billings, MT: Billings Logan International</t>
  </si>
  <si>
    <t>SLC</t>
  </si>
  <si>
    <t>Salt Lake City, UT: Salt Lake City International</t>
  </si>
  <si>
    <t>DCA</t>
  </si>
  <si>
    <t>Washington, DC: Ronald Reagan Washington National</t>
  </si>
  <si>
    <t>DTW</t>
  </si>
  <si>
    <t>Detroit, MI: Detroit Metro Wayne County</t>
  </si>
  <si>
    <t>BNA</t>
  </si>
  <si>
    <t>Nashville, TN: Nashville International</t>
  </si>
  <si>
    <t>MCI</t>
  </si>
  <si>
    <t>Kansas City, MO: Kansas City International</t>
  </si>
  <si>
    <t>MEM</t>
  </si>
  <si>
    <t>Memphis, TN: Memphis International</t>
  </si>
  <si>
    <t>AUS</t>
  </si>
  <si>
    <t>Austin, TX: Austin - Bergstrom International</t>
  </si>
  <si>
    <t>MSY</t>
  </si>
  <si>
    <t>New Orleans, LA: Louis Armstrong New Orleans International</t>
  </si>
  <si>
    <t>BOS</t>
  </si>
  <si>
    <t>Boston, MA: Logan International</t>
  </si>
  <si>
    <t>STL</t>
  </si>
  <si>
    <t>St. Louis, MO: Lambert-St. Louis International</t>
  </si>
  <si>
    <t>IAH</t>
  </si>
  <si>
    <t>Houston, TX: George Bush Intercontinental/Houston</t>
  </si>
  <si>
    <t>CVG</t>
  </si>
  <si>
    <t>Cincinnati, OH: Cincinnati/Northern Kentucky International</t>
  </si>
  <si>
    <t>BDL</t>
  </si>
  <si>
    <t>Hartford, CT: Bradley International</t>
  </si>
  <si>
    <t>ORD</t>
  </si>
  <si>
    <t>Chicago, IL: Chicago O'Hare International</t>
  </si>
  <si>
    <t>JAX</t>
  </si>
  <si>
    <t>Jacksonville, FL: Jacksonville International</t>
  </si>
  <si>
    <t>DSM</t>
  </si>
  <si>
    <t>Des Moines, IA: Des Moines International</t>
  </si>
  <si>
    <t>IND</t>
  </si>
  <si>
    <t>Indianapolis, IN: Indianapolis International</t>
  </si>
  <si>
    <t>PHL</t>
  </si>
  <si>
    <t>Philadelphia, PA: Philadelphia International</t>
  </si>
  <si>
    <t>DEN</t>
  </si>
  <si>
    <t>Denver, CO: Denver International</t>
  </si>
  <si>
    <t>BIS</t>
  </si>
  <si>
    <t>Bismarck/Mandan, ND: Bismarck Municipal</t>
  </si>
  <si>
    <t>BWI</t>
  </si>
  <si>
    <t>Baltimore, MD: Baltimore/Washington International Thurgood Marshall</t>
  </si>
  <si>
    <t>GEG</t>
  </si>
  <si>
    <t>Spokane, WA: Spokane International</t>
  </si>
  <si>
    <t>SAT</t>
  </si>
  <si>
    <t>San Antonio, TX: San Antonio International</t>
  </si>
  <si>
    <t>MDW</t>
  </si>
  <si>
    <t>Chicago, IL: Chicago Midway International</t>
  </si>
  <si>
    <t>MSN</t>
  </si>
  <si>
    <t>Madison, WI: Dane County Regional-Truax Field</t>
  </si>
  <si>
    <t>BUF</t>
  </si>
  <si>
    <t>Buffalo, NY: Buffalo Niagara International</t>
  </si>
  <si>
    <t>OKC</t>
  </si>
  <si>
    <t>Oklahoma City, OK: Will Rogers World</t>
  </si>
  <si>
    <t>PIT</t>
  </si>
  <si>
    <t>Pittsburgh, PA: Pittsburgh International</t>
  </si>
  <si>
    <t>CLE</t>
  </si>
  <si>
    <t>Cleveland, OH: Cleveland-Hopkins International</t>
  </si>
  <si>
    <t>MCO</t>
  </si>
  <si>
    <t>Orlando, FL: Orlando International</t>
  </si>
  <si>
    <t>ATL</t>
  </si>
  <si>
    <t>Atlanta, GA: Hartsfield-Jackson Atlanta International</t>
  </si>
  <si>
    <t>FWA</t>
  </si>
  <si>
    <t>Fort Wayne, IN: Fort Wayne International</t>
  </si>
  <si>
    <t>GRB</t>
  </si>
  <si>
    <t>Green Bay, WI: Austin Straubel International</t>
  </si>
  <si>
    <t>OMA</t>
  </si>
  <si>
    <t>Omaha, NE: Eppley Airfield</t>
  </si>
  <si>
    <t>TYS</t>
  </si>
  <si>
    <t>Knoxville, TN: McGhee Tyson</t>
  </si>
  <si>
    <t>CHA</t>
  </si>
  <si>
    <t>Chattanooga, TN: Lovell Field</t>
  </si>
  <si>
    <t>ATW</t>
  </si>
  <si>
    <t>Appleton, WI: Outagamie County Regional</t>
  </si>
  <si>
    <t>GSP</t>
  </si>
  <si>
    <t>Greer, SC: Greenville-Spartanburg International</t>
  </si>
  <si>
    <t>DLH</t>
  </si>
  <si>
    <t>Duluth, MN: Duluth International</t>
  </si>
  <si>
    <t>CWA</t>
  </si>
  <si>
    <t>Mosinee, WI: Central Wisconsin</t>
  </si>
  <si>
    <t>FNT</t>
  </si>
  <si>
    <t>Flint, MI: Bishop International</t>
  </si>
  <si>
    <t>FSD</t>
  </si>
  <si>
    <t>Sioux Falls, SD: Joe Foss Field</t>
  </si>
  <si>
    <t>GRR</t>
  </si>
  <si>
    <t>Grand Rapids, MI: Gerald R. Ford International</t>
  </si>
  <si>
    <t>GSO</t>
  </si>
  <si>
    <t>Greensboro/High Point, NC: Piedmont Triad International</t>
  </si>
  <si>
    <t>LAN</t>
  </si>
  <si>
    <t>Lansing, MI: Capital Region International</t>
  </si>
  <si>
    <t>XNA</t>
  </si>
  <si>
    <t>Fayetteville, AR: Northwest Arkansas Regional</t>
  </si>
  <si>
    <t>ABE</t>
  </si>
  <si>
    <t>Allentown/Bethlehem/Easton, PA: Lehigh Valley International</t>
  </si>
  <si>
    <t>CLT</t>
  </si>
  <si>
    <t>Charlotte, NC: Charlotte Douglas International</t>
  </si>
  <si>
    <t>IAD</t>
  </si>
  <si>
    <t>Washington, DC: Washington Dulles International</t>
  </si>
  <si>
    <t>FLL</t>
  </si>
  <si>
    <t>Fort Lauderdale, FL: Fort Lauderdale-Hollywood International</t>
  </si>
  <si>
    <t>ICT</t>
  </si>
  <si>
    <t>Wichita, KS: Wichita Mid-Continent</t>
  </si>
  <si>
    <t>ROC</t>
  </si>
  <si>
    <t>Rochester, NY: Greater Rochester International</t>
  </si>
  <si>
    <t>FAR</t>
  </si>
  <si>
    <t>Fargo, ND: Hector International</t>
  </si>
  <si>
    <t>MDT</t>
  </si>
  <si>
    <t>Harrisburg, PA: Harrisburg International</t>
  </si>
  <si>
    <t>CIU</t>
  </si>
  <si>
    <t>Sault Ste. Marie, MI: Chippewa County International</t>
  </si>
  <si>
    <t>SBN</t>
  </si>
  <si>
    <t>South Bend, IN: South Bend Airport</t>
  </si>
  <si>
    <t>HPN</t>
  </si>
  <si>
    <t>White Plains, NY: Westchester County</t>
  </si>
  <si>
    <t>SYR</t>
  </si>
  <si>
    <t>Syracuse, NY: Syracuse Hancock International</t>
  </si>
  <si>
    <t>BMI</t>
  </si>
  <si>
    <t>Bloomington/Normal, IL: Central Illinois Regional</t>
  </si>
  <si>
    <t>ORF</t>
  </si>
  <si>
    <t>Norfolk, VA: Norfolk International</t>
  </si>
  <si>
    <t>AVL</t>
  </si>
  <si>
    <t>Asheville, NC: Asheville Regional</t>
  </si>
  <si>
    <t>PVD</t>
  </si>
  <si>
    <t>Providence, RI: Theodore Francis Green State</t>
  </si>
  <si>
    <t>ESC</t>
  </si>
  <si>
    <t>Escanaba, MI: Delta County</t>
  </si>
  <si>
    <t>ALB</t>
  </si>
  <si>
    <t>Albany, NY: Albany International</t>
  </si>
  <si>
    <t>MKE</t>
  </si>
  <si>
    <t>Milwaukee, WI: General Mitchell International</t>
  </si>
  <si>
    <t>MHT</t>
  </si>
  <si>
    <t>Manchester, NH: Manchester-Boston Regional</t>
  </si>
  <si>
    <t>LEX</t>
  </si>
  <si>
    <t>Lexington, KY: Blue Grass</t>
  </si>
  <si>
    <t>BHM</t>
  </si>
  <si>
    <t>Birmingham, AL: Birmingham-Shuttlesworth International</t>
  </si>
  <si>
    <t>HSV</t>
  </si>
  <si>
    <t>Huntsville, AL: Huntsville International-Carl T Jones Field</t>
  </si>
  <si>
    <t>PIA</t>
  </si>
  <si>
    <t>Peoria, IL: General Downing - Peoria International</t>
  </si>
  <si>
    <t>BTV</t>
  </si>
  <si>
    <t>Burlington, VT: Burlington International</t>
  </si>
  <si>
    <t>EWR</t>
  </si>
  <si>
    <t>Newark, NJ: Newark Liberty International</t>
  </si>
  <si>
    <t>LNK</t>
  </si>
  <si>
    <t>Lincoln, NE: Lincoln Airport</t>
  </si>
  <si>
    <t>DAY</t>
  </si>
  <si>
    <t>Dayton, OH: James M Cox/Dayton International</t>
  </si>
  <si>
    <t>RST</t>
  </si>
  <si>
    <t>Rochester, MN: Rochester International</t>
  </si>
  <si>
    <t>RAP</t>
  </si>
  <si>
    <t>Rapid City, SD: Rapid City Regional</t>
  </si>
  <si>
    <t>RIC</t>
  </si>
  <si>
    <t>Richmond, VA: Richmond International</t>
  </si>
  <si>
    <t>CHS</t>
  </si>
  <si>
    <t>Charleston, SC: Charleston AFB/International</t>
  </si>
  <si>
    <t>EVV</t>
  </si>
  <si>
    <t>Evansville, IN: Evansville Regional</t>
  </si>
  <si>
    <t>CAE</t>
  </si>
  <si>
    <t>Columbia, SC: Columbia Metropolitan</t>
  </si>
  <si>
    <t>AZO</t>
  </si>
  <si>
    <t>Kalamazoo, MI: Kalamazoo/Battle Creek International</t>
  </si>
  <si>
    <t>MLI</t>
  </si>
  <si>
    <t>Moline, IL: Quad City International</t>
  </si>
  <si>
    <t>MBS</t>
  </si>
  <si>
    <t>Saginaw/Bay City/Midland, MI: MBS International</t>
  </si>
  <si>
    <t>LGA</t>
  </si>
  <si>
    <t>New York, NY: LaGuardia</t>
  </si>
  <si>
    <t>SDF</t>
  </si>
  <si>
    <t>Louisville, KY: Louisville International-Standiford Field</t>
  </si>
  <si>
    <t>ROA</t>
  </si>
  <si>
    <t>Roanoke, VA: Roanoke Regional/Woodrum Field</t>
  </si>
  <si>
    <t>TUL</t>
  </si>
  <si>
    <t>Tulsa, OK: Tulsa International</t>
  </si>
  <si>
    <t>TVC</t>
  </si>
  <si>
    <t>Traverse City, MI: Cherry Capital</t>
  </si>
  <si>
    <t>CMH</t>
  </si>
  <si>
    <t>Columbus, OH: Port Columbus International</t>
  </si>
  <si>
    <t>ELM</t>
  </si>
  <si>
    <t>Elmira/Corning, NY: Elmira/Corning Regional</t>
  </si>
  <si>
    <t>SWF</t>
  </si>
  <si>
    <t>Newburgh/Poughkeepsie, NY: Stewart International</t>
  </si>
  <si>
    <t>VPS</t>
  </si>
  <si>
    <t>Valparaiso, FL: Northwest Florida Regional</t>
  </si>
  <si>
    <t>HOU</t>
  </si>
  <si>
    <t>Houston, TX: William P Hobby</t>
  </si>
  <si>
    <t>ITH</t>
  </si>
  <si>
    <t>Ithaca/Cortland, NY: Ithaca Tompkins Regional</t>
  </si>
  <si>
    <t>CID</t>
  </si>
  <si>
    <t>Cedar Rapids/Iowa City, IA: The Eastern Iowa</t>
  </si>
  <si>
    <t>MQT</t>
  </si>
  <si>
    <t>Marquette, MI: Sawyer International</t>
  </si>
  <si>
    <t>SCE</t>
  </si>
  <si>
    <t>State College, PA: University Park</t>
  </si>
  <si>
    <t>CAK</t>
  </si>
  <si>
    <t>Akron, OH: Akron-Canton Regional</t>
  </si>
  <si>
    <t>AVP</t>
  </si>
  <si>
    <t>Scranton/Wilkes-Barre, PA: Wilkes Barre Scranton International</t>
  </si>
  <si>
    <t>PWM</t>
  </si>
  <si>
    <t>Portland, ME: Portland International Jetport</t>
  </si>
  <si>
    <t>GFK</t>
  </si>
  <si>
    <t>Grand Forks, ND: Grand Forks International</t>
  </si>
  <si>
    <t>ERI</t>
  </si>
  <si>
    <t>Erie, PA: Erie International/Tom Ridge Field</t>
  </si>
  <si>
    <t>JAN</t>
  </si>
  <si>
    <t>Jackson/Vicksburg, MS: Jackson Medgar Wiley Evers International</t>
  </si>
  <si>
    <t>ECP</t>
  </si>
  <si>
    <t>Panama City, FL: Northwest Florida Beaches International</t>
  </si>
  <si>
    <t>GRK</t>
  </si>
  <si>
    <t>Killeen, TX: Robert Gray AAF</t>
  </si>
  <si>
    <t>LSE</t>
  </si>
  <si>
    <t>La Crosse, WI: La Crosse Municipal</t>
  </si>
  <si>
    <t>TLH</t>
  </si>
  <si>
    <t>Tallahassee, FL: Tallahassee Regional</t>
  </si>
  <si>
    <t>PLN</t>
  </si>
  <si>
    <t>Pellston, MI: Pellston Regional Airport of Emmet County</t>
  </si>
  <si>
    <t>AA</t>
  </si>
  <si>
    <t>American Airlines Inc.</t>
  </si>
  <si>
    <t>LAS</t>
  </si>
  <si>
    <t>Las Vegas, NV: McCarran International</t>
  </si>
  <si>
    <t>LAX</t>
  </si>
  <si>
    <t>Los Angeles, CA: Los Angeles International</t>
  </si>
  <si>
    <t>LIH</t>
  </si>
  <si>
    <t>Lihue, HI: Lihue Airport</t>
  </si>
  <si>
    <t>SEA</t>
  </si>
  <si>
    <t>Seattle, WA: Seattle/Tacoma International</t>
  </si>
  <si>
    <t>HNL</t>
  </si>
  <si>
    <t>Honolulu, HI: Honolulu International</t>
  </si>
  <si>
    <t>SFO</t>
  </si>
  <si>
    <t>San Francisco, CA: San Francisco International</t>
  </si>
  <si>
    <t>MIA</t>
  </si>
  <si>
    <t>Miami, FL: Miami International</t>
  </si>
  <si>
    <t>BGM</t>
  </si>
  <si>
    <t>Binghamton, NY: Greater Binghamton/Edwin A. Link Field</t>
  </si>
  <si>
    <t>SAN</t>
  </si>
  <si>
    <t>San Diego, CA: San Diego International</t>
  </si>
  <si>
    <t>ONT</t>
  </si>
  <si>
    <t>Ontario, CA: Ontario International</t>
  </si>
  <si>
    <t>KOA</t>
  </si>
  <si>
    <t>Kona, HI: Kona International Airport at Keahole</t>
  </si>
  <si>
    <t>OGG</t>
  </si>
  <si>
    <t>Kahului, HI: Kahului Airport</t>
  </si>
  <si>
    <t>ELP</t>
  </si>
  <si>
    <t>El Paso, TX: El Paso International</t>
  </si>
  <si>
    <t>TPA</t>
  </si>
  <si>
    <t>Tampa, FL: Tampa International</t>
  </si>
  <si>
    <t>MFE</t>
  </si>
  <si>
    <t>Mission/McAllen/Edinburg, TX: McAllen Miller International</t>
  </si>
  <si>
    <t>TUS</t>
  </si>
  <si>
    <t>Tucson, AZ: Tucson International</t>
  </si>
  <si>
    <t>EGE</t>
  </si>
  <si>
    <t>Eagle, CO: Eagle County Regional</t>
  </si>
  <si>
    <t>SJU</t>
  </si>
  <si>
    <t>San Juan, PR: Luis Munoz Marin International</t>
  </si>
  <si>
    <t>ABQ</t>
  </si>
  <si>
    <t>Albuquerque, NM: Albuquerque International Sunport</t>
  </si>
  <si>
    <t>PHX</t>
  </si>
  <si>
    <t>Phoenix, AZ: Phoenix Sky Harbor International</t>
  </si>
  <si>
    <t>RSW</t>
  </si>
  <si>
    <t>Fort Myers, FL: Southwest Florida International</t>
  </si>
  <si>
    <t>COS</t>
  </si>
  <si>
    <t>Colorado Springs, CO: City of Colorado Springs Municipal</t>
  </si>
  <si>
    <t>PBI</t>
  </si>
  <si>
    <t>West Palm Beach/Palm Beach, FL: Palm Beach International</t>
  </si>
  <si>
    <t>STT</t>
  </si>
  <si>
    <t>Charlotte Amalie, VI: Cyril E King</t>
  </si>
  <si>
    <t>SNA</t>
  </si>
  <si>
    <t>Santa Ana, CA: John Wayne Airport-Orange County</t>
  </si>
  <si>
    <t>SMF</t>
  </si>
  <si>
    <t>Sacramento, CA: Sacramento International</t>
  </si>
  <si>
    <t>PDX</t>
  </si>
  <si>
    <t>Portland, OR: Portland International</t>
  </si>
  <si>
    <t>SJC</t>
  </si>
  <si>
    <t>San Jose, CA: Norman Y. Mineta San Jose International</t>
  </si>
  <si>
    <t>LIT</t>
  </si>
  <si>
    <t>Little Rock, AR: Bill and Hillary Clinton Nat Adams Field</t>
  </si>
  <si>
    <t>PSP</t>
  </si>
  <si>
    <t>Palm Springs, CA: Palm Springs International</t>
  </si>
  <si>
    <t>STX</t>
  </si>
  <si>
    <t>Christiansted, VI: Henry E. Rohlsen</t>
  </si>
  <si>
    <t>MTJ</t>
  </si>
  <si>
    <t>Montrose/Delta, CO: Montrose Regional</t>
  </si>
  <si>
    <t>RNO</t>
  </si>
  <si>
    <t>Reno, NV: Reno/Tahoe International</t>
  </si>
  <si>
    <t>FAT</t>
  </si>
  <si>
    <t>Fresno, CA: Fresno Yosemite International</t>
  </si>
  <si>
    <t>HDN</t>
  </si>
  <si>
    <t>Hayden, CO: Yampa Valley</t>
  </si>
  <si>
    <t>AS</t>
  </si>
  <si>
    <t>Alaska Airlines Inc.</t>
  </si>
  <si>
    <t>BUR</t>
  </si>
  <si>
    <t>Burbank, CA: Bob Hope</t>
  </si>
  <si>
    <t>FAI</t>
  </si>
  <si>
    <t>Fairbanks, AK: Fairbanks International</t>
  </si>
  <si>
    <t>ANC</t>
  </si>
  <si>
    <t>Anchorage, AK: Ted Stevens Anchorage International</t>
  </si>
  <si>
    <t>JNU</t>
  </si>
  <si>
    <t>Juneau, AK: Juneau International</t>
  </si>
  <si>
    <t>PSG</t>
  </si>
  <si>
    <t>Petersburg, AK: Petersburg James A Johnson</t>
  </si>
  <si>
    <t>BET</t>
  </si>
  <si>
    <t>Bethel, AK: Bethel Airport</t>
  </si>
  <si>
    <t>OAK</t>
  </si>
  <si>
    <t>Oakland, CA: Metropolitan Oakland International</t>
  </si>
  <si>
    <t>OME</t>
  </si>
  <si>
    <t>Nome, AK: Nome Airport</t>
  </si>
  <si>
    <t>WRG</t>
  </si>
  <si>
    <t>Wrangell, AK: Wrangell Airport</t>
  </si>
  <si>
    <t>KTN</t>
  </si>
  <si>
    <t>Ketchikan, AK: Ketchikan International</t>
  </si>
  <si>
    <t>BLI</t>
  </si>
  <si>
    <t>Bellingham, WA: Bellingham International</t>
  </si>
  <si>
    <t>CDV</t>
  </si>
  <si>
    <t>Cordova, AK: Merle K Mudhole Smith</t>
  </si>
  <si>
    <t>YAK</t>
  </si>
  <si>
    <t>Yakutat, AK: Yakutat Airport</t>
  </si>
  <si>
    <t>BRW</t>
  </si>
  <si>
    <t>Barrow, AK: Wiley Post/Will Rogers Memorial</t>
  </si>
  <si>
    <t>OTZ</t>
  </si>
  <si>
    <t>Kotzebue, AK: Ralph Wien Memorial</t>
  </si>
  <si>
    <t>SIT</t>
  </si>
  <si>
    <t>Sitka, AK: Sitka Rocky Gutierrez</t>
  </si>
  <si>
    <t>SCC</t>
  </si>
  <si>
    <t>Deadhorse, AK: Deadhorse Airport</t>
  </si>
  <si>
    <t>ADQ</t>
  </si>
  <si>
    <t>Kodiak, AK: Kodiak Airport</t>
  </si>
  <si>
    <t>ADK</t>
  </si>
  <si>
    <t>Adak Island, AK: Adak</t>
  </si>
  <si>
    <t>B6</t>
  </si>
  <si>
    <t>JetBlue Airways</t>
  </si>
  <si>
    <t>PSE</t>
  </si>
  <si>
    <t>Ponce, PR: Mercedita</t>
  </si>
  <si>
    <t>SRQ</t>
  </si>
  <si>
    <t>Sarasota/Bradenton, FL: Sarasota/Bradenton International</t>
  </si>
  <si>
    <t>BQN</t>
  </si>
  <si>
    <t>Aguadilla, PR: Rafael Hernandez</t>
  </si>
  <si>
    <t>LGB</t>
  </si>
  <si>
    <t>Long Beach, CA: Long Beach Airport</t>
  </si>
  <si>
    <t>DL</t>
  </si>
  <si>
    <t>Delta Air Lines Inc.</t>
  </si>
  <si>
    <t>JAC</t>
  </si>
  <si>
    <t>Jackson, WY: Jackson Hole</t>
  </si>
  <si>
    <t>BOI</t>
  </si>
  <si>
    <t>Boise, ID: Boise Air Terminal</t>
  </si>
  <si>
    <t>DAB</t>
  </si>
  <si>
    <t>Daytona Beach, FL: Daytona Beach International</t>
  </si>
  <si>
    <t>FAY</t>
  </si>
  <si>
    <t>Fayetteville, NC: Fayetteville Regional/Grannis Field</t>
  </si>
  <si>
    <t>PHF</t>
  </si>
  <si>
    <t>Newport News/Williamsburg, VA: Newport News/Williamsburg International</t>
  </si>
  <si>
    <t>PNS</t>
  </si>
  <si>
    <t>Pensacola, FL: Pensacola Gulf Coast Regional</t>
  </si>
  <si>
    <t>SAV</t>
  </si>
  <si>
    <t>Savannah, GA: Savannah/Hilton Head International</t>
  </si>
  <si>
    <t>BZN</t>
  </si>
  <si>
    <t>Bozeman, MT: Bozeman Yellowstone International</t>
  </si>
  <si>
    <t>MLB</t>
  </si>
  <si>
    <t>Melbourne, FL: Melbourne International</t>
  </si>
  <si>
    <t>GPT</t>
  </si>
  <si>
    <t>Gulfport/Biloxi, MS: Gulfport-Biloxi International</t>
  </si>
  <si>
    <t>FCA</t>
  </si>
  <si>
    <t>Kalispell, MT: Glacier Park International</t>
  </si>
  <si>
    <t>MSO</t>
  </si>
  <si>
    <t>Missoula, MT: Missoula International</t>
  </si>
  <si>
    <t>EYW</t>
  </si>
  <si>
    <t>Key West, FL: Key West International</t>
  </si>
  <si>
    <t>AGS</t>
  </si>
  <si>
    <t>Augusta, GA: Augusta Regional at Bush Field</t>
  </si>
  <si>
    <t>ILM</t>
  </si>
  <si>
    <t>Wilmington, NC: Wilmington International</t>
  </si>
  <si>
    <t>TRI</t>
  </si>
  <si>
    <t>Bristol/Johnson City/Kingsport, TN: Tri-Cities Regional TN/VA</t>
  </si>
  <si>
    <t>BTR</t>
  </si>
  <si>
    <t>Baton Rouge, LA: Baton Rouge Metropolitan/Ryan Field</t>
  </si>
  <si>
    <t>MOT</t>
  </si>
  <si>
    <t>Minot, ND: Minot International</t>
  </si>
  <si>
    <t>MOB</t>
  </si>
  <si>
    <t>Mobile, AL: Mobile Regional</t>
  </si>
  <si>
    <t>MYR</t>
  </si>
  <si>
    <t>Myrtle Beach, SC: Myrtle Beach International</t>
  </si>
  <si>
    <t>GUC</t>
  </si>
  <si>
    <t>Gunnison, CO: Gunnison-Crested Butte Regional</t>
  </si>
  <si>
    <t>EV</t>
  </si>
  <si>
    <t>ExpressJet Airlines Inc.</t>
  </si>
  <si>
    <t>HRL</t>
  </si>
  <si>
    <t>Harlingen/San Benito, TX: Valley International</t>
  </si>
  <si>
    <t>MAF</t>
  </si>
  <si>
    <t>Midland/Odessa, TX: Midland International</t>
  </si>
  <si>
    <t>LBB</t>
  </si>
  <si>
    <t>Lubbock, TX: Lubbock Preston Smith International</t>
  </si>
  <si>
    <t>LCH</t>
  </si>
  <si>
    <t>Lake Charles, LA: Lake Charles Regional</t>
  </si>
  <si>
    <t>MLU</t>
  </si>
  <si>
    <t>Monroe, LA: Monroe Regional</t>
  </si>
  <si>
    <t>CLL</t>
  </si>
  <si>
    <t>College Station/Bryan, TX: Easterwood Field</t>
  </si>
  <si>
    <t>CRP</t>
  </si>
  <si>
    <t>Corpus Christi, TX: Corpus Christi International</t>
  </si>
  <si>
    <t>AEX</t>
  </si>
  <si>
    <t>Alexandria, LA: Alexandria International</t>
  </si>
  <si>
    <t>LFT</t>
  </si>
  <si>
    <t>Lafayette, LA: Lafayette Regional</t>
  </si>
  <si>
    <t>SHV</t>
  </si>
  <si>
    <t>Shreveport, LA: Shreveport Regional</t>
  </si>
  <si>
    <t>CRW</t>
  </si>
  <si>
    <t>Charleston/Dunbar, WV: Yeager</t>
  </si>
  <si>
    <t>DAL</t>
  </si>
  <si>
    <t>Dallas, TX: Dallas Love Field</t>
  </si>
  <si>
    <t>AMA</t>
  </si>
  <si>
    <t>Amarillo, TX: Rick Husband Amarillo International</t>
  </si>
  <si>
    <t>LRD</t>
  </si>
  <si>
    <t>Laredo, TX: Laredo International</t>
  </si>
  <si>
    <t>TYR</t>
  </si>
  <si>
    <t>Tyler, TX: Tyler Pounds Regional</t>
  </si>
  <si>
    <t>DRT</t>
  </si>
  <si>
    <t>Del Rio, TX: Del Rio International</t>
  </si>
  <si>
    <t>HOB</t>
  </si>
  <si>
    <t>Hobbs, NM: Lea County Regional</t>
  </si>
  <si>
    <t>BRO</t>
  </si>
  <si>
    <t>Brownsville, TX: Brownsville South Padre Island International</t>
  </si>
  <si>
    <t>GJT</t>
  </si>
  <si>
    <t>Grand Junction, CO: Grand Junction Regional</t>
  </si>
  <si>
    <t>FSM</t>
  </si>
  <si>
    <t>Fort Smith, AR: Fort Smith Regional</t>
  </si>
  <si>
    <t>OAJ</t>
  </si>
  <si>
    <t>Jacksonville/Camp Lejeune, NC: Albert J Ellis</t>
  </si>
  <si>
    <t>GTR</t>
  </si>
  <si>
    <t>Columbus, MS: Golden Triangle Regional</t>
  </si>
  <si>
    <t>BQK</t>
  </si>
  <si>
    <t>Brunswick, GA: Brunswick Golden Isles</t>
  </si>
  <si>
    <t>SGF</t>
  </si>
  <si>
    <t>Springfield, MO: Springfield-Branson National</t>
  </si>
  <si>
    <t>DHN</t>
  </si>
  <si>
    <t>Dothan, AL: Dothan Regional</t>
  </si>
  <si>
    <t>VLD</t>
  </si>
  <si>
    <t>Valdosta, GA: Valdosta Regional</t>
  </si>
  <si>
    <t>COU</t>
  </si>
  <si>
    <t>Columbia, MO: Columbia Regional</t>
  </si>
  <si>
    <t>GNV</t>
  </si>
  <si>
    <t>Gainesville, FL: Gainesville Regional</t>
  </si>
  <si>
    <t>MGM</t>
  </si>
  <si>
    <t>Montgomery, AL: Montgomery Regional</t>
  </si>
  <si>
    <t>CSG</t>
  </si>
  <si>
    <t>Columbus, GA: Columbus Airport</t>
  </si>
  <si>
    <t>EWN</t>
  </si>
  <si>
    <t>New Bern/Morehead/Beaufort, NC: Coastal Carolina Regional</t>
  </si>
  <si>
    <t>BGR</t>
  </si>
  <si>
    <t>Bangor, ME: Bangor International</t>
  </si>
  <si>
    <t>CHO</t>
  </si>
  <si>
    <t>Charlottesville, VA: Charlottesville Albemarle</t>
  </si>
  <si>
    <t>ABY</t>
  </si>
  <si>
    <t>Albany, GA: Southwest Georgia Regional</t>
  </si>
  <si>
    <t>DRO</t>
  </si>
  <si>
    <t>Durango, CO: Durango La Plata County</t>
  </si>
  <si>
    <t>ISN</t>
  </si>
  <si>
    <t>Williston, ND: Sloulin Field International</t>
  </si>
  <si>
    <t>F9</t>
  </si>
  <si>
    <t>Frontier Airlines Inc.</t>
  </si>
  <si>
    <t>AZA</t>
  </si>
  <si>
    <t>Phoenix, AZ: Phoenix - Mesa Gateway</t>
  </si>
  <si>
    <t>SHD</t>
  </si>
  <si>
    <t>Staunton, VA: Shenandoah Valley Regional</t>
  </si>
  <si>
    <t>RFD</t>
  </si>
  <si>
    <t>Rockford, IL: Chicago/Rockford International</t>
  </si>
  <si>
    <t>SBA</t>
  </si>
  <si>
    <t>Santa Barbara, CA: Santa Barbara Municipal</t>
  </si>
  <si>
    <t>TTN</t>
  </si>
  <si>
    <t>Trenton, NJ: Trenton Mercer</t>
  </si>
  <si>
    <t>BKG</t>
  </si>
  <si>
    <t>Branson, MO: Branson Airport</t>
  </si>
  <si>
    <t>FL</t>
  </si>
  <si>
    <t>AirTran Airways Corporation</t>
  </si>
  <si>
    <t>HA</t>
  </si>
  <si>
    <t>Hawaiian Airlines Inc.</t>
  </si>
  <si>
    <t>ITO</t>
  </si>
  <si>
    <t>Hilo, HI: Hilo International</t>
  </si>
  <si>
    <t>MQ</t>
  </si>
  <si>
    <t>American Eagle Airlines Inc.</t>
  </si>
  <si>
    <t>ABI</t>
  </si>
  <si>
    <t>Abilene, TX: Abilene Regional</t>
  </si>
  <si>
    <t>TXK</t>
  </si>
  <si>
    <t>Texarkana, AR: Texarkana Regional-Webb Field</t>
  </si>
  <si>
    <t>ROW</t>
  </si>
  <si>
    <t>Roswell, NM: Roswell International Air Center</t>
  </si>
  <si>
    <t>MHK</t>
  </si>
  <si>
    <t>Manhattan/Ft. Riley, KS: Manhattan Regional</t>
  </si>
  <si>
    <t>SAF</t>
  </si>
  <si>
    <t>Santa Fe, NM: Santa Fe Municipal</t>
  </si>
  <si>
    <t>CMI</t>
  </si>
  <si>
    <t>Champaign/Urbana, IL: University of Illinois/Willard</t>
  </si>
  <si>
    <t>GGG</t>
  </si>
  <si>
    <t>Longview, TX: East Texas Regional</t>
  </si>
  <si>
    <t>ACT</t>
  </si>
  <si>
    <t>Waco, TX: Waco Regional</t>
  </si>
  <si>
    <t>GRI</t>
  </si>
  <si>
    <t>Grand Island, NE: Central Nebraska Regional</t>
  </si>
  <si>
    <t>SPS</t>
  </si>
  <si>
    <t>Wichita Falls, TX: Sheppard AFB/Wichita Falls Municipal</t>
  </si>
  <si>
    <t>PPG</t>
  </si>
  <si>
    <t>Pago Pago, TT: Pago Pago International</t>
  </si>
  <si>
    <t>LAW</t>
  </si>
  <si>
    <t>Lawton/Fort Sill, OK: Lawton-Fort Sill Regional</t>
  </si>
  <si>
    <t>SPI</t>
  </si>
  <si>
    <t>Springfield, IL: Abraham Lincoln Capital</t>
  </si>
  <si>
    <t>JLN</t>
  </si>
  <si>
    <t>Joplin, MO: Joplin Regional</t>
  </si>
  <si>
    <t>SJT</t>
  </si>
  <si>
    <t>San Angelo, TX: San Angelo Regional/Mathis Field</t>
  </si>
  <si>
    <t>GCK</t>
  </si>
  <si>
    <t>Garden City, KS: Garden City Regional</t>
  </si>
  <si>
    <t>ASE</t>
  </si>
  <si>
    <t>Aspen, CO: Aspen Pitkin County Sardy Field</t>
  </si>
  <si>
    <t>ART</t>
  </si>
  <si>
    <t>Watertown, NY: Watertown International</t>
  </si>
  <si>
    <t>ALO</t>
  </si>
  <si>
    <t>Waterloo, IA: Waterloo Regional</t>
  </si>
  <si>
    <t>SUX</t>
  </si>
  <si>
    <t>Sioux City, IA: Sioux Gateway/Col. Bud Day Field</t>
  </si>
  <si>
    <t>OO</t>
  </si>
  <si>
    <t>SkyWest Airlines Inc.</t>
  </si>
  <si>
    <t>MRY</t>
  </si>
  <si>
    <t>Monterey, CA: Monterey Regional</t>
  </si>
  <si>
    <t>BFL</t>
  </si>
  <si>
    <t>Bakersfield, CA: Meadows Field</t>
  </si>
  <si>
    <t>EUG</t>
  </si>
  <si>
    <t>Eugene, OR: Mahlon Sweet Field</t>
  </si>
  <si>
    <t>SMX</t>
  </si>
  <si>
    <t>Santa Maria, CA: Santa Maria Public/Capt. G. Allan Hancock Field</t>
  </si>
  <si>
    <t>HLN</t>
  </si>
  <si>
    <t>Helena, MT: Helena Regional</t>
  </si>
  <si>
    <t>IDA</t>
  </si>
  <si>
    <t>Idaho Falls, ID: Idaho Falls Regional</t>
  </si>
  <si>
    <t>GCC</t>
  </si>
  <si>
    <t>Gillette, WY: Gillette Campbell County</t>
  </si>
  <si>
    <t>SBP</t>
  </si>
  <si>
    <t>San Luis Obispo, CA: San Luis County Regional</t>
  </si>
  <si>
    <t>PSC</t>
  </si>
  <si>
    <t>Pasco/Kennewick/Richland, WA: Tri Cities</t>
  </si>
  <si>
    <t>CPR</t>
  </si>
  <si>
    <t>Casper, WY: Casper/Natrona County International</t>
  </si>
  <si>
    <t>ACV</t>
  </si>
  <si>
    <t>Arcata/Eureka, CA: Arcata</t>
  </si>
  <si>
    <t>FLG</t>
  </si>
  <si>
    <t>Flagstaff, AZ: Flagstaff Pulliam</t>
  </si>
  <si>
    <t>PAH</t>
  </si>
  <si>
    <t>Paducah, KY: Barkley Regional</t>
  </si>
  <si>
    <t>RDM</t>
  </si>
  <si>
    <t>Bend/Redmond, OR: Roberts Field</t>
  </si>
  <si>
    <t>RKS</t>
  </si>
  <si>
    <t>Rock Springs, WY: Rock Springs Sweetwater County</t>
  </si>
  <si>
    <t>LAR</t>
  </si>
  <si>
    <t>Laramie, WY: Laramie Regional</t>
  </si>
  <si>
    <t>MOD</t>
  </si>
  <si>
    <t>Modesto, CA: Modesto City-County-Harry Sham Field</t>
  </si>
  <si>
    <t>YUM</t>
  </si>
  <si>
    <t>Yuma, AZ: Yuma MCAS/Yuma International</t>
  </si>
  <si>
    <t>TWF</t>
  </si>
  <si>
    <t>Twin Falls, ID: Joslin Field - Magic Valley Regional</t>
  </si>
  <si>
    <t>RDD</t>
  </si>
  <si>
    <t>Redding, CA: Redding Municipal</t>
  </si>
  <si>
    <t>MMH</t>
  </si>
  <si>
    <t>Mammoth Lakes, CA: Mammoth Lakes Airport</t>
  </si>
  <si>
    <t>PIH</t>
  </si>
  <si>
    <t>Pocatello, ID: Pocatello Regional</t>
  </si>
  <si>
    <t>IMT</t>
  </si>
  <si>
    <t>Iron Mountain/Kingsfd, MI: Ford</t>
  </si>
  <si>
    <t>SUN</t>
  </si>
  <si>
    <t>Sun Valley/Hailey/Ketchum, ID: Friedman Memorial</t>
  </si>
  <si>
    <t>SGU</t>
  </si>
  <si>
    <t>St. George, UT: St George Municipal</t>
  </si>
  <si>
    <t>COD</t>
  </si>
  <si>
    <t>Cody, WY: Yellowstone Regional</t>
  </si>
  <si>
    <t>MFR</t>
  </si>
  <si>
    <t>Medford, OR: Rogue Valley International - Medford</t>
  </si>
  <si>
    <t>GTF</t>
  </si>
  <si>
    <t>Great Falls, MT: Great Falls International</t>
  </si>
  <si>
    <t>CMX</t>
  </si>
  <si>
    <t>Hancock/Houghton, MI: Houghton County Memorial</t>
  </si>
  <si>
    <t>MKG</t>
  </si>
  <si>
    <t>Muskegon, MI: Muskegon County</t>
  </si>
  <si>
    <t>EKO</t>
  </si>
  <si>
    <t>Elko, NV: Elko Regional</t>
  </si>
  <si>
    <t>CEC</t>
  </si>
  <si>
    <t>Crescent City, CA: Jack McNamara Field</t>
  </si>
  <si>
    <t>IPL</t>
  </si>
  <si>
    <t>El Centro, CA: Imperial County</t>
  </si>
  <si>
    <t>LWS</t>
  </si>
  <si>
    <t>Lewiston, ID: Lewiston Nez Perce County</t>
  </si>
  <si>
    <t>CLD</t>
  </si>
  <si>
    <t>Carlsbad, CA: McClellan-Palomar</t>
  </si>
  <si>
    <t>CIC</t>
  </si>
  <si>
    <t>Chico, CA: Chico Municipal</t>
  </si>
  <si>
    <t>HIB</t>
  </si>
  <si>
    <t>Hibbing, MN: Range Regional</t>
  </si>
  <si>
    <t>LMT</t>
  </si>
  <si>
    <t>Klamath Falls, OR: Klamath Falls Airport</t>
  </si>
  <si>
    <t>OTH</t>
  </si>
  <si>
    <t>North Bend/Coos Bay, OR: Southwest Oregon Regional</t>
  </si>
  <si>
    <t>EAU</t>
  </si>
  <si>
    <t>Eau Claire, WI: Chippewa Valley Regional</t>
  </si>
  <si>
    <t>IYK</t>
  </si>
  <si>
    <t>Inyokern, CA: Inyokern Airport</t>
  </si>
  <si>
    <t>APN</t>
  </si>
  <si>
    <t>Alpena, MI: Alpena County Regional</t>
  </si>
  <si>
    <t>INL</t>
  </si>
  <si>
    <t>International Falls, MN: Falls International</t>
  </si>
  <si>
    <t>BJI</t>
  </si>
  <si>
    <t>Bemidji, MN: Bemidji Regional</t>
  </si>
  <si>
    <t>BRD</t>
  </si>
  <si>
    <t>Brainerd, MN: Brainerd Lakes Regional</t>
  </si>
  <si>
    <t>BTM</t>
  </si>
  <si>
    <t>Butte, MT: Bert Mooney</t>
  </si>
  <si>
    <t>CDC</t>
  </si>
  <si>
    <t>Cedar City, UT: Cedar City Regional</t>
  </si>
  <si>
    <t>UA</t>
  </si>
  <si>
    <t>United Air Lines Inc.</t>
  </si>
  <si>
    <t>ABR</t>
  </si>
  <si>
    <t>Aberdeen, SD: Aberdeen Regional</t>
  </si>
  <si>
    <t>RHI</t>
  </si>
  <si>
    <t>Rhinelander, WI: Rhinelander/Oneida County</t>
  </si>
  <si>
    <t>GUM</t>
  </si>
  <si>
    <t>Guam, TT: Guam International</t>
  </si>
  <si>
    <t>US</t>
  </si>
  <si>
    <t>US Airways Inc.</t>
  </si>
  <si>
    <t>VX</t>
  </si>
  <si>
    <t>Virgin America</t>
  </si>
  <si>
    <t>WN</t>
  </si>
  <si>
    <t>Southwest Airlines Co.</t>
  </si>
  <si>
    <t>ISP</t>
  </si>
  <si>
    <t>Islip, NY: Long Island MacArthur</t>
  </si>
  <si>
    <t>YV</t>
  </si>
  <si>
    <t>Mesa Airlines Inc.</t>
  </si>
  <si>
    <t>BPT</t>
  </si>
  <si>
    <t>Beaumont/Port Arthur, TX: Jack Brooks Regional</t>
  </si>
  <si>
    <t>MCN</t>
  </si>
  <si>
    <t>Macon, GA: Middle Georgia Regional</t>
  </si>
  <si>
    <t>MVY</t>
  </si>
  <si>
    <t>Martha's Vineyard, MA: Martha's Vineyard Airport</t>
  </si>
  <si>
    <t>ACK</t>
  </si>
  <si>
    <t>Nantucket, MA: Nantucket Memorial</t>
  </si>
  <si>
    <t>GST</t>
  </si>
  <si>
    <t>Gustavus, AK: Gustavus Airport</t>
  </si>
  <si>
    <t>DLG</t>
  </si>
  <si>
    <t>Dillingham, AK: Dillingham Airport</t>
  </si>
  <si>
    <t>AKN</t>
  </si>
  <si>
    <t>King Salmon, AK: King Salmon Airport</t>
  </si>
  <si>
    <t>CYS</t>
  </si>
  <si>
    <t>Cheyenne, WY: Cheyenne Regional/Jerry Olson Field</t>
  </si>
  <si>
    <t>DIK</t>
  </si>
  <si>
    <t>Dickinson, ND: Dickinson - Theodore Roosevelt Regional</t>
  </si>
  <si>
    <t>WYS</t>
  </si>
  <si>
    <t>West Yellowstone, MT: Yellowstone</t>
  </si>
  <si>
    <t>ILG</t>
  </si>
  <si>
    <t>Wilmington, DE: New Castle</t>
  </si>
  <si>
    <t>Endeavor Air Inc.</t>
  </si>
  <si>
    <t>DBQ</t>
  </si>
  <si>
    <t>Dubuque, IA: Dubuque Regional</t>
  </si>
  <si>
    <t>ORH</t>
  </si>
  <si>
    <t>Worcester, MA: Worcester Regional</t>
  </si>
  <si>
    <t>SPN</t>
  </si>
  <si>
    <t>Saipan, TT: Francisco C. Ada Saipan International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US AirWays</t>
  </si>
  <si>
    <t xml:space="preserve">United Airways </t>
  </si>
  <si>
    <t>Southwest Airlines</t>
  </si>
  <si>
    <t>Skywest</t>
  </si>
  <si>
    <t>Pinnacle</t>
  </si>
  <si>
    <t>Mesa</t>
  </si>
  <si>
    <t>JetBlue</t>
  </si>
  <si>
    <t>Hawaiian</t>
  </si>
  <si>
    <t>ExpressJet</t>
  </si>
  <si>
    <t>Endeavor</t>
  </si>
  <si>
    <t>Frontier</t>
  </si>
  <si>
    <t>Delta</t>
  </si>
  <si>
    <t xml:space="preserve">American Eagle </t>
  </si>
  <si>
    <t>American Airlines</t>
  </si>
  <si>
    <t>Alaska Airlines</t>
  </si>
  <si>
    <t>AirTran Airways</t>
  </si>
  <si>
    <t>Flight Delay Rate</t>
  </si>
  <si>
    <t>Column1</t>
  </si>
  <si>
    <t xml:space="preserve">Carrier  name </t>
  </si>
  <si>
    <t>Alaska</t>
  </si>
  <si>
    <t>Virgin</t>
  </si>
  <si>
    <t>American Eagles</t>
  </si>
  <si>
    <t>AirTran</t>
  </si>
  <si>
    <t>US Airways</t>
  </si>
  <si>
    <t>United Airways</t>
  </si>
  <si>
    <t xml:space="preserve">Southwest Airlines </t>
  </si>
  <si>
    <t>avg delay</t>
  </si>
  <si>
    <t>weatehr</t>
  </si>
  <si>
    <t>nas</t>
  </si>
  <si>
    <t>secu</t>
  </si>
  <si>
    <t>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4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</cellXfs>
  <cellStyles count="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worksheet" Target="worksheets/sheet20.xml"/><Relationship Id="rId21" Type="http://schemas.openxmlformats.org/officeDocument/2006/relationships/theme" Target="theme/theme1.xml"/><Relationship Id="rId22" Type="http://schemas.openxmlformats.org/officeDocument/2006/relationships/styles" Target="styles.xml"/><Relationship Id="rId23" Type="http://schemas.openxmlformats.org/officeDocument/2006/relationships/sharedStrings" Target="sharedStrings.xml"/><Relationship Id="rId24" Type="http://schemas.openxmlformats.org/officeDocument/2006/relationships/calcChain" Target="calcChain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tables/table1.xml><?xml version="1.0" encoding="utf-8"?>
<table xmlns="http://schemas.openxmlformats.org/spreadsheetml/2006/main" id="1" name="Table1" displayName="Table1" ref="K255:K256" insertRow="1" totalsRowShown="0">
  <autoFilter ref="K255:K256"/>
  <tableColumns count="1">
    <tableColumn id="1" name="Column1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4728"/>
  <sheetViews>
    <sheetView topLeftCell="D1" workbookViewId="0">
      <selection activeCell="M1" sqref="M1:M1048576"/>
    </sheetView>
  </sheetViews>
  <sheetFormatPr baseColWidth="10" defaultRowHeight="16" x14ac:dyDescent="0.2"/>
  <cols>
    <col min="4" max="4" width="11.1640625" customWidth="1"/>
    <col min="13" max="13" width="13.83203125" customWidth="1"/>
  </cols>
  <sheetData>
    <row r="1" spans="1:24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24" x14ac:dyDescent="0.2">
      <c r="A2">
        <v>2013</v>
      </c>
      <c r="B2">
        <v>3</v>
      </c>
      <c r="C2" t="s">
        <v>415</v>
      </c>
      <c r="D2" t="s">
        <v>416</v>
      </c>
      <c r="E2" t="s">
        <v>125</v>
      </c>
      <c r="F2" t="s">
        <v>126</v>
      </c>
      <c r="G2">
        <v>202</v>
      </c>
      <c r="H2">
        <v>56</v>
      </c>
      <c r="I2">
        <v>23.25</v>
      </c>
      <c r="J2">
        <v>0</v>
      </c>
      <c r="K2">
        <v>8.49</v>
      </c>
      <c r="L2">
        <v>0</v>
      </c>
      <c r="M2">
        <v>24.26</v>
      </c>
      <c r="N2">
        <v>7</v>
      </c>
      <c r="O2">
        <v>0</v>
      </c>
      <c r="P2">
        <v>3935</v>
      </c>
      <c r="Q2">
        <v>1628</v>
      </c>
      <c r="R2">
        <v>0</v>
      </c>
      <c r="S2">
        <v>407</v>
      </c>
      <c r="T2">
        <v>0</v>
      </c>
      <c r="U2">
        <v>1900</v>
      </c>
      <c r="W2">
        <f>SUM(I2:M2)</f>
        <v>56</v>
      </c>
      <c r="X2">
        <f>W2-H2</f>
        <v>0</v>
      </c>
    </row>
    <row r="3" spans="1:24" x14ac:dyDescent="0.2">
      <c r="A3">
        <v>2013</v>
      </c>
      <c r="B3">
        <v>4</v>
      </c>
      <c r="C3" t="s">
        <v>415</v>
      </c>
      <c r="D3" t="s">
        <v>416</v>
      </c>
      <c r="E3" t="s">
        <v>125</v>
      </c>
      <c r="F3" t="s">
        <v>126</v>
      </c>
      <c r="G3">
        <v>197</v>
      </c>
      <c r="H3">
        <v>50</v>
      </c>
      <c r="I3">
        <v>8.75</v>
      </c>
      <c r="J3">
        <v>1.88</v>
      </c>
      <c r="K3">
        <v>10.01</v>
      </c>
      <c r="L3">
        <v>0</v>
      </c>
      <c r="M3">
        <v>29.36</v>
      </c>
      <c r="N3">
        <v>12</v>
      </c>
      <c r="O3">
        <v>0</v>
      </c>
      <c r="P3">
        <v>3729</v>
      </c>
      <c r="Q3">
        <v>631</v>
      </c>
      <c r="R3">
        <v>90</v>
      </c>
      <c r="S3">
        <v>664</v>
      </c>
      <c r="T3">
        <v>0</v>
      </c>
      <c r="U3">
        <v>2344</v>
      </c>
      <c r="W3">
        <f t="shared" ref="W3:W28" si="0">SUM(I3:M3)</f>
        <v>50</v>
      </c>
      <c r="X3">
        <f t="shared" ref="X3:X28" si="1">W3-H3</f>
        <v>0</v>
      </c>
    </row>
    <row r="4" spans="1:24" x14ac:dyDescent="0.2">
      <c r="A4">
        <v>2013</v>
      </c>
      <c r="B4">
        <v>5</v>
      </c>
      <c r="C4" t="s">
        <v>415</v>
      </c>
      <c r="D4" t="s">
        <v>416</v>
      </c>
      <c r="E4" t="s">
        <v>125</v>
      </c>
      <c r="F4" t="s">
        <v>126</v>
      </c>
      <c r="G4">
        <v>196</v>
      </c>
      <c r="H4">
        <v>61</v>
      </c>
      <c r="I4">
        <v>23.12</v>
      </c>
      <c r="J4">
        <v>0.23</v>
      </c>
      <c r="K4">
        <v>15.98</v>
      </c>
      <c r="L4">
        <v>0</v>
      </c>
      <c r="M4">
        <v>21.68</v>
      </c>
      <c r="N4">
        <v>6</v>
      </c>
      <c r="O4">
        <v>2</v>
      </c>
      <c r="P4">
        <v>3952</v>
      </c>
      <c r="Q4">
        <v>1452</v>
      </c>
      <c r="R4">
        <v>21</v>
      </c>
      <c r="S4">
        <v>851</v>
      </c>
      <c r="T4">
        <v>0</v>
      </c>
      <c r="U4">
        <v>1628</v>
      </c>
      <c r="W4">
        <f t="shared" si="0"/>
        <v>61.01</v>
      </c>
      <c r="X4">
        <f t="shared" si="1"/>
        <v>9.9999999999980105E-3</v>
      </c>
    </row>
    <row r="5" spans="1:24" x14ac:dyDescent="0.2">
      <c r="A5">
        <v>2013</v>
      </c>
      <c r="B5">
        <v>10</v>
      </c>
      <c r="C5" t="s">
        <v>415</v>
      </c>
      <c r="D5" t="s">
        <v>416</v>
      </c>
      <c r="E5" t="s">
        <v>125</v>
      </c>
      <c r="F5" t="s">
        <v>126</v>
      </c>
      <c r="G5">
        <v>172</v>
      </c>
      <c r="H5">
        <v>27</v>
      </c>
      <c r="I5">
        <v>17.29</v>
      </c>
      <c r="J5">
        <v>0</v>
      </c>
      <c r="K5">
        <v>5.34</v>
      </c>
      <c r="L5">
        <v>0</v>
      </c>
      <c r="M5">
        <v>4.37</v>
      </c>
      <c r="N5">
        <v>0</v>
      </c>
      <c r="O5">
        <v>2</v>
      </c>
      <c r="P5">
        <v>1489</v>
      </c>
      <c r="Q5">
        <v>1055</v>
      </c>
      <c r="R5">
        <v>0</v>
      </c>
      <c r="S5">
        <v>183</v>
      </c>
      <c r="T5">
        <v>0</v>
      </c>
      <c r="U5">
        <v>251</v>
      </c>
      <c r="W5">
        <f t="shared" si="0"/>
        <v>27</v>
      </c>
      <c r="X5">
        <f t="shared" si="1"/>
        <v>0</v>
      </c>
    </row>
    <row r="6" spans="1:24" x14ac:dyDescent="0.2">
      <c r="A6">
        <v>2013</v>
      </c>
      <c r="B6">
        <v>1</v>
      </c>
      <c r="C6" t="s">
        <v>415</v>
      </c>
      <c r="D6" t="s">
        <v>416</v>
      </c>
      <c r="E6" t="s">
        <v>125</v>
      </c>
      <c r="F6" t="s">
        <v>126</v>
      </c>
      <c r="G6">
        <v>170</v>
      </c>
      <c r="H6">
        <v>35</v>
      </c>
      <c r="I6">
        <v>17.36</v>
      </c>
      <c r="J6">
        <v>1</v>
      </c>
      <c r="K6">
        <v>4.33</v>
      </c>
      <c r="L6">
        <v>0</v>
      </c>
      <c r="M6">
        <v>12.3</v>
      </c>
      <c r="N6">
        <v>7</v>
      </c>
      <c r="O6">
        <v>0</v>
      </c>
      <c r="P6">
        <v>2012</v>
      </c>
      <c r="Q6">
        <v>1084</v>
      </c>
      <c r="R6">
        <v>37</v>
      </c>
      <c r="S6">
        <v>269</v>
      </c>
      <c r="T6">
        <v>0</v>
      </c>
      <c r="U6">
        <v>622</v>
      </c>
      <c r="W6">
        <f t="shared" si="0"/>
        <v>34.989999999999995</v>
      </c>
      <c r="X6">
        <f t="shared" si="1"/>
        <v>-1.0000000000005116E-2</v>
      </c>
    </row>
    <row r="7" spans="1:24" x14ac:dyDescent="0.2">
      <c r="A7">
        <v>2013</v>
      </c>
      <c r="B7">
        <v>2</v>
      </c>
      <c r="C7" t="s">
        <v>415</v>
      </c>
      <c r="D7" t="s">
        <v>416</v>
      </c>
      <c r="E7" t="s">
        <v>125</v>
      </c>
      <c r="F7" t="s">
        <v>126</v>
      </c>
      <c r="G7">
        <v>168</v>
      </c>
      <c r="H7">
        <v>46</v>
      </c>
      <c r="I7">
        <v>14.09</v>
      </c>
      <c r="J7">
        <v>0.81</v>
      </c>
      <c r="K7">
        <v>10.44</v>
      </c>
      <c r="L7">
        <v>0</v>
      </c>
      <c r="M7">
        <v>20.65</v>
      </c>
      <c r="N7">
        <v>21</v>
      </c>
      <c r="O7">
        <v>1</v>
      </c>
      <c r="P7">
        <v>3335</v>
      </c>
      <c r="Q7">
        <v>1016</v>
      </c>
      <c r="R7">
        <v>114</v>
      </c>
      <c r="S7">
        <v>513</v>
      </c>
      <c r="T7">
        <v>0</v>
      </c>
      <c r="U7">
        <v>1692</v>
      </c>
      <c r="W7">
        <f t="shared" si="0"/>
        <v>45.989999999999995</v>
      </c>
      <c r="X7">
        <f t="shared" si="1"/>
        <v>-1.0000000000005116E-2</v>
      </c>
    </row>
    <row r="8" spans="1:24" x14ac:dyDescent="0.2">
      <c r="A8">
        <v>2013</v>
      </c>
      <c r="B8">
        <v>8</v>
      </c>
      <c r="C8" t="s">
        <v>415</v>
      </c>
      <c r="D8" t="s">
        <v>416</v>
      </c>
      <c r="E8" t="s">
        <v>125</v>
      </c>
      <c r="F8" t="s">
        <v>126</v>
      </c>
      <c r="G8">
        <v>154</v>
      </c>
      <c r="H8">
        <v>29</v>
      </c>
      <c r="I8">
        <v>13.97</v>
      </c>
      <c r="J8">
        <v>0</v>
      </c>
      <c r="K8">
        <v>4.3499999999999996</v>
      </c>
      <c r="L8">
        <v>0</v>
      </c>
      <c r="M8">
        <v>10.68</v>
      </c>
      <c r="N8">
        <v>3</v>
      </c>
      <c r="O8">
        <v>1</v>
      </c>
      <c r="P8">
        <v>2142</v>
      </c>
      <c r="Q8">
        <v>1141</v>
      </c>
      <c r="R8">
        <v>0</v>
      </c>
      <c r="S8">
        <v>397</v>
      </c>
      <c r="T8">
        <v>0</v>
      </c>
      <c r="U8">
        <v>604</v>
      </c>
      <c r="W8">
        <f t="shared" si="0"/>
        <v>29</v>
      </c>
      <c r="X8">
        <f t="shared" si="1"/>
        <v>0</v>
      </c>
    </row>
    <row r="9" spans="1:24" x14ac:dyDescent="0.2">
      <c r="A9">
        <v>2013</v>
      </c>
      <c r="B9">
        <v>6</v>
      </c>
      <c r="C9" t="s">
        <v>415</v>
      </c>
      <c r="D9" t="s">
        <v>416</v>
      </c>
      <c r="E9" t="s">
        <v>125</v>
      </c>
      <c r="F9" t="s">
        <v>126</v>
      </c>
      <c r="G9">
        <v>143</v>
      </c>
      <c r="H9">
        <v>56</v>
      </c>
      <c r="I9">
        <v>16.54</v>
      </c>
      <c r="J9">
        <v>0.73</v>
      </c>
      <c r="K9">
        <v>17.63</v>
      </c>
      <c r="L9">
        <v>0</v>
      </c>
      <c r="M9">
        <v>21.09</v>
      </c>
      <c r="N9">
        <v>6</v>
      </c>
      <c r="O9">
        <v>1</v>
      </c>
      <c r="P9">
        <v>3568</v>
      </c>
      <c r="Q9">
        <v>1048</v>
      </c>
      <c r="R9">
        <v>33</v>
      </c>
      <c r="S9">
        <v>964</v>
      </c>
      <c r="T9">
        <v>0</v>
      </c>
      <c r="U9">
        <v>1523</v>
      </c>
      <c r="W9">
        <f t="shared" si="0"/>
        <v>55.989999999999995</v>
      </c>
      <c r="X9">
        <f t="shared" si="1"/>
        <v>-1.0000000000005116E-2</v>
      </c>
    </row>
    <row r="10" spans="1:24" x14ac:dyDescent="0.2">
      <c r="A10">
        <v>2013</v>
      </c>
      <c r="B10">
        <v>7</v>
      </c>
      <c r="C10" t="s">
        <v>415</v>
      </c>
      <c r="D10" t="s">
        <v>416</v>
      </c>
      <c r="E10" t="s">
        <v>125</v>
      </c>
      <c r="F10" t="s">
        <v>126</v>
      </c>
      <c r="G10">
        <v>140</v>
      </c>
      <c r="H10">
        <v>40</v>
      </c>
      <c r="I10">
        <v>12.5</v>
      </c>
      <c r="J10">
        <v>0.38</v>
      </c>
      <c r="K10">
        <v>7.92</v>
      </c>
      <c r="L10">
        <v>0</v>
      </c>
      <c r="M10">
        <v>19.2</v>
      </c>
      <c r="N10">
        <v>2</v>
      </c>
      <c r="O10">
        <v>0</v>
      </c>
      <c r="P10">
        <v>3218</v>
      </c>
      <c r="Q10">
        <v>1006</v>
      </c>
      <c r="R10">
        <v>6</v>
      </c>
      <c r="S10">
        <v>444</v>
      </c>
      <c r="T10">
        <v>0</v>
      </c>
      <c r="U10">
        <v>1762</v>
      </c>
      <c r="W10">
        <f t="shared" si="0"/>
        <v>40</v>
      </c>
      <c r="X10">
        <f t="shared" si="1"/>
        <v>0</v>
      </c>
    </row>
    <row r="11" spans="1:24" x14ac:dyDescent="0.2">
      <c r="A11">
        <v>2013</v>
      </c>
      <c r="B11">
        <v>9</v>
      </c>
      <c r="C11" t="s">
        <v>415</v>
      </c>
      <c r="D11" t="s">
        <v>416</v>
      </c>
      <c r="E11" t="s">
        <v>125</v>
      </c>
      <c r="F11" t="s">
        <v>126</v>
      </c>
      <c r="G11">
        <v>120</v>
      </c>
      <c r="H11">
        <v>19</v>
      </c>
      <c r="I11">
        <v>6.49</v>
      </c>
      <c r="J11">
        <v>0</v>
      </c>
      <c r="K11">
        <v>5.32</v>
      </c>
      <c r="L11">
        <v>0</v>
      </c>
      <c r="M11">
        <v>7.19</v>
      </c>
      <c r="N11">
        <v>2</v>
      </c>
      <c r="O11">
        <v>2</v>
      </c>
      <c r="P11">
        <v>1403</v>
      </c>
      <c r="Q11">
        <v>601</v>
      </c>
      <c r="R11">
        <v>0</v>
      </c>
      <c r="S11">
        <v>335</v>
      </c>
      <c r="T11">
        <v>0</v>
      </c>
      <c r="U11">
        <v>467</v>
      </c>
      <c r="W11">
        <f t="shared" si="0"/>
        <v>19</v>
      </c>
      <c r="X11">
        <f t="shared" si="1"/>
        <v>0</v>
      </c>
    </row>
    <row r="12" spans="1:24" x14ac:dyDescent="0.2">
      <c r="A12">
        <v>2013</v>
      </c>
      <c r="B12">
        <v>11</v>
      </c>
      <c r="C12" t="s">
        <v>415</v>
      </c>
      <c r="D12" t="s">
        <v>416</v>
      </c>
      <c r="E12" t="s">
        <v>125</v>
      </c>
      <c r="F12" t="s">
        <v>126</v>
      </c>
      <c r="G12">
        <v>97</v>
      </c>
      <c r="H12">
        <v>17</v>
      </c>
      <c r="I12">
        <v>8.3699999999999992</v>
      </c>
      <c r="J12">
        <v>0</v>
      </c>
      <c r="K12">
        <v>2.75</v>
      </c>
      <c r="L12">
        <v>0</v>
      </c>
      <c r="M12">
        <v>5.88</v>
      </c>
      <c r="N12">
        <v>0</v>
      </c>
      <c r="O12">
        <v>0</v>
      </c>
      <c r="P12">
        <v>648</v>
      </c>
      <c r="Q12">
        <v>306</v>
      </c>
      <c r="R12">
        <v>0</v>
      </c>
      <c r="S12">
        <v>76</v>
      </c>
      <c r="T12">
        <v>0</v>
      </c>
      <c r="U12">
        <v>266</v>
      </c>
      <c r="W12">
        <f t="shared" si="0"/>
        <v>17</v>
      </c>
      <c r="X12">
        <f t="shared" si="1"/>
        <v>0</v>
      </c>
    </row>
    <row r="13" spans="1:24" x14ac:dyDescent="0.2">
      <c r="A13">
        <v>2013</v>
      </c>
      <c r="B13">
        <v>5</v>
      </c>
      <c r="C13" t="s">
        <v>21</v>
      </c>
      <c r="D13" t="s">
        <v>22</v>
      </c>
      <c r="E13" t="s">
        <v>125</v>
      </c>
      <c r="F13" t="s">
        <v>126</v>
      </c>
      <c r="G13">
        <v>93</v>
      </c>
      <c r="H13">
        <v>17</v>
      </c>
      <c r="I13">
        <v>8.6300000000000008</v>
      </c>
      <c r="J13">
        <v>1</v>
      </c>
      <c r="K13">
        <v>5.63</v>
      </c>
      <c r="L13">
        <v>0</v>
      </c>
      <c r="M13">
        <v>1.74</v>
      </c>
      <c r="N13">
        <v>0</v>
      </c>
      <c r="O13">
        <v>0</v>
      </c>
      <c r="P13">
        <v>701</v>
      </c>
      <c r="Q13">
        <v>452</v>
      </c>
      <c r="R13">
        <v>23</v>
      </c>
      <c r="S13">
        <v>156</v>
      </c>
      <c r="T13">
        <v>0</v>
      </c>
      <c r="U13">
        <v>70</v>
      </c>
      <c r="W13">
        <f t="shared" si="0"/>
        <v>17</v>
      </c>
      <c r="X13">
        <f t="shared" si="1"/>
        <v>0</v>
      </c>
    </row>
    <row r="14" spans="1:24" x14ac:dyDescent="0.2">
      <c r="A14">
        <v>2013</v>
      </c>
      <c r="B14">
        <v>4</v>
      </c>
      <c r="C14" t="s">
        <v>21</v>
      </c>
      <c r="D14" t="s">
        <v>22</v>
      </c>
      <c r="E14" t="s">
        <v>125</v>
      </c>
      <c r="F14" t="s">
        <v>126</v>
      </c>
      <c r="G14">
        <v>90</v>
      </c>
      <c r="H14">
        <v>10</v>
      </c>
      <c r="I14">
        <v>2.74</v>
      </c>
      <c r="J14">
        <v>2.4900000000000002</v>
      </c>
      <c r="K14">
        <v>1.96</v>
      </c>
      <c r="L14">
        <v>0</v>
      </c>
      <c r="M14">
        <v>2.82</v>
      </c>
      <c r="N14">
        <v>1</v>
      </c>
      <c r="O14">
        <v>0</v>
      </c>
      <c r="P14">
        <v>604</v>
      </c>
      <c r="Q14">
        <v>148</v>
      </c>
      <c r="R14">
        <v>131</v>
      </c>
      <c r="S14">
        <v>83</v>
      </c>
      <c r="T14">
        <v>0</v>
      </c>
      <c r="U14">
        <v>242</v>
      </c>
      <c r="W14">
        <f t="shared" si="0"/>
        <v>10.01</v>
      </c>
      <c r="X14">
        <f t="shared" si="1"/>
        <v>9.9999999999997868E-3</v>
      </c>
    </row>
    <row r="15" spans="1:24" x14ac:dyDescent="0.2">
      <c r="A15">
        <v>2013</v>
      </c>
      <c r="B15">
        <v>3</v>
      </c>
      <c r="C15" t="s">
        <v>21</v>
      </c>
      <c r="D15" t="s">
        <v>22</v>
      </c>
      <c r="E15" t="s">
        <v>125</v>
      </c>
      <c r="F15" t="s">
        <v>126</v>
      </c>
      <c r="G15">
        <v>88</v>
      </c>
      <c r="H15">
        <v>12</v>
      </c>
      <c r="I15">
        <v>1.45</v>
      </c>
      <c r="J15">
        <v>0</v>
      </c>
      <c r="K15">
        <v>9.0500000000000007</v>
      </c>
      <c r="L15">
        <v>0</v>
      </c>
      <c r="M15">
        <v>1.5</v>
      </c>
      <c r="N15">
        <v>2</v>
      </c>
      <c r="O15">
        <v>0</v>
      </c>
      <c r="P15">
        <v>462</v>
      </c>
      <c r="Q15">
        <v>49</v>
      </c>
      <c r="R15">
        <v>0</v>
      </c>
      <c r="S15">
        <v>308</v>
      </c>
      <c r="T15">
        <v>0</v>
      </c>
      <c r="U15">
        <v>105</v>
      </c>
      <c r="W15">
        <f t="shared" si="0"/>
        <v>12</v>
      </c>
      <c r="X15">
        <f t="shared" si="1"/>
        <v>0</v>
      </c>
    </row>
    <row r="16" spans="1:24" x14ac:dyDescent="0.2">
      <c r="A16">
        <v>2013</v>
      </c>
      <c r="B16">
        <v>1</v>
      </c>
      <c r="C16" t="s">
        <v>21</v>
      </c>
      <c r="D16" t="s">
        <v>22</v>
      </c>
      <c r="E16" t="s">
        <v>125</v>
      </c>
      <c r="F16" t="s">
        <v>126</v>
      </c>
      <c r="G16">
        <v>79</v>
      </c>
      <c r="H16">
        <v>19</v>
      </c>
      <c r="I16">
        <v>9.09</v>
      </c>
      <c r="J16">
        <v>1</v>
      </c>
      <c r="K16">
        <v>2.78</v>
      </c>
      <c r="L16">
        <v>0</v>
      </c>
      <c r="M16">
        <v>6.13</v>
      </c>
      <c r="N16">
        <v>2</v>
      </c>
      <c r="O16">
        <v>0</v>
      </c>
      <c r="P16">
        <v>1221</v>
      </c>
      <c r="Q16">
        <v>674</v>
      </c>
      <c r="R16">
        <v>47</v>
      </c>
      <c r="S16">
        <v>96</v>
      </c>
      <c r="T16">
        <v>0</v>
      </c>
      <c r="U16">
        <v>404</v>
      </c>
      <c r="W16">
        <f t="shared" si="0"/>
        <v>19</v>
      </c>
      <c r="X16">
        <f t="shared" si="1"/>
        <v>0</v>
      </c>
    </row>
    <row r="17" spans="1:24" x14ac:dyDescent="0.2">
      <c r="A17">
        <v>2013</v>
      </c>
      <c r="B17">
        <v>11</v>
      </c>
      <c r="C17" t="s">
        <v>21</v>
      </c>
      <c r="D17" t="s">
        <v>687</v>
      </c>
      <c r="E17" t="s">
        <v>125</v>
      </c>
      <c r="F17" t="s">
        <v>126</v>
      </c>
      <c r="G17">
        <v>70</v>
      </c>
      <c r="H17">
        <v>10</v>
      </c>
      <c r="I17">
        <v>4.99</v>
      </c>
      <c r="J17">
        <v>0.08</v>
      </c>
      <c r="K17">
        <v>1.29</v>
      </c>
      <c r="L17">
        <v>0</v>
      </c>
      <c r="M17">
        <v>3.65</v>
      </c>
      <c r="N17">
        <v>0</v>
      </c>
      <c r="O17">
        <v>0</v>
      </c>
      <c r="P17">
        <v>582</v>
      </c>
      <c r="Q17">
        <v>341</v>
      </c>
      <c r="R17">
        <v>8</v>
      </c>
      <c r="S17">
        <v>60</v>
      </c>
      <c r="T17">
        <v>0</v>
      </c>
      <c r="U17">
        <v>173</v>
      </c>
      <c r="W17">
        <f t="shared" si="0"/>
        <v>10.01</v>
      </c>
      <c r="X17">
        <f t="shared" si="1"/>
        <v>9.9999999999997868E-3</v>
      </c>
    </row>
    <row r="18" spans="1:24" x14ac:dyDescent="0.2">
      <c r="A18">
        <v>2013</v>
      </c>
      <c r="B18">
        <v>6</v>
      </c>
      <c r="C18" t="s">
        <v>21</v>
      </c>
      <c r="D18" t="s">
        <v>22</v>
      </c>
      <c r="E18" t="s">
        <v>125</v>
      </c>
      <c r="F18" t="s">
        <v>126</v>
      </c>
      <c r="G18">
        <v>66</v>
      </c>
      <c r="H18">
        <v>16</v>
      </c>
      <c r="I18">
        <v>8.6999999999999993</v>
      </c>
      <c r="J18">
        <v>0</v>
      </c>
      <c r="K18">
        <v>5.4</v>
      </c>
      <c r="L18">
        <v>0</v>
      </c>
      <c r="M18">
        <v>1.9</v>
      </c>
      <c r="N18">
        <v>1</v>
      </c>
      <c r="O18">
        <v>0</v>
      </c>
      <c r="P18">
        <v>838</v>
      </c>
      <c r="Q18">
        <v>475</v>
      </c>
      <c r="R18">
        <v>0</v>
      </c>
      <c r="S18">
        <v>213</v>
      </c>
      <c r="T18">
        <v>0</v>
      </c>
      <c r="U18">
        <v>150</v>
      </c>
      <c r="W18">
        <f t="shared" si="0"/>
        <v>16</v>
      </c>
      <c r="X18">
        <f t="shared" si="1"/>
        <v>0</v>
      </c>
    </row>
    <row r="19" spans="1:24" x14ac:dyDescent="0.2">
      <c r="A19">
        <v>2013</v>
      </c>
      <c r="B19">
        <v>2</v>
      </c>
      <c r="C19" t="s">
        <v>21</v>
      </c>
      <c r="D19" t="s">
        <v>22</v>
      </c>
      <c r="E19" t="s">
        <v>125</v>
      </c>
      <c r="F19" t="s">
        <v>126</v>
      </c>
      <c r="G19">
        <v>66</v>
      </c>
      <c r="H19">
        <v>10</v>
      </c>
      <c r="I19">
        <v>2.84</v>
      </c>
      <c r="J19">
        <v>0</v>
      </c>
      <c r="K19">
        <v>2.59</v>
      </c>
      <c r="L19">
        <v>0</v>
      </c>
      <c r="M19">
        <v>4.5599999999999996</v>
      </c>
      <c r="N19">
        <v>4</v>
      </c>
      <c r="O19">
        <v>1</v>
      </c>
      <c r="P19">
        <v>462</v>
      </c>
      <c r="Q19">
        <v>142</v>
      </c>
      <c r="R19">
        <v>0</v>
      </c>
      <c r="S19">
        <v>95</v>
      </c>
      <c r="T19">
        <v>0</v>
      </c>
      <c r="U19">
        <v>225</v>
      </c>
      <c r="W19">
        <f t="shared" si="0"/>
        <v>9.9899999999999984</v>
      </c>
      <c r="X19">
        <f t="shared" si="1"/>
        <v>-1.0000000000001563E-2</v>
      </c>
    </row>
    <row r="20" spans="1:24" x14ac:dyDescent="0.2">
      <c r="A20">
        <v>2013</v>
      </c>
      <c r="B20">
        <v>7</v>
      </c>
      <c r="C20" t="s">
        <v>21</v>
      </c>
      <c r="D20" t="s">
        <v>22</v>
      </c>
      <c r="E20" t="s">
        <v>125</v>
      </c>
      <c r="F20" t="s">
        <v>126</v>
      </c>
      <c r="G20">
        <v>64</v>
      </c>
      <c r="H20">
        <v>14</v>
      </c>
      <c r="I20">
        <v>9.23</v>
      </c>
      <c r="J20">
        <v>0.25</v>
      </c>
      <c r="K20">
        <v>3.9</v>
      </c>
      <c r="L20">
        <v>0</v>
      </c>
      <c r="M20">
        <v>0.62</v>
      </c>
      <c r="N20">
        <v>1</v>
      </c>
      <c r="O20">
        <v>0</v>
      </c>
      <c r="P20">
        <v>614</v>
      </c>
      <c r="Q20">
        <v>327</v>
      </c>
      <c r="R20">
        <v>18</v>
      </c>
      <c r="S20">
        <v>190</v>
      </c>
      <c r="T20">
        <v>0</v>
      </c>
      <c r="U20">
        <v>79</v>
      </c>
      <c r="W20">
        <f t="shared" si="0"/>
        <v>14</v>
      </c>
      <c r="X20">
        <f t="shared" si="1"/>
        <v>0</v>
      </c>
    </row>
    <row r="21" spans="1:24" x14ac:dyDescent="0.2">
      <c r="A21">
        <v>2013</v>
      </c>
      <c r="B21">
        <v>8</v>
      </c>
      <c r="C21" t="s">
        <v>21</v>
      </c>
      <c r="D21" t="s">
        <v>687</v>
      </c>
      <c r="E21" t="s">
        <v>125</v>
      </c>
      <c r="F21" t="s">
        <v>126</v>
      </c>
      <c r="G21">
        <v>60</v>
      </c>
      <c r="H21">
        <v>12</v>
      </c>
      <c r="I21">
        <v>4.47</v>
      </c>
      <c r="J21">
        <v>0</v>
      </c>
      <c r="K21">
        <v>3.1</v>
      </c>
      <c r="L21">
        <v>0</v>
      </c>
      <c r="M21">
        <v>4.42</v>
      </c>
      <c r="N21">
        <v>0</v>
      </c>
      <c r="O21">
        <v>0</v>
      </c>
      <c r="P21">
        <v>500</v>
      </c>
      <c r="Q21">
        <v>129</v>
      </c>
      <c r="R21">
        <v>0</v>
      </c>
      <c r="S21">
        <v>93</v>
      </c>
      <c r="T21">
        <v>0</v>
      </c>
      <c r="U21">
        <v>278</v>
      </c>
      <c r="W21">
        <f t="shared" si="0"/>
        <v>11.99</v>
      </c>
      <c r="X21">
        <f t="shared" si="1"/>
        <v>-9.9999999999997868E-3</v>
      </c>
    </row>
    <row r="22" spans="1:24" x14ac:dyDescent="0.2">
      <c r="A22">
        <v>2013</v>
      </c>
      <c r="B22">
        <v>9</v>
      </c>
      <c r="C22" t="s">
        <v>21</v>
      </c>
      <c r="D22" t="s">
        <v>687</v>
      </c>
      <c r="E22" t="s">
        <v>125</v>
      </c>
      <c r="F22" t="s">
        <v>126</v>
      </c>
      <c r="G22">
        <v>55</v>
      </c>
      <c r="H22">
        <v>8</v>
      </c>
      <c r="I22">
        <v>2.5299999999999998</v>
      </c>
      <c r="J22">
        <v>0</v>
      </c>
      <c r="K22">
        <v>3.32</v>
      </c>
      <c r="L22">
        <v>0</v>
      </c>
      <c r="M22">
        <v>2.15</v>
      </c>
      <c r="N22">
        <v>1</v>
      </c>
      <c r="O22">
        <v>0</v>
      </c>
      <c r="P22">
        <v>348</v>
      </c>
      <c r="Q22">
        <v>204</v>
      </c>
      <c r="R22">
        <v>0</v>
      </c>
      <c r="S22">
        <v>83</v>
      </c>
      <c r="T22">
        <v>0</v>
      </c>
      <c r="U22">
        <v>61</v>
      </c>
      <c r="W22">
        <f t="shared" si="0"/>
        <v>8</v>
      </c>
      <c r="X22">
        <f t="shared" si="1"/>
        <v>0</v>
      </c>
    </row>
    <row r="23" spans="1:24" x14ac:dyDescent="0.2">
      <c r="A23">
        <v>2013</v>
      </c>
      <c r="B23">
        <v>10</v>
      </c>
      <c r="C23" t="s">
        <v>21</v>
      </c>
      <c r="D23" t="s">
        <v>687</v>
      </c>
      <c r="E23" t="s">
        <v>125</v>
      </c>
      <c r="F23" t="s">
        <v>126</v>
      </c>
      <c r="G23">
        <v>31</v>
      </c>
      <c r="H23">
        <v>1</v>
      </c>
      <c r="I23">
        <v>1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29</v>
      </c>
      <c r="Q23">
        <v>29</v>
      </c>
      <c r="R23">
        <v>0</v>
      </c>
      <c r="S23">
        <v>0</v>
      </c>
      <c r="T23">
        <v>0</v>
      </c>
      <c r="U23">
        <v>0</v>
      </c>
      <c r="W23">
        <f t="shared" si="0"/>
        <v>1</v>
      </c>
      <c r="X23">
        <f t="shared" si="1"/>
        <v>0</v>
      </c>
    </row>
    <row r="24" spans="1:24" x14ac:dyDescent="0.2">
      <c r="A24">
        <v>2013</v>
      </c>
      <c r="B24">
        <v>5</v>
      </c>
      <c r="C24" t="s">
        <v>663</v>
      </c>
      <c r="D24" t="s">
        <v>664</v>
      </c>
      <c r="E24" t="s">
        <v>125</v>
      </c>
      <c r="F24" t="s">
        <v>126</v>
      </c>
      <c r="G24">
        <v>31</v>
      </c>
      <c r="H24">
        <v>10</v>
      </c>
      <c r="I24">
        <v>3.49</v>
      </c>
      <c r="J24">
        <v>0</v>
      </c>
      <c r="K24">
        <v>3.14</v>
      </c>
      <c r="L24">
        <v>0</v>
      </c>
      <c r="M24">
        <v>3.37</v>
      </c>
      <c r="N24">
        <v>1</v>
      </c>
      <c r="O24">
        <v>0</v>
      </c>
      <c r="P24">
        <v>575</v>
      </c>
      <c r="Q24">
        <v>301</v>
      </c>
      <c r="R24">
        <v>0</v>
      </c>
      <c r="S24">
        <v>117</v>
      </c>
      <c r="T24">
        <v>0</v>
      </c>
      <c r="U24">
        <v>157</v>
      </c>
      <c r="W24">
        <f t="shared" si="0"/>
        <v>10</v>
      </c>
      <c r="X24">
        <f t="shared" si="1"/>
        <v>0</v>
      </c>
    </row>
    <row r="25" spans="1:24" x14ac:dyDescent="0.2">
      <c r="A25">
        <v>2013</v>
      </c>
      <c r="B25">
        <v>3</v>
      </c>
      <c r="C25" t="s">
        <v>663</v>
      </c>
      <c r="D25" t="s">
        <v>664</v>
      </c>
      <c r="E25" t="s">
        <v>125</v>
      </c>
      <c r="F25" t="s">
        <v>126</v>
      </c>
      <c r="G25">
        <v>31</v>
      </c>
      <c r="H25">
        <v>5</v>
      </c>
      <c r="I25">
        <v>2.88</v>
      </c>
      <c r="J25">
        <v>0</v>
      </c>
      <c r="K25">
        <v>0.92</v>
      </c>
      <c r="L25">
        <v>0</v>
      </c>
      <c r="M25">
        <v>1.21</v>
      </c>
      <c r="N25">
        <v>1</v>
      </c>
      <c r="O25">
        <v>0</v>
      </c>
      <c r="P25">
        <v>203</v>
      </c>
      <c r="Q25">
        <v>146</v>
      </c>
      <c r="R25">
        <v>0</v>
      </c>
      <c r="S25">
        <v>26</v>
      </c>
      <c r="T25">
        <v>0</v>
      </c>
      <c r="U25">
        <v>31</v>
      </c>
      <c r="W25">
        <f t="shared" si="0"/>
        <v>5.01</v>
      </c>
      <c r="X25">
        <f t="shared" si="1"/>
        <v>9.9999999999997868E-3</v>
      </c>
    </row>
    <row r="26" spans="1:24" x14ac:dyDescent="0.2">
      <c r="A26">
        <v>2013</v>
      </c>
      <c r="B26">
        <v>10</v>
      </c>
      <c r="C26" t="s">
        <v>663</v>
      </c>
      <c r="D26" t="s">
        <v>664</v>
      </c>
      <c r="E26" t="s">
        <v>125</v>
      </c>
      <c r="F26" t="s">
        <v>126</v>
      </c>
      <c r="G26">
        <v>31</v>
      </c>
      <c r="H26">
        <v>5</v>
      </c>
      <c r="I26">
        <v>1.47</v>
      </c>
      <c r="J26">
        <v>0</v>
      </c>
      <c r="K26">
        <v>1.82</v>
      </c>
      <c r="L26">
        <v>0</v>
      </c>
      <c r="M26">
        <v>1.72</v>
      </c>
      <c r="N26">
        <v>1</v>
      </c>
      <c r="O26">
        <v>0</v>
      </c>
      <c r="P26">
        <v>197</v>
      </c>
      <c r="Q26">
        <v>66</v>
      </c>
      <c r="R26">
        <v>0</v>
      </c>
      <c r="S26">
        <v>46</v>
      </c>
      <c r="T26">
        <v>0</v>
      </c>
      <c r="U26">
        <v>85</v>
      </c>
      <c r="W26">
        <f t="shared" si="0"/>
        <v>5.01</v>
      </c>
      <c r="X26">
        <f t="shared" si="1"/>
        <v>9.9999999999997868E-3</v>
      </c>
    </row>
    <row r="27" spans="1:24" x14ac:dyDescent="0.2">
      <c r="A27">
        <v>2013</v>
      </c>
      <c r="B27">
        <v>1</v>
      </c>
      <c r="C27" t="s">
        <v>663</v>
      </c>
      <c r="D27" t="s">
        <v>664</v>
      </c>
      <c r="E27" t="s">
        <v>125</v>
      </c>
      <c r="F27" t="s">
        <v>126</v>
      </c>
      <c r="G27">
        <v>31</v>
      </c>
      <c r="H27">
        <v>3</v>
      </c>
      <c r="I27">
        <v>0.94</v>
      </c>
      <c r="J27">
        <v>0</v>
      </c>
      <c r="K27">
        <v>0.06</v>
      </c>
      <c r="L27">
        <v>0</v>
      </c>
      <c r="M27">
        <v>2</v>
      </c>
      <c r="N27">
        <v>2</v>
      </c>
      <c r="O27">
        <v>0</v>
      </c>
      <c r="P27">
        <v>176</v>
      </c>
      <c r="Q27">
        <v>34</v>
      </c>
      <c r="R27">
        <v>0</v>
      </c>
      <c r="S27">
        <v>2</v>
      </c>
      <c r="T27">
        <v>0</v>
      </c>
      <c r="U27">
        <v>140</v>
      </c>
      <c r="W27">
        <f t="shared" si="0"/>
        <v>3</v>
      </c>
      <c r="X27">
        <f t="shared" si="1"/>
        <v>0</v>
      </c>
    </row>
    <row r="28" spans="1:24" x14ac:dyDescent="0.2">
      <c r="A28">
        <v>2013</v>
      </c>
      <c r="B28">
        <v>7</v>
      </c>
      <c r="C28" t="s">
        <v>663</v>
      </c>
      <c r="D28" t="s">
        <v>664</v>
      </c>
      <c r="E28" t="s">
        <v>125</v>
      </c>
      <c r="F28" t="s">
        <v>126</v>
      </c>
      <c r="G28">
        <v>31</v>
      </c>
      <c r="H28">
        <v>9</v>
      </c>
      <c r="I28">
        <v>1.82</v>
      </c>
      <c r="J28">
        <v>0</v>
      </c>
      <c r="K28">
        <v>1.64</v>
      </c>
      <c r="L28">
        <v>0</v>
      </c>
      <c r="M28">
        <v>5.54</v>
      </c>
      <c r="N28">
        <v>4</v>
      </c>
      <c r="O28">
        <v>0</v>
      </c>
      <c r="P28">
        <v>491</v>
      </c>
      <c r="Q28">
        <v>74</v>
      </c>
      <c r="R28">
        <v>0</v>
      </c>
      <c r="S28">
        <v>63</v>
      </c>
      <c r="T28">
        <v>0</v>
      </c>
      <c r="U28">
        <v>354</v>
      </c>
      <c r="W28">
        <f t="shared" si="0"/>
        <v>9</v>
      </c>
      <c r="X28">
        <f t="shared" si="1"/>
        <v>0</v>
      </c>
    </row>
    <row r="29" spans="1:24" x14ac:dyDescent="0.2">
      <c r="A29">
        <v>2013</v>
      </c>
      <c r="B29">
        <v>4</v>
      </c>
      <c r="C29" t="s">
        <v>663</v>
      </c>
      <c r="D29" t="s">
        <v>664</v>
      </c>
      <c r="E29" t="s">
        <v>125</v>
      </c>
      <c r="F29" t="s">
        <v>126</v>
      </c>
      <c r="G29">
        <v>30</v>
      </c>
      <c r="H29">
        <v>5</v>
      </c>
      <c r="I29">
        <v>2.5499999999999998</v>
      </c>
      <c r="J29">
        <v>0</v>
      </c>
      <c r="K29">
        <v>1.45</v>
      </c>
      <c r="L29">
        <v>0</v>
      </c>
      <c r="M29">
        <v>1</v>
      </c>
      <c r="N29">
        <v>0</v>
      </c>
      <c r="O29">
        <v>0</v>
      </c>
      <c r="P29">
        <v>139</v>
      </c>
      <c r="Q29">
        <v>79</v>
      </c>
      <c r="R29">
        <v>0</v>
      </c>
      <c r="S29">
        <v>31</v>
      </c>
      <c r="T29">
        <v>0</v>
      </c>
      <c r="U29">
        <v>29</v>
      </c>
      <c r="W29">
        <f t="shared" ref="W29:W92" si="2">SUM(I29:M29)</f>
        <v>5</v>
      </c>
      <c r="X29">
        <f t="shared" ref="X29:X92" si="3">W29-H29</f>
        <v>0</v>
      </c>
    </row>
    <row r="30" spans="1:24" x14ac:dyDescent="0.2">
      <c r="A30">
        <v>2013</v>
      </c>
      <c r="B30">
        <v>11</v>
      </c>
      <c r="C30" t="s">
        <v>663</v>
      </c>
      <c r="D30" t="s">
        <v>664</v>
      </c>
      <c r="E30" t="s">
        <v>125</v>
      </c>
      <c r="F30" t="s">
        <v>126</v>
      </c>
      <c r="G30">
        <v>30</v>
      </c>
      <c r="H30">
        <v>5</v>
      </c>
      <c r="I30">
        <v>2.9</v>
      </c>
      <c r="J30">
        <v>0</v>
      </c>
      <c r="K30">
        <v>0.37</v>
      </c>
      <c r="L30">
        <v>0.73</v>
      </c>
      <c r="M30">
        <v>1</v>
      </c>
      <c r="N30">
        <v>1</v>
      </c>
      <c r="O30">
        <v>0</v>
      </c>
      <c r="P30">
        <v>278</v>
      </c>
      <c r="Q30">
        <v>98</v>
      </c>
      <c r="R30">
        <v>0</v>
      </c>
      <c r="S30">
        <v>25</v>
      </c>
      <c r="T30">
        <v>51</v>
      </c>
      <c r="U30">
        <v>104</v>
      </c>
      <c r="W30">
        <f t="shared" si="2"/>
        <v>5</v>
      </c>
      <c r="X30">
        <f t="shared" si="3"/>
        <v>0</v>
      </c>
    </row>
    <row r="31" spans="1:24" x14ac:dyDescent="0.2">
      <c r="A31">
        <v>2013</v>
      </c>
      <c r="B31">
        <v>9</v>
      </c>
      <c r="C31" t="s">
        <v>663</v>
      </c>
      <c r="D31" t="s">
        <v>664</v>
      </c>
      <c r="E31" t="s">
        <v>125</v>
      </c>
      <c r="F31" t="s">
        <v>126</v>
      </c>
      <c r="G31">
        <v>30</v>
      </c>
      <c r="H31">
        <v>4</v>
      </c>
      <c r="I31">
        <v>1.88</v>
      </c>
      <c r="J31">
        <v>0</v>
      </c>
      <c r="K31">
        <v>0.52</v>
      </c>
      <c r="L31">
        <v>0</v>
      </c>
      <c r="M31">
        <v>1.6</v>
      </c>
      <c r="N31">
        <v>1</v>
      </c>
      <c r="O31">
        <v>0</v>
      </c>
      <c r="P31">
        <v>206</v>
      </c>
      <c r="Q31">
        <v>83</v>
      </c>
      <c r="R31">
        <v>0</v>
      </c>
      <c r="S31">
        <v>27</v>
      </c>
      <c r="T31">
        <v>0</v>
      </c>
      <c r="U31">
        <v>96</v>
      </c>
      <c r="W31">
        <f t="shared" si="2"/>
        <v>4</v>
      </c>
      <c r="X31">
        <f t="shared" si="3"/>
        <v>0</v>
      </c>
    </row>
    <row r="32" spans="1:24" x14ac:dyDescent="0.2">
      <c r="A32">
        <v>2013</v>
      </c>
      <c r="B32">
        <v>8</v>
      </c>
      <c r="C32" t="s">
        <v>663</v>
      </c>
      <c r="D32" t="s">
        <v>664</v>
      </c>
      <c r="E32" t="s">
        <v>125</v>
      </c>
      <c r="F32" t="s">
        <v>126</v>
      </c>
      <c r="G32">
        <v>30</v>
      </c>
      <c r="H32">
        <v>11</v>
      </c>
      <c r="I32">
        <v>6.45</v>
      </c>
      <c r="J32">
        <v>0</v>
      </c>
      <c r="K32">
        <v>1.02</v>
      </c>
      <c r="L32">
        <v>0</v>
      </c>
      <c r="M32">
        <v>3.53</v>
      </c>
      <c r="N32">
        <v>2</v>
      </c>
      <c r="O32">
        <v>1</v>
      </c>
      <c r="P32">
        <v>491</v>
      </c>
      <c r="Q32">
        <v>332</v>
      </c>
      <c r="R32">
        <v>0</v>
      </c>
      <c r="S32">
        <v>30</v>
      </c>
      <c r="T32">
        <v>0</v>
      </c>
      <c r="U32">
        <v>129</v>
      </c>
      <c r="W32">
        <f t="shared" si="2"/>
        <v>11</v>
      </c>
      <c r="X32">
        <f t="shared" si="3"/>
        <v>0</v>
      </c>
    </row>
    <row r="33" spans="1:24" x14ac:dyDescent="0.2">
      <c r="A33">
        <v>2013</v>
      </c>
      <c r="B33">
        <v>6</v>
      </c>
      <c r="C33" t="s">
        <v>663</v>
      </c>
      <c r="D33" t="s">
        <v>664</v>
      </c>
      <c r="E33" t="s">
        <v>125</v>
      </c>
      <c r="F33" t="s">
        <v>126</v>
      </c>
      <c r="G33">
        <v>30</v>
      </c>
      <c r="H33">
        <v>10</v>
      </c>
      <c r="I33">
        <v>2</v>
      </c>
      <c r="J33">
        <v>0</v>
      </c>
      <c r="K33">
        <v>0.78</v>
      </c>
      <c r="L33">
        <v>0</v>
      </c>
      <c r="M33">
        <v>7.22</v>
      </c>
      <c r="N33">
        <v>3</v>
      </c>
      <c r="O33">
        <v>0</v>
      </c>
      <c r="P33">
        <v>735</v>
      </c>
      <c r="Q33">
        <v>115</v>
      </c>
      <c r="R33">
        <v>0</v>
      </c>
      <c r="S33">
        <v>48</v>
      </c>
      <c r="T33">
        <v>0</v>
      </c>
      <c r="U33">
        <v>572</v>
      </c>
      <c r="W33">
        <f t="shared" si="2"/>
        <v>10</v>
      </c>
      <c r="X33">
        <f t="shared" si="3"/>
        <v>0</v>
      </c>
    </row>
    <row r="34" spans="1:24" x14ac:dyDescent="0.2">
      <c r="A34">
        <v>2013</v>
      </c>
      <c r="B34">
        <v>2</v>
      </c>
      <c r="C34" t="s">
        <v>663</v>
      </c>
      <c r="D34" t="s">
        <v>664</v>
      </c>
      <c r="E34" t="s">
        <v>125</v>
      </c>
      <c r="F34" t="s">
        <v>126</v>
      </c>
      <c r="G34">
        <v>28</v>
      </c>
      <c r="H34">
        <v>8</v>
      </c>
      <c r="I34">
        <v>6</v>
      </c>
      <c r="J34">
        <v>0</v>
      </c>
      <c r="K34">
        <v>2</v>
      </c>
      <c r="L34">
        <v>0</v>
      </c>
      <c r="M34">
        <v>0</v>
      </c>
      <c r="N34">
        <v>2</v>
      </c>
      <c r="O34">
        <v>0</v>
      </c>
      <c r="P34">
        <v>371</v>
      </c>
      <c r="Q34">
        <v>315</v>
      </c>
      <c r="R34">
        <v>0</v>
      </c>
      <c r="S34">
        <v>56</v>
      </c>
      <c r="T34">
        <v>0</v>
      </c>
      <c r="U34">
        <v>0</v>
      </c>
      <c r="W34">
        <f t="shared" si="2"/>
        <v>8</v>
      </c>
      <c r="X34">
        <f t="shared" si="3"/>
        <v>0</v>
      </c>
    </row>
    <row r="35" spans="1:24" x14ac:dyDescent="0.2">
      <c r="A35">
        <v>2013</v>
      </c>
      <c r="B35">
        <v>3</v>
      </c>
      <c r="C35" t="s">
        <v>489</v>
      </c>
      <c r="D35" t="s">
        <v>490</v>
      </c>
      <c r="E35" t="s">
        <v>125</v>
      </c>
      <c r="F35" t="s">
        <v>126</v>
      </c>
      <c r="G35">
        <v>23</v>
      </c>
      <c r="H35">
        <v>5</v>
      </c>
      <c r="I35">
        <v>0.63</v>
      </c>
      <c r="J35">
        <v>0</v>
      </c>
      <c r="K35">
        <v>3.17</v>
      </c>
      <c r="L35">
        <v>0</v>
      </c>
      <c r="M35">
        <v>1.2</v>
      </c>
      <c r="N35">
        <v>1</v>
      </c>
      <c r="O35">
        <v>0</v>
      </c>
      <c r="P35">
        <v>175</v>
      </c>
      <c r="Q35">
        <v>36</v>
      </c>
      <c r="R35">
        <v>0</v>
      </c>
      <c r="S35">
        <v>93</v>
      </c>
      <c r="T35">
        <v>0</v>
      </c>
      <c r="U35">
        <v>46</v>
      </c>
      <c r="W35">
        <f t="shared" si="2"/>
        <v>5</v>
      </c>
      <c r="X35">
        <f t="shared" si="3"/>
        <v>0</v>
      </c>
    </row>
    <row r="36" spans="1:24" x14ac:dyDescent="0.2">
      <c r="A36">
        <v>2013</v>
      </c>
      <c r="B36">
        <v>2</v>
      </c>
      <c r="C36" t="s">
        <v>489</v>
      </c>
      <c r="D36" t="s">
        <v>490</v>
      </c>
      <c r="E36" t="s">
        <v>125</v>
      </c>
      <c r="F36" t="s">
        <v>126</v>
      </c>
      <c r="G36">
        <v>21</v>
      </c>
      <c r="H36">
        <v>4</v>
      </c>
      <c r="I36">
        <v>1.94</v>
      </c>
      <c r="J36">
        <v>0</v>
      </c>
      <c r="K36">
        <v>1.81</v>
      </c>
      <c r="L36">
        <v>0</v>
      </c>
      <c r="M36">
        <v>0.25</v>
      </c>
      <c r="N36">
        <v>1</v>
      </c>
      <c r="O36">
        <v>0</v>
      </c>
      <c r="P36">
        <v>209</v>
      </c>
      <c r="Q36">
        <v>143</v>
      </c>
      <c r="R36">
        <v>0</v>
      </c>
      <c r="S36">
        <v>55</v>
      </c>
      <c r="T36">
        <v>0</v>
      </c>
      <c r="U36">
        <v>11</v>
      </c>
      <c r="W36">
        <f t="shared" si="2"/>
        <v>4</v>
      </c>
      <c r="X36">
        <f t="shared" si="3"/>
        <v>0</v>
      </c>
    </row>
    <row r="37" spans="1:24" x14ac:dyDescent="0.2">
      <c r="A37">
        <v>2013</v>
      </c>
      <c r="B37">
        <v>1</v>
      </c>
      <c r="C37" t="s">
        <v>489</v>
      </c>
      <c r="D37" t="s">
        <v>490</v>
      </c>
      <c r="E37" t="s">
        <v>125</v>
      </c>
      <c r="F37" t="s">
        <v>126</v>
      </c>
      <c r="G37">
        <v>19</v>
      </c>
      <c r="H37">
        <v>3</v>
      </c>
      <c r="I37">
        <v>0.37</v>
      </c>
      <c r="J37">
        <v>0</v>
      </c>
      <c r="K37">
        <v>1.63</v>
      </c>
      <c r="L37">
        <v>0</v>
      </c>
      <c r="M37">
        <v>1</v>
      </c>
      <c r="N37">
        <v>0</v>
      </c>
      <c r="O37">
        <v>0</v>
      </c>
      <c r="P37">
        <v>72</v>
      </c>
      <c r="Q37">
        <v>8</v>
      </c>
      <c r="R37">
        <v>0</v>
      </c>
      <c r="S37">
        <v>33</v>
      </c>
      <c r="T37">
        <v>0</v>
      </c>
      <c r="U37">
        <v>31</v>
      </c>
      <c r="W37">
        <f t="shared" si="2"/>
        <v>3</v>
      </c>
      <c r="X37">
        <f t="shared" si="3"/>
        <v>0</v>
      </c>
    </row>
    <row r="38" spans="1:24" x14ac:dyDescent="0.2">
      <c r="A38">
        <v>2013</v>
      </c>
      <c r="B38">
        <v>4</v>
      </c>
      <c r="C38" t="s">
        <v>489</v>
      </c>
      <c r="D38" t="s">
        <v>490</v>
      </c>
      <c r="E38" t="s">
        <v>125</v>
      </c>
      <c r="F38" t="s">
        <v>126</v>
      </c>
      <c r="G38">
        <v>5</v>
      </c>
      <c r="H38">
        <v>1</v>
      </c>
      <c r="I38">
        <v>0.55000000000000004</v>
      </c>
      <c r="J38">
        <v>0</v>
      </c>
      <c r="K38">
        <v>0.27</v>
      </c>
      <c r="L38">
        <v>0</v>
      </c>
      <c r="M38">
        <v>0.18</v>
      </c>
      <c r="N38">
        <v>0</v>
      </c>
      <c r="O38">
        <v>0</v>
      </c>
      <c r="P38">
        <v>49</v>
      </c>
      <c r="Q38">
        <v>27</v>
      </c>
      <c r="R38">
        <v>0</v>
      </c>
      <c r="S38">
        <v>13</v>
      </c>
      <c r="T38">
        <v>0</v>
      </c>
      <c r="U38">
        <v>9</v>
      </c>
      <c r="W38">
        <f t="shared" si="2"/>
        <v>1</v>
      </c>
      <c r="X38">
        <f t="shared" si="3"/>
        <v>0</v>
      </c>
    </row>
    <row r="39" spans="1:24" x14ac:dyDescent="0.2">
      <c r="A39">
        <v>2013</v>
      </c>
      <c r="B39">
        <v>7</v>
      </c>
      <c r="C39" t="s">
        <v>509</v>
      </c>
      <c r="D39" t="s">
        <v>510</v>
      </c>
      <c r="E39" t="s">
        <v>511</v>
      </c>
      <c r="F39" t="s">
        <v>512</v>
      </c>
      <c r="G39">
        <v>242</v>
      </c>
      <c r="H39">
        <v>81</v>
      </c>
      <c r="I39">
        <v>36.42</v>
      </c>
      <c r="J39">
        <v>9.48</v>
      </c>
      <c r="K39">
        <v>9.51</v>
      </c>
      <c r="L39">
        <v>0</v>
      </c>
      <c r="M39">
        <v>25.59</v>
      </c>
      <c r="N39">
        <v>4</v>
      </c>
      <c r="O39">
        <v>0</v>
      </c>
      <c r="P39">
        <v>4609</v>
      </c>
      <c r="Q39">
        <v>1623</v>
      </c>
      <c r="R39">
        <v>925</v>
      </c>
      <c r="S39">
        <v>408</v>
      </c>
      <c r="T39">
        <v>0</v>
      </c>
      <c r="U39">
        <v>1653</v>
      </c>
      <c r="W39">
        <f t="shared" si="2"/>
        <v>81</v>
      </c>
      <c r="X39">
        <f t="shared" si="3"/>
        <v>0</v>
      </c>
    </row>
    <row r="40" spans="1:24" x14ac:dyDescent="0.2">
      <c r="A40">
        <v>2013</v>
      </c>
      <c r="B40">
        <v>8</v>
      </c>
      <c r="C40" t="s">
        <v>509</v>
      </c>
      <c r="D40" t="s">
        <v>510</v>
      </c>
      <c r="E40" t="s">
        <v>511</v>
      </c>
      <c r="F40" t="s">
        <v>512</v>
      </c>
      <c r="G40">
        <v>241</v>
      </c>
      <c r="H40">
        <v>67</v>
      </c>
      <c r="I40">
        <v>33.25</v>
      </c>
      <c r="J40">
        <v>5.26</v>
      </c>
      <c r="K40">
        <v>10.210000000000001</v>
      </c>
      <c r="L40">
        <v>0</v>
      </c>
      <c r="M40">
        <v>18.28</v>
      </c>
      <c r="N40">
        <v>2</v>
      </c>
      <c r="O40">
        <v>0</v>
      </c>
      <c r="P40">
        <v>3273</v>
      </c>
      <c r="Q40">
        <v>1228</v>
      </c>
      <c r="R40">
        <v>377</v>
      </c>
      <c r="S40">
        <v>335</v>
      </c>
      <c r="T40">
        <v>0</v>
      </c>
      <c r="U40">
        <v>1333</v>
      </c>
      <c r="W40">
        <f t="shared" si="2"/>
        <v>67</v>
      </c>
      <c r="X40">
        <f t="shared" si="3"/>
        <v>0</v>
      </c>
    </row>
    <row r="41" spans="1:24" x14ac:dyDescent="0.2">
      <c r="A41">
        <v>2013</v>
      </c>
      <c r="B41">
        <v>10</v>
      </c>
      <c r="C41" t="s">
        <v>509</v>
      </c>
      <c r="D41" t="s">
        <v>510</v>
      </c>
      <c r="E41" t="s">
        <v>511</v>
      </c>
      <c r="F41" t="s">
        <v>512</v>
      </c>
      <c r="G41">
        <v>240</v>
      </c>
      <c r="H41">
        <v>34</v>
      </c>
      <c r="I41">
        <v>12.02</v>
      </c>
      <c r="J41">
        <v>1.58</v>
      </c>
      <c r="K41">
        <v>8.1199999999999992</v>
      </c>
      <c r="L41">
        <v>0</v>
      </c>
      <c r="M41">
        <v>12.28</v>
      </c>
      <c r="N41">
        <v>4</v>
      </c>
      <c r="O41">
        <v>0</v>
      </c>
      <c r="P41">
        <v>1265</v>
      </c>
      <c r="Q41">
        <v>468</v>
      </c>
      <c r="R41">
        <v>65</v>
      </c>
      <c r="S41">
        <v>261</v>
      </c>
      <c r="T41">
        <v>0</v>
      </c>
      <c r="U41">
        <v>471</v>
      </c>
      <c r="W41">
        <f t="shared" si="2"/>
        <v>34</v>
      </c>
      <c r="X41">
        <f t="shared" si="3"/>
        <v>0</v>
      </c>
    </row>
    <row r="42" spans="1:24" x14ac:dyDescent="0.2">
      <c r="A42">
        <v>2013</v>
      </c>
      <c r="B42">
        <v>9</v>
      </c>
      <c r="C42" t="s">
        <v>509</v>
      </c>
      <c r="D42" t="s">
        <v>510</v>
      </c>
      <c r="E42" t="s">
        <v>511</v>
      </c>
      <c r="F42" t="s">
        <v>512</v>
      </c>
      <c r="G42">
        <v>229</v>
      </c>
      <c r="H42">
        <v>33</v>
      </c>
      <c r="I42">
        <v>9.76</v>
      </c>
      <c r="J42">
        <v>4.01</v>
      </c>
      <c r="K42">
        <v>5.32</v>
      </c>
      <c r="L42">
        <v>0</v>
      </c>
      <c r="M42">
        <v>13.91</v>
      </c>
      <c r="N42">
        <v>1</v>
      </c>
      <c r="O42">
        <v>0</v>
      </c>
      <c r="P42">
        <v>1920</v>
      </c>
      <c r="Q42">
        <v>533</v>
      </c>
      <c r="R42">
        <v>273</v>
      </c>
      <c r="S42">
        <v>215</v>
      </c>
      <c r="T42">
        <v>0</v>
      </c>
      <c r="U42">
        <v>899</v>
      </c>
      <c r="W42">
        <f t="shared" si="2"/>
        <v>33</v>
      </c>
      <c r="X42">
        <f t="shared" si="3"/>
        <v>0</v>
      </c>
    </row>
    <row r="43" spans="1:24" x14ac:dyDescent="0.2">
      <c r="A43">
        <v>2013</v>
      </c>
      <c r="B43">
        <v>6</v>
      </c>
      <c r="C43" t="s">
        <v>509</v>
      </c>
      <c r="D43" t="s">
        <v>510</v>
      </c>
      <c r="E43" t="s">
        <v>511</v>
      </c>
      <c r="F43" t="s">
        <v>512</v>
      </c>
      <c r="G43">
        <v>228</v>
      </c>
      <c r="H43">
        <v>65</v>
      </c>
      <c r="I43">
        <v>20.93</v>
      </c>
      <c r="J43">
        <v>8.86</v>
      </c>
      <c r="K43">
        <v>6.12</v>
      </c>
      <c r="L43">
        <v>0</v>
      </c>
      <c r="M43">
        <v>29.08</v>
      </c>
      <c r="N43">
        <v>6</v>
      </c>
      <c r="O43">
        <v>1</v>
      </c>
      <c r="P43">
        <v>3830</v>
      </c>
      <c r="Q43">
        <v>1180</v>
      </c>
      <c r="R43">
        <v>743</v>
      </c>
      <c r="S43">
        <v>199</v>
      </c>
      <c r="T43">
        <v>0</v>
      </c>
      <c r="U43">
        <v>1708</v>
      </c>
      <c r="W43">
        <f t="shared" si="2"/>
        <v>64.989999999999995</v>
      </c>
      <c r="X43">
        <f t="shared" si="3"/>
        <v>-1.0000000000005116E-2</v>
      </c>
    </row>
    <row r="44" spans="1:24" x14ac:dyDescent="0.2">
      <c r="A44">
        <v>2013</v>
      </c>
      <c r="B44">
        <v>5</v>
      </c>
      <c r="C44" t="s">
        <v>509</v>
      </c>
      <c r="D44" t="s">
        <v>510</v>
      </c>
      <c r="E44" t="s">
        <v>511</v>
      </c>
      <c r="F44" t="s">
        <v>512</v>
      </c>
      <c r="G44">
        <v>225</v>
      </c>
      <c r="H44">
        <v>67</v>
      </c>
      <c r="I44">
        <v>22.37</v>
      </c>
      <c r="J44">
        <v>14.23</v>
      </c>
      <c r="K44">
        <v>13.94</v>
      </c>
      <c r="L44">
        <v>0</v>
      </c>
      <c r="M44">
        <v>16.45</v>
      </c>
      <c r="N44">
        <v>7</v>
      </c>
      <c r="O44">
        <v>1</v>
      </c>
      <c r="P44">
        <v>4411</v>
      </c>
      <c r="Q44">
        <v>1031</v>
      </c>
      <c r="R44">
        <v>1568</v>
      </c>
      <c r="S44">
        <v>849</v>
      </c>
      <c r="T44">
        <v>0</v>
      </c>
      <c r="U44">
        <v>963</v>
      </c>
      <c r="W44">
        <f t="shared" si="2"/>
        <v>66.989999999999995</v>
      </c>
      <c r="X44">
        <f t="shared" si="3"/>
        <v>-1.0000000000005116E-2</v>
      </c>
    </row>
    <row r="45" spans="1:24" x14ac:dyDescent="0.2">
      <c r="A45">
        <v>2013</v>
      </c>
      <c r="B45">
        <v>4</v>
      </c>
      <c r="C45" t="s">
        <v>509</v>
      </c>
      <c r="D45" t="s">
        <v>510</v>
      </c>
      <c r="E45" t="s">
        <v>511</v>
      </c>
      <c r="F45" t="s">
        <v>512</v>
      </c>
      <c r="G45">
        <v>218</v>
      </c>
      <c r="H45">
        <v>61</v>
      </c>
      <c r="I45">
        <v>18.760000000000002</v>
      </c>
      <c r="J45">
        <v>9.24</v>
      </c>
      <c r="K45">
        <v>6.38</v>
      </c>
      <c r="L45">
        <v>0</v>
      </c>
      <c r="M45">
        <v>26.61</v>
      </c>
      <c r="N45">
        <v>2</v>
      </c>
      <c r="O45">
        <v>0</v>
      </c>
      <c r="P45">
        <v>3257</v>
      </c>
      <c r="Q45">
        <v>827</v>
      </c>
      <c r="R45">
        <v>614</v>
      </c>
      <c r="S45">
        <v>284</v>
      </c>
      <c r="T45">
        <v>0</v>
      </c>
      <c r="U45">
        <v>1532</v>
      </c>
      <c r="W45">
        <f t="shared" si="2"/>
        <v>60.99</v>
      </c>
      <c r="X45">
        <f t="shared" si="3"/>
        <v>-9.9999999999980105E-3</v>
      </c>
    </row>
    <row r="46" spans="1:24" x14ac:dyDescent="0.2">
      <c r="A46">
        <v>2013</v>
      </c>
      <c r="B46">
        <v>1</v>
      </c>
      <c r="C46" t="s">
        <v>509</v>
      </c>
      <c r="D46" t="s">
        <v>510</v>
      </c>
      <c r="E46" t="s">
        <v>511</v>
      </c>
      <c r="F46" t="s">
        <v>512</v>
      </c>
      <c r="G46">
        <v>213</v>
      </c>
      <c r="H46">
        <v>37</v>
      </c>
      <c r="I46">
        <v>12.94</v>
      </c>
      <c r="J46">
        <v>6.5</v>
      </c>
      <c r="K46">
        <v>6.33</v>
      </c>
      <c r="L46">
        <v>0</v>
      </c>
      <c r="M46">
        <v>11.24</v>
      </c>
      <c r="N46">
        <v>4</v>
      </c>
      <c r="O46">
        <v>0</v>
      </c>
      <c r="P46">
        <v>1555</v>
      </c>
      <c r="Q46">
        <v>489</v>
      </c>
      <c r="R46">
        <v>275</v>
      </c>
      <c r="S46">
        <v>182</v>
      </c>
      <c r="T46">
        <v>0</v>
      </c>
      <c r="U46">
        <v>609</v>
      </c>
      <c r="W46">
        <f t="shared" si="2"/>
        <v>37.01</v>
      </c>
      <c r="X46">
        <f t="shared" si="3"/>
        <v>9.9999999999980105E-3</v>
      </c>
    </row>
    <row r="47" spans="1:24" x14ac:dyDescent="0.2">
      <c r="A47">
        <v>2013</v>
      </c>
      <c r="B47">
        <v>3</v>
      </c>
      <c r="C47" t="s">
        <v>509</v>
      </c>
      <c r="D47" t="s">
        <v>510</v>
      </c>
      <c r="E47" t="s">
        <v>511</v>
      </c>
      <c r="F47" t="s">
        <v>512</v>
      </c>
      <c r="G47">
        <v>212</v>
      </c>
      <c r="H47">
        <v>33</v>
      </c>
      <c r="I47">
        <v>11.36</v>
      </c>
      <c r="J47">
        <v>2.0699999999999998</v>
      </c>
      <c r="K47">
        <v>6.08</v>
      </c>
      <c r="L47">
        <v>0</v>
      </c>
      <c r="M47">
        <v>13.49</v>
      </c>
      <c r="N47">
        <v>1</v>
      </c>
      <c r="O47">
        <v>0</v>
      </c>
      <c r="P47">
        <v>1439</v>
      </c>
      <c r="Q47">
        <v>403</v>
      </c>
      <c r="R47">
        <v>209</v>
      </c>
      <c r="S47">
        <v>288</v>
      </c>
      <c r="T47">
        <v>0</v>
      </c>
      <c r="U47">
        <v>539</v>
      </c>
      <c r="W47">
        <f t="shared" si="2"/>
        <v>33</v>
      </c>
      <c r="X47">
        <f t="shared" si="3"/>
        <v>0</v>
      </c>
    </row>
    <row r="48" spans="1:24" x14ac:dyDescent="0.2">
      <c r="A48">
        <v>2013</v>
      </c>
      <c r="B48">
        <v>11</v>
      </c>
      <c r="C48" t="s">
        <v>509</v>
      </c>
      <c r="D48" t="s">
        <v>510</v>
      </c>
      <c r="E48" t="s">
        <v>511</v>
      </c>
      <c r="F48" t="s">
        <v>512</v>
      </c>
      <c r="G48">
        <v>207</v>
      </c>
      <c r="H48">
        <v>22</v>
      </c>
      <c r="I48">
        <v>8.85</v>
      </c>
      <c r="J48">
        <v>0.19</v>
      </c>
      <c r="K48">
        <v>1.66</v>
      </c>
      <c r="L48">
        <v>0</v>
      </c>
      <c r="M48">
        <v>11.3</v>
      </c>
      <c r="N48">
        <v>9</v>
      </c>
      <c r="O48">
        <v>0</v>
      </c>
      <c r="P48">
        <v>795</v>
      </c>
      <c r="Q48">
        <v>228</v>
      </c>
      <c r="R48">
        <v>4</v>
      </c>
      <c r="S48">
        <v>48</v>
      </c>
      <c r="T48">
        <v>0</v>
      </c>
      <c r="U48">
        <v>515</v>
      </c>
      <c r="W48">
        <f t="shared" si="2"/>
        <v>22</v>
      </c>
      <c r="X48">
        <f t="shared" si="3"/>
        <v>0</v>
      </c>
    </row>
    <row r="49" spans="1:24" x14ac:dyDescent="0.2">
      <c r="A49">
        <v>2013</v>
      </c>
      <c r="B49">
        <v>2</v>
      </c>
      <c r="C49" t="s">
        <v>509</v>
      </c>
      <c r="D49" t="s">
        <v>510</v>
      </c>
      <c r="E49" t="s">
        <v>511</v>
      </c>
      <c r="F49" t="s">
        <v>512</v>
      </c>
      <c r="G49">
        <v>192</v>
      </c>
      <c r="H49">
        <v>23</v>
      </c>
      <c r="I49">
        <v>8.74</v>
      </c>
      <c r="J49">
        <v>5.42</v>
      </c>
      <c r="K49">
        <v>3.43</v>
      </c>
      <c r="L49">
        <v>0</v>
      </c>
      <c r="M49">
        <v>5.42</v>
      </c>
      <c r="N49">
        <v>3</v>
      </c>
      <c r="O49">
        <v>0</v>
      </c>
      <c r="P49">
        <v>998</v>
      </c>
      <c r="Q49">
        <v>341</v>
      </c>
      <c r="R49">
        <v>247</v>
      </c>
      <c r="S49">
        <v>175</v>
      </c>
      <c r="T49">
        <v>0</v>
      </c>
      <c r="U49">
        <v>235</v>
      </c>
      <c r="W49">
        <f t="shared" si="2"/>
        <v>23.009999999999998</v>
      </c>
      <c r="X49">
        <f t="shared" si="3"/>
        <v>9.9999999999980105E-3</v>
      </c>
    </row>
    <row r="50" spans="1:24" x14ac:dyDescent="0.2">
      <c r="A50">
        <v>2013</v>
      </c>
      <c r="B50">
        <v>3</v>
      </c>
      <c r="C50" t="s">
        <v>415</v>
      </c>
      <c r="D50" t="s">
        <v>416</v>
      </c>
      <c r="E50" t="s">
        <v>511</v>
      </c>
      <c r="F50" t="s">
        <v>512</v>
      </c>
      <c r="G50">
        <v>31</v>
      </c>
      <c r="H50">
        <v>5</v>
      </c>
      <c r="I50">
        <v>1.9</v>
      </c>
      <c r="J50">
        <v>0</v>
      </c>
      <c r="K50">
        <v>1.23</v>
      </c>
      <c r="L50">
        <v>0</v>
      </c>
      <c r="M50">
        <v>1.87</v>
      </c>
      <c r="N50">
        <v>3</v>
      </c>
      <c r="O50">
        <v>1</v>
      </c>
      <c r="P50">
        <v>354</v>
      </c>
      <c r="Q50">
        <v>134</v>
      </c>
      <c r="R50">
        <v>0</v>
      </c>
      <c r="S50">
        <v>34</v>
      </c>
      <c r="T50">
        <v>0</v>
      </c>
      <c r="U50">
        <v>186</v>
      </c>
      <c r="W50">
        <f t="shared" si="2"/>
        <v>5</v>
      </c>
      <c r="X50">
        <f t="shared" si="3"/>
        <v>0</v>
      </c>
    </row>
    <row r="51" spans="1:24" x14ac:dyDescent="0.2">
      <c r="A51">
        <v>2013</v>
      </c>
      <c r="B51">
        <v>11</v>
      </c>
      <c r="C51" t="s">
        <v>415</v>
      </c>
      <c r="D51" t="s">
        <v>416</v>
      </c>
      <c r="E51" t="s">
        <v>511</v>
      </c>
      <c r="F51" t="s">
        <v>512</v>
      </c>
      <c r="G51">
        <v>20</v>
      </c>
      <c r="H51">
        <v>4</v>
      </c>
      <c r="I51">
        <v>1.93</v>
      </c>
      <c r="J51">
        <v>0</v>
      </c>
      <c r="K51">
        <v>0</v>
      </c>
      <c r="L51">
        <v>0</v>
      </c>
      <c r="M51">
        <v>2.0699999999999998</v>
      </c>
      <c r="N51">
        <v>6</v>
      </c>
      <c r="O51">
        <v>0</v>
      </c>
      <c r="P51">
        <v>116</v>
      </c>
      <c r="Q51">
        <v>44</v>
      </c>
      <c r="R51">
        <v>0</v>
      </c>
      <c r="S51">
        <v>0</v>
      </c>
      <c r="T51">
        <v>0</v>
      </c>
      <c r="U51">
        <v>72</v>
      </c>
      <c r="W51">
        <f t="shared" si="2"/>
        <v>4</v>
      </c>
      <c r="X51">
        <f t="shared" si="3"/>
        <v>0</v>
      </c>
    </row>
    <row r="52" spans="1:24" x14ac:dyDescent="0.2">
      <c r="A52">
        <v>2013</v>
      </c>
      <c r="B52">
        <v>2</v>
      </c>
      <c r="C52" t="s">
        <v>415</v>
      </c>
      <c r="D52" t="s">
        <v>416</v>
      </c>
      <c r="E52" t="s">
        <v>511</v>
      </c>
      <c r="F52" t="s">
        <v>512</v>
      </c>
      <c r="G52">
        <v>15</v>
      </c>
      <c r="H52">
        <v>2</v>
      </c>
      <c r="I52">
        <v>0</v>
      </c>
      <c r="J52">
        <v>0</v>
      </c>
      <c r="K52">
        <v>0.09</v>
      </c>
      <c r="L52">
        <v>0</v>
      </c>
      <c r="M52">
        <v>1.91</v>
      </c>
      <c r="N52">
        <v>3</v>
      </c>
      <c r="O52">
        <v>0</v>
      </c>
      <c r="P52">
        <v>66</v>
      </c>
      <c r="Q52">
        <v>0</v>
      </c>
      <c r="R52">
        <v>0</v>
      </c>
      <c r="S52">
        <v>3</v>
      </c>
      <c r="T52">
        <v>0</v>
      </c>
      <c r="U52">
        <v>63</v>
      </c>
      <c r="W52">
        <f t="shared" si="2"/>
        <v>2</v>
      </c>
      <c r="X52">
        <f t="shared" si="3"/>
        <v>0</v>
      </c>
    </row>
    <row r="53" spans="1:24" x14ac:dyDescent="0.2">
      <c r="A53">
        <v>2013</v>
      </c>
      <c r="B53">
        <v>4</v>
      </c>
      <c r="C53" t="s">
        <v>415</v>
      </c>
      <c r="D53" t="s">
        <v>416</v>
      </c>
      <c r="E53" t="s">
        <v>511</v>
      </c>
      <c r="F53" t="s">
        <v>512</v>
      </c>
      <c r="G53">
        <v>1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W53">
        <f t="shared" si="2"/>
        <v>0</v>
      </c>
      <c r="X53">
        <f t="shared" si="3"/>
        <v>0</v>
      </c>
    </row>
    <row r="54" spans="1:24" x14ac:dyDescent="0.2">
      <c r="A54">
        <v>2013</v>
      </c>
      <c r="B54">
        <v>5</v>
      </c>
      <c r="C54" t="s">
        <v>659</v>
      </c>
      <c r="D54" t="s">
        <v>660</v>
      </c>
      <c r="E54" t="s">
        <v>287</v>
      </c>
      <c r="F54" t="s">
        <v>288</v>
      </c>
      <c r="G54">
        <v>1396</v>
      </c>
      <c r="H54">
        <v>310</v>
      </c>
      <c r="I54">
        <v>125.89</v>
      </c>
      <c r="J54">
        <v>1.62</v>
      </c>
      <c r="K54">
        <v>37.26</v>
      </c>
      <c r="L54">
        <v>0.64</v>
      </c>
      <c r="M54">
        <v>144.59</v>
      </c>
      <c r="N54">
        <v>5</v>
      </c>
      <c r="O54">
        <v>0</v>
      </c>
      <c r="P54">
        <v>13162</v>
      </c>
      <c r="Q54">
        <v>4899</v>
      </c>
      <c r="R54">
        <v>147</v>
      </c>
      <c r="S54">
        <v>1172</v>
      </c>
      <c r="T54">
        <v>10</v>
      </c>
      <c r="U54">
        <v>6934</v>
      </c>
      <c r="W54">
        <f t="shared" si="2"/>
        <v>310</v>
      </c>
      <c r="X54">
        <f t="shared" si="3"/>
        <v>0</v>
      </c>
    </row>
    <row r="55" spans="1:24" x14ac:dyDescent="0.2">
      <c r="A55">
        <v>2013</v>
      </c>
      <c r="B55">
        <v>7</v>
      </c>
      <c r="C55" t="s">
        <v>659</v>
      </c>
      <c r="D55" t="s">
        <v>660</v>
      </c>
      <c r="E55" t="s">
        <v>287</v>
      </c>
      <c r="F55" t="s">
        <v>288</v>
      </c>
      <c r="G55">
        <v>1367</v>
      </c>
      <c r="H55">
        <v>303</v>
      </c>
      <c r="I55">
        <v>102.35</v>
      </c>
      <c r="J55">
        <v>4.0599999999999996</v>
      </c>
      <c r="K55">
        <v>40.450000000000003</v>
      </c>
      <c r="L55">
        <v>2.5299999999999998</v>
      </c>
      <c r="M55">
        <v>153.6</v>
      </c>
      <c r="N55">
        <v>2</v>
      </c>
      <c r="O55">
        <v>13</v>
      </c>
      <c r="P55">
        <v>13581</v>
      </c>
      <c r="Q55">
        <v>3964</v>
      </c>
      <c r="R55">
        <v>340</v>
      </c>
      <c r="S55">
        <v>1252</v>
      </c>
      <c r="T55">
        <v>137</v>
      </c>
      <c r="U55">
        <v>7888</v>
      </c>
      <c r="W55">
        <f t="shared" si="2"/>
        <v>302.99</v>
      </c>
      <c r="X55">
        <f t="shared" si="3"/>
        <v>-9.9999999999909051E-3</v>
      </c>
    </row>
    <row r="56" spans="1:24" x14ac:dyDescent="0.2">
      <c r="A56">
        <v>2013</v>
      </c>
      <c r="B56">
        <v>4</v>
      </c>
      <c r="C56" t="s">
        <v>659</v>
      </c>
      <c r="D56" t="s">
        <v>660</v>
      </c>
      <c r="E56" t="s">
        <v>287</v>
      </c>
      <c r="F56" t="s">
        <v>288</v>
      </c>
      <c r="G56">
        <v>1345</v>
      </c>
      <c r="H56">
        <v>313</v>
      </c>
      <c r="I56">
        <v>103.63</v>
      </c>
      <c r="J56">
        <v>2.25</v>
      </c>
      <c r="K56">
        <v>52.19</v>
      </c>
      <c r="L56">
        <v>2.33</v>
      </c>
      <c r="M56">
        <v>152.61000000000001</v>
      </c>
      <c r="N56">
        <v>6</v>
      </c>
      <c r="O56">
        <v>0</v>
      </c>
      <c r="P56">
        <v>12851</v>
      </c>
      <c r="Q56">
        <v>3789</v>
      </c>
      <c r="R56">
        <v>431</v>
      </c>
      <c r="S56">
        <v>1691</v>
      </c>
      <c r="T56">
        <v>44</v>
      </c>
      <c r="U56">
        <v>6896</v>
      </c>
      <c r="W56">
        <f t="shared" si="2"/>
        <v>313.01</v>
      </c>
      <c r="X56">
        <f t="shared" si="3"/>
        <v>9.9999999999909051E-3</v>
      </c>
    </row>
    <row r="57" spans="1:24" x14ac:dyDescent="0.2">
      <c r="A57">
        <v>2013</v>
      </c>
      <c r="B57">
        <v>8</v>
      </c>
      <c r="C57" t="s">
        <v>659</v>
      </c>
      <c r="D57" t="s">
        <v>660</v>
      </c>
      <c r="E57" t="s">
        <v>287</v>
      </c>
      <c r="F57" t="s">
        <v>288</v>
      </c>
      <c r="G57">
        <v>1342</v>
      </c>
      <c r="H57">
        <v>330</v>
      </c>
      <c r="I57">
        <v>118.08</v>
      </c>
      <c r="J57">
        <v>2.52</v>
      </c>
      <c r="K57">
        <v>34.79</v>
      </c>
      <c r="L57">
        <v>1.1499999999999999</v>
      </c>
      <c r="M57">
        <v>173.46</v>
      </c>
      <c r="N57">
        <v>0</v>
      </c>
      <c r="O57">
        <v>1</v>
      </c>
      <c r="P57">
        <v>14568</v>
      </c>
      <c r="Q57">
        <v>4719</v>
      </c>
      <c r="R57">
        <v>106</v>
      </c>
      <c r="S57">
        <v>1387</v>
      </c>
      <c r="T57">
        <v>27</v>
      </c>
      <c r="U57">
        <v>8329</v>
      </c>
      <c r="W57">
        <f t="shared" si="2"/>
        <v>330</v>
      </c>
      <c r="X57">
        <f t="shared" si="3"/>
        <v>0</v>
      </c>
    </row>
    <row r="58" spans="1:24" x14ac:dyDescent="0.2">
      <c r="A58">
        <v>2013</v>
      </c>
      <c r="B58">
        <v>6</v>
      </c>
      <c r="C58" t="s">
        <v>659</v>
      </c>
      <c r="D58" t="s">
        <v>660</v>
      </c>
      <c r="E58" t="s">
        <v>287</v>
      </c>
      <c r="F58" t="s">
        <v>288</v>
      </c>
      <c r="G58">
        <v>1328</v>
      </c>
      <c r="H58">
        <v>312</v>
      </c>
      <c r="I58">
        <v>115.39</v>
      </c>
      <c r="J58">
        <v>5.0599999999999996</v>
      </c>
      <c r="K58">
        <v>33.19</v>
      </c>
      <c r="L58">
        <v>1.96</v>
      </c>
      <c r="M58">
        <v>156.4</v>
      </c>
      <c r="N58">
        <v>7</v>
      </c>
      <c r="O58">
        <v>3</v>
      </c>
      <c r="P58">
        <v>15546</v>
      </c>
      <c r="Q58">
        <v>5210</v>
      </c>
      <c r="R58">
        <v>184</v>
      </c>
      <c r="S58">
        <v>1219</v>
      </c>
      <c r="T58">
        <v>52</v>
      </c>
      <c r="U58">
        <v>8881</v>
      </c>
      <c r="W58">
        <f t="shared" si="2"/>
        <v>312</v>
      </c>
      <c r="X58">
        <f t="shared" si="3"/>
        <v>0</v>
      </c>
    </row>
    <row r="59" spans="1:24" x14ac:dyDescent="0.2">
      <c r="A59">
        <v>2013</v>
      </c>
      <c r="B59">
        <v>3</v>
      </c>
      <c r="C59" t="s">
        <v>659</v>
      </c>
      <c r="D59" t="s">
        <v>660</v>
      </c>
      <c r="E59" t="s">
        <v>287</v>
      </c>
      <c r="F59" t="s">
        <v>288</v>
      </c>
      <c r="G59">
        <v>1317</v>
      </c>
      <c r="H59">
        <v>268</v>
      </c>
      <c r="I59">
        <v>82.64</v>
      </c>
      <c r="J59">
        <v>2.14</v>
      </c>
      <c r="K59">
        <v>37.200000000000003</v>
      </c>
      <c r="L59">
        <v>0</v>
      </c>
      <c r="M59">
        <v>146.02000000000001</v>
      </c>
      <c r="N59">
        <v>5</v>
      </c>
      <c r="O59">
        <v>0</v>
      </c>
      <c r="P59">
        <v>10582</v>
      </c>
      <c r="Q59">
        <v>2828</v>
      </c>
      <c r="R59">
        <v>185</v>
      </c>
      <c r="S59">
        <v>1383</v>
      </c>
      <c r="T59">
        <v>0</v>
      </c>
      <c r="U59">
        <v>6186</v>
      </c>
      <c r="W59">
        <f t="shared" si="2"/>
        <v>268</v>
      </c>
      <c r="X59">
        <f t="shared" si="3"/>
        <v>0</v>
      </c>
    </row>
    <row r="60" spans="1:24" x14ac:dyDescent="0.2">
      <c r="A60">
        <v>2013</v>
      </c>
      <c r="B60">
        <v>9</v>
      </c>
      <c r="C60" t="s">
        <v>659</v>
      </c>
      <c r="D60" t="s">
        <v>660</v>
      </c>
      <c r="E60" t="s">
        <v>287</v>
      </c>
      <c r="F60" t="s">
        <v>288</v>
      </c>
      <c r="G60">
        <v>1255</v>
      </c>
      <c r="H60">
        <v>311</v>
      </c>
      <c r="I60">
        <v>109.45</v>
      </c>
      <c r="J60">
        <v>3.16</v>
      </c>
      <c r="K60">
        <v>36.61</v>
      </c>
      <c r="L60">
        <v>0</v>
      </c>
      <c r="M60">
        <v>161.78</v>
      </c>
      <c r="N60">
        <v>1</v>
      </c>
      <c r="O60">
        <v>2</v>
      </c>
      <c r="P60">
        <v>13981</v>
      </c>
      <c r="Q60">
        <v>3979</v>
      </c>
      <c r="R60">
        <v>273</v>
      </c>
      <c r="S60">
        <v>1284</v>
      </c>
      <c r="T60">
        <v>0</v>
      </c>
      <c r="U60">
        <v>8445</v>
      </c>
      <c r="W60">
        <f t="shared" si="2"/>
        <v>311</v>
      </c>
      <c r="X60">
        <f t="shared" si="3"/>
        <v>0</v>
      </c>
    </row>
    <row r="61" spans="1:24" x14ac:dyDescent="0.2">
      <c r="A61">
        <v>2013</v>
      </c>
      <c r="B61">
        <v>10</v>
      </c>
      <c r="C61" t="s">
        <v>659</v>
      </c>
      <c r="D61" t="s">
        <v>660</v>
      </c>
      <c r="E61" t="s">
        <v>287</v>
      </c>
      <c r="F61" t="s">
        <v>288</v>
      </c>
      <c r="G61">
        <v>1246</v>
      </c>
      <c r="H61">
        <v>323</v>
      </c>
      <c r="I61">
        <v>115.08</v>
      </c>
      <c r="J61">
        <v>0</v>
      </c>
      <c r="K61">
        <v>46.56</v>
      </c>
      <c r="L61">
        <v>0.46</v>
      </c>
      <c r="M61">
        <v>160.9</v>
      </c>
      <c r="N61">
        <v>0</v>
      </c>
      <c r="O61">
        <v>3</v>
      </c>
      <c r="P61">
        <v>11630</v>
      </c>
      <c r="Q61">
        <v>3916</v>
      </c>
      <c r="R61">
        <v>0</v>
      </c>
      <c r="S61">
        <v>1294</v>
      </c>
      <c r="T61">
        <v>12</v>
      </c>
      <c r="U61">
        <v>6408</v>
      </c>
      <c r="W61">
        <f t="shared" si="2"/>
        <v>323</v>
      </c>
      <c r="X61">
        <f t="shared" si="3"/>
        <v>0</v>
      </c>
    </row>
    <row r="62" spans="1:24" x14ac:dyDescent="0.2">
      <c r="A62">
        <v>2013</v>
      </c>
      <c r="B62">
        <v>1</v>
      </c>
      <c r="C62" t="s">
        <v>659</v>
      </c>
      <c r="D62" t="s">
        <v>660</v>
      </c>
      <c r="E62" t="s">
        <v>287</v>
      </c>
      <c r="F62" t="s">
        <v>288</v>
      </c>
      <c r="G62">
        <v>1142</v>
      </c>
      <c r="H62">
        <v>174</v>
      </c>
      <c r="I62">
        <v>65.81</v>
      </c>
      <c r="J62">
        <v>0.57999999999999996</v>
      </c>
      <c r="K62">
        <v>22.31</v>
      </c>
      <c r="L62">
        <v>0.64</v>
      </c>
      <c r="M62">
        <v>84.66</v>
      </c>
      <c r="N62">
        <v>0</v>
      </c>
      <c r="O62">
        <v>0</v>
      </c>
      <c r="P62">
        <v>6934</v>
      </c>
      <c r="Q62">
        <v>2672</v>
      </c>
      <c r="R62">
        <v>34</v>
      </c>
      <c r="S62">
        <v>649</v>
      </c>
      <c r="T62">
        <v>16</v>
      </c>
      <c r="U62">
        <v>3563</v>
      </c>
      <c r="W62">
        <f t="shared" si="2"/>
        <v>174</v>
      </c>
      <c r="X62">
        <f t="shared" si="3"/>
        <v>0</v>
      </c>
    </row>
    <row r="63" spans="1:24" x14ac:dyDescent="0.2">
      <c r="A63">
        <v>2013</v>
      </c>
      <c r="B63">
        <v>11</v>
      </c>
      <c r="C63" t="s">
        <v>659</v>
      </c>
      <c r="D63" t="s">
        <v>660</v>
      </c>
      <c r="E63" t="s">
        <v>287</v>
      </c>
      <c r="F63" t="s">
        <v>288</v>
      </c>
      <c r="G63">
        <v>1134</v>
      </c>
      <c r="H63">
        <v>290</v>
      </c>
      <c r="I63">
        <v>116.74</v>
      </c>
      <c r="J63">
        <v>3.25</v>
      </c>
      <c r="K63">
        <v>26.1</v>
      </c>
      <c r="L63">
        <v>0</v>
      </c>
      <c r="M63">
        <v>143.9</v>
      </c>
      <c r="N63">
        <v>5</v>
      </c>
      <c r="O63">
        <v>0</v>
      </c>
      <c r="P63">
        <v>11324</v>
      </c>
      <c r="Q63">
        <v>3886</v>
      </c>
      <c r="R63">
        <v>88</v>
      </c>
      <c r="S63">
        <v>730</v>
      </c>
      <c r="T63">
        <v>0</v>
      </c>
      <c r="U63">
        <v>6620</v>
      </c>
      <c r="W63">
        <f t="shared" si="2"/>
        <v>289.99</v>
      </c>
      <c r="X63">
        <f t="shared" si="3"/>
        <v>-9.9999999999909051E-3</v>
      </c>
    </row>
    <row r="64" spans="1:24" x14ac:dyDescent="0.2">
      <c r="A64">
        <v>2013</v>
      </c>
      <c r="B64">
        <v>2</v>
      </c>
      <c r="C64" t="s">
        <v>659</v>
      </c>
      <c r="D64" t="s">
        <v>660</v>
      </c>
      <c r="E64" t="s">
        <v>287</v>
      </c>
      <c r="F64" t="s">
        <v>288</v>
      </c>
      <c r="G64">
        <v>1054</v>
      </c>
      <c r="H64">
        <v>128</v>
      </c>
      <c r="I64">
        <v>48</v>
      </c>
      <c r="J64">
        <v>2.86</v>
      </c>
      <c r="K64">
        <v>17.32</v>
      </c>
      <c r="L64">
        <v>0</v>
      </c>
      <c r="M64">
        <v>59.83</v>
      </c>
      <c r="N64">
        <v>7</v>
      </c>
      <c r="O64">
        <v>0</v>
      </c>
      <c r="P64">
        <v>4624</v>
      </c>
      <c r="Q64">
        <v>1801</v>
      </c>
      <c r="R64">
        <v>180</v>
      </c>
      <c r="S64">
        <v>464</v>
      </c>
      <c r="T64">
        <v>0</v>
      </c>
      <c r="U64">
        <v>2179</v>
      </c>
      <c r="W64">
        <f t="shared" si="2"/>
        <v>128.01</v>
      </c>
      <c r="X64">
        <f t="shared" si="3"/>
        <v>9.9999999999909051E-3</v>
      </c>
    </row>
    <row r="65" spans="1:24" x14ac:dyDescent="0.2">
      <c r="A65">
        <v>2013</v>
      </c>
      <c r="B65">
        <v>7</v>
      </c>
      <c r="C65" t="s">
        <v>551</v>
      </c>
      <c r="D65" t="s">
        <v>552</v>
      </c>
      <c r="E65" t="s">
        <v>287</v>
      </c>
      <c r="F65" t="s">
        <v>288</v>
      </c>
      <c r="G65">
        <v>538</v>
      </c>
      <c r="H65">
        <v>116</v>
      </c>
      <c r="I65">
        <v>29.26</v>
      </c>
      <c r="J65">
        <v>1.2</v>
      </c>
      <c r="K65">
        <v>26.79</v>
      </c>
      <c r="L65">
        <v>0</v>
      </c>
      <c r="M65">
        <v>58.75</v>
      </c>
      <c r="N65">
        <v>6</v>
      </c>
      <c r="O65">
        <v>2</v>
      </c>
      <c r="P65">
        <v>6482</v>
      </c>
      <c r="Q65">
        <v>1356</v>
      </c>
      <c r="R65">
        <v>120</v>
      </c>
      <c r="S65">
        <v>942</v>
      </c>
      <c r="T65">
        <v>0</v>
      </c>
      <c r="U65">
        <v>4064</v>
      </c>
      <c r="W65">
        <f t="shared" si="2"/>
        <v>116</v>
      </c>
      <c r="X65">
        <f t="shared" si="3"/>
        <v>0</v>
      </c>
    </row>
    <row r="66" spans="1:24" x14ac:dyDescent="0.2">
      <c r="A66">
        <v>2013</v>
      </c>
      <c r="B66">
        <v>8</v>
      </c>
      <c r="C66" t="s">
        <v>551</v>
      </c>
      <c r="D66" t="s">
        <v>552</v>
      </c>
      <c r="E66" t="s">
        <v>287</v>
      </c>
      <c r="F66" t="s">
        <v>288</v>
      </c>
      <c r="G66">
        <v>520</v>
      </c>
      <c r="H66">
        <v>114</v>
      </c>
      <c r="I66">
        <v>35.619999999999997</v>
      </c>
      <c r="J66">
        <v>4.13</v>
      </c>
      <c r="K66">
        <v>24.24</v>
      </c>
      <c r="L66">
        <v>0</v>
      </c>
      <c r="M66">
        <v>50.02</v>
      </c>
      <c r="N66">
        <v>3</v>
      </c>
      <c r="O66">
        <v>1</v>
      </c>
      <c r="P66">
        <v>6751</v>
      </c>
      <c r="Q66">
        <v>2172</v>
      </c>
      <c r="R66">
        <v>281</v>
      </c>
      <c r="S66">
        <v>799</v>
      </c>
      <c r="T66">
        <v>0</v>
      </c>
      <c r="U66">
        <v>3499</v>
      </c>
      <c r="W66">
        <f t="shared" si="2"/>
        <v>114.00999999999999</v>
      </c>
      <c r="X66">
        <f t="shared" si="3"/>
        <v>9.9999999999909051E-3</v>
      </c>
    </row>
    <row r="67" spans="1:24" x14ac:dyDescent="0.2">
      <c r="A67">
        <v>2013</v>
      </c>
      <c r="B67">
        <v>10</v>
      </c>
      <c r="C67" t="s">
        <v>551</v>
      </c>
      <c r="D67" t="s">
        <v>552</v>
      </c>
      <c r="E67" t="s">
        <v>287</v>
      </c>
      <c r="F67" t="s">
        <v>288</v>
      </c>
      <c r="G67">
        <v>478</v>
      </c>
      <c r="H67">
        <v>63</v>
      </c>
      <c r="I67">
        <v>27.27</v>
      </c>
      <c r="J67">
        <v>0.64</v>
      </c>
      <c r="K67">
        <v>14.54</v>
      </c>
      <c r="L67">
        <v>0</v>
      </c>
      <c r="M67">
        <v>20.55</v>
      </c>
      <c r="N67">
        <v>3</v>
      </c>
      <c r="O67">
        <v>0</v>
      </c>
      <c r="P67">
        <v>2677</v>
      </c>
      <c r="Q67">
        <v>1400</v>
      </c>
      <c r="R67">
        <v>34</v>
      </c>
      <c r="S67">
        <v>368</v>
      </c>
      <c r="T67">
        <v>0</v>
      </c>
      <c r="U67">
        <v>875</v>
      </c>
      <c r="W67">
        <f t="shared" si="2"/>
        <v>63</v>
      </c>
      <c r="X67">
        <f t="shared" si="3"/>
        <v>0</v>
      </c>
    </row>
    <row r="68" spans="1:24" x14ac:dyDescent="0.2">
      <c r="A68">
        <v>2013</v>
      </c>
      <c r="B68">
        <v>9</v>
      </c>
      <c r="C68" t="s">
        <v>551</v>
      </c>
      <c r="D68" t="s">
        <v>552</v>
      </c>
      <c r="E68" t="s">
        <v>287</v>
      </c>
      <c r="F68" t="s">
        <v>288</v>
      </c>
      <c r="G68">
        <v>450</v>
      </c>
      <c r="H68">
        <v>65</v>
      </c>
      <c r="I68">
        <v>26.3</v>
      </c>
      <c r="J68">
        <v>0.2</v>
      </c>
      <c r="K68">
        <v>9.44</v>
      </c>
      <c r="L68">
        <v>0</v>
      </c>
      <c r="M68">
        <v>29.07</v>
      </c>
      <c r="N68">
        <v>2</v>
      </c>
      <c r="O68">
        <v>0</v>
      </c>
      <c r="P68">
        <v>3387</v>
      </c>
      <c r="Q68">
        <v>1600</v>
      </c>
      <c r="R68">
        <v>25</v>
      </c>
      <c r="S68">
        <v>313</v>
      </c>
      <c r="T68">
        <v>0</v>
      </c>
      <c r="U68">
        <v>1449</v>
      </c>
      <c r="W68">
        <f t="shared" si="2"/>
        <v>65.009999999999991</v>
      </c>
      <c r="X68">
        <f t="shared" si="3"/>
        <v>9.9999999999909051E-3</v>
      </c>
    </row>
    <row r="69" spans="1:24" x14ac:dyDescent="0.2">
      <c r="A69">
        <v>2013</v>
      </c>
      <c r="B69">
        <v>5</v>
      </c>
      <c r="C69" t="s">
        <v>551</v>
      </c>
      <c r="D69" t="s">
        <v>552</v>
      </c>
      <c r="E69" t="s">
        <v>287</v>
      </c>
      <c r="F69" t="s">
        <v>288</v>
      </c>
      <c r="G69">
        <v>441</v>
      </c>
      <c r="H69">
        <v>63</v>
      </c>
      <c r="I69">
        <v>19.46</v>
      </c>
      <c r="J69">
        <v>0.21</v>
      </c>
      <c r="K69">
        <v>12</v>
      </c>
      <c r="L69">
        <v>0.93</v>
      </c>
      <c r="M69">
        <v>30.4</v>
      </c>
      <c r="N69">
        <v>1</v>
      </c>
      <c r="O69">
        <v>0</v>
      </c>
      <c r="P69">
        <v>3620</v>
      </c>
      <c r="Q69">
        <v>1215</v>
      </c>
      <c r="R69">
        <v>19</v>
      </c>
      <c r="S69">
        <v>399</v>
      </c>
      <c r="T69">
        <v>164</v>
      </c>
      <c r="U69">
        <v>1823</v>
      </c>
      <c r="W69">
        <f t="shared" si="2"/>
        <v>63</v>
      </c>
      <c r="X69">
        <f t="shared" si="3"/>
        <v>0</v>
      </c>
    </row>
    <row r="70" spans="1:24" x14ac:dyDescent="0.2">
      <c r="A70">
        <v>2013</v>
      </c>
      <c r="B70">
        <v>6</v>
      </c>
      <c r="C70" t="s">
        <v>551</v>
      </c>
      <c r="D70" t="s">
        <v>552</v>
      </c>
      <c r="E70" t="s">
        <v>287</v>
      </c>
      <c r="F70" t="s">
        <v>288</v>
      </c>
      <c r="G70">
        <v>436</v>
      </c>
      <c r="H70">
        <v>83</v>
      </c>
      <c r="I70">
        <v>32.799999999999997</v>
      </c>
      <c r="J70">
        <v>1.47</v>
      </c>
      <c r="K70">
        <v>15.66</v>
      </c>
      <c r="L70">
        <v>0</v>
      </c>
      <c r="M70">
        <v>33.08</v>
      </c>
      <c r="N70">
        <v>6</v>
      </c>
      <c r="O70">
        <v>2</v>
      </c>
      <c r="P70">
        <v>4789</v>
      </c>
      <c r="Q70">
        <v>1900</v>
      </c>
      <c r="R70">
        <v>108</v>
      </c>
      <c r="S70">
        <v>471</v>
      </c>
      <c r="T70">
        <v>0</v>
      </c>
      <c r="U70">
        <v>2310</v>
      </c>
      <c r="W70">
        <f t="shared" si="2"/>
        <v>83.009999999999991</v>
      </c>
      <c r="X70">
        <f t="shared" si="3"/>
        <v>9.9999999999909051E-3</v>
      </c>
    </row>
    <row r="71" spans="1:24" x14ac:dyDescent="0.2">
      <c r="A71">
        <v>2013</v>
      </c>
      <c r="B71">
        <v>4</v>
      </c>
      <c r="C71" t="s">
        <v>551</v>
      </c>
      <c r="D71" t="s">
        <v>552</v>
      </c>
      <c r="E71" t="s">
        <v>287</v>
      </c>
      <c r="F71" t="s">
        <v>288</v>
      </c>
      <c r="G71">
        <v>416</v>
      </c>
      <c r="H71">
        <v>68</v>
      </c>
      <c r="I71">
        <v>25.43</v>
      </c>
      <c r="J71">
        <v>0.75</v>
      </c>
      <c r="K71">
        <v>17.57</v>
      </c>
      <c r="L71">
        <v>0</v>
      </c>
      <c r="M71">
        <v>24.25</v>
      </c>
      <c r="N71">
        <v>2</v>
      </c>
      <c r="O71">
        <v>0</v>
      </c>
      <c r="P71">
        <v>2980</v>
      </c>
      <c r="Q71">
        <v>1169</v>
      </c>
      <c r="R71">
        <v>88</v>
      </c>
      <c r="S71">
        <v>507</v>
      </c>
      <c r="T71">
        <v>0</v>
      </c>
      <c r="U71">
        <v>1216</v>
      </c>
      <c r="W71">
        <f t="shared" si="2"/>
        <v>68</v>
      </c>
      <c r="X71">
        <f t="shared" si="3"/>
        <v>0</v>
      </c>
    </row>
    <row r="72" spans="1:24" x14ac:dyDescent="0.2">
      <c r="A72">
        <v>2013</v>
      </c>
      <c r="B72">
        <v>11</v>
      </c>
      <c r="C72" t="s">
        <v>551</v>
      </c>
      <c r="D72" t="s">
        <v>552</v>
      </c>
      <c r="E72" t="s">
        <v>287</v>
      </c>
      <c r="F72" t="s">
        <v>288</v>
      </c>
      <c r="G72">
        <v>402</v>
      </c>
      <c r="H72">
        <v>37</v>
      </c>
      <c r="I72">
        <v>18.11</v>
      </c>
      <c r="J72">
        <v>1</v>
      </c>
      <c r="K72">
        <v>9.43</v>
      </c>
      <c r="L72">
        <v>0</v>
      </c>
      <c r="M72">
        <v>8.4600000000000009</v>
      </c>
      <c r="N72">
        <v>5</v>
      </c>
      <c r="O72">
        <v>0</v>
      </c>
      <c r="P72">
        <v>1704</v>
      </c>
      <c r="Q72">
        <v>819</v>
      </c>
      <c r="R72">
        <v>41</v>
      </c>
      <c r="S72">
        <v>275</v>
      </c>
      <c r="T72">
        <v>0</v>
      </c>
      <c r="U72">
        <v>569</v>
      </c>
      <c r="W72">
        <f t="shared" si="2"/>
        <v>37</v>
      </c>
      <c r="X72">
        <f t="shared" si="3"/>
        <v>0</v>
      </c>
    </row>
    <row r="73" spans="1:24" x14ac:dyDescent="0.2">
      <c r="A73">
        <v>2013</v>
      </c>
      <c r="B73">
        <v>3</v>
      </c>
      <c r="C73" t="s">
        <v>551</v>
      </c>
      <c r="D73" t="s">
        <v>552</v>
      </c>
      <c r="E73" t="s">
        <v>287</v>
      </c>
      <c r="F73" t="s">
        <v>288</v>
      </c>
      <c r="G73">
        <v>401</v>
      </c>
      <c r="H73">
        <v>53</v>
      </c>
      <c r="I73">
        <v>20.12</v>
      </c>
      <c r="J73">
        <v>0.62</v>
      </c>
      <c r="K73">
        <v>8.2200000000000006</v>
      </c>
      <c r="L73">
        <v>0</v>
      </c>
      <c r="M73">
        <v>24.04</v>
      </c>
      <c r="N73">
        <v>5</v>
      </c>
      <c r="O73">
        <v>0</v>
      </c>
      <c r="P73">
        <v>3091</v>
      </c>
      <c r="Q73">
        <v>1213</v>
      </c>
      <c r="R73">
        <v>13</v>
      </c>
      <c r="S73">
        <v>267</v>
      </c>
      <c r="T73">
        <v>0</v>
      </c>
      <c r="U73">
        <v>1598</v>
      </c>
      <c r="W73">
        <f t="shared" si="2"/>
        <v>53</v>
      </c>
      <c r="X73">
        <f t="shared" si="3"/>
        <v>0</v>
      </c>
    </row>
    <row r="74" spans="1:24" x14ac:dyDescent="0.2">
      <c r="A74">
        <v>2013</v>
      </c>
      <c r="B74">
        <v>1</v>
      </c>
      <c r="C74" t="s">
        <v>551</v>
      </c>
      <c r="D74" t="s">
        <v>552</v>
      </c>
      <c r="E74" t="s">
        <v>287</v>
      </c>
      <c r="F74" t="s">
        <v>288</v>
      </c>
      <c r="G74">
        <v>363</v>
      </c>
      <c r="H74">
        <v>72</v>
      </c>
      <c r="I74">
        <v>24.48</v>
      </c>
      <c r="J74">
        <v>0</v>
      </c>
      <c r="K74">
        <v>19.239999999999998</v>
      </c>
      <c r="L74">
        <v>0</v>
      </c>
      <c r="M74">
        <v>28.28</v>
      </c>
      <c r="N74">
        <v>4</v>
      </c>
      <c r="O74">
        <v>0</v>
      </c>
      <c r="P74">
        <v>3765</v>
      </c>
      <c r="Q74">
        <v>1162</v>
      </c>
      <c r="R74">
        <v>0</v>
      </c>
      <c r="S74">
        <v>720</v>
      </c>
      <c r="T74">
        <v>0</v>
      </c>
      <c r="U74">
        <v>1883</v>
      </c>
      <c r="W74">
        <f t="shared" si="2"/>
        <v>72</v>
      </c>
      <c r="X74">
        <f t="shared" si="3"/>
        <v>0</v>
      </c>
    </row>
    <row r="75" spans="1:24" x14ac:dyDescent="0.2">
      <c r="A75">
        <v>2013</v>
      </c>
      <c r="B75">
        <v>2</v>
      </c>
      <c r="C75" t="s">
        <v>551</v>
      </c>
      <c r="D75" t="s">
        <v>552</v>
      </c>
      <c r="E75" t="s">
        <v>287</v>
      </c>
      <c r="F75" t="s">
        <v>288</v>
      </c>
      <c r="G75">
        <v>355</v>
      </c>
      <c r="H75">
        <v>65</v>
      </c>
      <c r="I75">
        <v>19.45</v>
      </c>
      <c r="J75">
        <v>0.66</v>
      </c>
      <c r="K75">
        <v>22.04</v>
      </c>
      <c r="L75">
        <v>0</v>
      </c>
      <c r="M75">
        <v>22.85</v>
      </c>
      <c r="N75">
        <v>3</v>
      </c>
      <c r="O75">
        <v>0</v>
      </c>
      <c r="P75">
        <v>3426</v>
      </c>
      <c r="Q75">
        <v>956</v>
      </c>
      <c r="R75">
        <v>125</v>
      </c>
      <c r="S75">
        <v>780</v>
      </c>
      <c r="T75">
        <v>0</v>
      </c>
      <c r="U75">
        <v>1565</v>
      </c>
      <c r="W75">
        <f t="shared" si="2"/>
        <v>65</v>
      </c>
      <c r="X75">
        <f t="shared" si="3"/>
        <v>0</v>
      </c>
    </row>
    <row r="76" spans="1:24" x14ac:dyDescent="0.2">
      <c r="A76">
        <v>2013</v>
      </c>
      <c r="B76">
        <v>7</v>
      </c>
      <c r="C76" t="s">
        <v>249</v>
      </c>
      <c r="D76" t="s">
        <v>250</v>
      </c>
      <c r="E76" t="s">
        <v>287</v>
      </c>
      <c r="F76" t="s">
        <v>288</v>
      </c>
      <c r="G76">
        <v>245</v>
      </c>
      <c r="H76">
        <v>71</v>
      </c>
      <c r="I76">
        <v>27.18</v>
      </c>
      <c r="J76">
        <v>6.42</v>
      </c>
      <c r="K76">
        <v>7.79</v>
      </c>
      <c r="L76">
        <v>0</v>
      </c>
      <c r="M76">
        <v>29.61</v>
      </c>
      <c r="N76">
        <v>2</v>
      </c>
      <c r="O76">
        <v>6</v>
      </c>
      <c r="P76">
        <v>3496</v>
      </c>
      <c r="Q76">
        <v>1114</v>
      </c>
      <c r="R76">
        <v>565</v>
      </c>
      <c r="S76">
        <v>265</v>
      </c>
      <c r="T76">
        <v>0</v>
      </c>
      <c r="U76">
        <v>1552</v>
      </c>
      <c r="W76">
        <f t="shared" si="2"/>
        <v>71</v>
      </c>
      <c r="X76">
        <f t="shared" si="3"/>
        <v>0</v>
      </c>
    </row>
    <row r="77" spans="1:24" x14ac:dyDescent="0.2">
      <c r="A77">
        <v>2013</v>
      </c>
      <c r="B77">
        <v>8</v>
      </c>
      <c r="C77" t="s">
        <v>249</v>
      </c>
      <c r="D77" t="s">
        <v>250</v>
      </c>
      <c r="E77" t="s">
        <v>287</v>
      </c>
      <c r="F77" t="s">
        <v>288</v>
      </c>
      <c r="G77">
        <v>243</v>
      </c>
      <c r="H77">
        <v>50</v>
      </c>
      <c r="I77">
        <v>21.92</v>
      </c>
      <c r="J77">
        <v>0.63</v>
      </c>
      <c r="K77">
        <v>4.3600000000000003</v>
      </c>
      <c r="L77">
        <v>0</v>
      </c>
      <c r="M77">
        <v>23.09</v>
      </c>
      <c r="N77">
        <v>6</v>
      </c>
      <c r="O77">
        <v>0</v>
      </c>
      <c r="P77">
        <v>2116</v>
      </c>
      <c r="Q77">
        <v>881</v>
      </c>
      <c r="R77">
        <v>30</v>
      </c>
      <c r="S77">
        <v>163</v>
      </c>
      <c r="T77">
        <v>0</v>
      </c>
      <c r="U77">
        <v>1042</v>
      </c>
      <c r="W77">
        <f t="shared" si="2"/>
        <v>50</v>
      </c>
      <c r="X77">
        <f t="shared" si="3"/>
        <v>0</v>
      </c>
    </row>
    <row r="78" spans="1:24" x14ac:dyDescent="0.2">
      <c r="A78">
        <v>2013</v>
      </c>
      <c r="B78">
        <v>6</v>
      </c>
      <c r="C78" t="s">
        <v>249</v>
      </c>
      <c r="D78" t="s">
        <v>250</v>
      </c>
      <c r="E78" t="s">
        <v>287</v>
      </c>
      <c r="F78" t="s">
        <v>288</v>
      </c>
      <c r="G78">
        <v>235</v>
      </c>
      <c r="H78">
        <v>78</v>
      </c>
      <c r="I78">
        <v>26.86</v>
      </c>
      <c r="J78">
        <v>5.79</v>
      </c>
      <c r="K78">
        <v>7.9</v>
      </c>
      <c r="L78">
        <v>0</v>
      </c>
      <c r="M78">
        <v>37.450000000000003</v>
      </c>
      <c r="N78">
        <v>4</v>
      </c>
      <c r="O78">
        <v>0</v>
      </c>
      <c r="P78">
        <v>3984</v>
      </c>
      <c r="Q78">
        <v>1132</v>
      </c>
      <c r="R78">
        <v>375</v>
      </c>
      <c r="S78">
        <v>251</v>
      </c>
      <c r="T78">
        <v>0</v>
      </c>
      <c r="U78">
        <v>2226</v>
      </c>
      <c r="W78">
        <f t="shared" si="2"/>
        <v>78</v>
      </c>
      <c r="X78">
        <f t="shared" si="3"/>
        <v>0</v>
      </c>
    </row>
    <row r="79" spans="1:24" x14ac:dyDescent="0.2">
      <c r="A79">
        <v>2013</v>
      </c>
      <c r="B79">
        <v>3</v>
      </c>
      <c r="C79" t="s">
        <v>249</v>
      </c>
      <c r="D79" t="s">
        <v>250</v>
      </c>
      <c r="E79" t="s">
        <v>287</v>
      </c>
      <c r="F79" t="s">
        <v>288</v>
      </c>
      <c r="G79">
        <v>235</v>
      </c>
      <c r="H79">
        <v>36</v>
      </c>
      <c r="I79">
        <v>13.96</v>
      </c>
      <c r="J79">
        <v>1.04</v>
      </c>
      <c r="K79">
        <v>8.51</v>
      </c>
      <c r="L79">
        <v>0</v>
      </c>
      <c r="M79">
        <v>12.49</v>
      </c>
      <c r="N79">
        <v>4</v>
      </c>
      <c r="O79">
        <v>1</v>
      </c>
      <c r="P79">
        <v>1702</v>
      </c>
      <c r="Q79">
        <v>494</v>
      </c>
      <c r="R79">
        <v>48</v>
      </c>
      <c r="S79">
        <v>290</v>
      </c>
      <c r="T79">
        <v>0</v>
      </c>
      <c r="U79">
        <v>870</v>
      </c>
      <c r="W79">
        <f t="shared" si="2"/>
        <v>36</v>
      </c>
      <c r="X79">
        <f t="shared" si="3"/>
        <v>0</v>
      </c>
    </row>
    <row r="80" spans="1:24" x14ac:dyDescent="0.2">
      <c r="A80">
        <v>2013</v>
      </c>
      <c r="B80">
        <v>5</v>
      </c>
      <c r="C80" t="s">
        <v>249</v>
      </c>
      <c r="D80" t="s">
        <v>250</v>
      </c>
      <c r="E80" t="s">
        <v>287</v>
      </c>
      <c r="F80" t="s">
        <v>288</v>
      </c>
      <c r="G80">
        <v>233</v>
      </c>
      <c r="H80">
        <v>72</v>
      </c>
      <c r="I80">
        <v>28.91</v>
      </c>
      <c r="J80">
        <v>5.0599999999999996</v>
      </c>
      <c r="K80">
        <v>14.57</v>
      </c>
      <c r="L80">
        <v>0</v>
      </c>
      <c r="M80">
        <v>23.46</v>
      </c>
      <c r="N80">
        <v>3</v>
      </c>
      <c r="O80">
        <v>2</v>
      </c>
      <c r="P80">
        <v>4672</v>
      </c>
      <c r="Q80">
        <v>1470</v>
      </c>
      <c r="R80">
        <v>454</v>
      </c>
      <c r="S80">
        <v>819</v>
      </c>
      <c r="T80">
        <v>0</v>
      </c>
      <c r="U80">
        <v>1929</v>
      </c>
      <c r="W80">
        <f t="shared" si="2"/>
        <v>72</v>
      </c>
      <c r="X80">
        <f t="shared" si="3"/>
        <v>0</v>
      </c>
    </row>
    <row r="81" spans="1:24" x14ac:dyDescent="0.2">
      <c r="A81">
        <v>2013</v>
      </c>
      <c r="B81">
        <v>10</v>
      </c>
      <c r="C81" t="s">
        <v>249</v>
      </c>
      <c r="D81" t="s">
        <v>250</v>
      </c>
      <c r="E81" t="s">
        <v>287</v>
      </c>
      <c r="F81" t="s">
        <v>288</v>
      </c>
      <c r="G81">
        <v>230</v>
      </c>
      <c r="H81">
        <v>52</v>
      </c>
      <c r="I81">
        <v>24.21</v>
      </c>
      <c r="J81">
        <v>0</v>
      </c>
      <c r="K81">
        <v>7.41</v>
      </c>
      <c r="L81">
        <v>0</v>
      </c>
      <c r="M81">
        <v>20.38</v>
      </c>
      <c r="N81">
        <v>0</v>
      </c>
      <c r="O81">
        <v>2</v>
      </c>
      <c r="P81">
        <v>2465</v>
      </c>
      <c r="Q81">
        <v>1053</v>
      </c>
      <c r="R81">
        <v>0</v>
      </c>
      <c r="S81">
        <v>287</v>
      </c>
      <c r="T81">
        <v>0</v>
      </c>
      <c r="U81">
        <v>1125</v>
      </c>
      <c r="W81">
        <f t="shared" si="2"/>
        <v>52</v>
      </c>
      <c r="X81">
        <f t="shared" si="3"/>
        <v>0</v>
      </c>
    </row>
    <row r="82" spans="1:24" x14ac:dyDescent="0.2">
      <c r="A82">
        <v>2013</v>
      </c>
      <c r="B82">
        <v>4</v>
      </c>
      <c r="C82" t="s">
        <v>249</v>
      </c>
      <c r="D82" t="s">
        <v>250</v>
      </c>
      <c r="E82" t="s">
        <v>287</v>
      </c>
      <c r="F82" t="s">
        <v>288</v>
      </c>
      <c r="G82">
        <v>227</v>
      </c>
      <c r="H82">
        <v>69</v>
      </c>
      <c r="I82">
        <v>29.85</v>
      </c>
      <c r="J82">
        <v>2.5099999999999998</v>
      </c>
      <c r="K82">
        <v>12.93</v>
      </c>
      <c r="L82">
        <v>0</v>
      </c>
      <c r="M82">
        <v>23.7</v>
      </c>
      <c r="N82">
        <v>5</v>
      </c>
      <c r="O82">
        <v>0</v>
      </c>
      <c r="P82">
        <v>3696</v>
      </c>
      <c r="Q82">
        <v>1519</v>
      </c>
      <c r="R82">
        <v>226</v>
      </c>
      <c r="S82">
        <v>369</v>
      </c>
      <c r="T82">
        <v>0</v>
      </c>
      <c r="U82">
        <v>1582</v>
      </c>
      <c r="W82">
        <f t="shared" si="2"/>
        <v>68.989999999999995</v>
      </c>
      <c r="X82">
        <f t="shared" si="3"/>
        <v>-1.0000000000005116E-2</v>
      </c>
    </row>
    <row r="83" spans="1:24" x14ac:dyDescent="0.2">
      <c r="A83">
        <v>2013</v>
      </c>
      <c r="B83">
        <v>11</v>
      </c>
      <c r="C83" t="s">
        <v>249</v>
      </c>
      <c r="D83" t="s">
        <v>250</v>
      </c>
      <c r="E83" t="s">
        <v>287</v>
      </c>
      <c r="F83" t="s">
        <v>288</v>
      </c>
      <c r="G83">
        <v>222</v>
      </c>
      <c r="H83">
        <v>50</v>
      </c>
      <c r="I83">
        <v>21.5</v>
      </c>
      <c r="J83">
        <v>0.26</v>
      </c>
      <c r="K83">
        <v>8.65</v>
      </c>
      <c r="L83">
        <v>0</v>
      </c>
      <c r="M83">
        <v>19.59</v>
      </c>
      <c r="N83">
        <v>8</v>
      </c>
      <c r="O83">
        <v>0</v>
      </c>
      <c r="P83">
        <v>1765</v>
      </c>
      <c r="Q83">
        <v>831</v>
      </c>
      <c r="R83">
        <v>9</v>
      </c>
      <c r="S83">
        <v>247</v>
      </c>
      <c r="T83">
        <v>0</v>
      </c>
      <c r="U83">
        <v>678</v>
      </c>
      <c r="W83">
        <f t="shared" si="2"/>
        <v>50</v>
      </c>
      <c r="X83">
        <f t="shared" si="3"/>
        <v>0</v>
      </c>
    </row>
    <row r="84" spans="1:24" x14ac:dyDescent="0.2">
      <c r="A84">
        <v>2013</v>
      </c>
      <c r="B84">
        <v>9</v>
      </c>
      <c r="C84" t="s">
        <v>249</v>
      </c>
      <c r="D84" t="s">
        <v>250</v>
      </c>
      <c r="E84" t="s">
        <v>287</v>
      </c>
      <c r="F84" t="s">
        <v>288</v>
      </c>
      <c r="G84">
        <v>221</v>
      </c>
      <c r="H84">
        <v>41</v>
      </c>
      <c r="I84">
        <v>18.989999999999998</v>
      </c>
      <c r="J84">
        <v>1.68</v>
      </c>
      <c r="K84">
        <v>7.01</v>
      </c>
      <c r="L84">
        <v>0</v>
      </c>
      <c r="M84">
        <v>13.32</v>
      </c>
      <c r="N84">
        <v>1</v>
      </c>
      <c r="O84">
        <v>0</v>
      </c>
      <c r="P84">
        <v>2413</v>
      </c>
      <c r="Q84">
        <v>1079</v>
      </c>
      <c r="R84">
        <v>106</v>
      </c>
      <c r="S84">
        <v>257</v>
      </c>
      <c r="T84">
        <v>0</v>
      </c>
      <c r="U84">
        <v>971</v>
      </c>
      <c r="W84">
        <f t="shared" si="2"/>
        <v>41</v>
      </c>
      <c r="X84">
        <f t="shared" si="3"/>
        <v>0</v>
      </c>
    </row>
    <row r="85" spans="1:24" x14ac:dyDescent="0.2">
      <c r="A85">
        <v>2013</v>
      </c>
      <c r="B85">
        <v>1</v>
      </c>
      <c r="C85" t="s">
        <v>249</v>
      </c>
      <c r="D85" t="s">
        <v>250</v>
      </c>
      <c r="E85" t="s">
        <v>287</v>
      </c>
      <c r="F85" t="s">
        <v>288</v>
      </c>
      <c r="G85">
        <v>218</v>
      </c>
      <c r="H85">
        <v>47</v>
      </c>
      <c r="I85">
        <v>20.83</v>
      </c>
      <c r="J85">
        <v>2.61</v>
      </c>
      <c r="K85">
        <v>4.32</v>
      </c>
      <c r="L85">
        <v>0</v>
      </c>
      <c r="M85">
        <v>19.239999999999998</v>
      </c>
      <c r="N85">
        <v>4</v>
      </c>
      <c r="O85">
        <v>0</v>
      </c>
      <c r="P85">
        <v>2307</v>
      </c>
      <c r="Q85">
        <v>964</v>
      </c>
      <c r="R85">
        <v>232</v>
      </c>
      <c r="S85">
        <v>171</v>
      </c>
      <c r="T85">
        <v>0</v>
      </c>
      <c r="U85">
        <v>940</v>
      </c>
      <c r="W85">
        <f t="shared" si="2"/>
        <v>47</v>
      </c>
      <c r="X85">
        <f t="shared" si="3"/>
        <v>0</v>
      </c>
    </row>
    <row r="86" spans="1:24" x14ac:dyDescent="0.2">
      <c r="A86">
        <v>2013</v>
      </c>
      <c r="B86">
        <v>2</v>
      </c>
      <c r="C86" t="s">
        <v>249</v>
      </c>
      <c r="D86" t="s">
        <v>250</v>
      </c>
      <c r="E86" t="s">
        <v>287</v>
      </c>
      <c r="F86" t="s">
        <v>288</v>
      </c>
      <c r="G86">
        <v>203</v>
      </c>
      <c r="H86">
        <v>33</v>
      </c>
      <c r="I86">
        <v>14.56</v>
      </c>
      <c r="J86">
        <v>2.1800000000000002</v>
      </c>
      <c r="K86">
        <v>2.31</v>
      </c>
      <c r="L86">
        <v>0</v>
      </c>
      <c r="M86">
        <v>13.95</v>
      </c>
      <c r="N86">
        <v>1</v>
      </c>
      <c r="O86">
        <v>0</v>
      </c>
      <c r="P86">
        <v>1522</v>
      </c>
      <c r="Q86">
        <v>783</v>
      </c>
      <c r="R86">
        <v>85</v>
      </c>
      <c r="S86">
        <v>80</v>
      </c>
      <c r="T86">
        <v>0</v>
      </c>
      <c r="U86">
        <v>574</v>
      </c>
      <c r="W86">
        <f t="shared" si="2"/>
        <v>33</v>
      </c>
      <c r="X86">
        <f t="shared" si="3"/>
        <v>0</v>
      </c>
    </row>
    <row r="87" spans="1:24" x14ac:dyDescent="0.2">
      <c r="A87">
        <v>2013</v>
      </c>
      <c r="B87">
        <v>7</v>
      </c>
      <c r="C87" t="s">
        <v>371</v>
      </c>
      <c r="D87" t="s">
        <v>372</v>
      </c>
      <c r="E87" t="s">
        <v>287</v>
      </c>
      <c r="F87" t="s">
        <v>288</v>
      </c>
      <c r="G87">
        <v>153</v>
      </c>
      <c r="H87">
        <v>34</v>
      </c>
      <c r="I87">
        <v>14.69</v>
      </c>
      <c r="J87">
        <v>3.86</v>
      </c>
      <c r="K87">
        <v>7.91</v>
      </c>
      <c r="L87">
        <v>0</v>
      </c>
      <c r="M87">
        <v>7.54</v>
      </c>
      <c r="N87">
        <v>0</v>
      </c>
      <c r="O87">
        <v>1</v>
      </c>
      <c r="P87">
        <v>1721</v>
      </c>
      <c r="Q87">
        <v>658</v>
      </c>
      <c r="R87">
        <v>221</v>
      </c>
      <c r="S87">
        <v>394</v>
      </c>
      <c r="T87">
        <v>0</v>
      </c>
      <c r="U87">
        <v>448</v>
      </c>
      <c r="W87">
        <f t="shared" si="2"/>
        <v>34</v>
      </c>
      <c r="X87">
        <f t="shared" si="3"/>
        <v>0</v>
      </c>
    </row>
    <row r="88" spans="1:24" x14ac:dyDescent="0.2">
      <c r="A88">
        <v>2013</v>
      </c>
      <c r="B88">
        <v>10</v>
      </c>
      <c r="C88" t="s">
        <v>371</v>
      </c>
      <c r="D88" t="s">
        <v>372</v>
      </c>
      <c r="E88" t="s">
        <v>287</v>
      </c>
      <c r="F88" t="s">
        <v>288</v>
      </c>
      <c r="G88">
        <v>152</v>
      </c>
      <c r="H88">
        <v>17</v>
      </c>
      <c r="I88">
        <v>7.74</v>
      </c>
      <c r="J88">
        <v>0.6</v>
      </c>
      <c r="K88">
        <v>5.46</v>
      </c>
      <c r="L88">
        <v>0</v>
      </c>
      <c r="M88">
        <v>3.19</v>
      </c>
      <c r="N88">
        <v>0</v>
      </c>
      <c r="O88">
        <v>1</v>
      </c>
      <c r="P88">
        <v>681</v>
      </c>
      <c r="Q88">
        <v>456</v>
      </c>
      <c r="R88">
        <v>9</v>
      </c>
      <c r="S88">
        <v>109</v>
      </c>
      <c r="T88">
        <v>0</v>
      </c>
      <c r="U88">
        <v>107</v>
      </c>
      <c r="W88">
        <f t="shared" si="2"/>
        <v>16.990000000000002</v>
      </c>
      <c r="X88">
        <f t="shared" si="3"/>
        <v>-9.9999999999980105E-3</v>
      </c>
    </row>
    <row r="89" spans="1:24" x14ac:dyDescent="0.2">
      <c r="A89">
        <v>2013</v>
      </c>
      <c r="B89">
        <v>8</v>
      </c>
      <c r="C89" t="s">
        <v>371</v>
      </c>
      <c r="D89" t="s">
        <v>372</v>
      </c>
      <c r="E89" t="s">
        <v>287</v>
      </c>
      <c r="F89" t="s">
        <v>288</v>
      </c>
      <c r="G89">
        <v>150</v>
      </c>
      <c r="H89">
        <v>24</v>
      </c>
      <c r="I89">
        <v>15.16</v>
      </c>
      <c r="J89">
        <v>1.19</v>
      </c>
      <c r="K89">
        <v>4.8099999999999996</v>
      </c>
      <c r="L89">
        <v>0</v>
      </c>
      <c r="M89">
        <v>2.83</v>
      </c>
      <c r="N89">
        <v>0</v>
      </c>
      <c r="O89">
        <v>0</v>
      </c>
      <c r="P89">
        <v>967</v>
      </c>
      <c r="Q89">
        <v>594</v>
      </c>
      <c r="R89">
        <v>88</v>
      </c>
      <c r="S89">
        <v>186</v>
      </c>
      <c r="T89">
        <v>0</v>
      </c>
      <c r="U89">
        <v>99</v>
      </c>
      <c r="W89">
        <f t="shared" si="2"/>
        <v>23.990000000000002</v>
      </c>
      <c r="X89">
        <f t="shared" si="3"/>
        <v>-9.9999999999980105E-3</v>
      </c>
    </row>
    <row r="90" spans="1:24" x14ac:dyDescent="0.2">
      <c r="A90">
        <v>2013</v>
      </c>
      <c r="B90">
        <v>9</v>
      </c>
      <c r="C90" t="s">
        <v>371</v>
      </c>
      <c r="D90" t="s">
        <v>372</v>
      </c>
      <c r="E90" t="s">
        <v>287</v>
      </c>
      <c r="F90" t="s">
        <v>288</v>
      </c>
      <c r="G90">
        <v>141</v>
      </c>
      <c r="H90">
        <v>18</v>
      </c>
      <c r="I90">
        <v>8.75</v>
      </c>
      <c r="J90">
        <v>0.24</v>
      </c>
      <c r="K90">
        <v>6.94</v>
      </c>
      <c r="L90">
        <v>0</v>
      </c>
      <c r="M90">
        <v>2.08</v>
      </c>
      <c r="N90">
        <v>0</v>
      </c>
      <c r="O90">
        <v>0</v>
      </c>
      <c r="P90">
        <v>597</v>
      </c>
      <c r="Q90">
        <v>357</v>
      </c>
      <c r="R90">
        <v>6</v>
      </c>
      <c r="S90">
        <v>177</v>
      </c>
      <c r="T90">
        <v>0</v>
      </c>
      <c r="U90">
        <v>57</v>
      </c>
      <c r="W90">
        <f t="shared" si="2"/>
        <v>18.009999999999998</v>
      </c>
      <c r="X90">
        <f t="shared" si="3"/>
        <v>9.9999999999980105E-3</v>
      </c>
    </row>
    <row r="91" spans="1:24" x14ac:dyDescent="0.2">
      <c r="A91">
        <v>2013</v>
      </c>
      <c r="B91">
        <v>6</v>
      </c>
      <c r="C91" t="s">
        <v>415</v>
      </c>
      <c r="D91" t="s">
        <v>416</v>
      </c>
      <c r="E91" t="s">
        <v>287</v>
      </c>
      <c r="F91" t="s">
        <v>288</v>
      </c>
      <c r="G91">
        <v>141</v>
      </c>
      <c r="H91">
        <v>41</v>
      </c>
      <c r="I91">
        <v>12.57</v>
      </c>
      <c r="J91">
        <v>2.27</v>
      </c>
      <c r="K91">
        <v>5.93</v>
      </c>
      <c r="L91">
        <v>0</v>
      </c>
      <c r="M91">
        <v>20.23</v>
      </c>
      <c r="N91">
        <v>3</v>
      </c>
      <c r="O91">
        <v>1</v>
      </c>
      <c r="P91">
        <v>2851</v>
      </c>
      <c r="Q91">
        <v>820</v>
      </c>
      <c r="R91">
        <v>340</v>
      </c>
      <c r="S91">
        <v>254</v>
      </c>
      <c r="T91">
        <v>0</v>
      </c>
      <c r="U91">
        <v>1437</v>
      </c>
      <c r="W91">
        <f t="shared" si="2"/>
        <v>41</v>
      </c>
      <c r="X91">
        <f t="shared" si="3"/>
        <v>0</v>
      </c>
    </row>
    <row r="92" spans="1:24" x14ac:dyDescent="0.2">
      <c r="A92">
        <v>2013</v>
      </c>
      <c r="B92">
        <v>6</v>
      </c>
      <c r="C92" t="s">
        <v>371</v>
      </c>
      <c r="D92" t="s">
        <v>372</v>
      </c>
      <c r="E92" t="s">
        <v>287</v>
      </c>
      <c r="F92" t="s">
        <v>288</v>
      </c>
      <c r="G92">
        <v>127</v>
      </c>
      <c r="H92">
        <v>39</v>
      </c>
      <c r="I92">
        <v>22.45</v>
      </c>
      <c r="J92">
        <v>1.1000000000000001</v>
      </c>
      <c r="K92">
        <v>6.28</v>
      </c>
      <c r="L92">
        <v>0</v>
      </c>
      <c r="M92">
        <v>9.17</v>
      </c>
      <c r="N92">
        <v>0</v>
      </c>
      <c r="O92">
        <v>0</v>
      </c>
      <c r="P92">
        <v>2084</v>
      </c>
      <c r="Q92">
        <v>1336</v>
      </c>
      <c r="R92">
        <v>93</v>
      </c>
      <c r="S92">
        <v>232</v>
      </c>
      <c r="T92">
        <v>0</v>
      </c>
      <c r="U92">
        <v>423</v>
      </c>
      <c r="W92">
        <f t="shared" si="2"/>
        <v>39</v>
      </c>
      <c r="X92">
        <f t="shared" si="3"/>
        <v>0</v>
      </c>
    </row>
    <row r="93" spans="1:24" x14ac:dyDescent="0.2">
      <c r="A93">
        <v>2013</v>
      </c>
      <c r="B93">
        <v>11</v>
      </c>
      <c r="C93" t="s">
        <v>415</v>
      </c>
      <c r="D93" t="s">
        <v>416</v>
      </c>
      <c r="E93" t="s">
        <v>287</v>
      </c>
      <c r="F93" t="s">
        <v>288</v>
      </c>
      <c r="G93">
        <v>124</v>
      </c>
      <c r="H93">
        <v>33</v>
      </c>
      <c r="I93">
        <v>10.3</v>
      </c>
      <c r="J93">
        <v>0.45</v>
      </c>
      <c r="K93">
        <v>11.64</v>
      </c>
      <c r="L93">
        <v>0</v>
      </c>
      <c r="M93">
        <v>10.62</v>
      </c>
      <c r="N93">
        <v>0</v>
      </c>
      <c r="O93">
        <v>0</v>
      </c>
      <c r="P93">
        <v>1987</v>
      </c>
      <c r="Q93">
        <v>725</v>
      </c>
      <c r="R93">
        <v>42</v>
      </c>
      <c r="S93">
        <v>590</v>
      </c>
      <c r="T93">
        <v>0</v>
      </c>
      <c r="U93">
        <v>630</v>
      </c>
      <c r="W93">
        <f t="shared" ref="W93:W156" si="4">SUM(I93:M93)</f>
        <v>33.01</v>
      </c>
      <c r="X93">
        <f t="shared" ref="X93:X156" si="5">W93-H93</f>
        <v>9.9999999999980105E-3</v>
      </c>
    </row>
    <row r="94" spans="1:24" x14ac:dyDescent="0.2">
      <c r="A94">
        <v>2013</v>
      </c>
      <c r="B94">
        <v>7</v>
      </c>
      <c r="C94" t="s">
        <v>509</v>
      </c>
      <c r="D94" t="s">
        <v>510</v>
      </c>
      <c r="E94" t="s">
        <v>287</v>
      </c>
      <c r="F94" t="s">
        <v>288</v>
      </c>
      <c r="G94">
        <v>123</v>
      </c>
      <c r="H94">
        <v>56</v>
      </c>
      <c r="I94">
        <v>21.23</v>
      </c>
      <c r="J94">
        <v>1.19</v>
      </c>
      <c r="K94">
        <v>12.11</v>
      </c>
      <c r="L94">
        <v>0</v>
      </c>
      <c r="M94">
        <v>21.47</v>
      </c>
      <c r="N94">
        <v>2</v>
      </c>
      <c r="O94">
        <v>0</v>
      </c>
      <c r="P94">
        <v>3957</v>
      </c>
      <c r="Q94">
        <v>1487</v>
      </c>
      <c r="R94">
        <v>34</v>
      </c>
      <c r="S94">
        <v>654</v>
      </c>
      <c r="T94">
        <v>0</v>
      </c>
      <c r="U94">
        <v>1782</v>
      </c>
      <c r="W94">
        <f t="shared" si="4"/>
        <v>56</v>
      </c>
      <c r="X94">
        <f t="shared" si="5"/>
        <v>0</v>
      </c>
    </row>
    <row r="95" spans="1:24" x14ac:dyDescent="0.2">
      <c r="A95">
        <v>2013</v>
      </c>
      <c r="B95">
        <v>11</v>
      </c>
      <c r="C95" t="s">
        <v>371</v>
      </c>
      <c r="D95" t="s">
        <v>372</v>
      </c>
      <c r="E95" t="s">
        <v>287</v>
      </c>
      <c r="F95" t="s">
        <v>288</v>
      </c>
      <c r="G95">
        <v>113</v>
      </c>
      <c r="H95">
        <v>15</v>
      </c>
      <c r="I95">
        <v>6.93</v>
      </c>
      <c r="J95">
        <v>0</v>
      </c>
      <c r="K95">
        <v>6.06</v>
      </c>
      <c r="L95">
        <v>0</v>
      </c>
      <c r="M95">
        <v>2.0099999999999998</v>
      </c>
      <c r="N95">
        <v>0</v>
      </c>
      <c r="O95">
        <v>0</v>
      </c>
      <c r="P95">
        <v>542</v>
      </c>
      <c r="Q95">
        <v>228</v>
      </c>
      <c r="R95">
        <v>0</v>
      </c>
      <c r="S95">
        <v>181</v>
      </c>
      <c r="T95">
        <v>0</v>
      </c>
      <c r="U95">
        <v>133</v>
      </c>
      <c r="W95">
        <f t="shared" si="4"/>
        <v>14.999999999999998</v>
      </c>
      <c r="X95">
        <f t="shared" si="5"/>
        <v>0</v>
      </c>
    </row>
    <row r="96" spans="1:24" x14ac:dyDescent="0.2">
      <c r="A96">
        <v>2013</v>
      </c>
      <c r="B96">
        <v>7</v>
      </c>
      <c r="C96" t="s">
        <v>415</v>
      </c>
      <c r="D96" t="s">
        <v>416</v>
      </c>
      <c r="E96" t="s">
        <v>287</v>
      </c>
      <c r="F96" t="s">
        <v>288</v>
      </c>
      <c r="G96">
        <v>110</v>
      </c>
      <c r="H96">
        <v>31</v>
      </c>
      <c r="I96">
        <v>8.7799999999999994</v>
      </c>
      <c r="J96">
        <v>0</v>
      </c>
      <c r="K96">
        <v>12.05</v>
      </c>
      <c r="L96">
        <v>0</v>
      </c>
      <c r="M96">
        <v>10.18</v>
      </c>
      <c r="N96">
        <v>0</v>
      </c>
      <c r="O96">
        <v>0</v>
      </c>
      <c r="P96">
        <v>1466</v>
      </c>
      <c r="Q96">
        <v>348</v>
      </c>
      <c r="R96">
        <v>0</v>
      </c>
      <c r="S96">
        <v>562</v>
      </c>
      <c r="T96">
        <v>0</v>
      </c>
      <c r="U96">
        <v>556</v>
      </c>
      <c r="W96">
        <f t="shared" si="4"/>
        <v>31.009999999999998</v>
      </c>
      <c r="X96">
        <f t="shared" si="5"/>
        <v>9.9999999999980105E-3</v>
      </c>
    </row>
    <row r="97" spans="1:24" x14ac:dyDescent="0.2">
      <c r="A97">
        <v>2013</v>
      </c>
      <c r="B97">
        <v>6</v>
      </c>
      <c r="C97" t="s">
        <v>509</v>
      </c>
      <c r="D97" t="s">
        <v>510</v>
      </c>
      <c r="E97" t="s">
        <v>287</v>
      </c>
      <c r="F97" t="s">
        <v>288</v>
      </c>
      <c r="G97">
        <v>109</v>
      </c>
      <c r="H97">
        <v>62</v>
      </c>
      <c r="I97">
        <v>12.89</v>
      </c>
      <c r="J97">
        <v>8.24</v>
      </c>
      <c r="K97">
        <v>17</v>
      </c>
      <c r="L97">
        <v>0</v>
      </c>
      <c r="M97">
        <v>23.88</v>
      </c>
      <c r="N97">
        <v>1</v>
      </c>
      <c r="O97">
        <v>0</v>
      </c>
      <c r="P97">
        <v>3623</v>
      </c>
      <c r="Q97">
        <v>693</v>
      </c>
      <c r="R97">
        <v>512</v>
      </c>
      <c r="S97">
        <v>730</v>
      </c>
      <c r="T97">
        <v>0</v>
      </c>
      <c r="U97">
        <v>1688</v>
      </c>
      <c r="W97">
        <f t="shared" si="4"/>
        <v>62.010000000000005</v>
      </c>
      <c r="X97">
        <f t="shared" si="5"/>
        <v>1.0000000000005116E-2</v>
      </c>
    </row>
    <row r="98" spans="1:24" x14ac:dyDescent="0.2">
      <c r="A98">
        <v>2013</v>
      </c>
      <c r="B98">
        <v>6</v>
      </c>
      <c r="C98" t="s">
        <v>663</v>
      </c>
      <c r="D98" t="s">
        <v>664</v>
      </c>
      <c r="E98" t="s">
        <v>287</v>
      </c>
      <c r="F98" t="s">
        <v>288</v>
      </c>
      <c r="G98">
        <v>107</v>
      </c>
      <c r="H98">
        <v>14</v>
      </c>
      <c r="I98">
        <v>6.11</v>
      </c>
      <c r="J98">
        <v>1</v>
      </c>
      <c r="K98">
        <v>0.91</v>
      </c>
      <c r="L98">
        <v>0</v>
      </c>
      <c r="M98">
        <v>5.98</v>
      </c>
      <c r="N98">
        <v>2</v>
      </c>
      <c r="O98">
        <v>0</v>
      </c>
      <c r="P98">
        <v>993</v>
      </c>
      <c r="Q98">
        <v>398</v>
      </c>
      <c r="R98">
        <v>70</v>
      </c>
      <c r="S98">
        <v>26</v>
      </c>
      <c r="T98">
        <v>0</v>
      </c>
      <c r="U98">
        <v>499</v>
      </c>
      <c r="W98">
        <f t="shared" si="4"/>
        <v>14</v>
      </c>
      <c r="X98">
        <f t="shared" si="5"/>
        <v>0</v>
      </c>
    </row>
    <row r="99" spans="1:24" x14ac:dyDescent="0.2">
      <c r="A99">
        <v>2013</v>
      </c>
      <c r="B99">
        <v>9</v>
      </c>
      <c r="C99" t="s">
        <v>415</v>
      </c>
      <c r="D99" t="s">
        <v>416</v>
      </c>
      <c r="E99" t="s">
        <v>287</v>
      </c>
      <c r="F99" t="s">
        <v>288</v>
      </c>
      <c r="G99">
        <v>106</v>
      </c>
      <c r="H99">
        <v>12</v>
      </c>
      <c r="I99">
        <v>2.2999999999999998</v>
      </c>
      <c r="J99">
        <v>0.2</v>
      </c>
      <c r="K99">
        <v>3.22</v>
      </c>
      <c r="L99">
        <v>0</v>
      </c>
      <c r="M99">
        <v>6.28</v>
      </c>
      <c r="N99">
        <v>1</v>
      </c>
      <c r="O99">
        <v>0</v>
      </c>
      <c r="P99">
        <v>433</v>
      </c>
      <c r="Q99">
        <v>103</v>
      </c>
      <c r="R99">
        <v>3</v>
      </c>
      <c r="S99">
        <v>78</v>
      </c>
      <c r="T99">
        <v>0</v>
      </c>
      <c r="U99">
        <v>249</v>
      </c>
      <c r="W99">
        <f t="shared" si="4"/>
        <v>12</v>
      </c>
      <c r="X99">
        <f t="shared" si="5"/>
        <v>0</v>
      </c>
    </row>
    <row r="100" spans="1:24" x14ac:dyDescent="0.2">
      <c r="A100">
        <v>2013</v>
      </c>
      <c r="B100">
        <v>8</v>
      </c>
      <c r="C100" t="s">
        <v>415</v>
      </c>
      <c r="D100" t="s">
        <v>416</v>
      </c>
      <c r="E100" t="s">
        <v>287</v>
      </c>
      <c r="F100" t="s">
        <v>288</v>
      </c>
      <c r="G100">
        <v>101</v>
      </c>
      <c r="H100">
        <v>17</v>
      </c>
      <c r="I100">
        <v>8.58</v>
      </c>
      <c r="J100">
        <v>0.36</v>
      </c>
      <c r="K100">
        <v>5.95</v>
      </c>
      <c r="L100">
        <v>0</v>
      </c>
      <c r="M100">
        <v>2.11</v>
      </c>
      <c r="N100">
        <v>2</v>
      </c>
      <c r="O100">
        <v>0</v>
      </c>
      <c r="P100">
        <v>640</v>
      </c>
      <c r="Q100">
        <v>216</v>
      </c>
      <c r="R100">
        <v>31</v>
      </c>
      <c r="S100">
        <v>214</v>
      </c>
      <c r="T100">
        <v>0</v>
      </c>
      <c r="U100">
        <v>179</v>
      </c>
      <c r="W100">
        <f t="shared" si="4"/>
        <v>17</v>
      </c>
      <c r="X100">
        <f t="shared" si="5"/>
        <v>0</v>
      </c>
    </row>
    <row r="101" spans="1:24" x14ac:dyDescent="0.2">
      <c r="A101">
        <v>2013</v>
      </c>
      <c r="B101">
        <v>3</v>
      </c>
      <c r="C101" t="s">
        <v>415</v>
      </c>
      <c r="D101" t="s">
        <v>416</v>
      </c>
      <c r="E101" t="s">
        <v>287</v>
      </c>
      <c r="F101" t="s">
        <v>288</v>
      </c>
      <c r="G101">
        <v>96</v>
      </c>
      <c r="H101">
        <v>24</v>
      </c>
      <c r="I101">
        <v>6.47</v>
      </c>
      <c r="J101">
        <v>0</v>
      </c>
      <c r="K101">
        <v>4.82</v>
      </c>
      <c r="L101">
        <v>0</v>
      </c>
      <c r="M101">
        <v>12.71</v>
      </c>
      <c r="N101">
        <v>3</v>
      </c>
      <c r="O101">
        <v>0</v>
      </c>
      <c r="P101">
        <v>1329</v>
      </c>
      <c r="Q101">
        <v>537</v>
      </c>
      <c r="R101">
        <v>0</v>
      </c>
      <c r="S101">
        <v>231</v>
      </c>
      <c r="T101">
        <v>0</v>
      </c>
      <c r="U101">
        <v>561</v>
      </c>
      <c r="W101">
        <f t="shared" si="4"/>
        <v>24</v>
      </c>
      <c r="X101">
        <f t="shared" si="5"/>
        <v>0</v>
      </c>
    </row>
    <row r="102" spans="1:24" x14ac:dyDescent="0.2">
      <c r="A102">
        <v>2013</v>
      </c>
      <c r="B102">
        <v>10</v>
      </c>
      <c r="C102" t="s">
        <v>509</v>
      </c>
      <c r="D102" t="s">
        <v>510</v>
      </c>
      <c r="E102" t="s">
        <v>287</v>
      </c>
      <c r="F102" t="s">
        <v>288</v>
      </c>
      <c r="G102">
        <v>93</v>
      </c>
      <c r="H102">
        <v>48</v>
      </c>
      <c r="I102">
        <v>8.89</v>
      </c>
      <c r="J102">
        <v>0.96</v>
      </c>
      <c r="K102">
        <v>23.34</v>
      </c>
      <c r="L102">
        <v>0</v>
      </c>
      <c r="M102">
        <v>14.81</v>
      </c>
      <c r="N102">
        <v>0</v>
      </c>
      <c r="O102">
        <v>0</v>
      </c>
      <c r="P102">
        <v>2170</v>
      </c>
      <c r="Q102">
        <v>359</v>
      </c>
      <c r="R102">
        <v>70</v>
      </c>
      <c r="S102">
        <v>806</v>
      </c>
      <c r="T102">
        <v>0</v>
      </c>
      <c r="U102">
        <v>935</v>
      </c>
      <c r="W102">
        <f t="shared" si="4"/>
        <v>48</v>
      </c>
      <c r="X102">
        <f t="shared" si="5"/>
        <v>0</v>
      </c>
    </row>
    <row r="103" spans="1:24" x14ac:dyDescent="0.2">
      <c r="A103">
        <v>2013</v>
      </c>
      <c r="B103">
        <v>5</v>
      </c>
      <c r="C103" t="s">
        <v>371</v>
      </c>
      <c r="D103" t="s">
        <v>372</v>
      </c>
      <c r="E103" t="s">
        <v>287</v>
      </c>
      <c r="F103" t="s">
        <v>288</v>
      </c>
      <c r="G103">
        <v>93</v>
      </c>
      <c r="H103">
        <v>9</v>
      </c>
      <c r="I103">
        <v>4.97</v>
      </c>
      <c r="J103">
        <v>0.06</v>
      </c>
      <c r="K103">
        <v>2.4900000000000002</v>
      </c>
      <c r="L103">
        <v>0</v>
      </c>
      <c r="M103">
        <v>1.48</v>
      </c>
      <c r="N103">
        <v>0</v>
      </c>
      <c r="O103">
        <v>0</v>
      </c>
      <c r="P103">
        <v>405</v>
      </c>
      <c r="Q103">
        <v>187</v>
      </c>
      <c r="R103">
        <v>5</v>
      </c>
      <c r="S103">
        <v>93</v>
      </c>
      <c r="T103">
        <v>0</v>
      </c>
      <c r="U103">
        <v>120</v>
      </c>
      <c r="W103">
        <f t="shared" si="4"/>
        <v>9</v>
      </c>
      <c r="X103">
        <f t="shared" si="5"/>
        <v>0</v>
      </c>
    </row>
    <row r="104" spans="1:24" x14ac:dyDescent="0.2">
      <c r="A104">
        <v>2013</v>
      </c>
      <c r="B104">
        <v>5</v>
      </c>
      <c r="C104" t="s">
        <v>509</v>
      </c>
      <c r="D104" t="s">
        <v>510</v>
      </c>
      <c r="E104" t="s">
        <v>287</v>
      </c>
      <c r="F104" t="s">
        <v>288</v>
      </c>
      <c r="G104">
        <v>93</v>
      </c>
      <c r="H104">
        <v>41</v>
      </c>
      <c r="I104">
        <v>10.86</v>
      </c>
      <c r="J104">
        <v>2.14</v>
      </c>
      <c r="K104">
        <v>8.0399999999999991</v>
      </c>
      <c r="L104">
        <v>0</v>
      </c>
      <c r="M104">
        <v>19.96</v>
      </c>
      <c r="N104">
        <v>2</v>
      </c>
      <c r="O104">
        <v>0</v>
      </c>
      <c r="P104">
        <v>3122</v>
      </c>
      <c r="Q104">
        <v>823</v>
      </c>
      <c r="R104">
        <v>175</v>
      </c>
      <c r="S104">
        <v>635</v>
      </c>
      <c r="T104">
        <v>0</v>
      </c>
      <c r="U104">
        <v>1489</v>
      </c>
      <c r="W104">
        <f t="shared" si="4"/>
        <v>41</v>
      </c>
      <c r="X104">
        <f t="shared" si="5"/>
        <v>0</v>
      </c>
    </row>
    <row r="105" spans="1:24" x14ac:dyDescent="0.2">
      <c r="A105">
        <v>2013</v>
      </c>
      <c r="B105">
        <v>8</v>
      </c>
      <c r="C105" t="s">
        <v>509</v>
      </c>
      <c r="D105" t="s">
        <v>510</v>
      </c>
      <c r="E105" t="s">
        <v>287</v>
      </c>
      <c r="F105" t="s">
        <v>288</v>
      </c>
      <c r="G105">
        <v>93</v>
      </c>
      <c r="H105">
        <v>29</v>
      </c>
      <c r="I105">
        <v>13.88</v>
      </c>
      <c r="J105">
        <v>1.23</v>
      </c>
      <c r="K105">
        <v>4.8600000000000003</v>
      </c>
      <c r="L105">
        <v>0</v>
      </c>
      <c r="M105">
        <v>9.0399999999999991</v>
      </c>
      <c r="N105">
        <v>3</v>
      </c>
      <c r="O105">
        <v>1</v>
      </c>
      <c r="P105">
        <v>1517</v>
      </c>
      <c r="Q105">
        <v>816</v>
      </c>
      <c r="R105">
        <v>34</v>
      </c>
      <c r="S105">
        <v>176</v>
      </c>
      <c r="T105">
        <v>0</v>
      </c>
      <c r="U105">
        <v>491</v>
      </c>
      <c r="W105">
        <f t="shared" si="4"/>
        <v>29.01</v>
      </c>
      <c r="X105">
        <f t="shared" si="5"/>
        <v>1.0000000000001563E-2</v>
      </c>
    </row>
    <row r="106" spans="1:24" x14ac:dyDescent="0.2">
      <c r="A106">
        <v>2013</v>
      </c>
      <c r="B106">
        <v>3</v>
      </c>
      <c r="C106" t="s">
        <v>371</v>
      </c>
      <c r="D106" t="s">
        <v>372</v>
      </c>
      <c r="E106" t="s">
        <v>287</v>
      </c>
      <c r="F106" t="s">
        <v>288</v>
      </c>
      <c r="G106">
        <v>92</v>
      </c>
      <c r="H106">
        <v>13</v>
      </c>
      <c r="I106">
        <v>6.57</v>
      </c>
      <c r="J106">
        <v>0.93</v>
      </c>
      <c r="K106">
        <v>4.5599999999999996</v>
      </c>
      <c r="L106">
        <v>0</v>
      </c>
      <c r="M106">
        <v>0.94</v>
      </c>
      <c r="N106">
        <v>0</v>
      </c>
      <c r="O106">
        <v>0</v>
      </c>
      <c r="P106">
        <v>546</v>
      </c>
      <c r="Q106">
        <v>299</v>
      </c>
      <c r="R106">
        <v>50</v>
      </c>
      <c r="S106">
        <v>172</v>
      </c>
      <c r="T106">
        <v>0</v>
      </c>
      <c r="U106">
        <v>25</v>
      </c>
      <c r="W106">
        <f t="shared" si="4"/>
        <v>12.999999999999998</v>
      </c>
      <c r="X106">
        <f t="shared" si="5"/>
        <v>0</v>
      </c>
    </row>
    <row r="107" spans="1:24" x14ac:dyDescent="0.2">
      <c r="A107">
        <v>2013</v>
      </c>
      <c r="B107">
        <v>1</v>
      </c>
      <c r="C107" t="s">
        <v>663</v>
      </c>
      <c r="D107" t="s">
        <v>664</v>
      </c>
      <c r="E107" t="s">
        <v>287</v>
      </c>
      <c r="F107" t="s">
        <v>288</v>
      </c>
      <c r="G107">
        <v>91</v>
      </c>
      <c r="H107">
        <v>10</v>
      </c>
      <c r="I107">
        <v>7.12</v>
      </c>
      <c r="J107">
        <v>0</v>
      </c>
      <c r="K107">
        <v>0.88</v>
      </c>
      <c r="L107">
        <v>0</v>
      </c>
      <c r="M107">
        <v>2</v>
      </c>
      <c r="N107">
        <v>1</v>
      </c>
      <c r="O107">
        <v>0</v>
      </c>
      <c r="P107">
        <v>536</v>
      </c>
      <c r="Q107">
        <v>433</v>
      </c>
      <c r="R107">
        <v>0</v>
      </c>
      <c r="S107">
        <v>16</v>
      </c>
      <c r="T107">
        <v>0</v>
      </c>
      <c r="U107">
        <v>87</v>
      </c>
      <c r="W107">
        <f t="shared" si="4"/>
        <v>10</v>
      </c>
      <c r="X107">
        <f t="shared" si="5"/>
        <v>0</v>
      </c>
    </row>
    <row r="108" spans="1:24" x14ac:dyDescent="0.2">
      <c r="A108">
        <v>2013</v>
      </c>
      <c r="B108">
        <v>4</v>
      </c>
      <c r="C108" t="s">
        <v>371</v>
      </c>
      <c r="D108" t="s">
        <v>372</v>
      </c>
      <c r="E108" t="s">
        <v>287</v>
      </c>
      <c r="F108" t="s">
        <v>288</v>
      </c>
      <c r="G108">
        <v>90</v>
      </c>
      <c r="H108">
        <v>12</v>
      </c>
      <c r="I108">
        <v>6.13</v>
      </c>
      <c r="J108">
        <v>0</v>
      </c>
      <c r="K108">
        <v>4.4800000000000004</v>
      </c>
      <c r="L108">
        <v>0</v>
      </c>
      <c r="M108">
        <v>1.4</v>
      </c>
      <c r="N108">
        <v>0</v>
      </c>
      <c r="O108">
        <v>0</v>
      </c>
      <c r="P108">
        <v>435</v>
      </c>
      <c r="Q108">
        <v>255</v>
      </c>
      <c r="R108">
        <v>0</v>
      </c>
      <c r="S108">
        <v>141</v>
      </c>
      <c r="T108">
        <v>0</v>
      </c>
      <c r="U108">
        <v>39</v>
      </c>
      <c r="W108">
        <f t="shared" si="4"/>
        <v>12.01</v>
      </c>
      <c r="X108">
        <f t="shared" si="5"/>
        <v>9.9999999999997868E-3</v>
      </c>
    </row>
    <row r="109" spans="1:24" x14ac:dyDescent="0.2">
      <c r="A109">
        <v>2013</v>
      </c>
      <c r="B109">
        <v>4</v>
      </c>
      <c r="C109" t="s">
        <v>509</v>
      </c>
      <c r="D109" t="s">
        <v>510</v>
      </c>
      <c r="E109" t="s">
        <v>287</v>
      </c>
      <c r="F109" t="s">
        <v>288</v>
      </c>
      <c r="G109">
        <v>90</v>
      </c>
      <c r="H109">
        <v>40</v>
      </c>
      <c r="I109">
        <v>8.27</v>
      </c>
      <c r="J109">
        <v>4.8600000000000003</v>
      </c>
      <c r="K109">
        <v>12.43</v>
      </c>
      <c r="L109">
        <v>0</v>
      </c>
      <c r="M109">
        <v>14.44</v>
      </c>
      <c r="N109">
        <v>2</v>
      </c>
      <c r="O109">
        <v>0</v>
      </c>
      <c r="P109">
        <v>3532</v>
      </c>
      <c r="Q109">
        <v>398</v>
      </c>
      <c r="R109">
        <v>886</v>
      </c>
      <c r="S109">
        <v>825</v>
      </c>
      <c r="T109">
        <v>0</v>
      </c>
      <c r="U109">
        <v>1423</v>
      </c>
      <c r="W109">
        <f t="shared" si="4"/>
        <v>40</v>
      </c>
      <c r="X109">
        <f t="shared" si="5"/>
        <v>0</v>
      </c>
    </row>
    <row r="110" spans="1:24" x14ac:dyDescent="0.2">
      <c r="A110">
        <v>2013</v>
      </c>
      <c r="B110">
        <v>9</v>
      </c>
      <c r="C110" t="s">
        <v>509</v>
      </c>
      <c r="D110" t="s">
        <v>510</v>
      </c>
      <c r="E110" t="s">
        <v>287</v>
      </c>
      <c r="F110" t="s">
        <v>288</v>
      </c>
      <c r="G110">
        <v>90</v>
      </c>
      <c r="H110">
        <v>31</v>
      </c>
      <c r="I110">
        <v>9.3000000000000007</v>
      </c>
      <c r="J110">
        <v>1.75</v>
      </c>
      <c r="K110">
        <v>7.27</v>
      </c>
      <c r="L110">
        <v>0</v>
      </c>
      <c r="M110">
        <v>12.68</v>
      </c>
      <c r="N110">
        <v>3</v>
      </c>
      <c r="O110">
        <v>2</v>
      </c>
      <c r="P110">
        <v>1700</v>
      </c>
      <c r="Q110">
        <v>422</v>
      </c>
      <c r="R110">
        <v>252</v>
      </c>
      <c r="S110">
        <v>252</v>
      </c>
      <c r="T110">
        <v>0</v>
      </c>
      <c r="U110">
        <v>774</v>
      </c>
      <c r="W110">
        <f t="shared" si="4"/>
        <v>31</v>
      </c>
      <c r="X110">
        <f t="shared" si="5"/>
        <v>0</v>
      </c>
    </row>
    <row r="111" spans="1:24" x14ac:dyDescent="0.2">
      <c r="A111">
        <v>2013</v>
      </c>
      <c r="B111">
        <v>3</v>
      </c>
      <c r="C111" t="s">
        <v>509</v>
      </c>
      <c r="D111" t="s">
        <v>510</v>
      </c>
      <c r="E111" t="s">
        <v>287</v>
      </c>
      <c r="F111" t="s">
        <v>288</v>
      </c>
      <c r="G111">
        <v>85</v>
      </c>
      <c r="H111">
        <v>28</v>
      </c>
      <c r="I111">
        <v>11.5</v>
      </c>
      <c r="J111">
        <v>2.11</v>
      </c>
      <c r="K111">
        <v>8.66</v>
      </c>
      <c r="L111">
        <v>0</v>
      </c>
      <c r="M111">
        <v>5.73</v>
      </c>
      <c r="N111">
        <v>1</v>
      </c>
      <c r="O111">
        <v>0</v>
      </c>
      <c r="P111">
        <v>1191</v>
      </c>
      <c r="Q111">
        <v>412</v>
      </c>
      <c r="R111">
        <v>120</v>
      </c>
      <c r="S111">
        <v>383</v>
      </c>
      <c r="T111">
        <v>0</v>
      </c>
      <c r="U111">
        <v>276</v>
      </c>
      <c r="W111">
        <f t="shared" si="4"/>
        <v>28</v>
      </c>
      <c r="X111">
        <f t="shared" si="5"/>
        <v>0</v>
      </c>
    </row>
    <row r="112" spans="1:24" x14ac:dyDescent="0.2">
      <c r="A112">
        <v>2013</v>
      </c>
      <c r="B112">
        <v>1</v>
      </c>
      <c r="C112" t="s">
        <v>509</v>
      </c>
      <c r="D112" t="s">
        <v>510</v>
      </c>
      <c r="E112" t="s">
        <v>287</v>
      </c>
      <c r="F112" t="s">
        <v>288</v>
      </c>
      <c r="G112">
        <v>80</v>
      </c>
      <c r="H112">
        <v>30</v>
      </c>
      <c r="I112">
        <v>8.73</v>
      </c>
      <c r="J112">
        <v>3.39</v>
      </c>
      <c r="K112">
        <v>7.41</v>
      </c>
      <c r="L112">
        <v>0</v>
      </c>
      <c r="M112">
        <v>10.46</v>
      </c>
      <c r="N112">
        <v>2</v>
      </c>
      <c r="O112">
        <v>0</v>
      </c>
      <c r="P112">
        <v>1790</v>
      </c>
      <c r="Q112">
        <v>469</v>
      </c>
      <c r="R112">
        <v>249</v>
      </c>
      <c r="S112">
        <v>263</v>
      </c>
      <c r="T112">
        <v>0</v>
      </c>
      <c r="U112">
        <v>809</v>
      </c>
      <c r="W112">
        <f t="shared" si="4"/>
        <v>29.990000000000002</v>
      </c>
      <c r="X112">
        <f t="shared" si="5"/>
        <v>-9.9999999999980105E-3</v>
      </c>
    </row>
    <row r="113" spans="1:24" x14ac:dyDescent="0.2">
      <c r="A113">
        <v>2013</v>
      </c>
      <c r="B113">
        <v>10</v>
      </c>
      <c r="C113" t="s">
        <v>415</v>
      </c>
      <c r="D113" t="s">
        <v>416</v>
      </c>
      <c r="E113" t="s">
        <v>287</v>
      </c>
      <c r="F113" t="s">
        <v>288</v>
      </c>
      <c r="G113">
        <v>77</v>
      </c>
      <c r="H113">
        <v>16</v>
      </c>
      <c r="I113">
        <v>4.08</v>
      </c>
      <c r="J113">
        <v>0</v>
      </c>
      <c r="K113">
        <v>5.31</v>
      </c>
      <c r="L113">
        <v>0</v>
      </c>
      <c r="M113">
        <v>6.61</v>
      </c>
      <c r="N113">
        <v>0</v>
      </c>
      <c r="O113">
        <v>0</v>
      </c>
      <c r="P113">
        <v>644</v>
      </c>
      <c r="Q113">
        <v>192</v>
      </c>
      <c r="R113">
        <v>0</v>
      </c>
      <c r="S113">
        <v>223</v>
      </c>
      <c r="T113">
        <v>0</v>
      </c>
      <c r="U113">
        <v>229</v>
      </c>
      <c r="W113">
        <f t="shared" si="4"/>
        <v>16</v>
      </c>
      <c r="X113">
        <f t="shared" si="5"/>
        <v>0</v>
      </c>
    </row>
    <row r="114" spans="1:24" x14ac:dyDescent="0.2">
      <c r="A114">
        <v>2013</v>
      </c>
      <c r="B114">
        <v>2</v>
      </c>
      <c r="C114" t="s">
        <v>509</v>
      </c>
      <c r="D114" t="s">
        <v>510</v>
      </c>
      <c r="E114" t="s">
        <v>287</v>
      </c>
      <c r="F114" t="s">
        <v>288</v>
      </c>
      <c r="G114">
        <v>74</v>
      </c>
      <c r="H114">
        <v>26</v>
      </c>
      <c r="I114">
        <v>6.4</v>
      </c>
      <c r="J114">
        <v>2.9</v>
      </c>
      <c r="K114">
        <v>7.29</v>
      </c>
      <c r="L114">
        <v>0</v>
      </c>
      <c r="M114">
        <v>9.41</v>
      </c>
      <c r="N114">
        <v>2</v>
      </c>
      <c r="O114">
        <v>0</v>
      </c>
      <c r="P114">
        <v>1367</v>
      </c>
      <c r="Q114">
        <v>305</v>
      </c>
      <c r="R114">
        <v>138</v>
      </c>
      <c r="S114">
        <v>354</v>
      </c>
      <c r="T114">
        <v>0</v>
      </c>
      <c r="U114">
        <v>570</v>
      </c>
      <c r="W114">
        <f t="shared" si="4"/>
        <v>26</v>
      </c>
      <c r="X114">
        <f t="shared" si="5"/>
        <v>0</v>
      </c>
    </row>
    <row r="115" spans="1:24" x14ac:dyDescent="0.2">
      <c r="A115">
        <v>2013</v>
      </c>
      <c r="B115">
        <v>2</v>
      </c>
      <c r="C115" t="s">
        <v>415</v>
      </c>
      <c r="D115" t="s">
        <v>416</v>
      </c>
      <c r="E115" t="s">
        <v>287</v>
      </c>
      <c r="F115" t="s">
        <v>288</v>
      </c>
      <c r="G115">
        <v>72</v>
      </c>
      <c r="H115">
        <v>21</v>
      </c>
      <c r="I115">
        <v>7.95</v>
      </c>
      <c r="J115">
        <v>0.89</v>
      </c>
      <c r="K115">
        <v>5.16</v>
      </c>
      <c r="L115">
        <v>0</v>
      </c>
      <c r="M115">
        <v>7</v>
      </c>
      <c r="N115">
        <v>0</v>
      </c>
      <c r="O115">
        <v>0</v>
      </c>
      <c r="P115">
        <v>1098</v>
      </c>
      <c r="Q115">
        <v>511</v>
      </c>
      <c r="R115">
        <v>139</v>
      </c>
      <c r="S115">
        <v>123</v>
      </c>
      <c r="T115">
        <v>0</v>
      </c>
      <c r="U115">
        <v>325</v>
      </c>
      <c r="W115">
        <f t="shared" si="4"/>
        <v>21</v>
      </c>
      <c r="X115">
        <f t="shared" si="5"/>
        <v>0</v>
      </c>
    </row>
    <row r="116" spans="1:24" x14ac:dyDescent="0.2">
      <c r="A116">
        <v>2013</v>
      </c>
      <c r="B116">
        <v>3</v>
      </c>
      <c r="C116" t="s">
        <v>655</v>
      </c>
      <c r="D116" t="s">
        <v>656</v>
      </c>
      <c r="E116" t="s">
        <v>287</v>
      </c>
      <c r="F116" t="s">
        <v>288</v>
      </c>
      <c r="G116">
        <v>71</v>
      </c>
      <c r="H116">
        <v>8</v>
      </c>
      <c r="I116">
        <v>4.5199999999999996</v>
      </c>
      <c r="J116">
        <v>0</v>
      </c>
      <c r="K116">
        <v>1.92</v>
      </c>
      <c r="L116">
        <v>0.56000000000000005</v>
      </c>
      <c r="M116">
        <v>0.99</v>
      </c>
      <c r="N116">
        <v>1</v>
      </c>
      <c r="O116">
        <v>0</v>
      </c>
      <c r="P116">
        <v>358</v>
      </c>
      <c r="Q116">
        <v>259</v>
      </c>
      <c r="R116">
        <v>0</v>
      </c>
      <c r="S116">
        <v>52</v>
      </c>
      <c r="T116">
        <v>9</v>
      </c>
      <c r="U116">
        <v>38</v>
      </c>
      <c r="W116">
        <f t="shared" si="4"/>
        <v>7.99</v>
      </c>
      <c r="X116">
        <f t="shared" si="5"/>
        <v>-9.9999999999997868E-3</v>
      </c>
    </row>
    <row r="117" spans="1:24" x14ac:dyDescent="0.2">
      <c r="A117">
        <v>2013</v>
      </c>
      <c r="B117">
        <v>1</v>
      </c>
      <c r="C117" t="s">
        <v>371</v>
      </c>
      <c r="D117" t="s">
        <v>372</v>
      </c>
      <c r="E117" t="s">
        <v>287</v>
      </c>
      <c r="F117" t="s">
        <v>288</v>
      </c>
      <c r="G117">
        <v>68</v>
      </c>
      <c r="H117">
        <v>9</v>
      </c>
      <c r="I117">
        <v>5.27</v>
      </c>
      <c r="J117">
        <v>0</v>
      </c>
      <c r="K117">
        <v>2.27</v>
      </c>
      <c r="L117">
        <v>0</v>
      </c>
      <c r="M117">
        <v>1.47</v>
      </c>
      <c r="N117">
        <v>0</v>
      </c>
      <c r="O117">
        <v>0</v>
      </c>
      <c r="P117">
        <v>728</v>
      </c>
      <c r="Q117">
        <v>566</v>
      </c>
      <c r="R117">
        <v>0</v>
      </c>
      <c r="S117">
        <v>100</v>
      </c>
      <c r="T117">
        <v>0</v>
      </c>
      <c r="U117">
        <v>62</v>
      </c>
      <c r="W117">
        <f t="shared" si="4"/>
        <v>9.01</v>
      </c>
      <c r="X117">
        <f t="shared" si="5"/>
        <v>9.9999999999997868E-3</v>
      </c>
    </row>
    <row r="118" spans="1:24" x14ac:dyDescent="0.2">
      <c r="A118">
        <v>2013</v>
      </c>
      <c r="B118">
        <v>5</v>
      </c>
      <c r="C118" t="s">
        <v>415</v>
      </c>
      <c r="D118" t="s">
        <v>416</v>
      </c>
      <c r="E118" t="s">
        <v>287</v>
      </c>
      <c r="F118" t="s">
        <v>288</v>
      </c>
      <c r="G118">
        <v>63</v>
      </c>
      <c r="H118">
        <v>6</v>
      </c>
      <c r="I118">
        <v>0.42</v>
      </c>
      <c r="J118">
        <v>0</v>
      </c>
      <c r="K118">
        <v>2.73</v>
      </c>
      <c r="L118">
        <v>0</v>
      </c>
      <c r="M118">
        <v>2.85</v>
      </c>
      <c r="N118">
        <v>0</v>
      </c>
      <c r="O118">
        <v>0</v>
      </c>
      <c r="P118">
        <v>316</v>
      </c>
      <c r="Q118">
        <v>29</v>
      </c>
      <c r="R118">
        <v>0</v>
      </c>
      <c r="S118">
        <v>157</v>
      </c>
      <c r="T118">
        <v>0</v>
      </c>
      <c r="U118">
        <v>130</v>
      </c>
      <c r="W118">
        <f t="shared" si="4"/>
        <v>6</v>
      </c>
      <c r="X118">
        <f t="shared" si="5"/>
        <v>0</v>
      </c>
    </row>
    <row r="119" spans="1:24" x14ac:dyDescent="0.2">
      <c r="A119">
        <v>2013</v>
      </c>
      <c r="B119">
        <v>10</v>
      </c>
      <c r="C119" t="s">
        <v>647</v>
      </c>
      <c r="D119" t="s">
        <v>648</v>
      </c>
      <c r="E119" t="s">
        <v>287</v>
      </c>
      <c r="F119" t="s">
        <v>288</v>
      </c>
      <c r="G119">
        <v>62</v>
      </c>
      <c r="H119">
        <v>7</v>
      </c>
      <c r="I119">
        <v>1.31</v>
      </c>
      <c r="J119">
        <v>0</v>
      </c>
      <c r="K119">
        <v>2.4500000000000002</v>
      </c>
      <c r="L119">
        <v>0</v>
      </c>
      <c r="M119">
        <v>3.24</v>
      </c>
      <c r="N119">
        <v>2</v>
      </c>
      <c r="O119">
        <v>0</v>
      </c>
      <c r="P119">
        <v>295</v>
      </c>
      <c r="Q119">
        <v>87</v>
      </c>
      <c r="R119">
        <v>0</v>
      </c>
      <c r="S119">
        <v>64</v>
      </c>
      <c r="T119">
        <v>0</v>
      </c>
      <c r="U119">
        <v>144</v>
      </c>
      <c r="W119">
        <f t="shared" si="4"/>
        <v>7</v>
      </c>
      <c r="X119">
        <f t="shared" si="5"/>
        <v>0</v>
      </c>
    </row>
    <row r="120" spans="1:24" x14ac:dyDescent="0.2">
      <c r="A120">
        <v>2013</v>
      </c>
      <c r="B120">
        <v>4</v>
      </c>
      <c r="C120" t="s">
        <v>655</v>
      </c>
      <c r="D120" t="s">
        <v>656</v>
      </c>
      <c r="E120" t="s">
        <v>287</v>
      </c>
      <c r="F120" t="s">
        <v>288</v>
      </c>
      <c r="G120">
        <v>61</v>
      </c>
      <c r="H120">
        <v>6</v>
      </c>
      <c r="I120">
        <v>1.91</v>
      </c>
      <c r="J120">
        <v>0</v>
      </c>
      <c r="K120">
        <v>1.76</v>
      </c>
      <c r="L120">
        <v>0</v>
      </c>
      <c r="M120">
        <v>2.33</v>
      </c>
      <c r="N120">
        <v>0</v>
      </c>
      <c r="O120">
        <v>0</v>
      </c>
      <c r="P120">
        <v>186</v>
      </c>
      <c r="Q120">
        <v>52</v>
      </c>
      <c r="R120">
        <v>0</v>
      </c>
      <c r="S120">
        <v>46</v>
      </c>
      <c r="T120">
        <v>0</v>
      </c>
      <c r="U120">
        <v>88</v>
      </c>
      <c r="W120">
        <f t="shared" si="4"/>
        <v>6</v>
      </c>
      <c r="X120">
        <f t="shared" si="5"/>
        <v>0</v>
      </c>
    </row>
    <row r="121" spans="1:24" x14ac:dyDescent="0.2">
      <c r="A121">
        <v>2013</v>
      </c>
      <c r="B121">
        <v>5</v>
      </c>
      <c r="C121" t="s">
        <v>489</v>
      </c>
      <c r="D121" t="s">
        <v>490</v>
      </c>
      <c r="E121" t="s">
        <v>287</v>
      </c>
      <c r="F121" t="s">
        <v>288</v>
      </c>
      <c r="G121">
        <v>60</v>
      </c>
      <c r="H121">
        <v>11</v>
      </c>
      <c r="I121">
        <v>4.0599999999999996</v>
      </c>
      <c r="J121">
        <v>0</v>
      </c>
      <c r="K121">
        <v>3.65</v>
      </c>
      <c r="L121">
        <v>0</v>
      </c>
      <c r="M121">
        <v>3.29</v>
      </c>
      <c r="N121">
        <v>0</v>
      </c>
      <c r="O121">
        <v>0</v>
      </c>
      <c r="P121">
        <v>465</v>
      </c>
      <c r="Q121">
        <v>228</v>
      </c>
      <c r="R121">
        <v>0</v>
      </c>
      <c r="S121">
        <v>121</v>
      </c>
      <c r="T121">
        <v>0</v>
      </c>
      <c r="U121">
        <v>116</v>
      </c>
      <c r="W121">
        <f t="shared" si="4"/>
        <v>11</v>
      </c>
      <c r="X121">
        <f t="shared" si="5"/>
        <v>0</v>
      </c>
    </row>
    <row r="122" spans="1:24" x14ac:dyDescent="0.2">
      <c r="A122">
        <v>2013</v>
      </c>
      <c r="B122">
        <v>11</v>
      </c>
      <c r="C122" t="s">
        <v>647</v>
      </c>
      <c r="D122" t="s">
        <v>648</v>
      </c>
      <c r="E122" t="s">
        <v>287</v>
      </c>
      <c r="F122" t="s">
        <v>288</v>
      </c>
      <c r="G122">
        <v>60</v>
      </c>
      <c r="H122">
        <v>7</v>
      </c>
      <c r="I122">
        <v>3.23</v>
      </c>
      <c r="J122">
        <v>0</v>
      </c>
      <c r="K122">
        <v>2</v>
      </c>
      <c r="L122">
        <v>0</v>
      </c>
      <c r="M122">
        <v>1.77</v>
      </c>
      <c r="N122">
        <v>0</v>
      </c>
      <c r="O122">
        <v>0</v>
      </c>
      <c r="P122">
        <v>328</v>
      </c>
      <c r="Q122">
        <v>100</v>
      </c>
      <c r="R122">
        <v>0</v>
      </c>
      <c r="S122">
        <v>54</v>
      </c>
      <c r="T122">
        <v>0</v>
      </c>
      <c r="U122">
        <v>174</v>
      </c>
      <c r="W122">
        <f t="shared" si="4"/>
        <v>7</v>
      </c>
      <c r="X122">
        <f t="shared" si="5"/>
        <v>0</v>
      </c>
    </row>
    <row r="123" spans="1:24" x14ac:dyDescent="0.2">
      <c r="A123">
        <v>2013</v>
      </c>
      <c r="B123">
        <v>10</v>
      </c>
      <c r="C123" t="s">
        <v>489</v>
      </c>
      <c r="D123" t="s">
        <v>490</v>
      </c>
      <c r="E123" t="s">
        <v>287</v>
      </c>
      <c r="F123" t="s">
        <v>288</v>
      </c>
      <c r="G123">
        <v>56</v>
      </c>
      <c r="H123">
        <v>8</v>
      </c>
      <c r="I123">
        <v>1.76</v>
      </c>
      <c r="J123">
        <v>0</v>
      </c>
      <c r="K123">
        <v>5.59</v>
      </c>
      <c r="L123">
        <v>0</v>
      </c>
      <c r="M123">
        <v>0.65</v>
      </c>
      <c r="N123">
        <v>0</v>
      </c>
      <c r="O123">
        <v>0</v>
      </c>
      <c r="P123">
        <v>561</v>
      </c>
      <c r="Q123">
        <v>139</v>
      </c>
      <c r="R123">
        <v>0</v>
      </c>
      <c r="S123">
        <v>383</v>
      </c>
      <c r="T123">
        <v>0</v>
      </c>
      <c r="U123">
        <v>39</v>
      </c>
      <c r="W123">
        <f t="shared" si="4"/>
        <v>8</v>
      </c>
      <c r="X123">
        <f t="shared" si="5"/>
        <v>0</v>
      </c>
    </row>
    <row r="124" spans="1:24" x14ac:dyDescent="0.2">
      <c r="A124">
        <v>2013</v>
      </c>
      <c r="B124">
        <v>8</v>
      </c>
      <c r="C124" t="s">
        <v>489</v>
      </c>
      <c r="D124" t="s">
        <v>490</v>
      </c>
      <c r="E124" t="s">
        <v>287</v>
      </c>
      <c r="F124" t="s">
        <v>288</v>
      </c>
      <c r="G124">
        <v>56</v>
      </c>
      <c r="H124">
        <v>9</v>
      </c>
      <c r="I124">
        <v>0.66</v>
      </c>
      <c r="J124">
        <v>0</v>
      </c>
      <c r="K124">
        <v>7.43</v>
      </c>
      <c r="L124">
        <v>0</v>
      </c>
      <c r="M124">
        <v>0.91</v>
      </c>
      <c r="N124">
        <v>0</v>
      </c>
      <c r="O124">
        <v>0</v>
      </c>
      <c r="P124">
        <v>233</v>
      </c>
      <c r="Q124">
        <v>16</v>
      </c>
      <c r="R124">
        <v>0</v>
      </c>
      <c r="S124">
        <v>191</v>
      </c>
      <c r="T124">
        <v>0</v>
      </c>
      <c r="U124">
        <v>26</v>
      </c>
      <c r="W124">
        <f t="shared" si="4"/>
        <v>9</v>
      </c>
      <c r="X124">
        <f t="shared" si="5"/>
        <v>0</v>
      </c>
    </row>
    <row r="125" spans="1:24" x14ac:dyDescent="0.2">
      <c r="A125">
        <v>2013</v>
      </c>
      <c r="B125">
        <v>2</v>
      </c>
      <c r="C125" t="s">
        <v>371</v>
      </c>
      <c r="D125" t="s">
        <v>372</v>
      </c>
      <c r="E125" t="s">
        <v>287</v>
      </c>
      <c r="F125" t="s">
        <v>288</v>
      </c>
      <c r="G125">
        <v>56</v>
      </c>
      <c r="H125">
        <v>5</v>
      </c>
      <c r="I125">
        <v>1.78</v>
      </c>
      <c r="J125">
        <v>0</v>
      </c>
      <c r="K125">
        <v>0.72</v>
      </c>
      <c r="L125">
        <v>0</v>
      </c>
      <c r="M125">
        <v>2.5</v>
      </c>
      <c r="N125">
        <v>0</v>
      </c>
      <c r="O125">
        <v>0</v>
      </c>
      <c r="P125">
        <v>225</v>
      </c>
      <c r="Q125">
        <v>89</v>
      </c>
      <c r="R125">
        <v>0</v>
      </c>
      <c r="S125">
        <v>22</v>
      </c>
      <c r="T125">
        <v>0</v>
      </c>
      <c r="U125">
        <v>114</v>
      </c>
      <c r="W125">
        <f t="shared" si="4"/>
        <v>5</v>
      </c>
      <c r="X125">
        <f t="shared" si="5"/>
        <v>0</v>
      </c>
    </row>
    <row r="126" spans="1:24" x14ac:dyDescent="0.2">
      <c r="A126">
        <v>2013</v>
      </c>
      <c r="B126">
        <v>9</v>
      </c>
      <c r="C126" t="s">
        <v>489</v>
      </c>
      <c r="D126" t="s">
        <v>490</v>
      </c>
      <c r="E126" t="s">
        <v>287</v>
      </c>
      <c r="F126" t="s">
        <v>288</v>
      </c>
      <c r="G126">
        <v>55</v>
      </c>
      <c r="H126">
        <v>19</v>
      </c>
      <c r="I126">
        <v>5.92</v>
      </c>
      <c r="J126">
        <v>0</v>
      </c>
      <c r="K126">
        <v>7.75</v>
      </c>
      <c r="L126">
        <v>0</v>
      </c>
      <c r="M126">
        <v>5.33</v>
      </c>
      <c r="N126">
        <v>0</v>
      </c>
      <c r="O126">
        <v>0</v>
      </c>
      <c r="P126">
        <v>777</v>
      </c>
      <c r="Q126">
        <v>235</v>
      </c>
      <c r="R126">
        <v>0</v>
      </c>
      <c r="S126">
        <v>248</v>
      </c>
      <c r="T126">
        <v>0</v>
      </c>
      <c r="U126">
        <v>294</v>
      </c>
      <c r="W126">
        <f t="shared" si="4"/>
        <v>19</v>
      </c>
      <c r="X126">
        <f t="shared" si="5"/>
        <v>0</v>
      </c>
    </row>
    <row r="127" spans="1:24" x14ac:dyDescent="0.2">
      <c r="A127">
        <v>2013</v>
      </c>
      <c r="B127">
        <v>5</v>
      </c>
      <c r="C127" t="s">
        <v>655</v>
      </c>
      <c r="D127" t="s">
        <v>656</v>
      </c>
      <c r="E127" t="s">
        <v>287</v>
      </c>
      <c r="F127" t="s">
        <v>288</v>
      </c>
      <c r="G127">
        <v>55</v>
      </c>
      <c r="H127">
        <v>4</v>
      </c>
      <c r="I127">
        <v>1</v>
      </c>
      <c r="J127">
        <v>0</v>
      </c>
      <c r="K127">
        <v>2.0699999999999998</v>
      </c>
      <c r="L127">
        <v>0</v>
      </c>
      <c r="M127">
        <v>0.93</v>
      </c>
      <c r="N127">
        <v>0</v>
      </c>
      <c r="O127">
        <v>0</v>
      </c>
      <c r="P127">
        <v>189</v>
      </c>
      <c r="Q127">
        <v>112</v>
      </c>
      <c r="R127">
        <v>0</v>
      </c>
      <c r="S127">
        <v>35</v>
      </c>
      <c r="T127">
        <v>0</v>
      </c>
      <c r="U127">
        <v>42</v>
      </c>
      <c r="W127">
        <f t="shared" si="4"/>
        <v>4</v>
      </c>
      <c r="X127">
        <f t="shared" si="5"/>
        <v>0</v>
      </c>
    </row>
    <row r="128" spans="1:24" x14ac:dyDescent="0.2">
      <c r="A128">
        <v>2013</v>
      </c>
      <c r="B128">
        <v>11</v>
      </c>
      <c r="C128" t="s">
        <v>489</v>
      </c>
      <c r="D128" t="s">
        <v>490</v>
      </c>
      <c r="E128" t="s">
        <v>287</v>
      </c>
      <c r="F128" t="s">
        <v>288</v>
      </c>
      <c r="G128">
        <v>53</v>
      </c>
      <c r="H128">
        <v>8</v>
      </c>
      <c r="I128">
        <v>0.8</v>
      </c>
      <c r="J128">
        <v>0</v>
      </c>
      <c r="K128">
        <v>6.07</v>
      </c>
      <c r="L128">
        <v>0</v>
      </c>
      <c r="M128">
        <v>1.1200000000000001</v>
      </c>
      <c r="N128">
        <v>0</v>
      </c>
      <c r="O128">
        <v>0</v>
      </c>
      <c r="P128">
        <v>352</v>
      </c>
      <c r="Q128">
        <v>19</v>
      </c>
      <c r="R128">
        <v>0</v>
      </c>
      <c r="S128">
        <v>266</v>
      </c>
      <c r="T128">
        <v>0</v>
      </c>
      <c r="U128">
        <v>67</v>
      </c>
      <c r="W128">
        <f t="shared" si="4"/>
        <v>7.99</v>
      </c>
      <c r="X128">
        <f t="shared" si="5"/>
        <v>-9.9999999999997868E-3</v>
      </c>
    </row>
    <row r="129" spans="1:24" x14ac:dyDescent="0.2">
      <c r="A129">
        <v>2013</v>
      </c>
      <c r="B129">
        <v>4</v>
      </c>
      <c r="C129" t="s">
        <v>489</v>
      </c>
      <c r="D129" t="s">
        <v>490</v>
      </c>
      <c r="E129" t="s">
        <v>287</v>
      </c>
      <c r="F129" t="s">
        <v>288</v>
      </c>
      <c r="G129">
        <v>52</v>
      </c>
      <c r="H129">
        <v>14</v>
      </c>
      <c r="I129">
        <v>3.13</v>
      </c>
      <c r="J129">
        <v>0.35</v>
      </c>
      <c r="K129">
        <v>9.6999999999999993</v>
      </c>
      <c r="L129">
        <v>0</v>
      </c>
      <c r="M129">
        <v>0.81</v>
      </c>
      <c r="N129">
        <v>0</v>
      </c>
      <c r="O129">
        <v>0</v>
      </c>
      <c r="P129">
        <v>811</v>
      </c>
      <c r="Q129">
        <v>118</v>
      </c>
      <c r="R129">
        <v>33</v>
      </c>
      <c r="S129">
        <v>550</v>
      </c>
      <c r="T129">
        <v>0</v>
      </c>
      <c r="U129">
        <v>110</v>
      </c>
      <c r="W129">
        <f t="shared" si="4"/>
        <v>13.99</v>
      </c>
      <c r="X129">
        <f t="shared" si="5"/>
        <v>-9.9999999999997868E-3</v>
      </c>
    </row>
    <row r="130" spans="1:24" x14ac:dyDescent="0.2">
      <c r="A130">
        <v>2013</v>
      </c>
      <c r="B130">
        <v>7</v>
      </c>
      <c r="C130" t="s">
        <v>489</v>
      </c>
      <c r="D130" t="s">
        <v>490</v>
      </c>
      <c r="E130" t="s">
        <v>287</v>
      </c>
      <c r="F130" t="s">
        <v>288</v>
      </c>
      <c r="G130">
        <v>52</v>
      </c>
      <c r="H130">
        <v>13</v>
      </c>
      <c r="I130">
        <v>3.91</v>
      </c>
      <c r="J130">
        <v>0</v>
      </c>
      <c r="K130">
        <v>6.26</v>
      </c>
      <c r="L130">
        <v>0</v>
      </c>
      <c r="M130">
        <v>2.83</v>
      </c>
      <c r="N130">
        <v>0</v>
      </c>
      <c r="O130">
        <v>0</v>
      </c>
      <c r="P130">
        <v>551</v>
      </c>
      <c r="Q130">
        <v>115</v>
      </c>
      <c r="R130">
        <v>0</v>
      </c>
      <c r="S130">
        <v>174</v>
      </c>
      <c r="T130">
        <v>0</v>
      </c>
      <c r="U130">
        <v>262</v>
      </c>
      <c r="W130">
        <f t="shared" si="4"/>
        <v>13</v>
      </c>
      <c r="X130">
        <f t="shared" si="5"/>
        <v>0</v>
      </c>
    </row>
    <row r="131" spans="1:24" x14ac:dyDescent="0.2">
      <c r="A131">
        <v>2013</v>
      </c>
      <c r="B131">
        <v>4</v>
      </c>
      <c r="C131" t="s">
        <v>415</v>
      </c>
      <c r="D131" t="s">
        <v>416</v>
      </c>
      <c r="E131" t="s">
        <v>287</v>
      </c>
      <c r="F131" t="s">
        <v>288</v>
      </c>
      <c r="G131">
        <v>52</v>
      </c>
      <c r="H131">
        <v>11</v>
      </c>
      <c r="I131">
        <v>2.11</v>
      </c>
      <c r="J131">
        <v>0</v>
      </c>
      <c r="K131">
        <v>5.0999999999999996</v>
      </c>
      <c r="L131">
        <v>0</v>
      </c>
      <c r="M131">
        <v>3.79</v>
      </c>
      <c r="N131">
        <v>0</v>
      </c>
      <c r="O131">
        <v>0</v>
      </c>
      <c r="P131">
        <v>538</v>
      </c>
      <c r="Q131">
        <v>129</v>
      </c>
      <c r="R131">
        <v>0</v>
      </c>
      <c r="S131">
        <v>223</v>
      </c>
      <c r="T131">
        <v>0</v>
      </c>
      <c r="U131">
        <v>186</v>
      </c>
      <c r="W131">
        <f t="shared" si="4"/>
        <v>11</v>
      </c>
      <c r="X131">
        <f t="shared" si="5"/>
        <v>0</v>
      </c>
    </row>
    <row r="132" spans="1:24" x14ac:dyDescent="0.2">
      <c r="A132">
        <v>2013</v>
      </c>
      <c r="B132">
        <v>6</v>
      </c>
      <c r="C132" t="s">
        <v>489</v>
      </c>
      <c r="D132" t="s">
        <v>490</v>
      </c>
      <c r="E132" t="s">
        <v>287</v>
      </c>
      <c r="F132" t="s">
        <v>288</v>
      </c>
      <c r="G132">
        <v>50</v>
      </c>
      <c r="H132">
        <v>9</v>
      </c>
      <c r="I132">
        <v>2.2400000000000002</v>
      </c>
      <c r="J132">
        <v>0.7</v>
      </c>
      <c r="K132">
        <v>4.0599999999999996</v>
      </c>
      <c r="L132">
        <v>0</v>
      </c>
      <c r="M132">
        <v>1.99</v>
      </c>
      <c r="N132">
        <v>0</v>
      </c>
      <c r="O132">
        <v>0</v>
      </c>
      <c r="P132">
        <v>280</v>
      </c>
      <c r="Q132">
        <v>79</v>
      </c>
      <c r="R132">
        <v>43</v>
      </c>
      <c r="S132">
        <v>112</v>
      </c>
      <c r="T132">
        <v>0</v>
      </c>
      <c r="U132">
        <v>46</v>
      </c>
      <c r="W132">
        <f t="shared" si="4"/>
        <v>8.99</v>
      </c>
      <c r="X132">
        <f t="shared" si="5"/>
        <v>-9.9999999999997868E-3</v>
      </c>
    </row>
    <row r="133" spans="1:24" x14ac:dyDescent="0.2">
      <c r="A133">
        <v>2013</v>
      </c>
      <c r="B133">
        <v>2</v>
      </c>
      <c r="C133" t="s">
        <v>663</v>
      </c>
      <c r="D133" t="s">
        <v>664</v>
      </c>
      <c r="E133" t="s">
        <v>287</v>
      </c>
      <c r="F133" t="s">
        <v>288</v>
      </c>
      <c r="G133">
        <v>50</v>
      </c>
      <c r="H133">
        <v>4</v>
      </c>
      <c r="I133">
        <v>4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100</v>
      </c>
      <c r="Q133">
        <v>100</v>
      </c>
      <c r="R133">
        <v>0</v>
      </c>
      <c r="S133">
        <v>0</v>
      </c>
      <c r="T133">
        <v>0</v>
      </c>
      <c r="U133">
        <v>0</v>
      </c>
      <c r="W133">
        <f t="shared" si="4"/>
        <v>4</v>
      </c>
      <c r="X133">
        <f t="shared" si="5"/>
        <v>0</v>
      </c>
    </row>
    <row r="134" spans="1:24" x14ac:dyDescent="0.2">
      <c r="A134">
        <v>2013</v>
      </c>
      <c r="B134">
        <v>3</v>
      </c>
      <c r="C134" t="s">
        <v>489</v>
      </c>
      <c r="D134" t="s">
        <v>490</v>
      </c>
      <c r="E134" t="s">
        <v>287</v>
      </c>
      <c r="F134" t="s">
        <v>288</v>
      </c>
      <c r="G134">
        <v>50</v>
      </c>
      <c r="H134">
        <v>8</v>
      </c>
      <c r="I134">
        <v>2.31</v>
      </c>
      <c r="J134">
        <v>0</v>
      </c>
      <c r="K134">
        <v>3.05</v>
      </c>
      <c r="L134">
        <v>0</v>
      </c>
      <c r="M134">
        <v>2.64</v>
      </c>
      <c r="N134">
        <v>2</v>
      </c>
      <c r="O134">
        <v>0</v>
      </c>
      <c r="P134">
        <v>353</v>
      </c>
      <c r="Q134">
        <v>207</v>
      </c>
      <c r="R134">
        <v>0</v>
      </c>
      <c r="S134">
        <v>87</v>
      </c>
      <c r="T134">
        <v>0</v>
      </c>
      <c r="U134">
        <v>59</v>
      </c>
      <c r="W134">
        <f t="shared" si="4"/>
        <v>8</v>
      </c>
      <c r="X134">
        <f t="shared" si="5"/>
        <v>0</v>
      </c>
    </row>
    <row r="135" spans="1:24" x14ac:dyDescent="0.2">
      <c r="A135">
        <v>2013</v>
      </c>
      <c r="B135">
        <v>1</v>
      </c>
      <c r="C135" t="s">
        <v>415</v>
      </c>
      <c r="D135" t="s">
        <v>416</v>
      </c>
      <c r="E135" t="s">
        <v>287</v>
      </c>
      <c r="F135" t="s">
        <v>288</v>
      </c>
      <c r="G135">
        <v>50</v>
      </c>
      <c r="H135">
        <v>14</v>
      </c>
      <c r="I135">
        <v>6.6</v>
      </c>
      <c r="J135">
        <v>0</v>
      </c>
      <c r="K135">
        <v>1.63</v>
      </c>
      <c r="L135">
        <v>0</v>
      </c>
      <c r="M135">
        <v>5.77</v>
      </c>
      <c r="N135">
        <v>3</v>
      </c>
      <c r="O135">
        <v>0</v>
      </c>
      <c r="P135">
        <v>676</v>
      </c>
      <c r="Q135">
        <v>271</v>
      </c>
      <c r="R135">
        <v>0</v>
      </c>
      <c r="S135">
        <v>54</v>
      </c>
      <c r="T135">
        <v>0</v>
      </c>
      <c r="U135">
        <v>351</v>
      </c>
      <c r="W135">
        <f t="shared" si="4"/>
        <v>14</v>
      </c>
      <c r="X135">
        <f t="shared" si="5"/>
        <v>0</v>
      </c>
    </row>
    <row r="136" spans="1:24" x14ac:dyDescent="0.2">
      <c r="A136">
        <v>2013</v>
      </c>
      <c r="B136">
        <v>2</v>
      </c>
      <c r="C136" t="s">
        <v>655</v>
      </c>
      <c r="D136" t="s">
        <v>656</v>
      </c>
      <c r="E136" t="s">
        <v>287</v>
      </c>
      <c r="F136" t="s">
        <v>288</v>
      </c>
      <c r="G136">
        <v>44</v>
      </c>
      <c r="H136">
        <v>1</v>
      </c>
      <c r="I136">
        <v>0.17</v>
      </c>
      <c r="J136">
        <v>0</v>
      </c>
      <c r="K136">
        <v>0</v>
      </c>
      <c r="L136">
        <v>0</v>
      </c>
      <c r="M136">
        <v>0.83</v>
      </c>
      <c r="N136">
        <v>0</v>
      </c>
      <c r="O136">
        <v>0</v>
      </c>
      <c r="P136">
        <v>35</v>
      </c>
      <c r="Q136">
        <v>6</v>
      </c>
      <c r="R136">
        <v>0</v>
      </c>
      <c r="S136">
        <v>0</v>
      </c>
      <c r="T136">
        <v>0</v>
      </c>
      <c r="U136">
        <v>29</v>
      </c>
      <c r="W136">
        <f t="shared" si="4"/>
        <v>1</v>
      </c>
      <c r="X136">
        <f t="shared" si="5"/>
        <v>0</v>
      </c>
    </row>
    <row r="137" spans="1:24" x14ac:dyDescent="0.2">
      <c r="A137">
        <v>2013</v>
      </c>
      <c r="B137">
        <v>5</v>
      </c>
      <c r="C137" t="s">
        <v>663</v>
      </c>
      <c r="D137" t="s">
        <v>664</v>
      </c>
      <c r="E137" t="s">
        <v>287</v>
      </c>
      <c r="F137" t="s">
        <v>288</v>
      </c>
      <c r="G137">
        <v>43</v>
      </c>
      <c r="H137">
        <v>6</v>
      </c>
      <c r="I137">
        <v>3.9</v>
      </c>
      <c r="J137">
        <v>0</v>
      </c>
      <c r="K137">
        <v>0.1</v>
      </c>
      <c r="L137">
        <v>0</v>
      </c>
      <c r="M137">
        <v>2</v>
      </c>
      <c r="N137">
        <v>0</v>
      </c>
      <c r="O137">
        <v>0</v>
      </c>
      <c r="P137">
        <v>339</v>
      </c>
      <c r="Q137">
        <v>189</v>
      </c>
      <c r="R137">
        <v>0</v>
      </c>
      <c r="S137">
        <v>3</v>
      </c>
      <c r="T137">
        <v>0</v>
      </c>
      <c r="U137">
        <v>147</v>
      </c>
      <c r="W137">
        <f t="shared" si="4"/>
        <v>6</v>
      </c>
      <c r="X137">
        <f t="shared" si="5"/>
        <v>0</v>
      </c>
    </row>
    <row r="138" spans="1:24" x14ac:dyDescent="0.2">
      <c r="A138">
        <v>2013</v>
      </c>
      <c r="B138">
        <v>11</v>
      </c>
      <c r="C138" t="s">
        <v>509</v>
      </c>
      <c r="D138" t="s">
        <v>510</v>
      </c>
      <c r="E138" t="s">
        <v>287</v>
      </c>
      <c r="F138" t="s">
        <v>288</v>
      </c>
      <c r="G138">
        <v>36</v>
      </c>
      <c r="H138">
        <v>9</v>
      </c>
      <c r="I138">
        <v>1.22</v>
      </c>
      <c r="J138">
        <v>0</v>
      </c>
      <c r="K138">
        <v>0.38</v>
      </c>
      <c r="L138">
        <v>0.52</v>
      </c>
      <c r="M138">
        <v>6.88</v>
      </c>
      <c r="N138">
        <v>2</v>
      </c>
      <c r="O138">
        <v>0</v>
      </c>
      <c r="P138">
        <v>530</v>
      </c>
      <c r="Q138">
        <v>55</v>
      </c>
      <c r="R138">
        <v>0</v>
      </c>
      <c r="S138">
        <v>20</v>
      </c>
      <c r="T138">
        <v>46</v>
      </c>
      <c r="U138">
        <v>409</v>
      </c>
      <c r="W138">
        <f t="shared" si="4"/>
        <v>9</v>
      </c>
      <c r="X138">
        <f t="shared" si="5"/>
        <v>0</v>
      </c>
    </row>
    <row r="139" spans="1:24" x14ac:dyDescent="0.2">
      <c r="A139">
        <v>2013</v>
      </c>
      <c r="B139">
        <v>9</v>
      </c>
      <c r="C139" t="s">
        <v>647</v>
      </c>
      <c r="D139" t="s">
        <v>648</v>
      </c>
      <c r="E139" t="s">
        <v>287</v>
      </c>
      <c r="F139" t="s">
        <v>288</v>
      </c>
      <c r="G139">
        <v>32</v>
      </c>
      <c r="H139">
        <v>4</v>
      </c>
      <c r="I139">
        <v>1.18</v>
      </c>
      <c r="J139">
        <v>0</v>
      </c>
      <c r="K139">
        <v>0.61</v>
      </c>
      <c r="L139">
        <v>0</v>
      </c>
      <c r="M139">
        <v>2.2200000000000002</v>
      </c>
      <c r="N139">
        <v>0</v>
      </c>
      <c r="O139">
        <v>0</v>
      </c>
      <c r="P139">
        <v>367</v>
      </c>
      <c r="Q139">
        <v>77</v>
      </c>
      <c r="R139">
        <v>0</v>
      </c>
      <c r="S139">
        <v>42</v>
      </c>
      <c r="T139">
        <v>0</v>
      </c>
      <c r="U139">
        <v>248</v>
      </c>
      <c r="W139">
        <f t="shared" si="4"/>
        <v>4.01</v>
      </c>
      <c r="X139">
        <f t="shared" si="5"/>
        <v>9.9999999999997868E-3</v>
      </c>
    </row>
    <row r="140" spans="1:24" x14ac:dyDescent="0.2">
      <c r="A140">
        <v>2013</v>
      </c>
      <c r="B140">
        <v>7</v>
      </c>
      <c r="C140" t="s">
        <v>361</v>
      </c>
      <c r="D140" t="s">
        <v>362</v>
      </c>
      <c r="E140" t="s">
        <v>287</v>
      </c>
      <c r="F140" t="s">
        <v>288</v>
      </c>
      <c r="G140">
        <v>31</v>
      </c>
      <c r="H140">
        <v>11</v>
      </c>
      <c r="I140">
        <v>3.75</v>
      </c>
      <c r="J140">
        <v>0.37</v>
      </c>
      <c r="K140">
        <v>3.57</v>
      </c>
      <c r="L140">
        <v>0</v>
      </c>
      <c r="M140">
        <v>3.31</v>
      </c>
      <c r="N140">
        <v>0</v>
      </c>
      <c r="O140">
        <v>0</v>
      </c>
      <c r="P140">
        <v>887</v>
      </c>
      <c r="Q140">
        <v>211</v>
      </c>
      <c r="R140">
        <v>18</v>
      </c>
      <c r="S140">
        <v>370</v>
      </c>
      <c r="T140">
        <v>0</v>
      </c>
      <c r="U140">
        <v>288</v>
      </c>
      <c r="W140">
        <f t="shared" si="4"/>
        <v>11</v>
      </c>
      <c r="X140">
        <f t="shared" si="5"/>
        <v>0</v>
      </c>
    </row>
    <row r="141" spans="1:24" x14ac:dyDescent="0.2">
      <c r="A141">
        <v>2013</v>
      </c>
      <c r="B141">
        <v>5</v>
      </c>
      <c r="C141" t="s">
        <v>647</v>
      </c>
      <c r="D141" t="s">
        <v>648</v>
      </c>
      <c r="E141" t="s">
        <v>287</v>
      </c>
      <c r="F141" t="s">
        <v>288</v>
      </c>
      <c r="G141">
        <v>31</v>
      </c>
      <c r="H141">
        <v>11</v>
      </c>
      <c r="I141">
        <v>3.21</v>
      </c>
      <c r="J141">
        <v>0</v>
      </c>
      <c r="K141">
        <v>5.17</v>
      </c>
      <c r="L141">
        <v>0</v>
      </c>
      <c r="M141">
        <v>2.62</v>
      </c>
      <c r="N141">
        <v>0</v>
      </c>
      <c r="O141">
        <v>0</v>
      </c>
      <c r="P141">
        <v>837</v>
      </c>
      <c r="Q141">
        <v>217</v>
      </c>
      <c r="R141">
        <v>0</v>
      </c>
      <c r="S141">
        <v>426</v>
      </c>
      <c r="T141">
        <v>0</v>
      </c>
      <c r="U141">
        <v>194</v>
      </c>
      <c r="W141">
        <f t="shared" si="4"/>
        <v>11</v>
      </c>
      <c r="X141">
        <f t="shared" si="5"/>
        <v>0</v>
      </c>
    </row>
    <row r="142" spans="1:24" x14ac:dyDescent="0.2">
      <c r="A142">
        <v>2013</v>
      </c>
      <c r="B142">
        <v>8</v>
      </c>
      <c r="C142" t="s">
        <v>361</v>
      </c>
      <c r="D142" t="s">
        <v>362</v>
      </c>
      <c r="E142" t="s">
        <v>287</v>
      </c>
      <c r="F142" t="s">
        <v>288</v>
      </c>
      <c r="G142">
        <v>31</v>
      </c>
      <c r="H142">
        <v>11</v>
      </c>
      <c r="I142">
        <v>6.53</v>
      </c>
      <c r="J142">
        <v>0</v>
      </c>
      <c r="K142">
        <v>2.88</v>
      </c>
      <c r="L142">
        <v>0</v>
      </c>
      <c r="M142">
        <v>1.59</v>
      </c>
      <c r="N142">
        <v>0</v>
      </c>
      <c r="O142">
        <v>0</v>
      </c>
      <c r="P142">
        <v>464</v>
      </c>
      <c r="Q142">
        <v>257</v>
      </c>
      <c r="R142">
        <v>0</v>
      </c>
      <c r="S142">
        <v>118</v>
      </c>
      <c r="T142">
        <v>0</v>
      </c>
      <c r="U142">
        <v>89</v>
      </c>
      <c r="W142">
        <f t="shared" si="4"/>
        <v>11</v>
      </c>
      <c r="X142">
        <f t="shared" si="5"/>
        <v>0</v>
      </c>
    </row>
    <row r="143" spans="1:24" x14ac:dyDescent="0.2">
      <c r="A143">
        <v>2013</v>
      </c>
      <c r="B143">
        <v>5</v>
      </c>
      <c r="C143" t="s">
        <v>361</v>
      </c>
      <c r="D143" t="s">
        <v>362</v>
      </c>
      <c r="E143" t="s">
        <v>287</v>
      </c>
      <c r="F143" t="s">
        <v>288</v>
      </c>
      <c r="G143">
        <v>31</v>
      </c>
      <c r="H143">
        <v>6</v>
      </c>
      <c r="I143">
        <v>1.19</v>
      </c>
      <c r="J143">
        <v>0.51</v>
      </c>
      <c r="K143">
        <v>3.86</v>
      </c>
      <c r="L143">
        <v>0</v>
      </c>
      <c r="M143">
        <v>0.43</v>
      </c>
      <c r="N143">
        <v>0</v>
      </c>
      <c r="O143">
        <v>0</v>
      </c>
      <c r="P143">
        <v>351</v>
      </c>
      <c r="Q143">
        <v>91</v>
      </c>
      <c r="R143">
        <v>18</v>
      </c>
      <c r="S143">
        <v>198</v>
      </c>
      <c r="T143">
        <v>0</v>
      </c>
      <c r="U143">
        <v>44</v>
      </c>
      <c r="W143">
        <f t="shared" si="4"/>
        <v>5.9899999999999993</v>
      </c>
      <c r="X143">
        <f t="shared" si="5"/>
        <v>-1.0000000000000675E-2</v>
      </c>
    </row>
    <row r="144" spans="1:24" x14ac:dyDescent="0.2">
      <c r="A144">
        <v>2013</v>
      </c>
      <c r="B144">
        <v>10</v>
      </c>
      <c r="C144" t="s">
        <v>361</v>
      </c>
      <c r="D144" t="s">
        <v>362</v>
      </c>
      <c r="E144" t="s">
        <v>287</v>
      </c>
      <c r="F144" t="s">
        <v>288</v>
      </c>
      <c r="G144">
        <v>31</v>
      </c>
      <c r="H144">
        <v>9</v>
      </c>
      <c r="I144">
        <v>2.2999999999999998</v>
      </c>
      <c r="J144">
        <v>0</v>
      </c>
      <c r="K144">
        <v>6.26</v>
      </c>
      <c r="L144">
        <v>0</v>
      </c>
      <c r="M144">
        <v>0.44</v>
      </c>
      <c r="N144">
        <v>0</v>
      </c>
      <c r="O144">
        <v>0</v>
      </c>
      <c r="P144">
        <v>340</v>
      </c>
      <c r="Q144">
        <v>148</v>
      </c>
      <c r="R144">
        <v>0</v>
      </c>
      <c r="S144">
        <v>185</v>
      </c>
      <c r="T144">
        <v>0</v>
      </c>
      <c r="U144">
        <v>7</v>
      </c>
      <c r="W144">
        <f t="shared" si="4"/>
        <v>8.9999999999999982</v>
      </c>
      <c r="X144">
        <f t="shared" si="5"/>
        <v>0</v>
      </c>
    </row>
    <row r="145" spans="1:24" x14ac:dyDescent="0.2">
      <c r="A145">
        <v>2013</v>
      </c>
      <c r="B145">
        <v>1</v>
      </c>
      <c r="C145" t="s">
        <v>647</v>
      </c>
      <c r="D145" t="s">
        <v>648</v>
      </c>
      <c r="E145" t="s">
        <v>287</v>
      </c>
      <c r="F145" t="s">
        <v>288</v>
      </c>
      <c r="G145">
        <v>31</v>
      </c>
      <c r="H145">
        <v>6</v>
      </c>
      <c r="I145">
        <v>0.99</v>
      </c>
      <c r="J145">
        <v>0</v>
      </c>
      <c r="K145">
        <v>2.62</v>
      </c>
      <c r="L145">
        <v>0</v>
      </c>
      <c r="M145">
        <v>2.39</v>
      </c>
      <c r="N145">
        <v>0</v>
      </c>
      <c r="O145">
        <v>0</v>
      </c>
      <c r="P145">
        <v>317</v>
      </c>
      <c r="Q145">
        <v>51</v>
      </c>
      <c r="R145">
        <v>0</v>
      </c>
      <c r="S145">
        <v>49</v>
      </c>
      <c r="T145">
        <v>0</v>
      </c>
      <c r="U145">
        <v>217</v>
      </c>
      <c r="W145">
        <f t="shared" si="4"/>
        <v>6</v>
      </c>
      <c r="X145">
        <f t="shared" si="5"/>
        <v>0</v>
      </c>
    </row>
    <row r="146" spans="1:24" x14ac:dyDescent="0.2">
      <c r="A146">
        <v>2013</v>
      </c>
      <c r="B146">
        <v>3</v>
      </c>
      <c r="C146" t="s">
        <v>647</v>
      </c>
      <c r="D146" t="s">
        <v>648</v>
      </c>
      <c r="E146" t="s">
        <v>287</v>
      </c>
      <c r="F146" t="s">
        <v>288</v>
      </c>
      <c r="G146">
        <v>31</v>
      </c>
      <c r="H146">
        <v>6</v>
      </c>
      <c r="I146">
        <v>2</v>
      </c>
      <c r="J146">
        <v>0</v>
      </c>
      <c r="K146">
        <v>0.49</v>
      </c>
      <c r="L146">
        <v>0</v>
      </c>
      <c r="M146">
        <v>3.5</v>
      </c>
      <c r="N146">
        <v>2</v>
      </c>
      <c r="O146">
        <v>0</v>
      </c>
      <c r="P146">
        <v>356</v>
      </c>
      <c r="Q146">
        <v>79</v>
      </c>
      <c r="R146">
        <v>0</v>
      </c>
      <c r="S146">
        <v>17</v>
      </c>
      <c r="T146">
        <v>0</v>
      </c>
      <c r="U146">
        <v>260</v>
      </c>
      <c r="W146">
        <f t="shared" si="4"/>
        <v>5.99</v>
      </c>
      <c r="X146">
        <f t="shared" si="5"/>
        <v>-9.9999999999997868E-3</v>
      </c>
    </row>
    <row r="147" spans="1:24" x14ac:dyDescent="0.2">
      <c r="A147">
        <v>2013</v>
      </c>
      <c r="B147">
        <v>6</v>
      </c>
      <c r="C147" t="s">
        <v>647</v>
      </c>
      <c r="D147" t="s">
        <v>648</v>
      </c>
      <c r="E147" t="s">
        <v>287</v>
      </c>
      <c r="F147" t="s">
        <v>288</v>
      </c>
      <c r="G147">
        <v>31</v>
      </c>
      <c r="H147">
        <v>11</v>
      </c>
      <c r="I147">
        <v>1.68</v>
      </c>
      <c r="J147">
        <v>0.73</v>
      </c>
      <c r="K147">
        <v>2.0499999999999998</v>
      </c>
      <c r="L147">
        <v>0</v>
      </c>
      <c r="M147">
        <v>6.53</v>
      </c>
      <c r="N147">
        <v>3</v>
      </c>
      <c r="O147">
        <v>0</v>
      </c>
      <c r="P147">
        <v>800</v>
      </c>
      <c r="Q147">
        <v>91</v>
      </c>
      <c r="R147">
        <v>54</v>
      </c>
      <c r="S147">
        <v>99</v>
      </c>
      <c r="T147">
        <v>0</v>
      </c>
      <c r="U147">
        <v>556</v>
      </c>
      <c r="W147">
        <f t="shared" si="4"/>
        <v>10.99</v>
      </c>
      <c r="X147">
        <f t="shared" si="5"/>
        <v>-9.9999999999997868E-3</v>
      </c>
    </row>
    <row r="148" spans="1:24" x14ac:dyDescent="0.2">
      <c r="A148">
        <v>2013</v>
      </c>
      <c r="B148">
        <v>7</v>
      </c>
      <c r="C148" t="s">
        <v>647</v>
      </c>
      <c r="D148" t="s">
        <v>648</v>
      </c>
      <c r="E148" t="s">
        <v>287</v>
      </c>
      <c r="F148" t="s">
        <v>288</v>
      </c>
      <c r="G148">
        <v>30</v>
      </c>
      <c r="H148">
        <v>9</v>
      </c>
      <c r="I148">
        <v>1.68</v>
      </c>
      <c r="J148">
        <v>0</v>
      </c>
      <c r="K148">
        <v>0.97</v>
      </c>
      <c r="L148">
        <v>0</v>
      </c>
      <c r="M148">
        <v>6.35</v>
      </c>
      <c r="N148">
        <v>0</v>
      </c>
      <c r="O148">
        <v>1</v>
      </c>
      <c r="P148">
        <v>612</v>
      </c>
      <c r="Q148">
        <v>51</v>
      </c>
      <c r="R148">
        <v>0</v>
      </c>
      <c r="S148">
        <v>50</v>
      </c>
      <c r="T148">
        <v>0</v>
      </c>
      <c r="U148">
        <v>511</v>
      </c>
      <c r="W148">
        <f t="shared" si="4"/>
        <v>9</v>
      </c>
      <c r="X148">
        <f t="shared" si="5"/>
        <v>0</v>
      </c>
    </row>
    <row r="149" spans="1:24" x14ac:dyDescent="0.2">
      <c r="A149">
        <v>2013</v>
      </c>
      <c r="B149">
        <v>4</v>
      </c>
      <c r="C149" t="s">
        <v>647</v>
      </c>
      <c r="D149" t="s">
        <v>648</v>
      </c>
      <c r="E149" t="s">
        <v>287</v>
      </c>
      <c r="F149" t="s">
        <v>288</v>
      </c>
      <c r="G149">
        <v>30</v>
      </c>
      <c r="H149">
        <v>11</v>
      </c>
      <c r="I149">
        <v>3.6</v>
      </c>
      <c r="J149">
        <v>0.57999999999999996</v>
      </c>
      <c r="K149">
        <v>5.08</v>
      </c>
      <c r="L149">
        <v>0</v>
      </c>
      <c r="M149">
        <v>1.74</v>
      </c>
      <c r="N149">
        <v>0</v>
      </c>
      <c r="O149">
        <v>0</v>
      </c>
      <c r="P149">
        <v>497</v>
      </c>
      <c r="Q149">
        <v>77</v>
      </c>
      <c r="R149">
        <v>51</v>
      </c>
      <c r="S149">
        <v>217</v>
      </c>
      <c r="T149">
        <v>0</v>
      </c>
      <c r="U149">
        <v>152</v>
      </c>
      <c r="W149">
        <f t="shared" si="4"/>
        <v>11</v>
      </c>
      <c r="X149">
        <f t="shared" si="5"/>
        <v>0</v>
      </c>
    </row>
    <row r="150" spans="1:24" x14ac:dyDescent="0.2">
      <c r="A150">
        <v>2013</v>
      </c>
      <c r="B150">
        <v>6</v>
      </c>
      <c r="C150" t="s">
        <v>361</v>
      </c>
      <c r="D150" t="s">
        <v>362</v>
      </c>
      <c r="E150" t="s">
        <v>287</v>
      </c>
      <c r="F150" t="s">
        <v>288</v>
      </c>
      <c r="G150">
        <v>30</v>
      </c>
      <c r="H150">
        <v>10</v>
      </c>
      <c r="I150">
        <v>4.17</v>
      </c>
      <c r="J150">
        <v>0</v>
      </c>
      <c r="K150">
        <v>3.2</v>
      </c>
      <c r="L150">
        <v>0</v>
      </c>
      <c r="M150">
        <v>2.63</v>
      </c>
      <c r="N150">
        <v>0</v>
      </c>
      <c r="O150">
        <v>0</v>
      </c>
      <c r="P150">
        <v>480</v>
      </c>
      <c r="Q150">
        <v>159</v>
      </c>
      <c r="R150">
        <v>0</v>
      </c>
      <c r="S150">
        <v>215</v>
      </c>
      <c r="T150">
        <v>0</v>
      </c>
      <c r="U150">
        <v>106</v>
      </c>
      <c r="W150">
        <f t="shared" si="4"/>
        <v>10</v>
      </c>
      <c r="X150">
        <f t="shared" si="5"/>
        <v>0</v>
      </c>
    </row>
    <row r="151" spans="1:24" x14ac:dyDescent="0.2">
      <c r="A151">
        <v>2013</v>
      </c>
      <c r="B151">
        <v>8</v>
      </c>
      <c r="C151" t="s">
        <v>647</v>
      </c>
      <c r="D151" t="s">
        <v>648</v>
      </c>
      <c r="E151" t="s">
        <v>287</v>
      </c>
      <c r="F151" t="s">
        <v>288</v>
      </c>
      <c r="G151">
        <v>30</v>
      </c>
      <c r="H151">
        <v>10</v>
      </c>
      <c r="I151">
        <v>3.65</v>
      </c>
      <c r="J151">
        <v>0.19</v>
      </c>
      <c r="K151">
        <v>3.77</v>
      </c>
      <c r="L151">
        <v>0</v>
      </c>
      <c r="M151">
        <v>2.39</v>
      </c>
      <c r="N151">
        <v>0</v>
      </c>
      <c r="O151">
        <v>0</v>
      </c>
      <c r="P151">
        <v>472</v>
      </c>
      <c r="Q151">
        <v>294</v>
      </c>
      <c r="R151">
        <v>6</v>
      </c>
      <c r="S151">
        <v>104</v>
      </c>
      <c r="T151">
        <v>0</v>
      </c>
      <c r="U151">
        <v>68</v>
      </c>
      <c r="W151">
        <f t="shared" si="4"/>
        <v>10</v>
      </c>
      <c r="X151">
        <f t="shared" si="5"/>
        <v>0</v>
      </c>
    </row>
    <row r="152" spans="1:24" x14ac:dyDescent="0.2">
      <c r="A152">
        <v>2013</v>
      </c>
      <c r="B152">
        <v>9</v>
      </c>
      <c r="C152" t="s">
        <v>361</v>
      </c>
      <c r="D152" t="s">
        <v>362</v>
      </c>
      <c r="E152" t="s">
        <v>287</v>
      </c>
      <c r="F152" t="s">
        <v>288</v>
      </c>
      <c r="G152">
        <v>30</v>
      </c>
      <c r="H152">
        <v>6</v>
      </c>
      <c r="I152">
        <v>1.9</v>
      </c>
      <c r="J152">
        <v>0.72</v>
      </c>
      <c r="K152">
        <v>2</v>
      </c>
      <c r="L152">
        <v>0</v>
      </c>
      <c r="M152">
        <v>1.38</v>
      </c>
      <c r="N152">
        <v>0</v>
      </c>
      <c r="O152">
        <v>0</v>
      </c>
      <c r="P152">
        <v>417</v>
      </c>
      <c r="Q152">
        <v>98</v>
      </c>
      <c r="R152">
        <v>70</v>
      </c>
      <c r="S152">
        <v>107</v>
      </c>
      <c r="T152">
        <v>0</v>
      </c>
      <c r="U152">
        <v>142</v>
      </c>
      <c r="W152">
        <f t="shared" si="4"/>
        <v>6</v>
      </c>
      <c r="X152">
        <f t="shared" si="5"/>
        <v>0</v>
      </c>
    </row>
    <row r="153" spans="1:24" x14ac:dyDescent="0.2">
      <c r="A153">
        <v>2013</v>
      </c>
      <c r="B153">
        <v>11</v>
      </c>
      <c r="C153" t="s">
        <v>361</v>
      </c>
      <c r="D153" t="s">
        <v>362</v>
      </c>
      <c r="E153" t="s">
        <v>287</v>
      </c>
      <c r="F153" t="s">
        <v>288</v>
      </c>
      <c r="G153">
        <v>30</v>
      </c>
      <c r="H153">
        <v>4</v>
      </c>
      <c r="I153">
        <v>0.83</v>
      </c>
      <c r="J153">
        <v>0</v>
      </c>
      <c r="K153">
        <v>3.09</v>
      </c>
      <c r="L153">
        <v>0</v>
      </c>
      <c r="M153">
        <v>0.09</v>
      </c>
      <c r="N153">
        <v>0</v>
      </c>
      <c r="O153">
        <v>0</v>
      </c>
      <c r="P153">
        <v>111</v>
      </c>
      <c r="Q153">
        <v>19</v>
      </c>
      <c r="R153">
        <v>0</v>
      </c>
      <c r="S153">
        <v>90</v>
      </c>
      <c r="T153">
        <v>0</v>
      </c>
      <c r="U153">
        <v>2</v>
      </c>
      <c r="W153">
        <f t="shared" si="4"/>
        <v>4.01</v>
      </c>
      <c r="X153">
        <f t="shared" si="5"/>
        <v>9.9999999999997868E-3</v>
      </c>
    </row>
    <row r="154" spans="1:24" x14ac:dyDescent="0.2">
      <c r="A154">
        <v>2013</v>
      </c>
      <c r="B154">
        <v>9</v>
      </c>
      <c r="C154" t="s">
        <v>663</v>
      </c>
      <c r="D154" t="s">
        <v>664</v>
      </c>
      <c r="E154" t="s">
        <v>287</v>
      </c>
      <c r="F154" t="s">
        <v>288</v>
      </c>
      <c r="G154">
        <v>30</v>
      </c>
      <c r="H154">
        <v>1</v>
      </c>
      <c r="I154">
        <v>0.32</v>
      </c>
      <c r="J154">
        <v>0</v>
      </c>
      <c r="K154">
        <v>0.68</v>
      </c>
      <c r="L154">
        <v>0</v>
      </c>
      <c r="M154">
        <v>0</v>
      </c>
      <c r="N154">
        <v>0</v>
      </c>
      <c r="O154">
        <v>0</v>
      </c>
      <c r="P154">
        <v>25</v>
      </c>
      <c r="Q154">
        <v>8</v>
      </c>
      <c r="R154">
        <v>0</v>
      </c>
      <c r="S154">
        <v>17</v>
      </c>
      <c r="T154">
        <v>0</v>
      </c>
      <c r="U154">
        <v>0</v>
      </c>
      <c r="W154">
        <f t="shared" si="4"/>
        <v>1</v>
      </c>
      <c r="X154">
        <f t="shared" si="5"/>
        <v>0</v>
      </c>
    </row>
    <row r="155" spans="1:24" x14ac:dyDescent="0.2">
      <c r="A155">
        <v>2013</v>
      </c>
      <c r="B155">
        <v>3</v>
      </c>
      <c r="C155" t="s">
        <v>663</v>
      </c>
      <c r="D155" t="s">
        <v>664</v>
      </c>
      <c r="E155" t="s">
        <v>287</v>
      </c>
      <c r="F155" t="s">
        <v>288</v>
      </c>
      <c r="G155">
        <v>29</v>
      </c>
      <c r="H155">
        <v>1</v>
      </c>
      <c r="I155">
        <v>0</v>
      </c>
      <c r="J155">
        <v>0</v>
      </c>
      <c r="K155">
        <v>1</v>
      </c>
      <c r="L155">
        <v>0</v>
      </c>
      <c r="M155">
        <v>0</v>
      </c>
      <c r="N155">
        <v>0</v>
      </c>
      <c r="O155">
        <v>0</v>
      </c>
      <c r="P155">
        <v>19</v>
      </c>
      <c r="Q155">
        <v>0</v>
      </c>
      <c r="R155">
        <v>0</v>
      </c>
      <c r="S155">
        <v>19</v>
      </c>
      <c r="T155">
        <v>0</v>
      </c>
      <c r="U155">
        <v>0</v>
      </c>
      <c r="W155">
        <f t="shared" si="4"/>
        <v>1</v>
      </c>
      <c r="X155">
        <f t="shared" si="5"/>
        <v>0</v>
      </c>
    </row>
    <row r="156" spans="1:24" x14ac:dyDescent="0.2">
      <c r="A156">
        <v>2013</v>
      </c>
      <c r="B156">
        <v>7</v>
      </c>
      <c r="C156" t="s">
        <v>663</v>
      </c>
      <c r="D156" t="s">
        <v>664</v>
      </c>
      <c r="E156" t="s">
        <v>287</v>
      </c>
      <c r="F156" t="s">
        <v>288</v>
      </c>
      <c r="G156">
        <v>29</v>
      </c>
      <c r="H156">
        <v>4</v>
      </c>
      <c r="I156">
        <v>2</v>
      </c>
      <c r="J156">
        <v>0</v>
      </c>
      <c r="K156">
        <v>1</v>
      </c>
      <c r="L156">
        <v>0</v>
      </c>
      <c r="M156">
        <v>1</v>
      </c>
      <c r="N156">
        <v>1</v>
      </c>
      <c r="O156">
        <v>0</v>
      </c>
      <c r="P156">
        <v>258</v>
      </c>
      <c r="Q156">
        <v>103</v>
      </c>
      <c r="R156">
        <v>0</v>
      </c>
      <c r="S156">
        <v>23</v>
      </c>
      <c r="T156">
        <v>0</v>
      </c>
      <c r="U156">
        <v>132</v>
      </c>
      <c r="W156">
        <f t="shared" si="4"/>
        <v>4</v>
      </c>
      <c r="X156">
        <f t="shared" si="5"/>
        <v>0</v>
      </c>
    </row>
    <row r="157" spans="1:24" x14ac:dyDescent="0.2">
      <c r="A157">
        <v>2013</v>
      </c>
      <c r="B157">
        <v>11</v>
      </c>
      <c r="C157" t="s">
        <v>663</v>
      </c>
      <c r="D157" t="s">
        <v>664</v>
      </c>
      <c r="E157" t="s">
        <v>287</v>
      </c>
      <c r="F157" t="s">
        <v>288</v>
      </c>
      <c r="G157">
        <v>29</v>
      </c>
      <c r="H157">
        <v>3</v>
      </c>
      <c r="I157">
        <v>1.98</v>
      </c>
      <c r="J157">
        <v>0</v>
      </c>
      <c r="K157">
        <v>0.02</v>
      </c>
      <c r="L157">
        <v>0</v>
      </c>
      <c r="M157">
        <v>1</v>
      </c>
      <c r="N157">
        <v>1</v>
      </c>
      <c r="O157">
        <v>0</v>
      </c>
      <c r="P157">
        <v>157</v>
      </c>
      <c r="Q157">
        <v>100</v>
      </c>
      <c r="R157">
        <v>0</v>
      </c>
      <c r="S157">
        <v>2</v>
      </c>
      <c r="T157">
        <v>0</v>
      </c>
      <c r="U157">
        <v>55</v>
      </c>
      <c r="W157">
        <f t="shared" ref="W157:W220" si="6">SUM(I157:M157)</f>
        <v>3</v>
      </c>
      <c r="X157">
        <f t="shared" ref="X157:X220" si="7">W157-H157</f>
        <v>0</v>
      </c>
    </row>
    <row r="158" spans="1:24" x14ac:dyDescent="0.2">
      <c r="A158">
        <v>2013</v>
      </c>
      <c r="B158">
        <v>8</v>
      </c>
      <c r="C158" t="s">
        <v>663</v>
      </c>
      <c r="D158" t="s">
        <v>664</v>
      </c>
      <c r="E158" t="s">
        <v>287</v>
      </c>
      <c r="F158" t="s">
        <v>288</v>
      </c>
      <c r="G158">
        <v>28</v>
      </c>
      <c r="H158">
        <v>2</v>
      </c>
      <c r="I158">
        <v>0</v>
      </c>
      <c r="J158">
        <v>0</v>
      </c>
      <c r="K158">
        <v>0</v>
      </c>
      <c r="L158">
        <v>0</v>
      </c>
      <c r="M158">
        <v>2</v>
      </c>
      <c r="N158">
        <v>0</v>
      </c>
      <c r="O158">
        <v>0</v>
      </c>
      <c r="P158">
        <v>76</v>
      </c>
      <c r="Q158">
        <v>0</v>
      </c>
      <c r="R158">
        <v>0</v>
      </c>
      <c r="S158">
        <v>0</v>
      </c>
      <c r="T158">
        <v>0</v>
      </c>
      <c r="U158">
        <v>76</v>
      </c>
      <c r="W158">
        <f t="shared" si="6"/>
        <v>2</v>
      </c>
      <c r="X158">
        <f t="shared" si="7"/>
        <v>0</v>
      </c>
    </row>
    <row r="159" spans="1:24" x14ac:dyDescent="0.2">
      <c r="A159">
        <v>2013</v>
      </c>
      <c r="B159">
        <v>10</v>
      </c>
      <c r="C159" t="s">
        <v>663</v>
      </c>
      <c r="D159" t="s">
        <v>664</v>
      </c>
      <c r="E159" t="s">
        <v>287</v>
      </c>
      <c r="F159" t="s">
        <v>288</v>
      </c>
      <c r="G159">
        <v>27</v>
      </c>
      <c r="H159">
        <v>1</v>
      </c>
      <c r="I159">
        <v>1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107</v>
      </c>
      <c r="Q159">
        <v>107</v>
      </c>
      <c r="R159">
        <v>0</v>
      </c>
      <c r="S159">
        <v>0</v>
      </c>
      <c r="T159">
        <v>0</v>
      </c>
      <c r="U159">
        <v>0</v>
      </c>
      <c r="W159">
        <f t="shared" si="6"/>
        <v>1</v>
      </c>
      <c r="X159">
        <f t="shared" si="7"/>
        <v>0</v>
      </c>
    </row>
    <row r="160" spans="1:24" x14ac:dyDescent="0.2">
      <c r="A160">
        <v>2013</v>
      </c>
      <c r="B160">
        <v>2</v>
      </c>
      <c r="C160" t="s">
        <v>647</v>
      </c>
      <c r="D160" t="s">
        <v>648</v>
      </c>
      <c r="E160" t="s">
        <v>287</v>
      </c>
      <c r="F160" t="s">
        <v>288</v>
      </c>
      <c r="G160">
        <v>26</v>
      </c>
      <c r="H160">
        <v>3</v>
      </c>
      <c r="I160">
        <v>2.77</v>
      </c>
      <c r="J160">
        <v>0</v>
      </c>
      <c r="K160">
        <v>0.23</v>
      </c>
      <c r="L160">
        <v>0</v>
      </c>
      <c r="M160">
        <v>0</v>
      </c>
      <c r="N160">
        <v>0</v>
      </c>
      <c r="O160">
        <v>0</v>
      </c>
      <c r="P160">
        <v>361</v>
      </c>
      <c r="Q160">
        <v>347</v>
      </c>
      <c r="R160">
        <v>0</v>
      </c>
      <c r="S160">
        <v>14</v>
      </c>
      <c r="T160">
        <v>0</v>
      </c>
      <c r="U160">
        <v>0</v>
      </c>
      <c r="W160">
        <f t="shared" si="6"/>
        <v>3</v>
      </c>
      <c r="X160">
        <f t="shared" si="7"/>
        <v>0</v>
      </c>
    </row>
    <row r="161" spans="1:24" x14ac:dyDescent="0.2">
      <c r="A161">
        <v>2013</v>
      </c>
      <c r="B161">
        <v>1</v>
      </c>
      <c r="C161" t="s">
        <v>655</v>
      </c>
      <c r="D161" t="s">
        <v>656</v>
      </c>
      <c r="E161" t="s">
        <v>287</v>
      </c>
      <c r="F161" t="s">
        <v>288</v>
      </c>
      <c r="G161">
        <v>26</v>
      </c>
      <c r="H161">
        <v>2</v>
      </c>
      <c r="I161">
        <v>1.73</v>
      </c>
      <c r="J161">
        <v>0</v>
      </c>
      <c r="K161">
        <v>0</v>
      </c>
      <c r="L161">
        <v>0</v>
      </c>
      <c r="M161">
        <v>0.27</v>
      </c>
      <c r="N161">
        <v>0</v>
      </c>
      <c r="O161">
        <v>0</v>
      </c>
      <c r="P161">
        <v>30</v>
      </c>
      <c r="Q161">
        <v>26</v>
      </c>
      <c r="R161">
        <v>0</v>
      </c>
      <c r="S161">
        <v>0</v>
      </c>
      <c r="T161">
        <v>0</v>
      </c>
      <c r="U161">
        <v>4</v>
      </c>
      <c r="W161">
        <f t="shared" si="6"/>
        <v>2</v>
      </c>
      <c r="X161">
        <f t="shared" si="7"/>
        <v>0</v>
      </c>
    </row>
    <row r="162" spans="1:24" x14ac:dyDescent="0.2">
      <c r="A162">
        <v>2013</v>
      </c>
      <c r="B162">
        <v>4</v>
      </c>
      <c r="C162" t="s">
        <v>663</v>
      </c>
      <c r="D162" t="s">
        <v>664</v>
      </c>
      <c r="E162" t="s">
        <v>287</v>
      </c>
      <c r="F162" t="s">
        <v>288</v>
      </c>
      <c r="G162">
        <v>25</v>
      </c>
      <c r="H162">
        <v>5</v>
      </c>
      <c r="I162">
        <v>1.96</v>
      </c>
      <c r="J162">
        <v>0</v>
      </c>
      <c r="K162">
        <v>1.17</v>
      </c>
      <c r="L162">
        <v>0</v>
      </c>
      <c r="M162">
        <v>1.88</v>
      </c>
      <c r="N162">
        <v>0</v>
      </c>
      <c r="O162">
        <v>0</v>
      </c>
      <c r="P162">
        <v>285</v>
      </c>
      <c r="Q162">
        <v>39</v>
      </c>
      <c r="R162">
        <v>0</v>
      </c>
      <c r="S162">
        <v>34</v>
      </c>
      <c r="T162">
        <v>0</v>
      </c>
      <c r="U162">
        <v>212</v>
      </c>
      <c r="W162">
        <f t="shared" si="6"/>
        <v>5.01</v>
      </c>
      <c r="X162">
        <f t="shared" si="7"/>
        <v>9.9999999999997868E-3</v>
      </c>
    </row>
    <row r="163" spans="1:24" x14ac:dyDescent="0.2">
      <c r="A163">
        <v>2013</v>
      </c>
      <c r="B163">
        <v>2</v>
      </c>
      <c r="C163" t="s">
        <v>489</v>
      </c>
      <c r="D163" t="s">
        <v>490</v>
      </c>
      <c r="E163" t="s">
        <v>287</v>
      </c>
      <c r="F163" t="s">
        <v>288</v>
      </c>
      <c r="G163">
        <v>18</v>
      </c>
      <c r="H163">
        <v>6</v>
      </c>
      <c r="I163">
        <v>0.84</v>
      </c>
      <c r="J163">
        <v>0</v>
      </c>
      <c r="K163">
        <v>3.92</v>
      </c>
      <c r="L163">
        <v>0</v>
      </c>
      <c r="M163">
        <v>1.24</v>
      </c>
      <c r="N163">
        <v>0</v>
      </c>
      <c r="O163">
        <v>0</v>
      </c>
      <c r="P163">
        <v>267</v>
      </c>
      <c r="Q163">
        <v>42</v>
      </c>
      <c r="R163">
        <v>0</v>
      </c>
      <c r="S163">
        <v>158</v>
      </c>
      <c r="T163">
        <v>0</v>
      </c>
      <c r="U163">
        <v>67</v>
      </c>
      <c r="W163">
        <f t="shared" si="6"/>
        <v>6</v>
      </c>
      <c r="X163">
        <f t="shared" si="7"/>
        <v>0</v>
      </c>
    </row>
    <row r="164" spans="1:24" x14ac:dyDescent="0.2">
      <c r="A164">
        <v>2013</v>
      </c>
      <c r="B164">
        <v>4</v>
      </c>
      <c r="C164" t="s">
        <v>361</v>
      </c>
      <c r="D164" t="s">
        <v>362</v>
      </c>
      <c r="E164" t="s">
        <v>287</v>
      </c>
      <c r="F164" t="s">
        <v>288</v>
      </c>
      <c r="G164">
        <v>9</v>
      </c>
      <c r="H164">
        <v>4</v>
      </c>
      <c r="I164">
        <v>1.17</v>
      </c>
      <c r="J164">
        <v>0</v>
      </c>
      <c r="K164">
        <v>2.83</v>
      </c>
      <c r="L164">
        <v>0</v>
      </c>
      <c r="M164">
        <v>0</v>
      </c>
      <c r="N164">
        <v>0</v>
      </c>
      <c r="O164">
        <v>0</v>
      </c>
      <c r="P164">
        <v>151</v>
      </c>
      <c r="Q164">
        <v>43</v>
      </c>
      <c r="R164">
        <v>0</v>
      </c>
      <c r="S164">
        <v>108</v>
      </c>
      <c r="T164">
        <v>0</v>
      </c>
      <c r="U164">
        <v>0</v>
      </c>
      <c r="W164">
        <f t="shared" si="6"/>
        <v>4</v>
      </c>
      <c r="X164">
        <f t="shared" si="7"/>
        <v>0</v>
      </c>
    </row>
    <row r="165" spans="1:24" x14ac:dyDescent="0.2">
      <c r="A165">
        <v>2013</v>
      </c>
      <c r="B165">
        <v>1</v>
      </c>
      <c r="C165" t="s">
        <v>489</v>
      </c>
      <c r="D165" t="s">
        <v>490</v>
      </c>
      <c r="E165" t="s">
        <v>287</v>
      </c>
      <c r="F165" t="s">
        <v>288</v>
      </c>
      <c r="G165">
        <v>5</v>
      </c>
      <c r="H165">
        <v>1</v>
      </c>
      <c r="I165">
        <v>0</v>
      </c>
      <c r="J165">
        <v>0</v>
      </c>
      <c r="K165">
        <v>0.17</v>
      </c>
      <c r="L165">
        <v>0</v>
      </c>
      <c r="M165">
        <v>0.83</v>
      </c>
      <c r="N165">
        <v>0</v>
      </c>
      <c r="O165">
        <v>0</v>
      </c>
      <c r="P165">
        <v>52</v>
      </c>
      <c r="Q165">
        <v>0</v>
      </c>
      <c r="R165">
        <v>0</v>
      </c>
      <c r="S165">
        <v>9</v>
      </c>
      <c r="T165">
        <v>0</v>
      </c>
      <c r="U165">
        <v>43</v>
      </c>
      <c r="W165">
        <f t="shared" si="6"/>
        <v>1</v>
      </c>
      <c r="X165">
        <f t="shared" si="7"/>
        <v>0</v>
      </c>
    </row>
    <row r="166" spans="1:24" x14ac:dyDescent="0.2">
      <c r="A166">
        <v>2013</v>
      </c>
      <c r="B166">
        <v>10</v>
      </c>
      <c r="C166" t="s">
        <v>655</v>
      </c>
      <c r="D166" t="s">
        <v>656</v>
      </c>
      <c r="E166" t="s">
        <v>287</v>
      </c>
      <c r="F166" t="s">
        <v>288</v>
      </c>
      <c r="G166">
        <v>4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W166">
        <f t="shared" si="6"/>
        <v>0</v>
      </c>
      <c r="X166">
        <f t="shared" si="7"/>
        <v>0</v>
      </c>
    </row>
    <row r="167" spans="1:24" x14ac:dyDescent="0.2">
      <c r="A167">
        <v>2013</v>
      </c>
      <c r="B167">
        <v>6</v>
      </c>
      <c r="C167" t="s">
        <v>655</v>
      </c>
      <c r="D167" t="s">
        <v>656</v>
      </c>
      <c r="E167" t="s">
        <v>287</v>
      </c>
      <c r="F167" t="s">
        <v>288</v>
      </c>
      <c r="G167">
        <v>3</v>
      </c>
      <c r="H167">
        <v>1</v>
      </c>
      <c r="I167">
        <v>1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57</v>
      </c>
      <c r="Q167">
        <v>57</v>
      </c>
      <c r="R167">
        <v>0</v>
      </c>
      <c r="S167">
        <v>0</v>
      </c>
      <c r="T167">
        <v>0</v>
      </c>
      <c r="U167">
        <v>0</v>
      </c>
      <c r="W167">
        <f t="shared" si="6"/>
        <v>1</v>
      </c>
      <c r="X167">
        <f t="shared" si="7"/>
        <v>0</v>
      </c>
    </row>
    <row r="168" spans="1:24" x14ac:dyDescent="0.2">
      <c r="A168">
        <v>2013</v>
      </c>
      <c r="B168">
        <v>7</v>
      </c>
      <c r="C168" t="s">
        <v>655</v>
      </c>
      <c r="D168" t="s">
        <v>656</v>
      </c>
      <c r="E168" t="s">
        <v>287</v>
      </c>
      <c r="F168" t="s">
        <v>288</v>
      </c>
      <c r="G168">
        <v>1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W168">
        <f t="shared" si="6"/>
        <v>0</v>
      </c>
      <c r="X168">
        <f t="shared" si="7"/>
        <v>0</v>
      </c>
    </row>
    <row r="169" spans="1:24" x14ac:dyDescent="0.2">
      <c r="A169">
        <v>2013</v>
      </c>
      <c r="B169">
        <v>11</v>
      </c>
      <c r="C169" t="s">
        <v>655</v>
      </c>
      <c r="D169" t="s">
        <v>656</v>
      </c>
      <c r="E169" t="s">
        <v>287</v>
      </c>
      <c r="F169" t="s">
        <v>288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W169">
        <f t="shared" si="6"/>
        <v>0</v>
      </c>
      <c r="X169">
        <f t="shared" si="7"/>
        <v>0</v>
      </c>
    </row>
    <row r="170" spans="1:24" x14ac:dyDescent="0.2">
      <c r="A170">
        <v>2013</v>
      </c>
      <c r="B170">
        <v>10</v>
      </c>
      <c r="C170" t="s">
        <v>551</v>
      </c>
      <c r="D170" t="s">
        <v>552</v>
      </c>
      <c r="E170" t="s">
        <v>649</v>
      </c>
      <c r="F170" t="s">
        <v>650</v>
      </c>
      <c r="G170">
        <v>70</v>
      </c>
      <c r="H170">
        <v>4</v>
      </c>
      <c r="I170">
        <v>2.93</v>
      </c>
      <c r="J170">
        <v>0</v>
      </c>
      <c r="K170">
        <v>1.07</v>
      </c>
      <c r="L170">
        <v>0</v>
      </c>
      <c r="M170">
        <v>0</v>
      </c>
      <c r="N170">
        <v>0</v>
      </c>
      <c r="O170">
        <v>0</v>
      </c>
      <c r="P170">
        <v>193</v>
      </c>
      <c r="Q170">
        <v>173</v>
      </c>
      <c r="R170">
        <v>0</v>
      </c>
      <c r="S170">
        <v>20</v>
      </c>
      <c r="T170">
        <v>0</v>
      </c>
      <c r="U170">
        <v>0</v>
      </c>
      <c r="W170">
        <f t="shared" si="6"/>
        <v>4</v>
      </c>
      <c r="X170">
        <f t="shared" si="7"/>
        <v>0</v>
      </c>
    </row>
    <row r="171" spans="1:24" x14ac:dyDescent="0.2">
      <c r="A171">
        <v>2013</v>
      </c>
      <c r="B171">
        <v>11</v>
      </c>
      <c r="C171" t="s">
        <v>551</v>
      </c>
      <c r="D171" t="s">
        <v>552</v>
      </c>
      <c r="E171" t="s">
        <v>649</v>
      </c>
      <c r="F171" t="s">
        <v>650</v>
      </c>
      <c r="G171">
        <v>67</v>
      </c>
      <c r="H171">
        <v>5</v>
      </c>
      <c r="I171">
        <v>3.05</v>
      </c>
      <c r="J171">
        <v>0</v>
      </c>
      <c r="K171">
        <v>1.88</v>
      </c>
      <c r="L171">
        <v>0</v>
      </c>
      <c r="M171">
        <v>7.0000000000000007E-2</v>
      </c>
      <c r="N171">
        <v>1</v>
      </c>
      <c r="O171">
        <v>0</v>
      </c>
      <c r="P171">
        <v>244</v>
      </c>
      <c r="Q171">
        <v>201</v>
      </c>
      <c r="R171">
        <v>0</v>
      </c>
      <c r="S171">
        <v>38</v>
      </c>
      <c r="T171">
        <v>0</v>
      </c>
      <c r="U171">
        <v>5</v>
      </c>
      <c r="W171">
        <f t="shared" si="6"/>
        <v>5</v>
      </c>
      <c r="X171">
        <f t="shared" si="7"/>
        <v>0</v>
      </c>
    </row>
    <row r="172" spans="1:24" x14ac:dyDescent="0.2">
      <c r="A172">
        <v>2013</v>
      </c>
      <c r="B172">
        <v>1</v>
      </c>
      <c r="C172" t="s">
        <v>551</v>
      </c>
      <c r="D172" t="s">
        <v>552</v>
      </c>
      <c r="E172" t="s">
        <v>649</v>
      </c>
      <c r="F172" t="s">
        <v>650</v>
      </c>
      <c r="G172">
        <v>63</v>
      </c>
      <c r="H172">
        <v>10</v>
      </c>
      <c r="I172">
        <v>6.69</v>
      </c>
      <c r="J172">
        <v>0.77</v>
      </c>
      <c r="K172">
        <v>2.38</v>
      </c>
      <c r="L172">
        <v>0</v>
      </c>
      <c r="M172">
        <v>0.17</v>
      </c>
      <c r="N172">
        <v>3</v>
      </c>
      <c r="O172">
        <v>1</v>
      </c>
      <c r="P172">
        <v>422</v>
      </c>
      <c r="Q172">
        <v>304</v>
      </c>
      <c r="R172">
        <v>46</v>
      </c>
      <c r="S172">
        <v>65</v>
      </c>
      <c r="T172">
        <v>0</v>
      </c>
      <c r="U172">
        <v>7</v>
      </c>
      <c r="W172">
        <f t="shared" si="6"/>
        <v>10.01</v>
      </c>
      <c r="X172">
        <f t="shared" si="7"/>
        <v>9.9999999999997868E-3</v>
      </c>
    </row>
    <row r="173" spans="1:24" x14ac:dyDescent="0.2">
      <c r="A173">
        <v>2013</v>
      </c>
      <c r="B173">
        <v>5</v>
      </c>
      <c r="C173" t="s">
        <v>551</v>
      </c>
      <c r="D173" t="s">
        <v>552</v>
      </c>
      <c r="E173" t="s">
        <v>649</v>
      </c>
      <c r="F173" t="s">
        <v>650</v>
      </c>
      <c r="G173">
        <v>62</v>
      </c>
      <c r="H173">
        <v>7</v>
      </c>
      <c r="I173">
        <v>3.12</v>
      </c>
      <c r="J173">
        <v>0</v>
      </c>
      <c r="K173">
        <v>1.03</v>
      </c>
      <c r="L173">
        <v>0</v>
      </c>
      <c r="M173">
        <v>2.85</v>
      </c>
      <c r="N173">
        <v>0</v>
      </c>
      <c r="O173">
        <v>0</v>
      </c>
      <c r="P173">
        <v>377</v>
      </c>
      <c r="Q173">
        <v>131</v>
      </c>
      <c r="R173">
        <v>0</v>
      </c>
      <c r="S173">
        <v>21</v>
      </c>
      <c r="T173">
        <v>0</v>
      </c>
      <c r="U173">
        <v>225</v>
      </c>
      <c r="W173">
        <f t="shared" si="6"/>
        <v>7</v>
      </c>
      <c r="X173">
        <f t="shared" si="7"/>
        <v>0</v>
      </c>
    </row>
    <row r="174" spans="1:24" x14ac:dyDescent="0.2">
      <c r="A174">
        <v>2013</v>
      </c>
      <c r="B174">
        <v>8</v>
      </c>
      <c r="C174" t="s">
        <v>551</v>
      </c>
      <c r="D174" t="s">
        <v>552</v>
      </c>
      <c r="E174" t="s">
        <v>649</v>
      </c>
      <c r="F174" t="s">
        <v>650</v>
      </c>
      <c r="G174">
        <v>62</v>
      </c>
      <c r="H174">
        <v>5</v>
      </c>
      <c r="I174">
        <v>3.74</v>
      </c>
      <c r="J174">
        <v>0</v>
      </c>
      <c r="K174">
        <v>0.28000000000000003</v>
      </c>
      <c r="L174">
        <v>0</v>
      </c>
      <c r="M174">
        <v>0.98</v>
      </c>
      <c r="N174">
        <v>0</v>
      </c>
      <c r="O174">
        <v>0</v>
      </c>
      <c r="P174">
        <v>256</v>
      </c>
      <c r="Q174">
        <v>229</v>
      </c>
      <c r="R174">
        <v>0</v>
      </c>
      <c r="S174">
        <v>8</v>
      </c>
      <c r="T174">
        <v>0</v>
      </c>
      <c r="U174">
        <v>19</v>
      </c>
      <c r="W174">
        <f t="shared" si="6"/>
        <v>5</v>
      </c>
      <c r="X174">
        <f t="shared" si="7"/>
        <v>0</v>
      </c>
    </row>
    <row r="175" spans="1:24" x14ac:dyDescent="0.2">
      <c r="A175">
        <v>2013</v>
      </c>
      <c r="B175">
        <v>7</v>
      </c>
      <c r="C175" t="s">
        <v>551</v>
      </c>
      <c r="D175" t="s">
        <v>552</v>
      </c>
      <c r="E175" t="s">
        <v>649</v>
      </c>
      <c r="F175" t="s">
        <v>650</v>
      </c>
      <c r="G175">
        <v>62</v>
      </c>
      <c r="H175">
        <v>3</v>
      </c>
      <c r="I175">
        <v>2</v>
      </c>
      <c r="J175">
        <v>0</v>
      </c>
      <c r="K175">
        <v>0.32</v>
      </c>
      <c r="L175">
        <v>0</v>
      </c>
      <c r="M175">
        <v>0.68</v>
      </c>
      <c r="N175">
        <v>0</v>
      </c>
      <c r="O175">
        <v>0</v>
      </c>
      <c r="P175">
        <v>129</v>
      </c>
      <c r="Q175">
        <v>110</v>
      </c>
      <c r="R175">
        <v>0</v>
      </c>
      <c r="S175">
        <v>6</v>
      </c>
      <c r="T175">
        <v>0</v>
      </c>
      <c r="U175">
        <v>13</v>
      </c>
      <c r="W175">
        <f t="shared" si="6"/>
        <v>3</v>
      </c>
      <c r="X175">
        <f t="shared" si="7"/>
        <v>0</v>
      </c>
    </row>
    <row r="176" spans="1:24" x14ac:dyDescent="0.2">
      <c r="A176">
        <v>2013</v>
      </c>
      <c r="B176">
        <v>3</v>
      </c>
      <c r="C176" t="s">
        <v>551</v>
      </c>
      <c r="D176" t="s">
        <v>552</v>
      </c>
      <c r="E176" t="s">
        <v>649</v>
      </c>
      <c r="F176" t="s">
        <v>650</v>
      </c>
      <c r="G176">
        <v>62</v>
      </c>
      <c r="H176">
        <v>11</v>
      </c>
      <c r="I176">
        <v>5</v>
      </c>
      <c r="J176">
        <v>0</v>
      </c>
      <c r="K176">
        <v>3.15</v>
      </c>
      <c r="L176">
        <v>0</v>
      </c>
      <c r="M176">
        <v>2.85</v>
      </c>
      <c r="N176">
        <v>1</v>
      </c>
      <c r="O176">
        <v>0</v>
      </c>
      <c r="P176">
        <v>528</v>
      </c>
      <c r="Q176">
        <v>271</v>
      </c>
      <c r="R176">
        <v>0</v>
      </c>
      <c r="S176">
        <v>70</v>
      </c>
      <c r="T176">
        <v>0</v>
      </c>
      <c r="U176">
        <v>187</v>
      </c>
      <c r="W176">
        <f t="shared" si="6"/>
        <v>11</v>
      </c>
      <c r="X176">
        <f t="shared" si="7"/>
        <v>0</v>
      </c>
    </row>
    <row r="177" spans="1:24" x14ac:dyDescent="0.2">
      <c r="A177">
        <v>2013</v>
      </c>
      <c r="B177">
        <v>6</v>
      </c>
      <c r="C177" t="s">
        <v>551</v>
      </c>
      <c r="D177" t="s">
        <v>552</v>
      </c>
      <c r="E177" t="s">
        <v>649</v>
      </c>
      <c r="F177" t="s">
        <v>650</v>
      </c>
      <c r="G177">
        <v>60</v>
      </c>
      <c r="H177">
        <v>5</v>
      </c>
      <c r="I177">
        <v>1</v>
      </c>
      <c r="J177">
        <v>0</v>
      </c>
      <c r="K177">
        <v>2</v>
      </c>
      <c r="L177">
        <v>0</v>
      </c>
      <c r="M177">
        <v>2</v>
      </c>
      <c r="N177">
        <v>0</v>
      </c>
      <c r="O177">
        <v>0</v>
      </c>
      <c r="P177">
        <v>211</v>
      </c>
      <c r="Q177">
        <v>22</v>
      </c>
      <c r="R177">
        <v>0</v>
      </c>
      <c r="S177">
        <v>45</v>
      </c>
      <c r="T177">
        <v>0</v>
      </c>
      <c r="U177">
        <v>144</v>
      </c>
      <c r="W177">
        <f t="shared" si="6"/>
        <v>5</v>
      </c>
      <c r="X177">
        <f t="shared" si="7"/>
        <v>0</v>
      </c>
    </row>
    <row r="178" spans="1:24" x14ac:dyDescent="0.2">
      <c r="A178">
        <v>2013</v>
      </c>
      <c r="B178">
        <v>9</v>
      </c>
      <c r="C178" t="s">
        <v>551</v>
      </c>
      <c r="D178" t="s">
        <v>552</v>
      </c>
      <c r="E178" t="s">
        <v>649</v>
      </c>
      <c r="F178" t="s">
        <v>650</v>
      </c>
      <c r="G178">
        <v>60</v>
      </c>
      <c r="H178">
        <v>3</v>
      </c>
      <c r="I178">
        <v>1</v>
      </c>
      <c r="J178">
        <v>0.83</v>
      </c>
      <c r="K178">
        <v>1.18</v>
      </c>
      <c r="L178">
        <v>0</v>
      </c>
      <c r="M178">
        <v>0</v>
      </c>
      <c r="N178">
        <v>0</v>
      </c>
      <c r="O178">
        <v>0</v>
      </c>
      <c r="P178">
        <v>128</v>
      </c>
      <c r="Q178">
        <v>66</v>
      </c>
      <c r="R178">
        <v>33</v>
      </c>
      <c r="S178">
        <v>29</v>
      </c>
      <c r="T178">
        <v>0</v>
      </c>
      <c r="U178">
        <v>0</v>
      </c>
      <c r="W178">
        <f t="shared" si="6"/>
        <v>3.01</v>
      </c>
      <c r="X178">
        <f t="shared" si="7"/>
        <v>9.9999999999997868E-3</v>
      </c>
    </row>
    <row r="179" spans="1:24" x14ac:dyDescent="0.2">
      <c r="A179">
        <v>2013</v>
      </c>
      <c r="B179">
        <v>4</v>
      </c>
      <c r="C179" t="s">
        <v>551</v>
      </c>
      <c r="D179" t="s">
        <v>552</v>
      </c>
      <c r="E179" t="s">
        <v>649</v>
      </c>
      <c r="F179" t="s">
        <v>650</v>
      </c>
      <c r="G179">
        <v>60</v>
      </c>
      <c r="H179">
        <v>5</v>
      </c>
      <c r="I179">
        <v>0</v>
      </c>
      <c r="J179">
        <v>0</v>
      </c>
      <c r="K179">
        <v>1.99</v>
      </c>
      <c r="L179">
        <v>0</v>
      </c>
      <c r="M179">
        <v>3.01</v>
      </c>
      <c r="N179">
        <v>4</v>
      </c>
      <c r="O179">
        <v>0</v>
      </c>
      <c r="P179">
        <v>221</v>
      </c>
      <c r="Q179">
        <v>0</v>
      </c>
      <c r="R179">
        <v>0</v>
      </c>
      <c r="S179">
        <v>66</v>
      </c>
      <c r="T179">
        <v>0</v>
      </c>
      <c r="U179">
        <v>155</v>
      </c>
      <c r="W179">
        <f t="shared" si="6"/>
        <v>5</v>
      </c>
      <c r="X179">
        <f t="shared" si="7"/>
        <v>0</v>
      </c>
    </row>
    <row r="180" spans="1:24" x14ac:dyDescent="0.2">
      <c r="A180">
        <v>2013</v>
      </c>
      <c r="B180">
        <v>2</v>
      </c>
      <c r="C180" t="s">
        <v>551</v>
      </c>
      <c r="D180" t="s">
        <v>552</v>
      </c>
      <c r="E180" t="s">
        <v>649</v>
      </c>
      <c r="F180" t="s">
        <v>650</v>
      </c>
      <c r="G180">
        <v>56</v>
      </c>
      <c r="H180">
        <v>8</v>
      </c>
      <c r="I180">
        <v>2.42</v>
      </c>
      <c r="J180">
        <v>0.89</v>
      </c>
      <c r="K180">
        <v>3.27</v>
      </c>
      <c r="L180">
        <v>0</v>
      </c>
      <c r="M180">
        <v>1.42</v>
      </c>
      <c r="N180">
        <v>10</v>
      </c>
      <c r="O180">
        <v>0</v>
      </c>
      <c r="P180">
        <v>323</v>
      </c>
      <c r="Q180">
        <v>138</v>
      </c>
      <c r="R180">
        <v>54</v>
      </c>
      <c r="S180">
        <v>68</v>
      </c>
      <c r="T180">
        <v>0</v>
      </c>
      <c r="U180">
        <v>63</v>
      </c>
      <c r="W180">
        <f t="shared" si="6"/>
        <v>8</v>
      </c>
      <c r="X180">
        <f t="shared" si="7"/>
        <v>0</v>
      </c>
    </row>
    <row r="181" spans="1:24" x14ac:dyDescent="0.2">
      <c r="A181">
        <v>2013</v>
      </c>
      <c r="B181">
        <v>3</v>
      </c>
      <c r="C181" t="s">
        <v>415</v>
      </c>
      <c r="D181" t="s">
        <v>416</v>
      </c>
      <c r="E181" t="s">
        <v>483</v>
      </c>
      <c r="F181" t="s">
        <v>484</v>
      </c>
      <c r="G181">
        <v>93</v>
      </c>
      <c r="H181">
        <v>22</v>
      </c>
      <c r="I181">
        <v>8.32</v>
      </c>
      <c r="J181">
        <v>0.08</v>
      </c>
      <c r="K181">
        <v>3.62</v>
      </c>
      <c r="L181">
        <v>0</v>
      </c>
      <c r="M181">
        <v>9.98</v>
      </c>
      <c r="N181">
        <v>1</v>
      </c>
      <c r="O181">
        <v>1</v>
      </c>
      <c r="P181">
        <v>934</v>
      </c>
      <c r="Q181">
        <v>370</v>
      </c>
      <c r="R181">
        <v>4</v>
      </c>
      <c r="S181">
        <v>144</v>
      </c>
      <c r="T181">
        <v>0</v>
      </c>
      <c r="U181">
        <v>416</v>
      </c>
      <c r="W181">
        <f t="shared" si="6"/>
        <v>22</v>
      </c>
      <c r="X181">
        <f t="shared" si="7"/>
        <v>0</v>
      </c>
    </row>
    <row r="182" spans="1:24" x14ac:dyDescent="0.2">
      <c r="A182">
        <v>2013</v>
      </c>
      <c r="B182">
        <v>8</v>
      </c>
      <c r="C182" t="s">
        <v>415</v>
      </c>
      <c r="D182" t="s">
        <v>416</v>
      </c>
      <c r="E182" t="s">
        <v>483</v>
      </c>
      <c r="F182" t="s">
        <v>484</v>
      </c>
      <c r="G182">
        <v>91</v>
      </c>
      <c r="H182">
        <v>20</v>
      </c>
      <c r="I182">
        <v>6.66</v>
      </c>
      <c r="J182">
        <v>0.28999999999999998</v>
      </c>
      <c r="K182">
        <v>5.59</v>
      </c>
      <c r="L182">
        <v>0</v>
      </c>
      <c r="M182">
        <v>7.46</v>
      </c>
      <c r="N182">
        <v>1</v>
      </c>
      <c r="O182">
        <v>0</v>
      </c>
      <c r="P182">
        <v>1160</v>
      </c>
      <c r="Q182">
        <v>441</v>
      </c>
      <c r="R182">
        <v>41</v>
      </c>
      <c r="S182">
        <v>257</v>
      </c>
      <c r="T182">
        <v>0</v>
      </c>
      <c r="U182">
        <v>421</v>
      </c>
      <c r="W182">
        <f t="shared" si="6"/>
        <v>20</v>
      </c>
      <c r="X182">
        <f t="shared" si="7"/>
        <v>0</v>
      </c>
    </row>
    <row r="183" spans="1:24" x14ac:dyDescent="0.2">
      <c r="A183">
        <v>2013</v>
      </c>
      <c r="B183">
        <v>4</v>
      </c>
      <c r="C183" t="s">
        <v>415</v>
      </c>
      <c r="D183" t="s">
        <v>416</v>
      </c>
      <c r="E183" t="s">
        <v>483</v>
      </c>
      <c r="F183" t="s">
        <v>484</v>
      </c>
      <c r="G183">
        <v>90</v>
      </c>
      <c r="H183">
        <v>17</v>
      </c>
      <c r="I183">
        <v>7.86</v>
      </c>
      <c r="J183">
        <v>0</v>
      </c>
      <c r="K183">
        <v>2.79</v>
      </c>
      <c r="L183">
        <v>0</v>
      </c>
      <c r="M183">
        <v>6.36</v>
      </c>
      <c r="N183">
        <v>1</v>
      </c>
      <c r="O183">
        <v>0</v>
      </c>
      <c r="P183">
        <v>940</v>
      </c>
      <c r="Q183">
        <v>480</v>
      </c>
      <c r="R183">
        <v>0</v>
      </c>
      <c r="S183">
        <v>106</v>
      </c>
      <c r="T183">
        <v>0</v>
      </c>
      <c r="U183">
        <v>354</v>
      </c>
      <c r="W183">
        <f t="shared" si="6"/>
        <v>17.010000000000002</v>
      </c>
      <c r="X183">
        <f t="shared" si="7"/>
        <v>1.0000000000001563E-2</v>
      </c>
    </row>
    <row r="184" spans="1:24" x14ac:dyDescent="0.2">
      <c r="A184">
        <v>2013</v>
      </c>
      <c r="B184">
        <v>6</v>
      </c>
      <c r="C184" t="s">
        <v>415</v>
      </c>
      <c r="D184" t="s">
        <v>416</v>
      </c>
      <c r="E184" t="s">
        <v>483</v>
      </c>
      <c r="F184" t="s">
        <v>484</v>
      </c>
      <c r="G184">
        <v>89</v>
      </c>
      <c r="H184">
        <v>33</v>
      </c>
      <c r="I184">
        <v>10.53</v>
      </c>
      <c r="J184">
        <v>1.07</v>
      </c>
      <c r="K184">
        <v>5.58</v>
      </c>
      <c r="L184">
        <v>0</v>
      </c>
      <c r="M184">
        <v>15.82</v>
      </c>
      <c r="N184">
        <v>2</v>
      </c>
      <c r="O184">
        <v>0</v>
      </c>
      <c r="P184">
        <v>2327</v>
      </c>
      <c r="Q184">
        <v>711</v>
      </c>
      <c r="R184">
        <v>95</v>
      </c>
      <c r="S184">
        <v>445</v>
      </c>
      <c r="T184">
        <v>0</v>
      </c>
      <c r="U184">
        <v>1076</v>
      </c>
      <c r="W184">
        <f t="shared" si="6"/>
        <v>33</v>
      </c>
      <c r="X184">
        <f t="shared" si="7"/>
        <v>0</v>
      </c>
    </row>
    <row r="185" spans="1:24" x14ac:dyDescent="0.2">
      <c r="A185">
        <v>2013</v>
      </c>
      <c r="B185">
        <v>7</v>
      </c>
      <c r="C185" t="s">
        <v>415</v>
      </c>
      <c r="D185" t="s">
        <v>416</v>
      </c>
      <c r="E185" t="s">
        <v>483</v>
      </c>
      <c r="F185" t="s">
        <v>484</v>
      </c>
      <c r="G185">
        <v>88</v>
      </c>
      <c r="H185">
        <v>30</v>
      </c>
      <c r="I185">
        <v>11.19</v>
      </c>
      <c r="J185">
        <v>0</v>
      </c>
      <c r="K185">
        <v>3.69</v>
      </c>
      <c r="L185">
        <v>0</v>
      </c>
      <c r="M185">
        <v>15.11</v>
      </c>
      <c r="N185">
        <v>3</v>
      </c>
      <c r="O185">
        <v>0</v>
      </c>
      <c r="P185">
        <v>1855</v>
      </c>
      <c r="Q185">
        <v>998</v>
      </c>
      <c r="R185">
        <v>0</v>
      </c>
      <c r="S185">
        <v>112</v>
      </c>
      <c r="T185">
        <v>0</v>
      </c>
      <c r="U185">
        <v>745</v>
      </c>
      <c r="W185">
        <f t="shared" si="6"/>
        <v>29.99</v>
      </c>
      <c r="X185">
        <f t="shared" si="7"/>
        <v>-1.0000000000001563E-2</v>
      </c>
    </row>
    <row r="186" spans="1:24" x14ac:dyDescent="0.2">
      <c r="A186">
        <v>2013</v>
      </c>
      <c r="B186">
        <v>1</v>
      </c>
      <c r="C186" t="s">
        <v>415</v>
      </c>
      <c r="D186" t="s">
        <v>416</v>
      </c>
      <c r="E186" t="s">
        <v>483</v>
      </c>
      <c r="F186" t="s">
        <v>484</v>
      </c>
      <c r="G186">
        <v>87</v>
      </c>
      <c r="H186">
        <v>15</v>
      </c>
      <c r="I186">
        <v>4.5999999999999996</v>
      </c>
      <c r="J186">
        <v>0.9</v>
      </c>
      <c r="K186">
        <v>3.11</v>
      </c>
      <c r="L186">
        <v>0</v>
      </c>
      <c r="M186">
        <v>6.39</v>
      </c>
      <c r="N186">
        <v>2</v>
      </c>
      <c r="O186">
        <v>0</v>
      </c>
      <c r="P186">
        <v>800</v>
      </c>
      <c r="Q186">
        <v>171</v>
      </c>
      <c r="R186">
        <v>111</v>
      </c>
      <c r="S186">
        <v>204</v>
      </c>
      <c r="T186">
        <v>0</v>
      </c>
      <c r="U186">
        <v>314</v>
      </c>
      <c r="W186">
        <f t="shared" si="6"/>
        <v>15</v>
      </c>
      <c r="X186">
        <f t="shared" si="7"/>
        <v>0</v>
      </c>
    </row>
    <row r="187" spans="1:24" x14ac:dyDescent="0.2">
      <c r="A187">
        <v>2013</v>
      </c>
      <c r="B187">
        <v>5</v>
      </c>
      <c r="C187" t="s">
        <v>415</v>
      </c>
      <c r="D187" t="s">
        <v>416</v>
      </c>
      <c r="E187" t="s">
        <v>483</v>
      </c>
      <c r="F187" t="s">
        <v>484</v>
      </c>
      <c r="G187">
        <v>86</v>
      </c>
      <c r="H187">
        <v>16</v>
      </c>
      <c r="I187">
        <v>7.01</v>
      </c>
      <c r="J187">
        <v>0</v>
      </c>
      <c r="K187">
        <v>4.6100000000000003</v>
      </c>
      <c r="L187">
        <v>0</v>
      </c>
      <c r="M187">
        <v>4.37</v>
      </c>
      <c r="N187">
        <v>0</v>
      </c>
      <c r="O187">
        <v>0</v>
      </c>
      <c r="P187">
        <v>649</v>
      </c>
      <c r="Q187">
        <v>290</v>
      </c>
      <c r="R187">
        <v>0</v>
      </c>
      <c r="S187">
        <v>140</v>
      </c>
      <c r="T187">
        <v>0</v>
      </c>
      <c r="U187">
        <v>219</v>
      </c>
      <c r="W187">
        <f t="shared" si="6"/>
        <v>15.990000000000002</v>
      </c>
      <c r="X187">
        <f t="shared" si="7"/>
        <v>-9.9999999999980105E-3</v>
      </c>
    </row>
    <row r="188" spans="1:24" x14ac:dyDescent="0.2">
      <c r="A188">
        <v>2013</v>
      </c>
      <c r="B188">
        <v>10</v>
      </c>
      <c r="C188" t="s">
        <v>415</v>
      </c>
      <c r="D188" t="s">
        <v>416</v>
      </c>
      <c r="E188" t="s">
        <v>483</v>
      </c>
      <c r="F188" t="s">
        <v>484</v>
      </c>
      <c r="G188">
        <v>86</v>
      </c>
      <c r="H188">
        <v>7</v>
      </c>
      <c r="I188">
        <v>2.71</v>
      </c>
      <c r="J188">
        <v>0.44</v>
      </c>
      <c r="K188">
        <v>1.1399999999999999</v>
      </c>
      <c r="L188">
        <v>0</v>
      </c>
      <c r="M188">
        <v>2.71</v>
      </c>
      <c r="N188">
        <v>1</v>
      </c>
      <c r="O188">
        <v>0</v>
      </c>
      <c r="P188">
        <v>633</v>
      </c>
      <c r="Q188">
        <v>208</v>
      </c>
      <c r="R188">
        <v>7</v>
      </c>
      <c r="S188">
        <v>342</v>
      </c>
      <c r="T188">
        <v>0</v>
      </c>
      <c r="U188">
        <v>76</v>
      </c>
      <c r="W188">
        <f t="shared" si="6"/>
        <v>7</v>
      </c>
      <c r="X188">
        <f t="shared" si="7"/>
        <v>0</v>
      </c>
    </row>
    <row r="189" spans="1:24" x14ac:dyDescent="0.2">
      <c r="A189">
        <v>2013</v>
      </c>
      <c r="B189">
        <v>9</v>
      </c>
      <c r="C189" t="s">
        <v>415</v>
      </c>
      <c r="D189" t="s">
        <v>416</v>
      </c>
      <c r="E189" t="s">
        <v>483</v>
      </c>
      <c r="F189" t="s">
        <v>484</v>
      </c>
      <c r="G189">
        <v>83</v>
      </c>
      <c r="H189">
        <v>10</v>
      </c>
      <c r="I189">
        <v>6.02</v>
      </c>
      <c r="J189">
        <v>1</v>
      </c>
      <c r="K189">
        <v>0.99</v>
      </c>
      <c r="L189">
        <v>0</v>
      </c>
      <c r="M189">
        <v>1.99</v>
      </c>
      <c r="N189">
        <v>0</v>
      </c>
      <c r="O189">
        <v>0</v>
      </c>
      <c r="P189">
        <v>469</v>
      </c>
      <c r="Q189">
        <v>327</v>
      </c>
      <c r="R189">
        <v>33</v>
      </c>
      <c r="S189">
        <v>33</v>
      </c>
      <c r="T189">
        <v>0</v>
      </c>
      <c r="U189">
        <v>76</v>
      </c>
      <c r="W189">
        <f t="shared" si="6"/>
        <v>10</v>
      </c>
      <c r="X189">
        <f t="shared" si="7"/>
        <v>0</v>
      </c>
    </row>
    <row r="190" spans="1:24" x14ac:dyDescent="0.2">
      <c r="A190">
        <v>2013</v>
      </c>
      <c r="B190">
        <v>11</v>
      </c>
      <c r="C190" t="s">
        <v>415</v>
      </c>
      <c r="D190" t="s">
        <v>416</v>
      </c>
      <c r="E190" t="s">
        <v>483</v>
      </c>
      <c r="F190" t="s">
        <v>484</v>
      </c>
      <c r="G190">
        <v>80</v>
      </c>
      <c r="H190">
        <v>14</v>
      </c>
      <c r="I190">
        <v>7.1</v>
      </c>
      <c r="J190">
        <v>1</v>
      </c>
      <c r="K190">
        <v>2.77</v>
      </c>
      <c r="L190">
        <v>0</v>
      </c>
      <c r="M190">
        <v>3.13</v>
      </c>
      <c r="N190">
        <v>0</v>
      </c>
      <c r="O190">
        <v>0</v>
      </c>
      <c r="P190">
        <v>840</v>
      </c>
      <c r="Q190">
        <v>366</v>
      </c>
      <c r="R190">
        <v>144</v>
      </c>
      <c r="S190">
        <v>127</v>
      </c>
      <c r="T190">
        <v>0</v>
      </c>
      <c r="U190">
        <v>203</v>
      </c>
      <c r="W190">
        <f t="shared" si="6"/>
        <v>14</v>
      </c>
      <c r="X190">
        <f t="shared" si="7"/>
        <v>0</v>
      </c>
    </row>
    <row r="191" spans="1:24" x14ac:dyDescent="0.2">
      <c r="A191">
        <v>2013</v>
      </c>
      <c r="B191">
        <v>2</v>
      </c>
      <c r="C191" t="s">
        <v>415</v>
      </c>
      <c r="D191" t="s">
        <v>416</v>
      </c>
      <c r="E191" t="s">
        <v>483</v>
      </c>
      <c r="F191" t="s">
        <v>484</v>
      </c>
      <c r="G191">
        <v>75</v>
      </c>
      <c r="H191">
        <v>19</v>
      </c>
      <c r="I191">
        <v>8.2899999999999991</v>
      </c>
      <c r="J191">
        <v>0.1</v>
      </c>
      <c r="K191">
        <v>4.16</v>
      </c>
      <c r="L191">
        <v>0</v>
      </c>
      <c r="M191">
        <v>6.45</v>
      </c>
      <c r="N191">
        <v>0</v>
      </c>
      <c r="O191">
        <v>0</v>
      </c>
      <c r="P191">
        <v>1102</v>
      </c>
      <c r="Q191">
        <v>545</v>
      </c>
      <c r="R191">
        <v>12</v>
      </c>
      <c r="S191">
        <v>173</v>
      </c>
      <c r="T191">
        <v>0</v>
      </c>
      <c r="U191">
        <v>372</v>
      </c>
      <c r="W191">
        <f t="shared" si="6"/>
        <v>19</v>
      </c>
      <c r="X191">
        <f t="shared" si="7"/>
        <v>0</v>
      </c>
    </row>
    <row r="192" spans="1:24" x14ac:dyDescent="0.2">
      <c r="A192">
        <v>2013</v>
      </c>
      <c r="B192">
        <v>8</v>
      </c>
      <c r="C192" t="s">
        <v>361</v>
      </c>
      <c r="D192" t="s">
        <v>362</v>
      </c>
      <c r="E192" t="s">
        <v>671</v>
      </c>
      <c r="F192" t="s">
        <v>672</v>
      </c>
      <c r="G192">
        <v>98</v>
      </c>
      <c r="H192">
        <v>15</v>
      </c>
      <c r="I192">
        <v>8.1199999999999992</v>
      </c>
      <c r="J192">
        <v>0.39</v>
      </c>
      <c r="K192">
        <v>3.71</v>
      </c>
      <c r="L192">
        <v>0</v>
      </c>
      <c r="M192">
        <v>2.78</v>
      </c>
      <c r="N192">
        <v>0</v>
      </c>
      <c r="O192">
        <v>1</v>
      </c>
      <c r="P192">
        <v>589</v>
      </c>
      <c r="Q192">
        <v>310</v>
      </c>
      <c r="R192">
        <v>7</v>
      </c>
      <c r="S192">
        <v>146</v>
      </c>
      <c r="T192">
        <v>0</v>
      </c>
      <c r="U192">
        <v>126</v>
      </c>
      <c r="W192">
        <f t="shared" si="6"/>
        <v>14.999999999999998</v>
      </c>
      <c r="X192">
        <f t="shared" si="7"/>
        <v>0</v>
      </c>
    </row>
    <row r="193" spans="1:24" x14ac:dyDescent="0.2">
      <c r="A193">
        <v>2013</v>
      </c>
      <c r="B193">
        <v>7</v>
      </c>
      <c r="C193" t="s">
        <v>361</v>
      </c>
      <c r="D193" t="s">
        <v>362</v>
      </c>
      <c r="E193" t="s">
        <v>671</v>
      </c>
      <c r="F193" t="s">
        <v>672</v>
      </c>
      <c r="G193">
        <v>97</v>
      </c>
      <c r="H193">
        <v>21</v>
      </c>
      <c r="I193">
        <v>6.59</v>
      </c>
      <c r="J193">
        <v>6.18</v>
      </c>
      <c r="K193">
        <v>6.07</v>
      </c>
      <c r="L193">
        <v>0</v>
      </c>
      <c r="M193">
        <v>2.16</v>
      </c>
      <c r="N193">
        <v>0</v>
      </c>
      <c r="O193">
        <v>0</v>
      </c>
      <c r="P193">
        <v>1177</v>
      </c>
      <c r="Q193">
        <v>399</v>
      </c>
      <c r="R193">
        <v>471</v>
      </c>
      <c r="S193">
        <v>236</v>
      </c>
      <c r="T193">
        <v>0</v>
      </c>
      <c r="U193">
        <v>71</v>
      </c>
      <c r="W193">
        <f t="shared" si="6"/>
        <v>21</v>
      </c>
      <c r="X193">
        <f t="shared" si="7"/>
        <v>0</v>
      </c>
    </row>
    <row r="194" spans="1:24" x14ac:dyDescent="0.2">
      <c r="A194">
        <v>2013</v>
      </c>
      <c r="B194">
        <v>6</v>
      </c>
      <c r="C194" t="s">
        <v>361</v>
      </c>
      <c r="D194" t="s">
        <v>362</v>
      </c>
      <c r="E194" t="s">
        <v>671</v>
      </c>
      <c r="F194" t="s">
        <v>672</v>
      </c>
      <c r="G194">
        <v>69</v>
      </c>
      <c r="H194">
        <v>17</v>
      </c>
      <c r="I194">
        <v>7.13</v>
      </c>
      <c r="J194">
        <v>4.1900000000000004</v>
      </c>
      <c r="K194">
        <v>5.03</v>
      </c>
      <c r="L194">
        <v>0</v>
      </c>
      <c r="M194">
        <v>0.64</v>
      </c>
      <c r="N194">
        <v>0</v>
      </c>
      <c r="O194">
        <v>0</v>
      </c>
      <c r="P194">
        <v>913</v>
      </c>
      <c r="Q194">
        <v>242</v>
      </c>
      <c r="R194">
        <v>357</v>
      </c>
      <c r="S194">
        <v>291</v>
      </c>
      <c r="T194">
        <v>0</v>
      </c>
      <c r="U194">
        <v>23</v>
      </c>
      <c r="W194">
        <f t="shared" si="6"/>
        <v>16.990000000000002</v>
      </c>
      <c r="X194">
        <f t="shared" si="7"/>
        <v>-9.9999999999980105E-3</v>
      </c>
    </row>
    <row r="195" spans="1:24" x14ac:dyDescent="0.2">
      <c r="A195">
        <v>2013</v>
      </c>
      <c r="B195">
        <v>9</v>
      </c>
      <c r="C195" t="s">
        <v>361</v>
      </c>
      <c r="D195" t="s">
        <v>362</v>
      </c>
      <c r="E195" t="s">
        <v>671</v>
      </c>
      <c r="F195" t="s">
        <v>672</v>
      </c>
      <c r="G195">
        <v>57</v>
      </c>
      <c r="H195">
        <v>9</v>
      </c>
      <c r="I195">
        <v>3.09</v>
      </c>
      <c r="J195">
        <v>1.97</v>
      </c>
      <c r="K195">
        <v>2.98</v>
      </c>
      <c r="L195">
        <v>0</v>
      </c>
      <c r="M195">
        <v>0.97</v>
      </c>
      <c r="N195">
        <v>0</v>
      </c>
      <c r="O195">
        <v>0</v>
      </c>
      <c r="P195">
        <v>378</v>
      </c>
      <c r="Q195">
        <v>103</v>
      </c>
      <c r="R195">
        <v>139</v>
      </c>
      <c r="S195">
        <v>106</v>
      </c>
      <c r="T195">
        <v>0</v>
      </c>
      <c r="U195">
        <v>30</v>
      </c>
      <c r="W195">
        <f t="shared" si="6"/>
        <v>9.01</v>
      </c>
      <c r="X195">
        <f t="shared" si="7"/>
        <v>9.9999999999997868E-3</v>
      </c>
    </row>
    <row r="196" spans="1:24" x14ac:dyDescent="0.2">
      <c r="A196">
        <v>2013</v>
      </c>
      <c r="B196">
        <v>5</v>
      </c>
      <c r="C196" t="s">
        <v>361</v>
      </c>
      <c r="D196" t="s">
        <v>362</v>
      </c>
      <c r="E196" t="s">
        <v>671</v>
      </c>
      <c r="F196" t="s">
        <v>672</v>
      </c>
      <c r="G196">
        <v>34</v>
      </c>
      <c r="H196">
        <v>7</v>
      </c>
      <c r="I196">
        <v>4.0599999999999996</v>
      </c>
      <c r="J196">
        <v>0.75</v>
      </c>
      <c r="K196">
        <v>1.25</v>
      </c>
      <c r="L196">
        <v>0</v>
      </c>
      <c r="M196">
        <v>0.94</v>
      </c>
      <c r="N196">
        <v>0</v>
      </c>
      <c r="O196">
        <v>0</v>
      </c>
      <c r="P196">
        <v>297</v>
      </c>
      <c r="Q196">
        <v>207</v>
      </c>
      <c r="R196">
        <v>41</v>
      </c>
      <c r="S196">
        <v>33</v>
      </c>
      <c r="T196">
        <v>0</v>
      </c>
      <c r="U196">
        <v>16</v>
      </c>
      <c r="W196">
        <f t="shared" si="6"/>
        <v>7</v>
      </c>
      <c r="X196">
        <f t="shared" si="7"/>
        <v>0</v>
      </c>
    </row>
    <row r="197" spans="1:24" x14ac:dyDescent="0.2">
      <c r="A197">
        <v>2013</v>
      </c>
      <c r="B197">
        <v>10</v>
      </c>
      <c r="C197" t="s">
        <v>361</v>
      </c>
      <c r="D197" t="s">
        <v>362</v>
      </c>
      <c r="E197" t="s">
        <v>671</v>
      </c>
      <c r="F197" t="s">
        <v>672</v>
      </c>
      <c r="G197">
        <v>23</v>
      </c>
      <c r="H197">
        <v>3</v>
      </c>
      <c r="I197">
        <v>1.35</v>
      </c>
      <c r="J197">
        <v>0</v>
      </c>
      <c r="K197">
        <v>0.63</v>
      </c>
      <c r="L197">
        <v>0</v>
      </c>
      <c r="M197">
        <v>1.03</v>
      </c>
      <c r="N197">
        <v>0</v>
      </c>
      <c r="O197">
        <v>0</v>
      </c>
      <c r="P197">
        <v>75</v>
      </c>
      <c r="Q197">
        <v>38</v>
      </c>
      <c r="R197">
        <v>0</v>
      </c>
      <c r="S197">
        <v>14</v>
      </c>
      <c r="T197">
        <v>0</v>
      </c>
      <c r="U197">
        <v>23</v>
      </c>
      <c r="W197">
        <f t="shared" si="6"/>
        <v>3.01</v>
      </c>
      <c r="X197">
        <f t="shared" si="7"/>
        <v>9.9999999999997868E-3</v>
      </c>
    </row>
    <row r="198" spans="1:24" x14ac:dyDescent="0.2">
      <c r="A198">
        <v>2013</v>
      </c>
      <c r="B198">
        <v>3</v>
      </c>
      <c r="C198" t="s">
        <v>509</v>
      </c>
      <c r="D198" t="s">
        <v>510</v>
      </c>
      <c r="E198" t="s">
        <v>525</v>
      </c>
      <c r="F198" t="s">
        <v>526</v>
      </c>
      <c r="G198">
        <v>150</v>
      </c>
      <c r="H198">
        <v>20</v>
      </c>
      <c r="I198">
        <v>7.75</v>
      </c>
      <c r="J198">
        <v>2.21</v>
      </c>
      <c r="K198">
        <v>3.52</v>
      </c>
      <c r="L198">
        <v>0</v>
      </c>
      <c r="M198">
        <v>6.52</v>
      </c>
      <c r="N198">
        <v>1</v>
      </c>
      <c r="O198">
        <v>0</v>
      </c>
      <c r="P198">
        <v>684</v>
      </c>
      <c r="Q198">
        <v>197</v>
      </c>
      <c r="R198">
        <v>84</v>
      </c>
      <c r="S198">
        <v>99</v>
      </c>
      <c r="T198">
        <v>0</v>
      </c>
      <c r="U198">
        <v>304</v>
      </c>
      <c r="W198">
        <f t="shared" si="6"/>
        <v>20</v>
      </c>
      <c r="X198">
        <f t="shared" si="7"/>
        <v>0</v>
      </c>
    </row>
    <row r="199" spans="1:24" x14ac:dyDescent="0.2">
      <c r="A199">
        <v>2013</v>
      </c>
      <c r="B199">
        <v>5</v>
      </c>
      <c r="C199" t="s">
        <v>509</v>
      </c>
      <c r="D199" t="s">
        <v>510</v>
      </c>
      <c r="E199" t="s">
        <v>525</v>
      </c>
      <c r="F199" t="s">
        <v>526</v>
      </c>
      <c r="G199">
        <v>150</v>
      </c>
      <c r="H199">
        <v>42</v>
      </c>
      <c r="I199">
        <v>9.7799999999999994</v>
      </c>
      <c r="J199">
        <v>7.33</v>
      </c>
      <c r="K199">
        <v>6.31</v>
      </c>
      <c r="L199">
        <v>0</v>
      </c>
      <c r="M199">
        <v>18.579999999999998</v>
      </c>
      <c r="N199">
        <v>6</v>
      </c>
      <c r="O199">
        <v>0</v>
      </c>
      <c r="P199">
        <v>2410</v>
      </c>
      <c r="Q199">
        <v>529</v>
      </c>
      <c r="R199">
        <v>579</v>
      </c>
      <c r="S199">
        <v>280</v>
      </c>
      <c r="T199">
        <v>0</v>
      </c>
      <c r="U199">
        <v>1022</v>
      </c>
      <c r="W199">
        <f t="shared" si="6"/>
        <v>42</v>
      </c>
      <c r="X199">
        <f t="shared" si="7"/>
        <v>0</v>
      </c>
    </row>
    <row r="200" spans="1:24" x14ac:dyDescent="0.2">
      <c r="A200">
        <v>2013</v>
      </c>
      <c r="B200">
        <v>7</v>
      </c>
      <c r="C200" t="s">
        <v>509</v>
      </c>
      <c r="D200" t="s">
        <v>510</v>
      </c>
      <c r="E200" t="s">
        <v>525</v>
      </c>
      <c r="F200" t="s">
        <v>526</v>
      </c>
      <c r="G200">
        <v>149</v>
      </c>
      <c r="H200">
        <v>63</v>
      </c>
      <c r="I200">
        <v>22.65</v>
      </c>
      <c r="J200">
        <v>4.97</v>
      </c>
      <c r="K200">
        <v>6.2</v>
      </c>
      <c r="L200">
        <v>0</v>
      </c>
      <c r="M200">
        <v>29.18</v>
      </c>
      <c r="N200">
        <v>2</v>
      </c>
      <c r="O200">
        <v>0</v>
      </c>
      <c r="P200">
        <v>3792</v>
      </c>
      <c r="Q200">
        <v>1671</v>
      </c>
      <c r="R200">
        <v>393</v>
      </c>
      <c r="S200">
        <v>309</v>
      </c>
      <c r="T200">
        <v>0</v>
      </c>
      <c r="U200">
        <v>1419</v>
      </c>
      <c r="W200">
        <f t="shared" si="6"/>
        <v>63</v>
      </c>
      <c r="X200">
        <f t="shared" si="7"/>
        <v>0</v>
      </c>
    </row>
    <row r="201" spans="1:24" x14ac:dyDescent="0.2">
      <c r="A201">
        <v>2013</v>
      </c>
      <c r="B201">
        <v>8</v>
      </c>
      <c r="C201" t="s">
        <v>509</v>
      </c>
      <c r="D201" t="s">
        <v>510</v>
      </c>
      <c r="E201" t="s">
        <v>525</v>
      </c>
      <c r="F201" t="s">
        <v>526</v>
      </c>
      <c r="G201">
        <v>148</v>
      </c>
      <c r="H201">
        <v>36</v>
      </c>
      <c r="I201">
        <v>14.47</v>
      </c>
      <c r="J201">
        <v>1.45</v>
      </c>
      <c r="K201">
        <v>5.31</v>
      </c>
      <c r="L201">
        <v>0</v>
      </c>
      <c r="M201">
        <v>14.77</v>
      </c>
      <c r="N201">
        <v>4</v>
      </c>
      <c r="O201">
        <v>0</v>
      </c>
      <c r="P201">
        <v>1815</v>
      </c>
      <c r="Q201">
        <v>626</v>
      </c>
      <c r="R201">
        <v>113</v>
      </c>
      <c r="S201">
        <v>202</v>
      </c>
      <c r="T201">
        <v>0</v>
      </c>
      <c r="U201">
        <v>874</v>
      </c>
      <c r="W201">
        <f t="shared" si="6"/>
        <v>36</v>
      </c>
      <c r="X201">
        <f t="shared" si="7"/>
        <v>0</v>
      </c>
    </row>
    <row r="202" spans="1:24" x14ac:dyDescent="0.2">
      <c r="A202">
        <v>2013</v>
      </c>
      <c r="B202">
        <v>10</v>
      </c>
      <c r="C202" t="s">
        <v>509</v>
      </c>
      <c r="D202" t="s">
        <v>510</v>
      </c>
      <c r="E202" t="s">
        <v>525</v>
      </c>
      <c r="F202" t="s">
        <v>526</v>
      </c>
      <c r="G202">
        <v>147</v>
      </c>
      <c r="H202">
        <v>14</v>
      </c>
      <c r="I202">
        <v>4.76</v>
      </c>
      <c r="J202">
        <v>1.44</v>
      </c>
      <c r="K202">
        <v>1.1399999999999999</v>
      </c>
      <c r="L202">
        <v>0</v>
      </c>
      <c r="M202">
        <v>6.66</v>
      </c>
      <c r="N202">
        <v>1</v>
      </c>
      <c r="O202">
        <v>0</v>
      </c>
      <c r="P202">
        <v>483</v>
      </c>
      <c r="Q202">
        <v>141</v>
      </c>
      <c r="R202">
        <v>57</v>
      </c>
      <c r="S202">
        <v>49</v>
      </c>
      <c r="T202">
        <v>0</v>
      </c>
      <c r="U202">
        <v>236</v>
      </c>
      <c r="W202">
        <f t="shared" si="6"/>
        <v>14</v>
      </c>
      <c r="X202">
        <f t="shared" si="7"/>
        <v>0</v>
      </c>
    </row>
    <row r="203" spans="1:24" x14ac:dyDescent="0.2">
      <c r="A203">
        <v>2013</v>
      </c>
      <c r="B203">
        <v>4</v>
      </c>
      <c r="C203" t="s">
        <v>509</v>
      </c>
      <c r="D203" t="s">
        <v>510</v>
      </c>
      <c r="E203" t="s">
        <v>525</v>
      </c>
      <c r="F203" t="s">
        <v>526</v>
      </c>
      <c r="G203">
        <v>146</v>
      </c>
      <c r="H203">
        <v>41</v>
      </c>
      <c r="I203">
        <v>11.94</v>
      </c>
      <c r="J203">
        <v>4.12</v>
      </c>
      <c r="K203">
        <v>5.61</v>
      </c>
      <c r="L203">
        <v>0</v>
      </c>
      <c r="M203">
        <v>19.329999999999998</v>
      </c>
      <c r="N203">
        <v>4</v>
      </c>
      <c r="O203">
        <v>0</v>
      </c>
      <c r="P203">
        <v>2590</v>
      </c>
      <c r="Q203">
        <v>573</v>
      </c>
      <c r="R203">
        <v>379</v>
      </c>
      <c r="S203">
        <v>247</v>
      </c>
      <c r="T203">
        <v>0</v>
      </c>
      <c r="U203">
        <v>1391</v>
      </c>
      <c r="W203">
        <f t="shared" si="6"/>
        <v>41</v>
      </c>
      <c r="X203">
        <f t="shared" si="7"/>
        <v>0</v>
      </c>
    </row>
    <row r="204" spans="1:24" x14ac:dyDescent="0.2">
      <c r="A204">
        <v>2013</v>
      </c>
      <c r="B204">
        <v>6</v>
      </c>
      <c r="C204" t="s">
        <v>509</v>
      </c>
      <c r="D204" t="s">
        <v>510</v>
      </c>
      <c r="E204" t="s">
        <v>525</v>
      </c>
      <c r="F204" t="s">
        <v>526</v>
      </c>
      <c r="G204">
        <v>145</v>
      </c>
      <c r="H204">
        <v>50</v>
      </c>
      <c r="I204">
        <v>20.32</v>
      </c>
      <c r="J204">
        <v>3.8</v>
      </c>
      <c r="K204">
        <v>5.51</v>
      </c>
      <c r="L204">
        <v>0</v>
      </c>
      <c r="M204">
        <v>20.37</v>
      </c>
      <c r="N204">
        <v>7</v>
      </c>
      <c r="O204">
        <v>0</v>
      </c>
      <c r="P204">
        <v>2628</v>
      </c>
      <c r="Q204">
        <v>877</v>
      </c>
      <c r="R204">
        <v>161</v>
      </c>
      <c r="S204">
        <v>181</v>
      </c>
      <c r="T204">
        <v>0</v>
      </c>
      <c r="U204">
        <v>1409</v>
      </c>
      <c r="W204">
        <f t="shared" si="6"/>
        <v>50</v>
      </c>
      <c r="X204">
        <f t="shared" si="7"/>
        <v>0</v>
      </c>
    </row>
    <row r="205" spans="1:24" x14ac:dyDescent="0.2">
      <c r="A205">
        <v>2013</v>
      </c>
      <c r="B205">
        <v>9</v>
      </c>
      <c r="C205" t="s">
        <v>509</v>
      </c>
      <c r="D205" t="s">
        <v>510</v>
      </c>
      <c r="E205" t="s">
        <v>525</v>
      </c>
      <c r="F205" t="s">
        <v>526</v>
      </c>
      <c r="G205">
        <v>139</v>
      </c>
      <c r="H205">
        <v>19</v>
      </c>
      <c r="I205">
        <v>6.22</v>
      </c>
      <c r="J205">
        <v>1.98</v>
      </c>
      <c r="K205">
        <v>5.47</v>
      </c>
      <c r="L205">
        <v>0</v>
      </c>
      <c r="M205">
        <v>5.33</v>
      </c>
      <c r="N205">
        <v>3</v>
      </c>
      <c r="O205">
        <v>0</v>
      </c>
      <c r="P205">
        <v>774</v>
      </c>
      <c r="Q205">
        <v>153</v>
      </c>
      <c r="R205">
        <v>97</v>
      </c>
      <c r="S205">
        <v>173</v>
      </c>
      <c r="T205">
        <v>0</v>
      </c>
      <c r="U205">
        <v>351</v>
      </c>
      <c r="W205">
        <f t="shared" si="6"/>
        <v>19</v>
      </c>
      <c r="X205">
        <f t="shared" si="7"/>
        <v>0</v>
      </c>
    </row>
    <row r="206" spans="1:24" x14ac:dyDescent="0.2">
      <c r="A206">
        <v>2013</v>
      </c>
      <c r="B206">
        <v>11</v>
      </c>
      <c r="C206" t="s">
        <v>509</v>
      </c>
      <c r="D206" t="s">
        <v>510</v>
      </c>
      <c r="E206" t="s">
        <v>525</v>
      </c>
      <c r="F206" t="s">
        <v>526</v>
      </c>
      <c r="G206">
        <v>139</v>
      </c>
      <c r="H206">
        <v>20</v>
      </c>
      <c r="I206">
        <v>8.0399999999999991</v>
      </c>
      <c r="J206">
        <v>1.33</v>
      </c>
      <c r="K206">
        <v>3.3</v>
      </c>
      <c r="L206">
        <v>0</v>
      </c>
      <c r="M206">
        <v>7.33</v>
      </c>
      <c r="N206">
        <v>6</v>
      </c>
      <c r="O206">
        <v>0</v>
      </c>
      <c r="P206">
        <v>862</v>
      </c>
      <c r="Q206">
        <v>402</v>
      </c>
      <c r="R206">
        <v>78</v>
      </c>
      <c r="S206">
        <v>110</v>
      </c>
      <c r="T206">
        <v>0</v>
      </c>
      <c r="U206">
        <v>272</v>
      </c>
      <c r="W206">
        <f t="shared" si="6"/>
        <v>20</v>
      </c>
      <c r="X206">
        <f t="shared" si="7"/>
        <v>0</v>
      </c>
    </row>
    <row r="207" spans="1:24" x14ac:dyDescent="0.2">
      <c r="A207">
        <v>2013</v>
      </c>
      <c r="B207">
        <v>2</v>
      </c>
      <c r="C207" t="s">
        <v>509</v>
      </c>
      <c r="D207" t="s">
        <v>510</v>
      </c>
      <c r="E207" t="s">
        <v>525</v>
      </c>
      <c r="F207" t="s">
        <v>526</v>
      </c>
      <c r="G207">
        <v>123</v>
      </c>
      <c r="H207">
        <v>27</v>
      </c>
      <c r="I207">
        <v>8.93</v>
      </c>
      <c r="J207">
        <v>2.4300000000000002</v>
      </c>
      <c r="K207">
        <v>4.95</v>
      </c>
      <c r="L207">
        <v>0</v>
      </c>
      <c r="M207">
        <v>10.7</v>
      </c>
      <c r="N207">
        <v>4</v>
      </c>
      <c r="O207">
        <v>0</v>
      </c>
      <c r="P207">
        <v>1033</v>
      </c>
      <c r="Q207">
        <v>358</v>
      </c>
      <c r="R207">
        <v>111</v>
      </c>
      <c r="S207">
        <v>128</v>
      </c>
      <c r="T207">
        <v>0</v>
      </c>
      <c r="U207">
        <v>436</v>
      </c>
      <c r="W207">
        <f t="shared" si="6"/>
        <v>27.009999999999998</v>
      </c>
      <c r="X207">
        <f t="shared" si="7"/>
        <v>9.9999999999980105E-3</v>
      </c>
    </row>
    <row r="208" spans="1:24" x14ac:dyDescent="0.2">
      <c r="A208">
        <v>2013</v>
      </c>
      <c r="B208">
        <v>1</v>
      </c>
      <c r="C208" t="s">
        <v>509</v>
      </c>
      <c r="D208" t="s">
        <v>510</v>
      </c>
      <c r="E208" t="s">
        <v>525</v>
      </c>
      <c r="F208" t="s">
        <v>526</v>
      </c>
      <c r="G208">
        <v>120</v>
      </c>
      <c r="H208">
        <v>18</v>
      </c>
      <c r="I208">
        <v>6.69</v>
      </c>
      <c r="J208">
        <v>1.95</v>
      </c>
      <c r="K208">
        <v>3.33</v>
      </c>
      <c r="L208">
        <v>0</v>
      </c>
      <c r="M208">
        <v>6.03</v>
      </c>
      <c r="N208">
        <v>2</v>
      </c>
      <c r="O208">
        <v>0</v>
      </c>
      <c r="P208">
        <v>773</v>
      </c>
      <c r="Q208">
        <v>281</v>
      </c>
      <c r="R208">
        <v>89</v>
      </c>
      <c r="S208">
        <v>137</v>
      </c>
      <c r="T208">
        <v>0</v>
      </c>
      <c r="U208">
        <v>266</v>
      </c>
      <c r="W208">
        <f t="shared" si="6"/>
        <v>18</v>
      </c>
      <c r="X208">
        <f t="shared" si="7"/>
        <v>0</v>
      </c>
    </row>
    <row r="209" spans="1:24" x14ac:dyDescent="0.2">
      <c r="A209">
        <v>2013</v>
      </c>
      <c r="B209">
        <v>10</v>
      </c>
      <c r="C209" t="s">
        <v>551</v>
      </c>
      <c r="D209" t="s">
        <v>552</v>
      </c>
      <c r="E209" t="s">
        <v>573</v>
      </c>
      <c r="F209" t="s">
        <v>574</v>
      </c>
      <c r="G209">
        <v>293</v>
      </c>
      <c r="H209">
        <v>42</v>
      </c>
      <c r="I209">
        <v>5.91</v>
      </c>
      <c r="J209">
        <v>2.79</v>
      </c>
      <c r="K209">
        <v>3.87</v>
      </c>
      <c r="L209">
        <v>0</v>
      </c>
      <c r="M209">
        <v>29.42</v>
      </c>
      <c r="N209">
        <v>33</v>
      </c>
      <c r="O209">
        <v>9</v>
      </c>
      <c r="P209">
        <v>2862</v>
      </c>
      <c r="Q209">
        <v>342</v>
      </c>
      <c r="R209">
        <v>273</v>
      </c>
      <c r="S209">
        <v>215</v>
      </c>
      <c r="T209">
        <v>0</v>
      </c>
      <c r="U209">
        <v>2032</v>
      </c>
      <c r="W209">
        <f t="shared" si="6"/>
        <v>41.99</v>
      </c>
      <c r="X209">
        <f t="shared" si="7"/>
        <v>-9.9999999999980105E-3</v>
      </c>
    </row>
    <row r="210" spans="1:24" x14ac:dyDescent="0.2">
      <c r="A210">
        <v>2013</v>
      </c>
      <c r="B210">
        <v>8</v>
      </c>
      <c r="C210" t="s">
        <v>551</v>
      </c>
      <c r="D210" t="s">
        <v>552</v>
      </c>
      <c r="E210" t="s">
        <v>573</v>
      </c>
      <c r="F210" t="s">
        <v>574</v>
      </c>
      <c r="G210">
        <v>287</v>
      </c>
      <c r="H210">
        <v>110</v>
      </c>
      <c r="I210">
        <v>18.25</v>
      </c>
      <c r="J210">
        <v>1.98</v>
      </c>
      <c r="K210">
        <v>9.5</v>
      </c>
      <c r="L210">
        <v>0</v>
      </c>
      <c r="M210">
        <v>80.260000000000005</v>
      </c>
      <c r="N210">
        <v>21</v>
      </c>
      <c r="O210">
        <v>6</v>
      </c>
      <c r="P210">
        <v>8049</v>
      </c>
      <c r="Q210">
        <v>1370</v>
      </c>
      <c r="R210">
        <v>135</v>
      </c>
      <c r="S210">
        <v>380</v>
      </c>
      <c r="T210">
        <v>0</v>
      </c>
      <c r="U210">
        <v>6164</v>
      </c>
      <c r="W210">
        <f t="shared" si="6"/>
        <v>109.99000000000001</v>
      </c>
      <c r="X210">
        <f t="shared" si="7"/>
        <v>-9.9999999999909051E-3</v>
      </c>
    </row>
    <row r="211" spans="1:24" x14ac:dyDescent="0.2">
      <c r="A211">
        <v>2013</v>
      </c>
      <c r="B211">
        <v>7</v>
      </c>
      <c r="C211" t="s">
        <v>551</v>
      </c>
      <c r="D211" t="s">
        <v>552</v>
      </c>
      <c r="E211" t="s">
        <v>573</v>
      </c>
      <c r="F211" t="s">
        <v>574</v>
      </c>
      <c r="G211">
        <v>287</v>
      </c>
      <c r="H211">
        <v>87</v>
      </c>
      <c r="I211">
        <v>13.02</v>
      </c>
      <c r="J211">
        <v>1.25</v>
      </c>
      <c r="K211">
        <v>6.54</v>
      </c>
      <c r="L211">
        <v>0</v>
      </c>
      <c r="M211">
        <v>66.19</v>
      </c>
      <c r="N211">
        <v>27</v>
      </c>
      <c r="O211">
        <v>2</v>
      </c>
      <c r="P211">
        <v>7000</v>
      </c>
      <c r="Q211">
        <v>1320</v>
      </c>
      <c r="R211">
        <v>154</v>
      </c>
      <c r="S211">
        <v>287</v>
      </c>
      <c r="T211">
        <v>0</v>
      </c>
      <c r="U211">
        <v>5239</v>
      </c>
      <c r="W211">
        <f t="shared" si="6"/>
        <v>87</v>
      </c>
      <c r="X211">
        <f t="shared" si="7"/>
        <v>0</v>
      </c>
    </row>
    <row r="212" spans="1:24" x14ac:dyDescent="0.2">
      <c r="A212">
        <v>2013</v>
      </c>
      <c r="B212">
        <v>9</v>
      </c>
      <c r="C212" t="s">
        <v>551</v>
      </c>
      <c r="D212" t="s">
        <v>552</v>
      </c>
      <c r="E212" t="s">
        <v>573</v>
      </c>
      <c r="F212" t="s">
        <v>574</v>
      </c>
      <c r="G212">
        <v>279</v>
      </c>
      <c r="H212">
        <v>75</v>
      </c>
      <c r="I212">
        <v>12.88</v>
      </c>
      <c r="J212">
        <v>1.03</v>
      </c>
      <c r="K212">
        <v>12.9</v>
      </c>
      <c r="L212">
        <v>0</v>
      </c>
      <c r="M212">
        <v>48.2</v>
      </c>
      <c r="N212">
        <v>13</v>
      </c>
      <c r="O212">
        <v>0</v>
      </c>
      <c r="P212">
        <v>4948</v>
      </c>
      <c r="Q212">
        <v>954</v>
      </c>
      <c r="R212">
        <v>102</v>
      </c>
      <c r="S212">
        <v>438</v>
      </c>
      <c r="T212">
        <v>0</v>
      </c>
      <c r="U212">
        <v>3454</v>
      </c>
      <c r="W212">
        <f t="shared" si="6"/>
        <v>75.010000000000005</v>
      </c>
      <c r="X212">
        <f t="shared" si="7"/>
        <v>1.0000000000005116E-2</v>
      </c>
    </row>
    <row r="213" spans="1:24" x14ac:dyDescent="0.2">
      <c r="A213">
        <v>2013</v>
      </c>
      <c r="B213">
        <v>11</v>
      </c>
      <c r="C213" t="s">
        <v>551</v>
      </c>
      <c r="D213" t="s">
        <v>552</v>
      </c>
      <c r="E213" t="s">
        <v>573</v>
      </c>
      <c r="F213" t="s">
        <v>574</v>
      </c>
      <c r="G213">
        <v>279</v>
      </c>
      <c r="H213">
        <v>46</v>
      </c>
      <c r="I213">
        <v>9.16</v>
      </c>
      <c r="J213">
        <v>1.35</v>
      </c>
      <c r="K213">
        <v>9.11</v>
      </c>
      <c r="L213">
        <v>0</v>
      </c>
      <c r="M213">
        <v>26.38</v>
      </c>
      <c r="N213">
        <v>17</v>
      </c>
      <c r="O213">
        <v>2</v>
      </c>
      <c r="P213">
        <v>2915</v>
      </c>
      <c r="Q213">
        <v>492</v>
      </c>
      <c r="R213">
        <v>205</v>
      </c>
      <c r="S213">
        <v>288</v>
      </c>
      <c r="T213">
        <v>0</v>
      </c>
      <c r="U213">
        <v>1930</v>
      </c>
      <c r="W213">
        <f t="shared" si="6"/>
        <v>46</v>
      </c>
      <c r="X213">
        <f t="shared" si="7"/>
        <v>0</v>
      </c>
    </row>
    <row r="214" spans="1:24" x14ac:dyDescent="0.2">
      <c r="A214">
        <v>2013</v>
      </c>
      <c r="B214">
        <v>6</v>
      </c>
      <c r="C214" t="s">
        <v>551</v>
      </c>
      <c r="D214" t="s">
        <v>552</v>
      </c>
      <c r="E214" t="s">
        <v>573</v>
      </c>
      <c r="F214" t="s">
        <v>574</v>
      </c>
      <c r="G214">
        <v>272</v>
      </c>
      <c r="H214">
        <v>80</v>
      </c>
      <c r="I214">
        <v>16.66</v>
      </c>
      <c r="J214">
        <v>1</v>
      </c>
      <c r="K214">
        <v>10.55</v>
      </c>
      <c r="L214">
        <v>0</v>
      </c>
      <c r="M214">
        <v>51.79</v>
      </c>
      <c r="N214">
        <v>22</v>
      </c>
      <c r="O214">
        <v>3</v>
      </c>
      <c r="P214">
        <v>5844</v>
      </c>
      <c r="Q214">
        <v>1237</v>
      </c>
      <c r="R214">
        <v>75</v>
      </c>
      <c r="S214">
        <v>509</v>
      </c>
      <c r="T214">
        <v>0</v>
      </c>
      <c r="U214">
        <v>4023</v>
      </c>
      <c r="W214">
        <f t="shared" si="6"/>
        <v>80</v>
      </c>
      <c r="X214">
        <f t="shared" si="7"/>
        <v>0</v>
      </c>
    </row>
    <row r="215" spans="1:24" x14ac:dyDescent="0.2">
      <c r="A215">
        <v>2013</v>
      </c>
      <c r="B215">
        <v>5</v>
      </c>
      <c r="C215" t="s">
        <v>551</v>
      </c>
      <c r="D215" t="s">
        <v>552</v>
      </c>
      <c r="E215" t="s">
        <v>573</v>
      </c>
      <c r="F215" t="s">
        <v>574</v>
      </c>
      <c r="G215">
        <v>267</v>
      </c>
      <c r="H215">
        <v>60</v>
      </c>
      <c r="I215">
        <v>10.41</v>
      </c>
      <c r="J215">
        <v>0</v>
      </c>
      <c r="K215">
        <v>4.5999999999999996</v>
      </c>
      <c r="L215">
        <v>0</v>
      </c>
      <c r="M215">
        <v>44.99</v>
      </c>
      <c r="N215">
        <v>6</v>
      </c>
      <c r="O215">
        <v>1</v>
      </c>
      <c r="P215">
        <v>4686</v>
      </c>
      <c r="Q215">
        <v>1006</v>
      </c>
      <c r="R215">
        <v>0</v>
      </c>
      <c r="S215">
        <v>159</v>
      </c>
      <c r="T215">
        <v>0</v>
      </c>
      <c r="U215">
        <v>3521</v>
      </c>
      <c r="W215">
        <f t="shared" si="6"/>
        <v>60</v>
      </c>
      <c r="X215">
        <f t="shared" si="7"/>
        <v>0</v>
      </c>
    </row>
    <row r="216" spans="1:24" x14ac:dyDescent="0.2">
      <c r="A216">
        <v>2013</v>
      </c>
      <c r="B216">
        <v>1</v>
      </c>
      <c r="C216" t="s">
        <v>551</v>
      </c>
      <c r="D216" t="s">
        <v>552</v>
      </c>
      <c r="E216" t="s">
        <v>573</v>
      </c>
      <c r="F216" t="s">
        <v>574</v>
      </c>
      <c r="G216">
        <v>265</v>
      </c>
      <c r="H216">
        <v>59</v>
      </c>
      <c r="I216">
        <v>17.489999999999998</v>
      </c>
      <c r="J216">
        <v>2.0099999999999998</v>
      </c>
      <c r="K216">
        <v>8.02</v>
      </c>
      <c r="L216">
        <v>0</v>
      </c>
      <c r="M216">
        <v>31.48</v>
      </c>
      <c r="N216">
        <v>16</v>
      </c>
      <c r="O216">
        <v>6</v>
      </c>
      <c r="P216">
        <v>3668</v>
      </c>
      <c r="Q216">
        <v>1094</v>
      </c>
      <c r="R216">
        <v>135</v>
      </c>
      <c r="S216">
        <v>263</v>
      </c>
      <c r="T216">
        <v>0</v>
      </c>
      <c r="U216">
        <v>2176</v>
      </c>
      <c r="W216">
        <f t="shared" si="6"/>
        <v>59</v>
      </c>
      <c r="X216">
        <f t="shared" si="7"/>
        <v>0</v>
      </c>
    </row>
    <row r="217" spans="1:24" x14ac:dyDescent="0.2">
      <c r="A217">
        <v>2013</v>
      </c>
      <c r="B217">
        <v>3</v>
      </c>
      <c r="C217" t="s">
        <v>551</v>
      </c>
      <c r="D217" t="s">
        <v>552</v>
      </c>
      <c r="E217" t="s">
        <v>573</v>
      </c>
      <c r="F217" t="s">
        <v>574</v>
      </c>
      <c r="G217">
        <v>264</v>
      </c>
      <c r="H217">
        <v>59</v>
      </c>
      <c r="I217">
        <v>16.670000000000002</v>
      </c>
      <c r="J217">
        <v>1.07</v>
      </c>
      <c r="K217">
        <v>5.71</v>
      </c>
      <c r="L217">
        <v>0</v>
      </c>
      <c r="M217">
        <v>35.549999999999997</v>
      </c>
      <c r="N217">
        <v>13</v>
      </c>
      <c r="O217">
        <v>2</v>
      </c>
      <c r="P217">
        <v>3987</v>
      </c>
      <c r="Q217">
        <v>1466</v>
      </c>
      <c r="R217">
        <v>55</v>
      </c>
      <c r="S217">
        <v>221</v>
      </c>
      <c r="T217">
        <v>0</v>
      </c>
      <c r="U217">
        <v>2245</v>
      </c>
      <c r="W217">
        <f t="shared" si="6"/>
        <v>59</v>
      </c>
      <c r="X217">
        <f t="shared" si="7"/>
        <v>0</v>
      </c>
    </row>
    <row r="218" spans="1:24" x14ac:dyDescent="0.2">
      <c r="A218">
        <v>2013</v>
      </c>
      <c r="B218">
        <v>4</v>
      </c>
      <c r="C218" t="s">
        <v>551</v>
      </c>
      <c r="D218" t="s">
        <v>552</v>
      </c>
      <c r="E218" t="s">
        <v>573</v>
      </c>
      <c r="F218" t="s">
        <v>574</v>
      </c>
      <c r="G218">
        <v>258</v>
      </c>
      <c r="H218">
        <v>69</v>
      </c>
      <c r="I218">
        <v>12.17</v>
      </c>
      <c r="J218">
        <v>0</v>
      </c>
      <c r="K218">
        <v>11.27</v>
      </c>
      <c r="L218">
        <v>0</v>
      </c>
      <c r="M218">
        <v>45.56</v>
      </c>
      <c r="N218">
        <v>8</v>
      </c>
      <c r="O218">
        <v>1</v>
      </c>
      <c r="P218">
        <v>3735</v>
      </c>
      <c r="Q218">
        <v>794</v>
      </c>
      <c r="R218">
        <v>0</v>
      </c>
      <c r="S218">
        <v>402</v>
      </c>
      <c r="T218">
        <v>0</v>
      </c>
      <c r="U218">
        <v>2539</v>
      </c>
      <c r="W218">
        <f t="shared" si="6"/>
        <v>69</v>
      </c>
      <c r="X218">
        <f t="shared" si="7"/>
        <v>0</v>
      </c>
    </row>
    <row r="219" spans="1:24" x14ac:dyDescent="0.2">
      <c r="A219">
        <v>2013</v>
      </c>
      <c r="B219">
        <v>2</v>
      </c>
      <c r="C219" t="s">
        <v>551</v>
      </c>
      <c r="D219" t="s">
        <v>552</v>
      </c>
      <c r="E219" t="s">
        <v>573</v>
      </c>
      <c r="F219" t="s">
        <v>574</v>
      </c>
      <c r="G219">
        <v>236</v>
      </c>
      <c r="H219">
        <v>34</v>
      </c>
      <c r="I219">
        <v>11.38</v>
      </c>
      <c r="J219">
        <v>0</v>
      </c>
      <c r="K219">
        <v>2.13</v>
      </c>
      <c r="L219">
        <v>0</v>
      </c>
      <c r="M219">
        <v>20.49</v>
      </c>
      <c r="N219">
        <v>6</v>
      </c>
      <c r="O219">
        <v>1</v>
      </c>
      <c r="P219">
        <v>2037</v>
      </c>
      <c r="Q219">
        <v>713</v>
      </c>
      <c r="R219">
        <v>0</v>
      </c>
      <c r="S219">
        <v>58</v>
      </c>
      <c r="T219">
        <v>0</v>
      </c>
      <c r="U219">
        <v>1266</v>
      </c>
      <c r="W219">
        <f t="shared" si="6"/>
        <v>34</v>
      </c>
      <c r="X219">
        <f t="shared" si="7"/>
        <v>0</v>
      </c>
    </row>
    <row r="220" spans="1:24" x14ac:dyDescent="0.2">
      <c r="A220">
        <v>2013</v>
      </c>
      <c r="B220">
        <v>3</v>
      </c>
      <c r="C220" t="s">
        <v>321</v>
      </c>
      <c r="D220" t="s">
        <v>322</v>
      </c>
      <c r="E220" t="s">
        <v>359</v>
      </c>
      <c r="F220" t="s">
        <v>360</v>
      </c>
      <c r="G220">
        <v>9</v>
      </c>
      <c r="H220">
        <v>2</v>
      </c>
      <c r="I220">
        <v>1</v>
      </c>
      <c r="J220">
        <v>0</v>
      </c>
      <c r="K220">
        <v>0</v>
      </c>
      <c r="L220">
        <v>0</v>
      </c>
      <c r="M220">
        <v>1</v>
      </c>
      <c r="N220">
        <v>0</v>
      </c>
      <c r="O220">
        <v>0</v>
      </c>
      <c r="P220">
        <v>128</v>
      </c>
      <c r="Q220">
        <v>93</v>
      </c>
      <c r="R220">
        <v>0</v>
      </c>
      <c r="S220">
        <v>0</v>
      </c>
      <c r="T220">
        <v>0</v>
      </c>
      <c r="U220">
        <v>35</v>
      </c>
      <c r="W220">
        <f t="shared" si="6"/>
        <v>2</v>
      </c>
      <c r="X220">
        <f t="shared" si="7"/>
        <v>0</v>
      </c>
    </row>
    <row r="221" spans="1:24" x14ac:dyDescent="0.2">
      <c r="A221">
        <v>2013</v>
      </c>
      <c r="B221">
        <v>5</v>
      </c>
      <c r="C221" t="s">
        <v>321</v>
      </c>
      <c r="D221" t="s">
        <v>322</v>
      </c>
      <c r="E221" t="s">
        <v>359</v>
      </c>
      <c r="F221" t="s">
        <v>360</v>
      </c>
      <c r="G221">
        <v>9</v>
      </c>
      <c r="H221">
        <v>1</v>
      </c>
      <c r="I221">
        <v>1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61</v>
      </c>
      <c r="Q221">
        <v>61</v>
      </c>
      <c r="R221">
        <v>0</v>
      </c>
      <c r="S221">
        <v>0</v>
      </c>
      <c r="T221">
        <v>0</v>
      </c>
      <c r="U221">
        <v>0</v>
      </c>
      <c r="W221">
        <f t="shared" ref="W221:W284" si="8">SUM(I221:M221)</f>
        <v>1</v>
      </c>
      <c r="X221">
        <f t="shared" ref="X221:X284" si="9">W221-H221</f>
        <v>0</v>
      </c>
    </row>
    <row r="222" spans="1:24" x14ac:dyDescent="0.2">
      <c r="A222">
        <v>2013</v>
      </c>
      <c r="B222">
        <v>6</v>
      </c>
      <c r="C222" t="s">
        <v>321</v>
      </c>
      <c r="D222" t="s">
        <v>322</v>
      </c>
      <c r="E222" t="s">
        <v>359</v>
      </c>
      <c r="F222" t="s">
        <v>360</v>
      </c>
      <c r="G222">
        <v>9</v>
      </c>
      <c r="H222">
        <v>1</v>
      </c>
      <c r="I222">
        <v>0</v>
      </c>
      <c r="J222">
        <v>0</v>
      </c>
      <c r="K222">
        <v>1</v>
      </c>
      <c r="L222">
        <v>0</v>
      </c>
      <c r="M222">
        <v>0</v>
      </c>
      <c r="N222">
        <v>0</v>
      </c>
      <c r="O222">
        <v>0</v>
      </c>
      <c r="P222">
        <v>20</v>
      </c>
      <c r="Q222">
        <v>0</v>
      </c>
      <c r="R222">
        <v>0</v>
      </c>
      <c r="S222">
        <v>20</v>
      </c>
      <c r="T222">
        <v>0</v>
      </c>
      <c r="U222">
        <v>0</v>
      </c>
      <c r="W222">
        <f t="shared" si="8"/>
        <v>1</v>
      </c>
      <c r="X222">
        <f t="shared" si="9"/>
        <v>0</v>
      </c>
    </row>
    <row r="223" spans="1:24" x14ac:dyDescent="0.2">
      <c r="A223">
        <v>2013</v>
      </c>
      <c r="B223">
        <v>8</v>
      </c>
      <c r="C223" t="s">
        <v>321</v>
      </c>
      <c r="D223" t="s">
        <v>322</v>
      </c>
      <c r="E223" t="s">
        <v>359</v>
      </c>
      <c r="F223" t="s">
        <v>360</v>
      </c>
      <c r="G223">
        <v>9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W223">
        <f t="shared" si="8"/>
        <v>0</v>
      </c>
      <c r="X223">
        <f t="shared" si="9"/>
        <v>0</v>
      </c>
    </row>
    <row r="224" spans="1:24" x14ac:dyDescent="0.2">
      <c r="A224">
        <v>2013</v>
      </c>
      <c r="B224">
        <v>10</v>
      </c>
      <c r="C224" t="s">
        <v>321</v>
      </c>
      <c r="D224" t="s">
        <v>322</v>
      </c>
      <c r="E224" t="s">
        <v>359</v>
      </c>
      <c r="F224" t="s">
        <v>360</v>
      </c>
      <c r="G224">
        <v>9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W224">
        <f t="shared" si="8"/>
        <v>0</v>
      </c>
      <c r="X224">
        <f t="shared" si="9"/>
        <v>0</v>
      </c>
    </row>
    <row r="225" spans="1:24" x14ac:dyDescent="0.2">
      <c r="A225">
        <v>2013</v>
      </c>
      <c r="B225">
        <v>9</v>
      </c>
      <c r="C225" t="s">
        <v>321</v>
      </c>
      <c r="D225" t="s">
        <v>322</v>
      </c>
      <c r="E225" t="s">
        <v>359</v>
      </c>
      <c r="F225" t="s">
        <v>360</v>
      </c>
      <c r="G225">
        <v>9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1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W225">
        <f t="shared" si="8"/>
        <v>0</v>
      </c>
      <c r="X225">
        <f t="shared" si="9"/>
        <v>0</v>
      </c>
    </row>
    <row r="226" spans="1:24" x14ac:dyDescent="0.2">
      <c r="A226">
        <v>2013</v>
      </c>
      <c r="B226">
        <v>1</v>
      </c>
      <c r="C226" t="s">
        <v>321</v>
      </c>
      <c r="D226" t="s">
        <v>322</v>
      </c>
      <c r="E226" t="s">
        <v>359</v>
      </c>
      <c r="F226" t="s">
        <v>360</v>
      </c>
      <c r="G226">
        <v>9</v>
      </c>
      <c r="H226">
        <v>1</v>
      </c>
      <c r="I226">
        <v>0.18</v>
      </c>
      <c r="J226">
        <v>0</v>
      </c>
      <c r="K226">
        <v>0.47</v>
      </c>
      <c r="L226">
        <v>0</v>
      </c>
      <c r="M226">
        <v>0.36</v>
      </c>
      <c r="N226">
        <v>2</v>
      </c>
      <c r="O226">
        <v>0</v>
      </c>
      <c r="P226">
        <v>45</v>
      </c>
      <c r="Q226">
        <v>8</v>
      </c>
      <c r="R226">
        <v>0</v>
      </c>
      <c r="S226">
        <v>21</v>
      </c>
      <c r="T226">
        <v>0</v>
      </c>
      <c r="U226">
        <v>16</v>
      </c>
      <c r="W226">
        <f t="shared" si="8"/>
        <v>1.0099999999999998</v>
      </c>
      <c r="X226">
        <f t="shared" si="9"/>
        <v>9.9999999999997868E-3</v>
      </c>
    </row>
    <row r="227" spans="1:24" x14ac:dyDescent="0.2">
      <c r="A227">
        <v>2013</v>
      </c>
      <c r="B227">
        <v>2</v>
      </c>
      <c r="C227" t="s">
        <v>321</v>
      </c>
      <c r="D227" t="s">
        <v>322</v>
      </c>
      <c r="E227" t="s">
        <v>359</v>
      </c>
      <c r="F227" t="s">
        <v>360</v>
      </c>
      <c r="G227">
        <v>8</v>
      </c>
      <c r="H227">
        <v>2</v>
      </c>
      <c r="I227">
        <v>0.88</v>
      </c>
      <c r="J227">
        <v>0</v>
      </c>
      <c r="K227">
        <v>1.1299999999999999</v>
      </c>
      <c r="L227">
        <v>0</v>
      </c>
      <c r="M227">
        <v>0</v>
      </c>
      <c r="N227">
        <v>0</v>
      </c>
      <c r="O227">
        <v>0</v>
      </c>
      <c r="P227">
        <v>55</v>
      </c>
      <c r="Q227">
        <v>28</v>
      </c>
      <c r="R227">
        <v>0</v>
      </c>
      <c r="S227">
        <v>27</v>
      </c>
      <c r="T227">
        <v>0</v>
      </c>
      <c r="U227">
        <v>0</v>
      </c>
      <c r="W227">
        <f t="shared" si="8"/>
        <v>2.0099999999999998</v>
      </c>
      <c r="X227">
        <f t="shared" si="9"/>
        <v>9.9999999999997868E-3</v>
      </c>
    </row>
    <row r="228" spans="1:24" x14ac:dyDescent="0.2">
      <c r="A228">
        <v>2013</v>
      </c>
      <c r="B228">
        <v>7</v>
      </c>
      <c r="C228" t="s">
        <v>321</v>
      </c>
      <c r="D228" t="s">
        <v>322</v>
      </c>
      <c r="E228" t="s">
        <v>359</v>
      </c>
      <c r="F228" t="s">
        <v>360</v>
      </c>
      <c r="G228">
        <v>8</v>
      </c>
      <c r="H228">
        <v>1</v>
      </c>
      <c r="I228">
        <v>0</v>
      </c>
      <c r="J228">
        <v>0</v>
      </c>
      <c r="K228">
        <v>0.26</v>
      </c>
      <c r="L228">
        <v>0</v>
      </c>
      <c r="M228">
        <v>0.74</v>
      </c>
      <c r="N228">
        <v>0</v>
      </c>
      <c r="O228">
        <v>0</v>
      </c>
      <c r="P228">
        <v>23</v>
      </c>
      <c r="Q228">
        <v>0</v>
      </c>
      <c r="R228">
        <v>0</v>
      </c>
      <c r="S228">
        <v>6</v>
      </c>
      <c r="T228">
        <v>0</v>
      </c>
      <c r="U228">
        <v>17</v>
      </c>
      <c r="W228">
        <f t="shared" si="8"/>
        <v>1</v>
      </c>
      <c r="X228">
        <f t="shared" si="9"/>
        <v>0</v>
      </c>
    </row>
    <row r="229" spans="1:24" x14ac:dyDescent="0.2">
      <c r="A229">
        <v>2013</v>
      </c>
      <c r="B229">
        <v>4</v>
      </c>
      <c r="C229" t="s">
        <v>321</v>
      </c>
      <c r="D229" t="s">
        <v>322</v>
      </c>
      <c r="E229" t="s">
        <v>359</v>
      </c>
      <c r="F229" t="s">
        <v>360</v>
      </c>
      <c r="G229">
        <v>8</v>
      </c>
      <c r="H229">
        <v>1</v>
      </c>
      <c r="I229">
        <v>0</v>
      </c>
      <c r="J229">
        <v>0</v>
      </c>
      <c r="K229">
        <v>1</v>
      </c>
      <c r="L229">
        <v>0</v>
      </c>
      <c r="M229">
        <v>0</v>
      </c>
      <c r="N229">
        <v>0</v>
      </c>
      <c r="O229">
        <v>0</v>
      </c>
      <c r="P229">
        <v>16</v>
      </c>
      <c r="Q229">
        <v>0</v>
      </c>
      <c r="R229">
        <v>0</v>
      </c>
      <c r="S229">
        <v>16</v>
      </c>
      <c r="T229">
        <v>0</v>
      </c>
      <c r="U229">
        <v>0</v>
      </c>
      <c r="W229">
        <f t="shared" si="8"/>
        <v>1</v>
      </c>
      <c r="X229">
        <f t="shared" si="9"/>
        <v>0</v>
      </c>
    </row>
    <row r="230" spans="1:24" x14ac:dyDescent="0.2">
      <c r="A230">
        <v>2013</v>
      </c>
      <c r="B230">
        <v>11</v>
      </c>
      <c r="C230" t="s">
        <v>321</v>
      </c>
      <c r="D230" t="s">
        <v>322</v>
      </c>
      <c r="E230" t="s">
        <v>359</v>
      </c>
      <c r="F230" t="s">
        <v>360</v>
      </c>
      <c r="G230">
        <v>8</v>
      </c>
      <c r="H230">
        <v>2</v>
      </c>
      <c r="I230">
        <v>0</v>
      </c>
      <c r="J230">
        <v>0</v>
      </c>
      <c r="K230">
        <v>1</v>
      </c>
      <c r="L230">
        <v>0</v>
      </c>
      <c r="M230">
        <v>1</v>
      </c>
      <c r="N230">
        <v>2</v>
      </c>
      <c r="O230">
        <v>0</v>
      </c>
      <c r="P230">
        <v>70</v>
      </c>
      <c r="Q230">
        <v>0</v>
      </c>
      <c r="R230">
        <v>0</v>
      </c>
      <c r="S230">
        <v>29</v>
      </c>
      <c r="T230">
        <v>0</v>
      </c>
      <c r="U230">
        <v>41</v>
      </c>
      <c r="W230">
        <f t="shared" si="8"/>
        <v>2</v>
      </c>
      <c r="X230">
        <f t="shared" si="9"/>
        <v>0</v>
      </c>
    </row>
    <row r="231" spans="1:24" x14ac:dyDescent="0.2">
      <c r="A231">
        <v>2013</v>
      </c>
      <c r="B231">
        <v>10</v>
      </c>
      <c r="C231" t="s">
        <v>321</v>
      </c>
      <c r="D231" t="s">
        <v>322</v>
      </c>
      <c r="E231" t="s">
        <v>357</v>
      </c>
      <c r="F231" t="s">
        <v>358</v>
      </c>
      <c r="G231">
        <v>58</v>
      </c>
      <c r="H231">
        <v>4</v>
      </c>
      <c r="I231">
        <v>0.77</v>
      </c>
      <c r="J231">
        <v>0.97</v>
      </c>
      <c r="K231">
        <v>2.25</v>
      </c>
      <c r="L231">
        <v>0</v>
      </c>
      <c r="M231">
        <v>0</v>
      </c>
      <c r="N231">
        <v>2</v>
      </c>
      <c r="O231">
        <v>0</v>
      </c>
      <c r="P231">
        <v>189</v>
      </c>
      <c r="Q231">
        <v>27</v>
      </c>
      <c r="R231">
        <v>115</v>
      </c>
      <c r="S231">
        <v>47</v>
      </c>
      <c r="T231">
        <v>0</v>
      </c>
      <c r="U231">
        <v>0</v>
      </c>
      <c r="W231">
        <f t="shared" si="8"/>
        <v>3.99</v>
      </c>
      <c r="X231">
        <f t="shared" si="9"/>
        <v>-9.9999999999997868E-3</v>
      </c>
    </row>
    <row r="232" spans="1:24" x14ac:dyDescent="0.2">
      <c r="A232">
        <v>2013</v>
      </c>
      <c r="B232">
        <v>3</v>
      </c>
      <c r="C232" t="s">
        <v>321</v>
      </c>
      <c r="D232" t="s">
        <v>322</v>
      </c>
      <c r="E232" t="s">
        <v>357</v>
      </c>
      <c r="F232" t="s">
        <v>358</v>
      </c>
      <c r="G232">
        <v>57</v>
      </c>
      <c r="H232">
        <v>9</v>
      </c>
      <c r="I232">
        <v>2.5499999999999998</v>
      </c>
      <c r="J232">
        <v>1</v>
      </c>
      <c r="K232">
        <v>2.54</v>
      </c>
      <c r="L232">
        <v>0</v>
      </c>
      <c r="M232">
        <v>2.91</v>
      </c>
      <c r="N232">
        <v>1</v>
      </c>
      <c r="O232">
        <v>0</v>
      </c>
      <c r="P232">
        <v>434</v>
      </c>
      <c r="Q232">
        <v>182</v>
      </c>
      <c r="R232">
        <v>21</v>
      </c>
      <c r="S232">
        <v>65</v>
      </c>
      <c r="T232">
        <v>0</v>
      </c>
      <c r="U232">
        <v>166</v>
      </c>
      <c r="W232">
        <f t="shared" si="8"/>
        <v>9</v>
      </c>
      <c r="X232">
        <f t="shared" si="9"/>
        <v>0</v>
      </c>
    </row>
    <row r="233" spans="1:24" x14ac:dyDescent="0.2">
      <c r="A233">
        <v>2013</v>
      </c>
      <c r="B233">
        <v>5</v>
      </c>
      <c r="C233" t="s">
        <v>321</v>
      </c>
      <c r="D233" t="s">
        <v>322</v>
      </c>
      <c r="E233" t="s">
        <v>357</v>
      </c>
      <c r="F233" t="s">
        <v>358</v>
      </c>
      <c r="G233">
        <v>57</v>
      </c>
      <c r="H233">
        <v>3</v>
      </c>
      <c r="I233">
        <v>1.55</v>
      </c>
      <c r="J233">
        <v>1</v>
      </c>
      <c r="K233">
        <v>0.45</v>
      </c>
      <c r="L233">
        <v>0</v>
      </c>
      <c r="M233">
        <v>0</v>
      </c>
      <c r="N233">
        <v>1</v>
      </c>
      <c r="O233">
        <v>0</v>
      </c>
      <c r="P233">
        <v>269</v>
      </c>
      <c r="Q233">
        <v>32</v>
      </c>
      <c r="R233">
        <v>228</v>
      </c>
      <c r="S233">
        <v>9</v>
      </c>
      <c r="T233">
        <v>0</v>
      </c>
      <c r="U233">
        <v>0</v>
      </c>
      <c r="W233">
        <f t="shared" si="8"/>
        <v>3</v>
      </c>
      <c r="X233">
        <f t="shared" si="9"/>
        <v>0</v>
      </c>
    </row>
    <row r="234" spans="1:24" x14ac:dyDescent="0.2">
      <c r="A234">
        <v>2013</v>
      </c>
      <c r="B234">
        <v>8</v>
      </c>
      <c r="C234" t="s">
        <v>321</v>
      </c>
      <c r="D234" t="s">
        <v>322</v>
      </c>
      <c r="E234" t="s">
        <v>357</v>
      </c>
      <c r="F234" t="s">
        <v>358</v>
      </c>
      <c r="G234">
        <v>57</v>
      </c>
      <c r="H234">
        <v>6</v>
      </c>
      <c r="I234">
        <v>2</v>
      </c>
      <c r="J234">
        <v>1.57</v>
      </c>
      <c r="K234">
        <v>2.15</v>
      </c>
      <c r="L234">
        <v>0</v>
      </c>
      <c r="M234">
        <v>0.28000000000000003</v>
      </c>
      <c r="N234">
        <v>7</v>
      </c>
      <c r="O234">
        <v>0</v>
      </c>
      <c r="P234">
        <v>212</v>
      </c>
      <c r="Q234">
        <v>98</v>
      </c>
      <c r="R234">
        <v>46</v>
      </c>
      <c r="S234">
        <v>58</v>
      </c>
      <c r="T234">
        <v>0</v>
      </c>
      <c r="U234">
        <v>10</v>
      </c>
      <c r="W234">
        <f t="shared" si="8"/>
        <v>6.0000000000000009</v>
      </c>
      <c r="X234">
        <f t="shared" si="9"/>
        <v>0</v>
      </c>
    </row>
    <row r="235" spans="1:24" x14ac:dyDescent="0.2">
      <c r="A235">
        <v>2013</v>
      </c>
      <c r="B235">
        <v>4</v>
      </c>
      <c r="C235" t="s">
        <v>321</v>
      </c>
      <c r="D235" t="s">
        <v>322</v>
      </c>
      <c r="E235" t="s">
        <v>357</v>
      </c>
      <c r="F235" t="s">
        <v>358</v>
      </c>
      <c r="G235">
        <v>56</v>
      </c>
      <c r="H235">
        <v>3</v>
      </c>
      <c r="I235">
        <v>0</v>
      </c>
      <c r="J235">
        <v>0.93</v>
      </c>
      <c r="K235">
        <v>1.07</v>
      </c>
      <c r="L235">
        <v>0</v>
      </c>
      <c r="M235">
        <v>1</v>
      </c>
      <c r="N235">
        <v>0</v>
      </c>
      <c r="O235">
        <v>0</v>
      </c>
      <c r="P235">
        <v>98</v>
      </c>
      <c r="Q235">
        <v>0</v>
      </c>
      <c r="R235">
        <v>40</v>
      </c>
      <c r="S235">
        <v>22</v>
      </c>
      <c r="T235">
        <v>0</v>
      </c>
      <c r="U235">
        <v>36</v>
      </c>
      <c r="W235">
        <f t="shared" si="8"/>
        <v>3</v>
      </c>
      <c r="X235">
        <f t="shared" si="9"/>
        <v>0</v>
      </c>
    </row>
    <row r="236" spans="1:24" x14ac:dyDescent="0.2">
      <c r="A236">
        <v>2013</v>
      </c>
      <c r="B236">
        <v>9</v>
      </c>
      <c r="C236" t="s">
        <v>321</v>
      </c>
      <c r="D236" t="s">
        <v>322</v>
      </c>
      <c r="E236" t="s">
        <v>357</v>
      </c>
      <c r="F236" t="s">
        <v>358</v>
      </c>
      <c r="G236">
        <v>56</v>
      </c>
      <c r="H236">
        <v>2</v>
      </c>
      <c r="I236">
        <v>1.67</v>
      </c>
      <c r="J236">
        <v>0</v>
      </c>
      <c r="K236">
        <v>0.33</v>
      </c>
      <c r="L236">
        <v>0</v>
      </c>
      <c r="M236">
        <v>0</v>
      </c>
      <c r="N236">
        <v>1</v>
      </c>
      <c r="O236">
        <v>0</v>
      </c>
      <c r="P236">
        <v>67</v>
      </c>
      <c r="Q236">
        <v>55</v>
      </c>
      <c r="R236">
        <v>0</v>
      </c>
      <c r="S236">
        <v>12</v>
      </c>
      <c r="T236">
        <v>0</v>
      </c>
      <c r="U236">
        <v>0</v>
      </c>
      <c r="W236">
        <f t="shared" si="8"/>
        <v>2</v>
      </c>
      <c r="X236">
        <f t="shared" si="9"/>
        <v>0</v>
      </c>
    </row>
    <row r="237" spans="1:24" x14ac:dyDescent="0.2">
      <c r="A237">
        <v>2013</v>
      </c>
      <c r="B237">
        <v>7</v>
      </c>
      <c r="C237" t="s">
        <v>321</v>
      </c>
      <c r="D237" t="s">
        <v>322</v>
      </c>
      <c r="E237" t="s">
        <v>357</v>
      </c>
      <c r="F237" t="s">
        <v>358</v>
      </c>
      <c r="G237">
        <v>56</v>
      </c>
      <c r="H237">
        <v>5</v>
      </c>
      <c r="I237">
        <v>2.79</v>
      </c>
      <c r="J237">
        <v>1</v>
      </c>
      <c r="K237">
        <v>0.21</v>
      </c>
      <c r="L237">
        <v>0</v>
      </c>
      <c r="M237">
        <v>1</v>
      </c>
      <c r="N237">
        <v>2</v>
      </c>
      <c r="O237">
        <v>0</v>
      </c>
      <c r="P237">
        <v>286</v>
      </c>
      <c r="Q237">
        <v>158</v>
      </c>
      <c r="R237">
        <v>106</v>
      </c>
      <c r="S237">
        <v>5</v>
      </c>
      <c r="T237">
        <v>0</v>
      </c>
      <c r="U237">
        <v>17</v>
      </c>
      <c r="W237">
        <f t="shared" si="8"/>
        <v>5</v>
      </c>
      <c r="X237">
        <f t="shared" si="9"/>
        <v>0</v>
      </c>
    </row>
    <row r="238" spans="1:24" x14ac:dyDescent="0.2">
      <c r="A238">
        <v>2013</v>
      </c>
      <c r="B238">
        <v>1</v>
      </c>
      <c r="C238" t="s">
        <v>321</v>
      </c>
      <c r="D238" t="s">
        <v>322</v>
      </c>
      <c r="E238" t="s">
        <v>357</v>
      </c>
      <c r="F238" t="s">
        <v>358</v>
      </c>
      <c r="G238">
        <v>56</v>
      </c>
      <c r="H238">
        <v>10</v>
      </c>
      <c r="I238">
        <v>1.65</v>
      </c>
      <c r="J238">
        <v>2.6</v>
      </c>
      <c r="K238">
        <v>2.89</v>
      </c>
      <c r="L238">
        <v>0</v>
      </c>
      <c r="M238">
        <v>2.85</v>
      </c>
      <c r="N238">
        <v>4</v>
      </c>
      <c r="O238">
        <v>0</v>
      </c>
      <c r="P238">
        <v>684</v>
      </c>
      <c r="Q238">
        <v>47</v>
      </c>
      <c r="R238">
        <v>225</v>
      </c>
      <c r="S238">
        <v>108</v>
      </c>
      <c r="T238">
        <v>0</v>
      </c>
      <c r="U238">
        <v>304</v>
      </c>
      <c r="W238">
        <f t="shared" si="8"/>
        <v>9.99</v>
      </c>
      <c r="X238">
        <f t="shared" si="9"/>
        <v>-9.9999999999997868E-3</v>
      </c>
    </row>
    <row r="239" spans="1:24" x14ac:dyDescent="0.2">
      <c r="A239">
        <v>2013</v>
      </c>
      <c r="B239">
        <v>6</v>
      </c>
      <c r="C239" t="s">
        <v>321</v>
      </c>
      <c r="D239" t="s">
        <v>322</v>
      </c>
      <c r="E239" t="s">
        <v>357</v>
      </c>
      <c r="F239" t="s">
        <v>358</v>
      </c>
      <c r="G239">
        <v>55</v>
      </c>
      <c r="H239">
        <v>6</v>
      </c>
      <c r="I239">
        <v>3.79</v>
      </c>
      <c r="J239">
        <v>1.64</v>
      </c>
      <c r="K239">
        <v>0.56999999999999995</v>
      </c>
      <c r="L239">
        <v>0</v>
      </c>
      <c r="M239">
        <v>0</v>
      </c>
      <c r="N239">
        <v>5</v>
      </c>
      <c r="O239">
        <v>0</v>
      </c>
      <c r="P239">
        <v>478</v>
      </c>
      <c r="Q239">
        <v>376</v>
      </c>
      <c r="R239">
        <v>69</v>
      </c>
      <c r="S239">
        <v>33</v>
      </c>
      <c r="T239">
        <v>0</v>
      </c>
      <c r="U239">
        <v>0</v>
      </c>
      <c r="W239">
        <f t="shared" si="8"/>
        <v>6</v>
      </c>
      <c r="X239">
        <f t="shared" si="9"/>
        <v>0</v>
      </c>
    </row>
    <row r="240" spans="1:24" x14ac:dyDescent="0.2">
      <c r="A240">
        <v>2013</v>
      </c>
      <c r="B240">
        <v>2</v>
      </c>
      <c r="C240" t="s">
        <v>321</v>
      </c>
      <c r="D240" t="s">
        <v>322</v>
      </c>
      <c r="E240" t="s">
        <v>357</v>
      </c>
      <c r="F240" t="s">
        <v>358</v>
      </c>
      <c r="G240">
        <v>52</v>
      </c>
      <c r="H240">
        <v>5</v>
      </c>
      <c r="I240">
        <v>0</v>
      </c>
      <c r="J240">
        <v>3.43</v>
      </c>
      <c r="K240">
        <v>1.0900000000000001</v>
      </c>
      <c r="L240">
        <v>0</v>
      </c>
      <c r="M240">
        <v>0.48</v>
      </c>
      <c r="N240">
        <v>7</v>
      </c>
      <c r="O240">
        <v>0</v>
      </c>
      <c r="P240">
        <v>439</v>
      </c>
      <c r="Q240">
        <v>0</v>
      </c>
      <c r="R240">
        <v>395</v>
      </c>
      <c r="S240">
        <v>29</v>
      </c>
      <c r="T240">
        <v>0</v>
      </c>
      <c r="U240">
        <v>15</v>
      </c>
      <c r="W240">
        <f t="shared" si="8"/>
        <v>5</v>
      </c>
      <c r="X240">
        <f t="shared" si="9"/>
        <v>0</v>
      </c>
    </row>
    <row r="241" spans="1:24" x14ac:dyDescent="0.2">
      <c r="A241">
        <v>2013</v>
      </c>
      <c r="B241">
        <v>11</v>
      </c>
      <c r="C241" t="s">
        <v>321</v>
      </c>
      <c r="D241" t="s">
        <v>322</v>
      </c>
      <c r="E241" t="s">
        <v>357</v>
      </c>
      <c r="F241" t="s">
        <v>358</v>
      </c>
      <c r="G241">
        <v>48</v>
      </c>
      <c r="H241">
        <v>7</v>
      </c>
      <c r="I241">
        <v>1.87</v>
      </c>
      <c r="J241">
        <v>0.94</v>
      </c>
      <c r="K241">
        <v>3.25</v>
      </c>
      <c r="L241">
        <v>0</v>
      </c>
      <c r="M241">
        <v>0.93</v>
      </c>
      <c r="N241">
        <v>2</v>
      </c>
      <c r="O241">
        <v>0</v>
      </c>
      <c r="P241">
        <v>308</v>
      </c>
      <c r="Q241">
        <v>51</v>
      </c>
      <c r="R241">
        <v>77</v>
      </c>
      <c r="S241">
        <v>82</v>
      </c>
      <c r="T241">
        <v>0</v>
      </c>
      <c r="U241">
        <v>98</v>
      </c>
      <c r="W241">
        <f t="shared" si="8"/>
        <v>6.99</v>
      </c>
      <c r="X241">
        <f t="shared" si="9"/>
        <v>-9.9999999999997868E-3</v>
      </c>
    </row>
    <row r="242" spans="1:24" x14ac:dyDescent="0.2">
      <c r="A242">
        <v>2013</v>
      </c>
      <c r="B242">
        <v>3</v>
      </c>
      <c r="C242" t="s">
        <v>415</v>
      </c>
      <c r="D242" t="s">
        <v>416</v>
      </c>
      <c r="E242" t="s">
        <v>431</v>
      </c>
      <c r="F242" t="s">
        <v>432</v>
      </c>
      <c r="G242">
        <v>246</v>
      </c>
      <c r="H242">
        <v>39</v>
      </c>
      <c r="I242">
        <v>14.36</v>
      </c>
      <c r="J242">
        <v>0.1</v>
      </c>
      <c r="K242">
        <v>8.5</v>
      </c>
      <c r="L242">
        <v>0</v>
      </c>
      <c r="M242">
        <v>16.04</v>
      </c>
      <c r="N242">
        <v>6</v>
      </c>
      <c r="O242">
        <v>0</v>
      </c>
      <c r="P242">
        <v>2165</v>
      </c>
      <c r="Q242">
        <v>939</v>
      </c>
      <c r="R242">
        <v>11</v>
      </c>
      <c r="S242">
        <v>333</v>
      </c>
      <c r="T242">
        <v>0</v>
      </c>
      <c r="U242">
        <v>882</v>
      </c>
      <c r="W242">
        <f t="shared" si="8"/>
        <v>39</v>
      </c>
      <c r="X242">
        <f t="shared" si="9"/>
        <v>0</v>
      </c>
    </row>
    <row r="243" spans="1:24" x14ac:dyDescent="0.2">
      <c r="A243">
        <v>2013</v>
      </c>
      <c r="B243">
        <v>4</v>
      </c>
      <c r="C243" t="s">
        <v>415</v>
      </c>
      <c r="D243" t="s">
        <v>416</v>
      </c>
      <c r="E243" t="s">
        <v>431</v>
      </c>
      <c r="F243" t="s">
        <v>432</v>
      </c>
      <c r="G243">
        <v>240</v>
      </c>
      <c r="H243">
        <v>49</v>
      </c>
      <c r="I243">
        <v>18.43</v>
      </c>
      <c r="J243">
        <v>2.2400000000000002</v>
      </c>
      <c r="K243">
        <v>9.32</v>
      </c>
      <c r="L243">
        <v>0</v>
      </c>
      <c r="M243">
        <v>19.010000000000002</v>
      </c>
      <c r="N243">
        <v>5</v>
      </c>
      <c r="O243">
        <v>1</v>
      </c>
      <c r="P243">
        <v>2888</v>
      </c>
      <c r="Q243">
        <v>909</v>
      </c>
      <c r="R243">
        <v>314</v>
      </c>
      <c r="S243">
        <v>425</v>
      </c>
      <c r="T243">
        <v>0</v>
      </c>
      <c r="U243">
        <v>1240</v>
      </c>
      <c r="W243">
        <f t="shared" si="8"/>
        <v>49</v>
      </c>
      <c r="X243">
        <f t="shared" si="9"/>
        <v>0</v>
      </c>
    </row>
    <row r="244" spans="1:24" x14ac:dyDescent="0.2">
      <c r="A244">
        <v>2013</v>
      </c>
      <c r="B244">
        <v>8</v>
      </c>
      <c r="C244" t="s">
        <v>415</v>
      </c>
      <c r="D244" t="s">
        <v>416</v>
      </c>
      <c r="E244" t="s">
        <v>431</v>
      </c>
      <c r="F244" t="s">
        <v>432</v>
      </c>
      <c r="G244">
        <v>236</v>
      </c>
      <c r="H244">
        <v>53</v>
      </c>
      <c r="I244">
        <v>26.65</v>
      </c>
      <c r="J244">
        <v>1.1599999999999999</v>
      </c>
      <c r="K244">
        <v>4.13</v>
      </c>
      <c r="L244">
        <v>0</v>
      </c>
      <c r="M244">
        <v>21.05</v>
      </c>
      <c r="N244">
        <v>1</v>
      </c>
      <c r="O244">
        <v>0</v>
      </c>
      <c r="P244">
        <v>3050</v>
      </c>
      <c r="Q244">
        <v>1599</v>
      </c>
      <c r="R244">
        <v>105</v>
      </c>
      <c r="S244">
        <v>225</v>
      </c>
      <c r="T244">
        <v>0</v>
      </c>
      <c r="U244">
        <v>1121</v>
      </c>
      <c r="W244">
        <f t="shared" si="8"/>
        <v>52.989999999999995</v>
      </c>
      <c r="X244">
        <f t="shared" si="9"/>
        <v>-1.0000000000005116E-2</v>
      </c>
    </row>
    <row r="245" spans="1:24" x14ac:dyDescent="0.2">
      <c r="A245">
        <v>2013</v>
      </c>
      <c r="B245">
        <v>5</v>
      </c>
      <c r="C245" t="s">
        <v>415</v>
      </c>
      <c r="D245" t="s">
        <v>416</v>
      </c>
      <c r="E245" t="s">
        <v>431</v>
      </c>
      <c r="F245" t="s">
        <v>432</v>
      </c>
      <c r="G245">
        <v>236</v>
      </c>
      <c r="H245">
        <v>34</v>
      </c>
      <c r="I245">
        <v>9.57</v>
      </c>
      <c r="J245">
        <v>1.56</v>
      </c>
      <c r="K245">
        <v>5.67</v>
      </c>
      <c r="L245">
        <v>1.03</v>
      </c>
      <c r="M245">
        <v>16.18</v>
      </c>
      <c r="N245">
        <v>2</v>
      </c>
      <c r="O245">
        <v>0</v>
      </c>
      <c r="P245">
        <v>2231</v>
      </c>
      <c r="Q245">
        <v>549</v>
      </c>
      <c r="R245">
        <v>64</v>
      </c>
      <c r="S245">
        <v>423</v>
      </c>
      <c r="T245">
        <v>18</v>
      </c>
      <c r="U245">
        <v>1177</v>
      </c>
      <c r="W245">
        <f t="shared" si="8"/>
        <v>34.010000000000005</v>
      </c>
      <c r="X245">
        <f t="shared" si="9"/>
        <v>1.0000000000005116E-2</v>
      </c>
    </row>
    <row r="246" spans="1:24" x14ac:dyDescent="0.2">
      <c r="A246">
        <v>2013</v>
      </c>
      <c r="B246">
        <v>7</v>
      </c>
      <c r="C246" t="s">
        <v>415</v>
      </c>
      <c r="D246" t="s">
        <v>416</v>
      </c>
      <c r="E246" t="s">
        <v>431</v>
      </c>
      <c r="F246" t="s">
        <v>432</v>
      </c>
      <c r="G246">
        <v>236</v>
      </c>
      <c r="H246">
        <v>65</v>
      </c>
      <c r="I246">
        <v>19.07</v>
      </c>
      <c r="J246">
        <v>1.52</v>
      </c>
      <c r="K246">
        <v>14.71</v>
      </c>
      <c r="L246">
        <v>0.03</v>
      </c>
      <c r="M246">
        <v>29.67</v>
      </c>
      <c r="N246">
        <v>5</v>
      </c>
      <c r="O246">
        <v>0</v>
      </c>
      <c r="P246">
        <v>3918</v>
      </c>
      <c r="Q246">
        <v>1544</v>
      </c>
      <c r="R246">
        <v>106</v>
      </c>
      <c r="S246">
        <v>654</v>
      </c>
      <c r="T246">
        <v>2</v>
      </c>
      <c r="U246">
        <v>1612</v>
      </c>
      <c r="W246">
        <f t="shared" si="8"/>
        <v>65</v>
      </c>
      <c r="X246">
        <f t="shared" si="9"/>
        <v>0</v>
      </c>
    </row>
    <row r="247" spans="1:24" x14ac:dyDescent="0.2">
      <c r="A247">
        <v>2013</v>
      </c>
      <c r="B247">
        <v>6</v>
      </c>
      <c r="C247" t="s">
        <v>415</v>
      </c>
      <c r="D247" t="s">
        <v>416</v>
      </c>
      <c r="E247" t="s">
        <v>431</v>
      </c>
      <c r="F247" t="s">
        <v>432</v>
      </c>
      <c r="G247">
        <v>234</v>
      </c>
      <c r="H247">
        <v>77</v>
      </c>
      <c r="I247">
        <v>25.39</v>
      </c>
      <c r="J247">
        <v>4.4000000000000004</v>
      </c>
      <c r="K247">
        <v>16</v>
      </c>
      <c r="L247">
        <v>0</v>
      </c>
      <c r="M247">
        <v>31.21</v>
      </c>
      <c r="N247">
        <v>7</v>
      </c>
      <c r="O247">
        <v>3</v>
      </c>
      <c r="P247">
        <v>5220</v>
      </c>
      <c r="Q247">
        <v>1939</v>
      </c>
      <c r="R247">
        <v>357</v>
      </c>
      <c r="S247">
        <v>919</v>
      </c>
      <c r="T247">
        <v>0</v>
      </c>
      <c r="U247">
        <v>2005</v>
      </c>
      <c r="W247">
        <f t="shared" si="8"/>
        <v>77</v>
      </c>
      <c r="X247">
        <f t="shared" si="9"/>
        <v>0</v>
      </c>
    </row>
    <row r="248" spans="1:24" x14ac:dyDescent="0.2">
      <c r="A248">
        <v>2013</v>
      </c>
      <c r="B248">
        <v>11</v>
      </c>
      <c r="C248" t="s">
        <v>415</v>
      </c>
      <c r="D248" t="s">
        <v>416</v>
      </c>
      <c r="E248" t="s">
        <v>431</v>
      </c>
      <c r="F248" t="s">
        <v>432</v>
      </c>
      <c r="G248">
        <v>217</v>
      </c>
      <c r="H248">
        <v>46</v>
      </c>
      <c r="I248">
        <v>17.62</v>
      </c>
      <c r="J248">
        <v>0</v>
      </c>
      <c r="K248">
        <v>11.01</v>
      </c>
      <c r="L248">
        <v>0.03</v>
      </c>
      <c r="M248">
        <v>17.350000000000001</v>
      </c>
      <c r="N248">
        <v>3</v>
      </c>
      <c r="O248">
        <v>3</v>
      </c>
      <c r="P248">
        <v>2869</v>
      </c>
      <c r="Q248">
        <v>1021</v>
      </c>
      <c r="R248">
        <v>0</v>
      </c>
      <c r="S248">
        <v>395</v>
      </c>
      <c r="T248">
        <v>1</v>
      </c>
      <c r="U248">
        <v>1452</v>
      </c>
      <c r="W248">
        <f t="shared" si="8"/>
        <v>46.010000000000005</v>
      </c>
      <c r="X248">
        <f t="shared" si="9"/>
        <v>1.0000000000005116E-2</v>
      </c>
    </row>
    <row r="249" spans="1:24" x14ac:dyDescent="0.2">
      <c r="A249">
        <v>2013</v>
      </c>
      <c r="B249">
        <v>10</v>
      </c>
      <c r="C249" t="s">
        <v>415</v>
      </c>
      <c r="D249" t="s">
        <v>416</v>
      </c>
      <c r="E249" t="s">
        <v>431</v>
      </c>
      <c r="F249" t="s">
        <v>432</v>
      </c>
      <c r="G249">
        <v>216</v>
      </c>
      <c r="H249">
        <v>43</v>
      </c>
      <c r="I249">
        <v>15.26</v>
      </c>
      <c r="J249">
        <v>0.95</v>
      </c>
      <c r="K249">
        <v>7.57</v>
      </c>
      <c r="L249">
        <v>0</v>
      </c>
      <c r="M249">
        <v>19.22</v>
      </c>
      <c r="N249">
        <v>1</v>
      </c>
      <c r="O249">
        <v>1</v>
      </c>
      <c r="P249">
        <v>2168</v>
      </c>
      <c r="Q249">
        <v>741</v>
      </c>
      <c r="R249">
        <v>131</v>
      </c>
      <c r="S249">
        <v>248</v>
      </c>
      <c r="T249">
        <v>0</v>
      </c>
      <c r="U249">
        <v>1048</v>
      </c>
      <c r="W249">
        <f t="shared" si="8"/>
        <v>43</v>
      </c>
      <c r="X249">
        <f t="shared" si="9"/>
        <v>0</v>
      </c>
    </row>
    <row r="250" spans="1:24" x14ac:dyDescent="0.2">
      <c r="A250">
        <v>2013</v>
      </c>
      <c r="B250">
        <v>1</v>
      </c>
      <c r="C250" t="s">
        <v>415</v>
      </c>
      <c r="D250" t="s">
        <v>416</v>
      </c>
      <c r="E250" t="s">
        <v>431</v>
      </c>
      <c r="F250" t="s">
        <v>432</v>
      </c>
      <c r="G250">
        <v>212</v>
      </c>
      <c r="H250">
        <v>37</v>
      </c>
      <c r="I250">
        <v>14.43</v>
      </c>
      <c r="J250">
        <v>0.94</v>
      </c>
      <c r="K250">
        <v>8.69</v>
      </c>
      <c r="L250">
        <v>0</v>
      </c>
      <c r="M250">
        <v>12.94</v>
      </c>
      <c r="N250">
        <v>5</v>
      </c>
      <c r="O250">
        <v>2</v>
      </c>
      <c r="P250">
        <v>2108</v>
      </c>
      <c r="Q250">
        <v>672</v>
      </c>
      <c r="R250">
        <v>117</v>
      </c>
      <c r="S250">
        <v>336</v>
      </c>
      <c r="T250">
        <v>0</v>
      </c>
      <c r="U250">
        <v>983</v>
      </c>
      <c r="W250">
        <f t="shared" si="8"/>
        <v>37</v>
      </c>
      <c r="X250">
        <f t="shared" si="9"/>
        <v>0</v>
      </c>
    </row>
    <row r="251" spans="1:24" x14ac:dyDescent="0.2">
      <c r="A251">
        <v>2013</v>
      </c>
      <c r="B251">
        <v>9</v>
      </c>
      <c r="C251" t="s">
        <v>415</v>
      </c>
      <c r="D251" t="s">
        <v>416</v>
      </c>
      <c r="E251" t="s">
        <v>431</v>
      </c>
      <c r="F251" t="s">
        <v>432</v>
      </c>
      <c r="G251">
        <v>209</v>
      </c>
      <c r="H251">
        <v>26</v>
      </c>
      <c r="I251">
        <v>11.69</v>
      </c>
      <c r="J251">
        <v>0.02</v>
      </c>
      <c r="K251">
        <v>3.52</v>
      </c>
      <c r="L251">
        <v>0</v>
      </c>
      <c r="M251">
        <v>10.77</v>
      </c>
      <c r="N251">
        <v>0</v>
      </c>
      <c r="O251">
        <v>0</v>
      </c>
      <c r="P251">
        <v>1419</v>
      </c>
      <c r="Q251">
        <v>645</v>
      </c>
      <c r="R251">
        <v>1</v>
      </c>
      <c r="S251">
        <v>128</v>
      </c>
      <c r="T251">
        <v>0</v>
      </c>
      <c r="U251">
        <v>645</v>
      </c>
      <c r="W251">
        <f t="shared" si="8"/>
        <v>26</v>
      </c>
      <c r="X251">
        <f t="shared" si="9"/>
        <v>0</v>
      </c>
    </row>
    <row r="252" spans="1:24" x14ac:dyDescent="0.2">
      <c r="A252">
        <v>2013</v>
      </c>
      <c r="B252">
        <v>2</v>
      </c>
      <c r="C252" t="s">
        <v>415</v>
      </c>
      <c r="D252" t="s">
        <v>416</v>
      </c>
      <c r="E252" t="s">
        <v>431</v>
      </c>
      <c r="F252" t="s">
        <v>432</v>
      </c>
      <c r="G252">
        <v>194</v>
      </c>
      <c r="H252">
        <v>42</v>
      </c>
      <c r="I252">
        <v>13.75</v>
      </c>
      <c r="J252">
        <v>0</v>
      </c>
      <c r="K252">
        <v>13.37</v>
      </c>
      <c r="L252">
        <v>0.17</v>
      </c>
      <c r="M252">
        <v>14.7</v>
      </c>
      <c r="N252">
        <v>1</v>
      </c>
      <c r="O252">
        <v>1</v>
      </c>
      <c r="P252">
        <v>2113</v>
      </c>
      <c r="Q252">
        <v>808</v>
      </c>
      <c r="R252">
        <v>0</v>
      </c>
      <c r="S252">
        <v>459</v>
      </c>
      <c r="T252">
        <v>9</v>
      </c>
      <c r="U252">
        <v>837</v>
      </c>
      <c r="W252">
        <f t="shared" si="8"/>
        <v>41.989999999999995</v>
      </c>
      <c r="X252">
        <f t="shared" si="9"/>
        <v>-1.0000000000005116E-2</v>
      </c>
    </row>
    <row r="253" spans="1:24" x14ac:dyDescent="0.2">
      <c r="A253">
        <v>2013</v>
      </c>
      <c r="B253">
        <v>8</v>
      </c>
      <c r="C253" t="s">
        <v>509</v>
      </c>
      <c r="D253" t="s">
        <v>510</v>
      </c>
      <c r="E253" t="s">
        <v>431</v>
      </c>
      <c r="F253" t="s">
        <v>432</v>
      </c>
      <c r="G253">
        <v>124</v>
      </c>
      <c r="H253">
        <v>34</v>
      </c>
      <c r="I253">
        <v>14.23</v>
      </c>
      <c r="J253">
        <v>2.69</v>
      </c>
      <c r="K253">
        <v>4.21</v>
      </c>
      <c r="L253">
        <v>0</v>
      </c>
      <c r="M253">
        <v>12.87</v>
      </c>
      <c r="N253">
        <v>0</v>
      </c>
      <c r="O253">
        <v>0</v>
      </c>
      <c r="P253">
        <v>1971</v>
      </c>
      <c r="Q253">
        <v>563</v>
      </c>
      <c r="R253">
        <v>305</v>
      </c>
      <c r="S253">
        <v>240</v>
      </c>
      <c r="T253">
        <v>0</v>
      </c>
      <c r="U253">
        <v>863</v>
      </c>
      <c r="W253">
        <f t="shared" si="8"/>
        <v>34</v>
      </c>
      <c r="X253">
        <f t="shared" si="9"/>
        <v>0</v>
      </c>
    </row>
    <row r="254" spans="1:24" x14ac:dyDescent="0.2">
      <c r="A254">
        <v>2013</v>
      </c>
      <c r="B254">
        <v>10</v>
      </c>
      <c r="C254" t="s">
        <v>509</v>
      </c>
      <c r="D254" t="s">
        <v>510</v>
      </c>
      <c r="E254" t="s">
        <v>431</v>
      </c>
      <c r="F254" t="s">
        <v>432</v>
      </c>
      <c r="G254">
        <v>124</v>
      </c>
      <c r="H254">
        <v>16</v>
      </c>
      <c r="I254">
        <v>3.72</v>
      </c>
      <c r="J254">
        <v>3.97</v>
      </c>
      <c r="K254">
        <v>5.03</v>
      </c>
      <c r="L254">
        <v>0</v>
      </c>
      <c r="M254">
        <v>3.28</v>
      </c>
      <c r="N254">
        <v>1</v>
      </c>
      <c r="O254">
        <v>1</v>
      </c>
      <c r="P254">
        <v>688</v>
      </c>
      <c r="Q254">
        <v>148</v>
      </c>
      <c r="R254">
        <v>189</v>
      </c>
      <c r="S254">
        <v>189</v>
      </c>
      <c r="T254">
        <v>0</v>
      </c>
      <c r="U254">
        <v>162</v>
      </c>
      <c r="W254">
        <f t="shared" si="8"/>
        <v>16</v>
      </c>
      <c r="X254">
        <f t="shared" si="9"/>
        <v>0</v>
      </c>
    </row>
    <row r="255" spans="1:24" x14ac:dyDescent="0.2">
      <c r="A255">
        <v>2013</v>
      </c>
      <c r="B255">
        <v>7</v>
      </c>
      <c r="C255" t="s">
        <v>509</v>
      </c>
      <c r="D255" t="s">
        <v>510</v>
      </c>
      <c r="E255" t="s">
        <v>431</v>
      </c>
      <c r="F255" t="s">
        <v>432</v>
      </c>
      <c r="G255">
        <v>123</v>
      </c>
      <c r="H255">
        <v>45</v>
      </c>
      <c r="I255">
        <v>18.739999999999998</v>
      </c>
      <c r="J255">
        <v>1.28</v>
      </c>
      <c r="K255">
        <v>7.63</v>
      </c>
      <c r="L255">
        <v>0</v>
      </c>
      <c r="M255">
        <v>17.350000000000001</v>
      </c>
      <c r="N255">
        <v>1</v>
      </c>
      <c r="O255">
        <v>0</v>
      </c>
      <c r="P255">
        <v>2458</v>
      </c>
      <c r="Q255">
        <v>961</v>
      </c>
      <c r="R255">
        <v>103</v>
      </c>
      <c r="S255">
        <v>317</v>
      </c>
      <c r="T255">
        <v>0</v>
      </c>
      <c r="U255">
        <v>1077</v>
      </c>
      <c r="W255">
        <f t="shared" si="8"/>
        <v>45</v>
      </c>
      <c r="X255">
        <f t="shared" si="9"/>
        <v>0</v>
      </c>
    </row>
    <row r="256" spans="1:24" x14ac:dyDescent="0.2">
      <c r="A256">
        <v>2013</v>
      </c>
      <c r="B256">
        <v>5</v>
      </c>
      <c r="C256" t="s">
        <v>509</v>
      </c>
      <c r="D256" t="s">
        <v>510</v>
      </c>
      <c r="E256" t="s">
        <v>431</v>
      </c>
      <c r="F256" t="s">
        <v>432</v>
      </c>
      <c r="G256">
        <v>123</v>
      </c>
      <c r="H256">
        <v>33</v>
      </c>
      <c r="I256">
        <v>10.92</v>
      </c>
      <c r="J256">
        <v>5.24</v>
      </c>
      <c r="K256">
        <v>6.51</v>
      </c>
      <c r="L256">
        <v>0</v>
      </c>
      <c r="M256">
        <v>10.34</v>
      </c>
      <c r="N256">
        <v>5</v>
      </c>
      <c r="O256">
        <v>0</v>
      </c>
      <c r="P256">
        <v>1875</v>
      </c>
      <c r="Q256">
        <v>457</v>
      </c>
      <c r="R256">
        <v>400</v>
      </c>
      <c r="S256">
        <v>406</v>
      </c>
      <c r="T256">
        <v>0</v>
      </c>
      <c r="U256">
        <v>612</v>
      </c>
      <c r="W256">
        <f t="shared" si="8"/>
        <v>33.010000000000005</v>
      </c>
      <c r="X256">
        <f t="shared" si="9"/>
        <v>1.0000000000005116E-2</v>
      </c>
    </row>
    <row r="257" spans="1:24" x14ac:dyDescent="0.2">
      <c r="A257">
        <v>2013</v>
      </c>
      <c r="B257">
        <v>6</v>
      </c>
      <c r="C257" t="s">
        <v>509</v>
      </c>
      <c r="D257" t="s">
        <v>510</v>
      </c>
      <c r="E257" t="s">
        <v>431</v>
      </c>
      <c r="F257" t="s">
        <v>432</v>
      </c>
      <c r="G257">
        <v>120</v>
      </c>
      <c r="H257">
        <v>46</v>
      </c>
      <c r="I257">
        <v>16.48</v>
      </c>
      <c r="J257">
        <v>3.31</v>
      </c>
      <c r="K257">
        <v>6.2</v>
      </c>
      <c r="L257">
        <v>0</v>
      </c>
      <c r="M257">
        <v>20.010000000000002</v>
      </c>
      <c r="N257">
        <v>1</v>
      </c>
      <c r="O257">
        <v>0</v>
      </c>
      <c r="P257">
        <v>2190</v>
      </c>
      <c r="Q257">
        <v>828</v>
      </c>
      <c r="R257">
        <v>83</v>
      </c>
      <c r="S257">
        <v>204</v>
      </c>
      <c r="T257">
        <v>0</v>
      </c>
      <c r="U257">
        <v>1075</v>
      </c>
      <c r="W257">
        <f t="shared" si="8"/>
        <v>46</v>
      </c>
      <c r="X257">
        <f t="shared" si="9"/>
        <v>0</v>
      </c>
    </row>
    <row r="258" spans="1:24" x14ac:dyDescent="0.2">
      <c r="A258">
        <v>2013</v>
      </c>
      <c r="B258">
        <v>9</v>
      </c>
      <c r="C258" t="s">
        <v>509</v>
      </c>
      <c r="D258" t="s">
        <v>510</v>
      </c>
      <c r="E258" t="s">
        <v>431</v>
      </c>
      <c r="F258" t="s">
        <v>432</v>
      </c>
      <c r="G258">
        <v>120</v>
      </c>
      <c r="H258">
        <v>24</v>
      </c>
      <c r="I258">
        <v>6.03</v>
      </c>
      <c r="J258">
        <v>2.5099999999999998</v>
      </c>
      <c r="K258">
        <v>5.87</v>
      </c>
      <c r="L258">
        <v>0</v>
      </c>
      <c r="M258">
        <v>9.59</v>
      </c>
      <c r="N258">
        <v>1</v>
      </c>
      <c r="O258">
        <v>0</v>
      </c>
      <c r="P258">
        <v>1223</v>
      </c>
      <c r="Q258">
        <v>272</v>
      </c>
      <c r="R258">
        <v>156</v>
      </c>
      <c r="S258">
        <v>237</v>
      </c>
      <c r="T258">
        <v>0</v>
      </c>
      <c r="U258">
        <v>558</v>
      </c>
      <c r="W258">
        <f t="shared" si="8"/>
        <v>24</v>
      </c>
      <c r="X258">
        <f t="shared" si="9"/>
        <v>0</v>
      </c>
    </row>
    <row r="259" spans="1:24" x14ac:dyDescent="0.2">
      <c r="A259">
        <v>2013</v>
      </c>
      <c r="B259">
        <v>4</v>
      </c>
      <c r="C259" t="s">
        <v>509</v>
      </c>
      <c r="D259" t="s">
        <v>510</v>
      </c>
      <c r="E259" t="s">
        <v>431</v>
      </c>
      <c r="F259" t="s">
        <v>432</v>
      </c>
      <c r="G259">
        <v>119</v>
      </c>
      <c r="H259">
        <v>27</v>
      </c>
      <c r="I259">
        <v>10.91</v>
      </c>
      <c r="J259">
        <v>4.7300000000000004</v>
      </c>
      <c r="K259">
        <v>4.45</v>
      </c>
      <c r="L259">
        <v>0</v>
      </c>
      <c r="M259">
        <v>6.91</v>
      </c>
      <c r="N259">
        <v>5</v>
      </c>
      <c r="O259">
        <v>1</v>
      </c>
      <c r="P259">
        <v>1485</v>
      </c>
      <c r="Q259">
        <v>503</v>
      </c>
      <c r="R259">
        <v>299</v>
      </c>
      <c r="S259">
        <v>192</v>
      </c>
      <c r="T259">
        <v>0</v>
      </c>
      <c r="U259">
        <v>491</v>
      </c>
      <c r="W259">
        <f t="shared" si="8"/>
        <v>27</v>
      </c>
      <c r="X259">
        <f t="shared" si="9"/>
        <v>0</v>
      </c>
    </row>
    <row r="260" spans="1:24" x14ac:dyDescent="0.2">
      <c r="A260">
        <v>2013</v>
      </c>
      <c r="B260">
        <v>11</v>
      </c>
      <c r="C260" t="s">
        <v>509</v>
      </c>
      <c r="D260" t="s">
        <v>510</v>
      </c>
      <c r="E260" t="s">
        <v>431</v>
      </c>
      <c r="F260" t="s">
        <v>432</v>
      </c>
      <c r="G260">
        <v>99</v>
      </c>
      <c r="H260">
        <v>17</v>
      </c>
      <c r="I260">
        <v>3.76</v>
      </c>
      <c r="J260">
        <v>0.38</v>
      </c>
      <c r="K260">
        <v>4.03</v>
      </c>
      <c r="L260">
        <v>0</v>
      </c>
      <c r="M260">
        <v>8.83</v>
      </c>
      <c r="N260">
        <v>4</v>
      </c>
      <c r="O260">
        <v>0</v>
      </c>
      <c r="P260">
        <v>605</v>
      </c>
      <c r="Q260">
        <v>195</v>
      </c>
      <c r="R260">
        <v>11</v>
      </c>
      <c r="S260">
        <v>108</v>
      </c>
      <c r="T260">
        <v>0</v>
      </c>
      <c r="U260">
        <v>291</v>
      </c>
      <c r="W260">
        <f t="shared" si="8"/>
        <v>17</v>
      </c>
      <c r="X260">
        <f t="shared" si="9"/>
        <v>0</v>
      </c>
    </row>
    <row r="261" spans="1:24" x14ac:dyDescent="0.2">
      <c r="A261">
        <v>2013</v>
      </c>
      <c r="B261">
        <v>3</v>
      </c>
      <c r="C261" t="s">
        <v>509</v>
      </c>
      <c r="D261" t="s">
        <v>510</v>
      </c>
      <c r="E261" t="s">
        <v>431</v>
      </c>
      <c r="F261" t="s">
        <v>432</v>
      </c>
      <c r="G261">
        <v>93</v>
      </c>
      <c r="H261">
        <v>12</v>
      </c>
      <c r="I261">
        <v>6.14</v>
      </c>
      <c r="J261">
        <v>0.59</v>
      </c>
      <c r="K261">
        <v>1.82</v>
      </c>
      <c r="L261">
        <v>0</v>
      </c>
      <c r="M261">
        <v>3.45</v>
      </c>
      <c r="N261">
        <v>1</v>
      </c>
      <c r="O261">
        <v>0</v>
      </c>
      <c r="P261">
        <v>458</v>
      </c>
      <c r="Q261">
        <v>212</v>
      </c>
      <c r="R261">
        <v>55</v>
      </c>
      <c r="S261">
        <v>43</v>
      </c>
      <c r="T261">
        <v>0</v>
      </c>
      <c r="U261">
        <v>148</v>
      </c>
      <c r="W261">
        <f t="shared" si="8"/>
        <v>12</v>
      </c>
      <c r="X261">
        <f t="shared" si="9"/>
        <v>0</v>
      </c>
    </row>
    <row r="262" spans="1:24" x14ac:dyDescent="0.2">
      <c r="A262">
        <v>2013</v>
      </c>
      <c r="B262">
        <v>1</v>
      </c>
      <c r="C262" t="s">
        <v>509</v>
      </c>
      <c r="D262" t="s">
        <v>510</v>
      </c>
      <c r="E262" t="s">
        <v>431</v>
      </c>
      <c r="F262" t="s">
        <v>432</v>
      </c>
      <c r="G262">
        <v>93</v>
      </c>
      <c r="H262">
        <v>15</v>
      </c>
      <c r="I262">
        <v>4.9800000000000004</v>
      </c>
      <c r="J262">
        <v>1.44</v>
      </c>
      <c r="K262">
        <v>3.06</v>
      </c>
      <c r="L262">
        <v>0</v>
      </c>
      <c r="M262">
        <v>5.52</v>
      </c>
      <c r="N262">
        <v>2</v>
      </c>
      <c r="O262">
        <v>0</v>
      </c>
      <c r="P262">
        <v>639</v>
      </c>
      <c r="Q262">
        <v>188</v>
      </c>
      <c r="R262">
        <v>52</v>
      </c>
      <c r="S262">
        <v>178</v>
      </c>
      <c r="T262">
        <v>0</v>
      </c>
      <c r="U262">
        <v>221</v>
      </c>
      <c r="W262">
        <f t="shared" si="8"/>
        <v>15</v>
      </c>
      <c r="X262">
        <f t="shared" si="9"/>
        <v>0</v>
      </c>
    </row>
    <row r="263" spans="1:24" x14ac:dyDescent="0.2">
      <c r="A263">
        <v>2013</v>
      </c>
      <c r="B263">
        <v>2</v>
      </c>
      <c r="C263" t="s">
        <v>509</v>
      </c>
      <c r="D263" t="s">
        <v>510</v>
      </c>
      <c r="E263" t="s">
        <v>431</v>
      </c>
      <c r="F263" t="s">
        <v>432</v>
      </c>
      <c r="G263">
        <v>84</v>
      </c>
      <c r="H263">
        <v>9</v>
      </c>
      <c r="I263">
        <v>4.0599999999999996</v>
      </c>
      <c r="J263">
        <v>0.55000000000000004</v>
      </c>
      <c r="K263">
        <v>0.91</v>
      </c>
      <c r="L263">
        <v>0</v>
      </c>
      <c r="M263">
        <v>3.49</v>
      </c>
      <c r="N263">
        <v>1</v>
      </c>
      <c r="O263">
        <v>0</v>
      </c>
      <c r="P263">
        <v>331</v>
      </c>
      <c r="Q263">
        <v>191</v>
      </c>
      <c r="R263">
        <v>9</v>
      </c>
      <c r="S263">
        <v>39</v>
      </c>
      <c r="T263">
        <v>0</v>
      </c>
      <c r="U263">
        <v>92</v>
      </c>
      <c r="W263">
        <f t="shared" si="8"/>
        <v>9.01</v>
      </c>
      <c r="X263">
        <f t="shared" si="9"/>
        <v>9.9999999999997868E-3</v>
      </c>
    </row>
    <row r="264" spans="1:24" x14ac:dyDescent="0.2">
      <c r="A264">
        <v>2013</v>
      </c>
      <c r="B264">
        <v>5</v>
      </c>
      <c r="C264" t="s">
        <v>415</v>
      </c>
      <c r="D264" t="s">
        <v>416</v>
      </c>
      <c r="E264" t="s">
        <v>399</v>
      </c>
      <c r="F264" t="s">
        <v>400</v>
      </c>
      <c r="G264">
        <v>258</v>
      </c>
      <c r="H264">
        <v>46</v>
      </c>
      <c r="I264">
        <v>17.18</v>
      </c>
      <c r="J264">
        <v>1.07</v>
      </c>
      <c r="K264">
        <v>5.08</v>
      </c>
      <c r="L264">
        <v>0.96</v>
      </c>
      <c r="M264">
        <v>21.71</v>
      </c>
      <c r="N264">
        <v>6</v>
      </c>
      <c r="O264">
        <v>0</v>
      </c>
      <c r="P264">
        <v>2308</v>
      </c>
      <c r="Q264">
        <v>940</v>
      </c>
      <c r="R264">
        <v>37</v>
      </c>
      <c r="S264">
        <v>243</v>
      </c>
      <c r="T264">
        <v>25</v>
      </c>
      <c r="U264">
        <v>1063</v>
      </c>
      <c r="W264">
        <f t="shared" si="8"/>
        <v>46</v>
      </c>
      <c r="X264">
        <f t="shared" si="9"/>
        <v>0</v>
      </c>
    </row>
    <row r="265" spans="1:24" x14ac:dyDescent="0.2">
      <c r="A265">
        <v>2013</v>
      </c>
      <c r="B265">
        <v>3</v>
      </c>
      <c r="C265" t="s">
        <v>415</v>
      </c>
      <c r="D265" t="s">
        <v>416</v>
      </c>
      <c r="E265" t="s">
        <v>399</v>
      </c>
      <c r="F265" t="s">
        <v>400</v>
      </c>
      <c r="G265">
        <v>222</v>
      </c>
      <c r="H265">
        <v>59</v>
      </c>
      <c r="I265">
        <v>28.77</v>
      </c>
      <c r="J265">
        <v>1.49</v>
      </c>
      <c r="K265">
        <v>6.14</v>
      </c>
      <c r="L265">
        <v>0</v>
      </c>
      <c r="M265">
        <v>22.6</v>
      </c>
      <c r="N265">
        <v>2</v>
      </c>
      <c r="O265">
        <v>0</v>
      </c>
      <c r="P265">
        <v>3292</v>
      </c>
      <c r="Q265">
        <v>1550</v>
      </c>
      <c r="R265">
        <v>165</v>
      </c>
      <c r="S265">
        <v>311</v>
      </c>
      <c r="T265">
        <v>0</v>
      </c>
      <c r="U265">
        <v>1266</v>
      </c>
      <c r="W265">
        <f t="shared" si="8"/>
        <v>59</v>
      </c>
      <c r="X265">
        <f t="shared" si="9"/>
        <v>0</v>
      </c>
    </row>
    <row r="266" spans="1:24" x14ac:dyDescent="0.2">
      <c r="A266">
        <v>2013</v>
      </c>
      <c r="B266">
        <v>1</v>
      </c>
      <c r="C266" t="s">
        <v>415</v>
      </c>
      <c r="D266" t="s">
        <v>416</v>
      </c>
      <c r="E266" t="s">
        <v>399</v>
      </c>
      <c r="F266" t="s">
        <v>400</v>
      </c>
      <c r="G266">
        <v>218</v>
      </c>
      <c r="H266">
        <v>30</v>
      </c>
      <c r="I266">
        <v>17.510000000000002</v>
      </c>
      <c r="J266">
        <v>0.55000000000000004</v>
      </c>
      <c r="K266">
        <v>2.87</v>
      </c>
      <c r="L266">
        <v>0</v>
      </c>
      <c r="M266">
        <v>9.08</v>
      </c>
      <c r="N266">
        <v>3</v>
      </c>
      <c r="O266">
        <v>1</v>
      </c>
      <c r="P266">
        <v>1855</v>
      </c>
      <c r="Q266">
        <v>1221</v>
      </c>
      <c r="R266">
        <v>29</v>
      </c>
      <c r="S266">
        <v>131</v>
      </c>
      <c r="T266">
        <v>0</v>
      </c>
      <c r="U266">
        <v>474</v>
      </c>
      <c r="W266">
        <f t="shared" si="8"/>
        <v>30.010000000000005</v>
      </c>
      <c r="X266">
        <f t="shared" si="9"/>
        <v>1.0000000000005116E-2</v>
      </c>
    </row>
    <row r="267" spans="1:24" x14ac:dyDescent="0.2">
      <c r="A267">
        <v>2013</v>
      </c>
      <c r="B267">
        <v>6</v>
      </c>
      <c r="C267" t="s">
        <v>415</v>
      </c>
      <c r="D267" t="s">
        <v>416</v>
      </c>
      <c r="E267" t="s">
        <v>399</v>
      </c>
      <c r="F267" t="s">
        <v>400</v>
      </c>
      <c r="G267">
        <v>206</v>
      </c>
      <c r="H267">
        <v>60</v>
      </c>
      <c r="I267">
        <v>13.91</v>
      </c>
      <c r="J267">
        <v>2.82</v>
      </c>
      <c r="K267">
        <v>14.9</v>
      </c>
      <c r="L267">
        <v>0</v>
      </c>
      <c r="M267">
        <v>28.37</v>
      </c>
      <c r="N267">
        <v>11</v>
      </c>
      <c r="O267">
        <v>1</v>
      </c>
      <c r="P267">
        <v>3759</v>
      </c>
      <c r="Q267">
        <v>984</v>
      </c>
      <c r="R267">
        <v>172</v>
      </c>
      <c r="S267">
        <v>748</v>
      </c>
      <c r="T267">
        <v>0</v>
      </c>
      <c r="U267">
        <v>1855</v>
      </c>
      <c r="W267">
        <f t="shared" si="8"/>
        <v>60</v>
      </c>
      <c r="X267">
        <f t="shared" si="9"/>
        <v>0</v>
      </c>
    </row>
    <row r="268" spans="1:24" x14ac:dyDescent="0.2">
      <c r="A268">
        <v>2013</v>
      </c>
      <c r="B268">
        <v>11</v>
      </c>
      <c r="C268" t="s">
        <v>415</v>
      </c>
      <c r="D268" t="s">
        <v>416</v>
      </c>
      <c r="E268" t="s">
        <v>399</v>
      </c>
      <c r="F268" t="s">
        <v>400</v>
      </c>
      <c r="G268">
        <v>203</v>
      </c>
      <c r="H268">
        <v>34</v>
      </c>
      <c r="I268">
        <v>16.96</v>
      </c>
      <c r="J268">
        <v>0.25</v>
      </c>
      <c r="K268">
        <v>5.63</v>
      </c>
      <c r="L268">
        <v>0</v>
      </c>
      <c r="M268">
        <v>11.16</v>
      </c>
      <c r="N268">
        <v>1</v>
      </c>
      <c r="O268">
        <v>0</v>
      </c>
      <c r="P268">
        <v>1719</v>
      </c>
      <c r="Q268">
        <v>1060</v>
      </c>
      <c r="R268">
        <v>5</v>
      </c>
      <c r="S268">
        <v>238</v>
      </c>
      <c r="T268">
        <v>0</v>
      </c>
      <c r="U268">
        <v>416</v>
      </c>
      <c r="W268">
        <f t="shared" si="8"/>
        <v>34</v>
      </c>
      <c r="X268">
        <f t="shared" si="9"/>
        <v>0</v>
      </c>
    </row>
    <row r="269" spans="1:24" x14ac:dyDescent="0.2">
      <c r="A269">
        <v>2013</v>
      </c>
      <c r="B269">
        <v>10</v>
      </c>
      <c r="C269" t="s">
        <v>415</v>
      </c>
      <c r="D269" t="s">
        <v>416</v>
      </c>
      <c r="E269" t="s">
        <v>399</v>
      </c>
      <c r="F269" t="s">
        <v>400</v>
      </c>
      <c r="G269">
        <v>198</v>
      </c>
      <c r="H269">
        <v>24</v>
      </c>
      <c r="I269">
        <v>16.22</v>
      </c>
      <c r="J269">
        <v>1.77</v>
      </c>
      <c r="K269">
        <v>1.85</v>
      </c>
      <c r="L269">
        <v>0</v>
      </c>
      <c r="M269">
        <v>4.16</v>
      </c>
      <c r="N269">
        <v>1</v>
      </c>
      <c r="O269">
        <v>0</v>
      </c>
      <c r="P269">
        <v>1252</v>
      </c>
      <c r="Q269">
        <v>926</v>
      </c>
      <c r="R269">
        <v>96</v>
      </c>
      <c r="S269">
        <v>75</v>
      </c>
      <c r="T269">
        <v>0</v>
      </c>
      <c r="U269">
        <v>155</v>
      </c>
      <c r="W269">
        <f t="shared" si="8"/>
        <v>24</v>
      </c>
      <c r="X269">
        <f t="shared" si="9"/>
        <v>0</v>
      </c>
    </row>
    <row r="270" spans="1:24" x14ac:dyDescent="0.2">
      <c r="A270">
        <v>2013</v>
      </c>
      <c r="B270">
        <v>4</v>
      </c>
      <c r="C270" t="s">
        <v>415</v>
      </c>
      <c r="D270" t="s">
        <v>416</v>
      </c>
      <c r="E270" t="s">
        <v>399</v>
      </c>
      <c r="F270" t="s">
        <v>400</v>
      </c>
      <c r="G270">
        <v>198</v>
      </c>
      <c r="H270">
        <v>41</v>
      </c>
      <c r="I270">
        <v>19.16</v>
      </c>
      <c r="J270">
        <v>0</v>
      </c>
      <c r="K270">
        <v>6.94</v>
      </c>
      <c r="L270">
        <v>0</v>
      </c>
      <c r="M270">
        <v>14.9</v>
      </c>
      <c r="N270">
        <v>2</v>
      </c>
      <c r="O270">
        <v>1</v>
      </c>
      <c r="P270">
        <v>2229</v>
      </c>
      <c r="Q270">
        <v>960</v>
      </c>
      <c r="R270">
        <v>0</v>
      </c>
      <c r="S270">
        <v>423</v>
      </c>
      <c r="T270">
        <v>0</v>
      </c>
      <c r="U270">
        <v>846</v>
      </c>
      <c r="W270">
        <f t="shared" si="8"/>
        <v>41</v>
      </c>
      <c r="X270">
        <f t="shared" si="9"/>
        <v>0</v>
      </c>
    </row>
    <row r="271" spans="1:24" x14ac:dyDescent="0.2">
      <c r="A271">
        <v>2013</v>
      </c>
      <c r="B271">
        <v>8</v>
      </c>
      <c r="C271" t="s">
        <v>415</v>
      </c>
      <c r="D271" t="s">
        <v>416</v>
      </c>
      <c r="E271" t="s">
        <v>399</v>
      </c>
      <c r="F271" t="s">
        <v>400</v>
      </c>
      <c r="G271">
        <v>197</v>
      </c>
      <c r="H271">
        <v>51</v>
      </c>
      <c r="I271">
        <v>22.27</v>
      </c>
      <c r="J271">
        <v>0</v>
      </c>
      <c r="K271">
        <v>8.09</v>
      </c>
      <c r="L271">
        <v>0</v>
      </c>
      <c r="M271">
        <v>20.64</v>
      </c>
      <c r="N271">
        <v>4</v>
      </c>
      <c r="O271">
        <v>0</v>
      </c>
      <c r="P271">
        <v>2695</v>
      </c>
      <c r="Q271">
        <v>1446</v>
      </c>
      <c r="R271">
        <v>0</v>
      </c>
      <c r="S271">
        <v>343</v>
      </c>
      <c r="T271">
        <v>0</v>
      </c>
      <c r="U271">
        <v>906</v>
      </c>
      <c r="W271">
        <f t="shared" si="8"/>
        <v>51</v>
      </c>
      <c r="X271">
        <f t="shared" si="9"/>
        <v>0</v>
      </c>
    </row>
    <row r="272" spans="1:24" x14ac:dyDescent="0.2">
      <c r="A272">
        <v>2013</v>
      </c>
      <c r="B272">
        <v>2</v>
      </c>
      <c r="C272" t="s">
        <v>415</v>
      </c>
      <c r="D272" t="s">
        <v>416</v>
      </c>
      <c r="E272" t="s">
        <v>399</v>
      </c>
      <c r="F272" t="s">
        <v>400</v>
      </c>
      <c r="G272">
        <v>193</v>
      </c>
      <c r="H272">
        <v>39</v>
      </c>
      <c r="I272">
        <v>16.079999999999998</v>
      </c>
      <c r="J272">
        <v>0</v>
      </c>
      <c r="K272">
        <v>5.0599999999999996</v>
      </c>
      <c r="L272">
        <v>0</v>
      </c>
      <c r="M272">
        <v>17.86</v>
      </c>
      <c r="N272">
        <v>0</v>
      </c>
      <c r="O272">
        <v>0</v>
      </c>
      <c r="P272">
        <v>2350</v>
      </c>
      <c r="Q272">
        <v>1022</v>
      </c>
      <c r="R272">
        <v>0</v>
      </c>
      <c r="S272">
        <v>245</v>
      </c>
      <c r="T272">
        <v>0</v>
      </c>
      <c r="U272">
        <v>1083</v>
      </c>
      <c r="W272">
        <f t="shared" si="8"/>
        <v>39</v>
      </c>
      <c r="X272">
        <f t="shared" si="9"/>
        <v>0</v>
      </c>
    </row>
    <row r="273" spans="1:24" x14ac:dyDescent="0.2">
      <c r="A273">
        <v>2013</v>
      </c>
      <c r="B273">
        <v>7</v>
      </c>
      <c r="C273" t="s">
        <v>415</v>
      </c>
      <c r="D273" t="s">
        <v>416</v>
      </c>
      <c r="E273" t="s">
        <v>399</v>
      </c>
      <c r="F273" t="s">
        <v>400</v>
      </c>
      <c r="G273">
        <v>185</v>
      </c>
      <c r="H273">
        <v>56</v>
      </c>
      <c r="I273">
        <v>20.74</v>
      </c>
      <c r="J273">
        <v>0.98</v>
      </c>
      <c r="K273">
        <v>9.48</v>
      </c>
      <c r="L273">
        <v>0</v>
      </c>
      <c r="M273">
        <v>24.8</v>
      </c>
      <c r="N273">
        <v>6</v>
      </c>
      <c r="O273">
        <v>2</v>
      </c>
      <c r="P273">
        <v>3790</v>
      </c>
      <c r="Q273">
        <v>1478</v>
      </c>
      <c r="R273">
        <v>95</v>
      </c>
      <c r="S273">
        <v>605</v>
      </c>
      <c r="T273">
        <v>0</v>
      </c>
      <c r="U273">
        <v>1612</v>
      </c>
      <c r="W273">
        <f t="shared" si="8"/>
        <v>56</v>
      </c>
      <c r="X273">
        <f t="shared" si="9"/>
        <v>0</v>
      </c>
    </row>
    <row r="274" spans="1:24" x14ac:dyDescent="0.2">
      <c r="A274">
        <v>2013</v>
      </c>
      <c r="B274">
        <v>9</v>
      </c>
      <c r="C274" t="s">
        <v>415</v>
      </c>
      <c r="D274" t="s">
        <v>416</v>
      </c>
      <c r="E274" t="s">
        <v>399</v>
      </c>
      <c r="F274" t="s">
        <v>400</v>
      </c>
      <c r="G274">
        <v>179</v>
      </c>
      <c r="H274">
        <v>21</v>
      </c>
      <c r="I274">
        <v>14.79</v>
      </c>
      <c r="J274">
        <v>0</v>
      </c>
      <c r="K274">
        <v>1.61</v>
      </c>
      <c r="L274">
        <v>0</v>
      </c>
      <c r="M274">
        <v>4.5999999999999996</v>
      </c>
      <c r="N274">
        <v>0</v>
      </c>
      <c r="O274">
        <v>0</v>
      </c>
      <c r="P274">
        <v>711</v>
      </c>
      <c r="Q274">
        <v>532</v>
      </c>
      <c r="R274">
        <v>0</v>
      </c>
      <c r="S274">
        <v>41</v>
      </c>
      <c r="T274">
        <v>0</v>
      </c>
      <c r="U274">
        <v>138</v>
      </c>
      <c r="W274">
        <f t="shared" si="8"/>
        <v>21</v>
      </c>
      <c r="X274">
        <f t="shared" si="9"/>
        <v>0</v>
      </c>
    </row>
    <row r="275" spans="1:24" x14ac:dyDescent="0.2">
      <c r="A275">
        <v>2013</v>
      </c>
      <c r="B275">
        <v>4</v>
      </c>
      <c r="C275" t="s">
        <v>371</v>
      </c>
      <c r="D275" t="s">
        <v>372</v>
      </c>
      <c r="E275" t="s">
        <v>399</v>
      </c>
      <c r="F275" t="s">
        <v>400</v>
      </c>
      <c r="G275">
        <v>67</v>
      </c>
      <c r="H275">
        <v>17</v>
      </c>
      <c r="I275">
        <v>7.16</v>
      </c>
      <c r="J275">
        <v>0</v>
      </c>
      <c r="K275">
        <v>3.46</v>
      </c>
      <c r="L275">
        <v>0</v>
      </c>
      <c r="M275">
        <v>6.38</v>
      </c>
      <c r="N275">
        <v>0</v>
      </c>
      <c r="O275">
        <v>0</v>
      </c>
      <c r="P275">
        <v>689</v>
      </c>
      <c r="Q275">
        <v>357</v>
      </c>
      <c r="R275">
        <v>0</v>
      </c>
      <c r="S275">
        <v>152</v>
      </c>
      <c r="T275">
        <v>0</v>
      </c>
      <c r="U275">
        <v>180</v>
      </c>
      <c r="W275">
        <f t="shared" si="8"/>
        <v>17</v>
      </c>
      <c r="X275">
        <f t="shared" si="9"/>
        <v>0</v>
      </c>
    </row>
    <row r="276" spans="1:24" x14ac:dyDescent="0.2">
      <c r="A276">
        <v>2013</v>
      </c>
      <c r="B276">
        <v>9</v>
      </c>
      <c r="C276" t="s">
        <v>371</v>
      </c>
      <c r="D276" t="s">
        <v>372</v>
      </c>
      <c r="E276" t="s">
        <v>399</v>
      </c>
      <c r="F276" t="s">
        <v>400</v>
      </c>
      <c r="G276">
        <v>59</v>
      </c>
      <c r="H276">
        <v>3</v>
      </c>
      <c r="I276">
        <v>1.65</v>
      </c>
      <c r="J276">
        <v>0</v>
      </c>
      <c r="K276">
        <v>0.35</v>
      </c>
      <c r="L276">
        <v>0</v>
      </c>
      <c r="M276">
        <v>1</v>
      </c>
      <c r="N276">
        <v>0</v>
      </c>
      <c r="O276">
        <v>0</v>
      </c>
      <c r="P276">
        <v>63</v>
      </c>
      <c r="Q276">
        <v>33</v>
      </c>
      <c r="R276">
        <v>0</v>
      </c>
      <c r="S276">
        <v>8</v>
      </c>
      <c r="T276">
        <v>0</v>
      </c>
      <c r="U276">
        <v>22</v>
      </c>
      <c r="W276">
        <f t="shared" si="8"/>
        <v>3</v>
      </c>
      <c r="X276">
        <f t="shared" si="9"/>
        <v>0</v>
      </c>
    </row>
    <row r="277" spans="1:24" x14ac:dyDescent="0.2">
      <c r="A277">
        <v>2013</v>
      </c>
      <c r="B277">
        <v>8</v>
      </c>
      <c r="C277" t="s">
        <v>371</v>
      </c>
      <c r="D277" t="s">
        <v>372</v>
      </c>
      <c r="E277" t="s">
        <v>399</v>
      </c>
      <c r="F277" t="s">
        <v>400</v>
      </c>
      <c r="G277">
        <v>57</v>
      </c>
      <c r="H277">
        <v>19</v>
      </c>
      <c r="I277">
        <v>7.53</v>
      </c>
      <c r="J277">
        <v>1</v>
      </c>
      <c r="K277">
        <v>2.95</v>
      </c>
      <c r="L277">
        <v>0</v>
      </c>
      <c r="M277">
        <v>7.52</v>
      </c>
      <c r="N277">
        <v>0</v>
      </c>
      <c r="O277">
        <v>0</v>
      </c>
      <c r="P277">
        <v>1487</v>
      </c>
      <c r="Q277">
        <v>327</v>
      </c>
      <c r="R277">
        <v>579</v>
      </c>
      <c r="S277">
        <v>103</v>
      </c>
      <c r="T277">
        <v>0</v>
      </c>
      <c r="U277">
        <v>478</v>
      </c>
      <c r="W277">
        <f t="shared" si="8"/>
        <v>19</v>
      </c>
      <c r="X277">
        <f t="shared" si="9"/>
        <v>0</v>
      </c>
    </row>
    <row r="278" spans="1:24" x14ac:dyDescent="0.2">
      <c r="A278">
        <v>2013</v>
      </c>
      <c r="B278">
        <v>10</v>
      </c>
      <c r="C278" t="s">
        <v>371</v>
      </c>
      <c r="D278" t="s">
        <v>372</v>
      </c>
      <c r="E278" t="s">
        <v>399</v>
      </c>
      <c r="F278" t="s">
        <v>400</v>
      </c>
      <c r="G278">
        <v>57</v>
      </c>
      <c r="H278">
        <v>7</v>
      </c>
      <c r="I278">
        <v>4.2699999999999996</v>
      </c>
      <c r="J278">
        <v>0</v>
      </c>
      <c r="K278">
        <v>1.91</v>
      </c>
      <c r="L278">
        <v>0</v>
      </c>
      <c r="M278">
        <v>0.82</v>
      </c>
      <c r="N278">
        <v>0</v>
      </c>
      <c r="O278">
        <v>0</v>
      </c>
      <c r="P278">
        <v>280</v>
      </c>
      <c r="Q278">
        <v>184</v>
      </c>
      <c r="R278">
        <v>0</v>
      </c>
      <c r="S278">
        <v>49</v>
      </c>
      <c r="T278">
        <v>0</v>
      </c>
      <c r="U278">
        <v>47</v>
      </c>
      <c r="W278">
        <f t="shared" si="8"/>
        <v>7</v>
      </c>
      <c r="X278">
        <f t="shared" si="9"/>
        <v>0</v>
      </c>
    </row>
    <row r="279" spans="1:24" x14ac:dyDescent="0.2">
      <c r="A279">
        <v>2013</v>
      </c>
      <c r="B279">
        <v>4</v>
      </c>
      <c r="C279" t="s">
        <v>663</v>
      </c>
      <c r="D279" t="s">
        <v>664</v>
      </c>
      <c r="E279" t="s">
        <v>399</v>
      </c>
      <c r="F279" t="s">
        <v>400</v>
      </c>
      <c r="G279">
        <v>53</v>
      </c>
      <c r="H279">
        <v>7</v>
      </c>
      <c r="I279">
        <v>4.0199999999999996</v>
      </c>
      <c r="J279">
        <v>0</v>
      </c>
      <c r="K279">
        <v>1.98</v>
      </c>
      <c r="L279">
        <v>0</v>
      </c>
      <c r="M279">
        <v>1</v>
      </c>
      <c r="N279">
        <v>0</v>
      </c>
      <c r="O279">
        <v>0</v>
      </c>
      <c r="P279">
        <v>435</v>
      </c>
      <c r="Q279">
        <v>350</v>
      </c>
      <c r="R279">
        <v>0</v>
      </c>
      <c r="S279">
        <v>39</v>
      </c>
      <c r="T279">
        <v>0</v>
      </c>
      <c r="U279">
        <v>46</v>
      </c>
      <c r="W279">
        <f t="shared" si="8"/>
        <v>7</v>
      </c>
      <c r="X279">
        <f t="shared" si="9"/>
        <v>0</v>
      </c>
    </row>
    <row r="280" spans="1:24" x14ac:dyDescent="0.2">
      <c r="A280">
        <v>2013</v>
      </c>
      <c r="B280">
        <v>7</v>
      </c>
      <c r="C280" t="s">
        <v>371</v>
      </c>
      <c r="D280" t="s">
        <v>372</v>
      </c>
      <c r="E280" t="s">
        <v>399</v>
      </c>
      <c r="F280" t="s">
        <v>400</v>
      </c>
      <c r="G280">
        <v>53</v>
      </c>
      <c r="H280">
        <v>25</v>
      </c>
      <c r="I280">
        <v>8.81</v>
      </c>
      <c r="J280">
        <v>1.83</v>
      </c>
      <c r="K280">
        <v>4.6100000000000003</v>
      </c>
      <c r="L280">
        <v>0</v>
      </c>
      <c r="M280">
        <v>9.75</v>
      </c>
      <c r="N280">
        <v>2</v>
      </c>
      <c r="O280">
        <v>0</v>
      </c>
      <c r="P280">
        <v>3088</v>
      </c>
      <c r="Q280">
        <v>1096</v>
      </c>
      <c r="R280">
        <v>1011</v>
      </c>
      <c r="S280">
        <v>278</v>
      </c>
      <c r="T280">
        <v>0</v>
      </c>
      <c r="U280">
        <v>703</v>
      </c>
      <c r="W280">
        <f t="shared" si="8"/>
        <v>25</v>
      </c>
      <c r="X280">
        <f t="shared" si="9"/>
        <v>0</v>
      </c>
    </row>
    <row r="281" spans="1:24" x14ac:dyDescent="0.2">
      <c r="A281">
        <v>2013</v>
      </c>
      <c r="B281">
        <v>6</v>
      </c>
      <c r="C281" t="s">
        <v>371</v>
      </c>
      <c r="D281" t="s">
        <v>372</v>
      </c>
      <c r="E281" t="s">
        <v>399</v>
      </c>
      <c r="F281" t="s">
        <v>400</v>
      </c>
      <c r="G281">
        <v>47</v>
      </c>
      <c r="H281">
        <v>19</v>
      </c>
      <c r="I281">
        <v>8.11</v>
      </c>
      <c r="J281">
        <v>2.0699999999999998</v>
      </c>
      <c r="K281">
        <v>3.02</v>
      </c>
      <c r="L281">
        <v>0</v>
      </c>
      <c r="M281">
        <v>5.8</v>
      </c>
      <c r="N281">
        <v>0</v>
      </c>
      <c r="O281">
        <v>0</v>
      </c>
      <c r="P281">
        <v>2344</v>
      </c>
      <c r="Q281">
        <v>796</v>
      </c>
      <c r="R281">
        <v>813</v>
      </c>
      <c r="S281">
        <v>136</v>
      </c>
      <c r="T281">
        <v>0</v>
      </c>
      <c r="U281">
        <v>599</v>
      </c>
      <c r="W281">
        <f t="shared" si="8"/>
        <v>19</v>
      </c>
      <c r="X281">
        <f t="shared" si="9"/>
        <v>0</v>
      </c>
    </row>
    <row r="282" spans="1:24" x14ac:dyDescent="0.2">
      <c r="A282">
        <v>2013</v>
      </c>
      <c r="B282">
        <v>11</v>
      </c>
      <c r="C282" t="s">
        <v>371</v>
      </c>
      <c r="D282" t="s">
        <v>372</v>
      </c>
      <c r="E282" t="s">
        <v>399</v>
      </c>
      <c r="F282" t="s">
        <v>400</v>
      </c>
      <c r="G282">
        <v>36</v>
      </c>
      <c r="H282">
        <v>7</v>
      </c>
      <c r="I282">
        <v>3.69</v>
      </c>
      <c r="J282">
        <v>0</v>
      </c>
      <c r="K282">
        <v>1.42</v>
      </c>
      <c r="L282">
        <v>0</v>
      </c>
      <c r="M282">
        <v>1.88</v>
      </c>
      <c r="N282">
        <v>0</v>
      </c>
      <c r="O282">
        <v>0</v>
      </c>
      <c r="P282">
        <v>810</v>
      </c>
      <c r="Q282">
        <v>661</v>
      </c>
      <c r="R282">
        <v>0</v>
      </c>
      <c r="S282">
        <v>59</v>
      </c>
      <c r="T282">
        <v>0</v>
      </c>
      <c r="U282">
        <v>90</v>
      </c>
      <c r="W282">
        <f t="shared" si="8"/>
        <v>6.9899999999999993</v>
      </c>
      <c r="X282">
        <f t="shared" si="9"/>
        <v>-1.0000000000000675E-2</v>
      </c>
    </row>
    <row r="283" spans="1:24" x14ac:dyDescent="0.2">
      <c r="A283">
        <v>2013</v>
      </c>
      <c r="B283">
        <v>5</v>
      </c>
      <c r="C283" t="s">
        <v>371</v>
      </c>
      <c r="D283" t="s">
        <v>372</v>
      </c>
      <c r="E283" t="s">
        <v>399</v>
      </c>
      <c r="F283" t="s">
        <v>400</v>
      </c>
      <c r="G283">
        <v>31</v>
      </c>
      <c r="H283">
        <v>10</v>
      </c>
      <c r="I283">
        <v>5.34</v>
      </c>
      <c r="J283">
        <v>0</v>
      </c>
      <c r="K283">
        <v>0.31</v>
      </c>
      <c r="L283">
        <v>0</v>
      </c>
      <c r="M283">
        <v>4.34</v>
      </c>
      <c r="N283">
        <v>0</v>
      </c>
      <c r="O283">
        <v>0</v>
      </c>
      <c r="P283">
        <v>494</v>
      </c>
      <c r="Q283">
        <v>284</v>
      </c>
      <c r="R283">
        <v>0</v>
      </c>
      <c r="S283">
        <v>10</v>
      </c>
      <c r="T283">
        <v>0</v>
      </c>
      <c r="U283">
        <v>200</v>
      </c>
      <c r="W283">
        <f t="shared" si="8"/>
        <v>9.9899999999999984</v>
      </c>
      <c r="X283">
        <f t="shared" si="9"/>
        <v>-1.0000000000001563E-2</v>
      </c>
    </row>
    <row r="284" spans="1:24" x14ac:dyDescent="0.2">
      <c r="A284">
        <v>2013</v>
      </c>
      <c r="B284">
        <v>1</v>
      </c>
      <c r="C284" t="s">
        <v>371</v>
      </c>
      <c r="D284" t="s">
        <v>372</v>
      </c>
      <c r="E284" t="s">
        <v>399</v>
      </c>
      <c r="F284" t="s">
        <v>400</v>
      </c>
      <c r="G284">
        <v>31</v>
      </c>
      <c r="H284">
        <v>4</v>
      </c>
      <c r="I284">
        <v>1.24</v>
      </c>
      <c r="J284">
        <v>0</v>
      </c>
      <c r="K284">
        <v>0.24</v>
      </c>
      <c r="L284">
        <v>0</v>
      </c>
      <c r="M284">
        <v>2.52</v>
      </c>
      <c r="N284">
        <v>0</v>
      </c>
      <c r="O284">
        <v>0</v>
      </c>
      <c r="P284">
        <v>209</v>
      </c>
      <c r="Q284">
        <v>45</v>
      </c>
      <c r="R284">
        <v>0</v>
      </c>
      <c r="S284">
        <v>12</v>
      </c>
      <c r="T284">
        <v>0</v>
      </c>
      <c r="U284">
        <v>152</v>
      </c>
      <c r="W284">
        <f t="shared" si="8"/>
        <v>4</v>
      </c>
      <c r="X284">
        <f t="shared" si="9"/>
        <v>0</v>
      </c>
    </row>
    <row r="285" spans="1:24" x14ac:dyDescent="0.2">
      <c r="A285">
        <v>2013</v>
      </c>
      <c r="B285">
        <v>3</v>
      </c>
      <c r="C285" t="s">
        <v>371</v>
      </c>
      <c r="D285" t="s">
        <v>372</v>
      </c>
      <c r="E285" t="s">
        <v>399</v>
      </c>
      <c r="F285" t="s">
        <v>400</v>
      </c>
      <c r="G285">
        <v>31</v>
      </c>
      <c r="H285">
        <v>6</v>
      </c>
      <c r="I285">
        <v>4.55</v>
      </c>
      <c r="J285">
        <v>0</v>
      </c>
      <c r="K285">
        <v>0.49</v>
      </c>
      <c r="L285">
        <v>0</v>
      </c>
      <c r="M285">
        <v>0.96</v>
      </c>
      <c r="N285">
        <v>1</v>
      </c>
      <c r="O285">
        <v>0</v>
      </c>
      <c r="P285">
        <v>279</v>
      </c>
      <c r="Q285">
        <v>238</v>
      </c>
      <c r="R285">
        <v>0</v>
      </c>
      <c r="S285">
        <v>12</v>
      </c>
      <c r="T285">
        <v>0</v>
      </c>
      <c r="U285">
        <v>29</v>
      </c>
      <c r="W285">
        <f t="shared" ref="W285:W348" si="10">SUM(I285:M285)</f>
        <v>6</v>
      </c>
      <c r="X285">
        <f t="shared" ref="X285:X348" si="11">W285-H285</f>
        <v>0</v>
      </c>
    </row>
    <row r="286" spans="1:24" x14ac:dyDescent="0.2">
      <c r="A286">
        <v>2013</v>
      </c>
      <c r="B286">
        <v>2</v>
      </c>
      <c r="C286" t="s">
        <v>371</v>
      </c>
      <c r="D286" t="s">
        <v>372</v>
      </c>
      <c r="E286" t="s">
        <v>399</v>
      </c>
      <c r="F286" t="s">
        <v>400</v>
      </c>
      <c r="G286">
        <v>28</v>
      </c>
      <c r="H286">
        <v>6</v>
      </c>
      <c r="I286">
        <v>2.4900000000000002</v>
      </c>
      <c r="J286">
        <v>0</v>
      </c>
      <c r="K286">
        <v>0.67</v>
      </c>
      <c r="L286">
        <v>0</v>
      </c>
      <c r="M286">
        <v>2.84</v>
      </c>
      <c r="N286">
        <v>0</v>
      </c>
      <c r="O286">
        <v>0</v>
      </c>
      <c r="P286">
        <v>193</v>
      </c>
      <c r="Q286">
        <v>101</v>
      </c>
      <c r="R286">
        <v>0</v>
      </c>
      <c r="S286">
        <v>15</v>
      </c>
      <c r="T286">
        <v>0</v>
      </c>
      <c r="U286">
        <v>77</v>
      </c>
      <c r="W286">
        <f t="shared" si="10"/>
        <v>6</v>
      </c>
      <c r="X286">
        <f t="shared" si="11"/>
        <v>0</v>
      </c>
    </row>
    <row r="287" spans="1:24" x14ac:dyDescent="0.2">
      <c r="A287">
        <v>2013</v>
      </c>
      <c r="B287">
        <v>9</v>
      </c>
      <c r="C287" t="s">
        <v>663</v>
      </c>
      <c r="D287" t="s">
        <v>664</v>
      </c>
      <c r="E287" t="s">
        <v>399</v>
      </c>
      <c r="F287" t="s">
        <v>400</v>
      </c>
      <c r="G287">
        <v>2</v>
      </c>
      <c r="H287">
        <v>1</v>
      </c>
      <c r="I287">
        <v>0</v>
      </c>
      <c r="J287">
        <v>0</v>
      </c>
      <c r="K287">
        <v>1</v>
      </c>
      <c r="L287">
        <v>0</v>
      </c>
      <c r="M287">
        <v>0</v>
      </c>
      <c r="N287">
        <v>0</v>
      </c>
      <c r="O287">
        <v>0</v>
      </c>
      <c r="P287">
        <v>16</v>
      </c>
      <c r="Q287">
        <v>0</v>
      </c>
      <c r="R287">
        <v>0</v>
      </c>
      <c r="S287">
        <v>16</v>
      </c>
      <c r="T287">
        <v>0</v>
      </c>
      <c r="U287">
        <v>0</v>
      </c>
      <c r="W287">
        <f t="shared" si="10"/>
        <v>1</v>
      </c>
      <c r="X287">
        <f t="shared" si="11"/>
        <v>0</v>
      </c>
    </row>
    <row r="288" spans="1:24" x14ac:dyDescent="0.2">
      <c r="A288">
        <v>2013</v>
      </c>
      <c r="B288">
        <v>4</v>
      </c>
      <c r="C288" t="s">
        <v>21</v>
      </c>
      <c r="D288" t="s">
        <v>22</v>
      </c>
      <c r="E288" t="s">
        <v>399</v>
      </c>
      <c r="F288" t="s">
        <v>400</v>
      </c>
      <c r="G288">
        <v>2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W288">
        <f t="shared" si="10"/>
        <v>0</v>
      </c>
      <c r="X288">
        <f t="shared" si="11"/>
        <v>0</v>
      </c>
    </row>
    <row r="289" spans="1:24" x14ac:dyDescent="0.2">
      <c r="A289">
        <v>2013</v>
      </c>
      <c r="B289">
        <v>7</v>
      </c>
      <c r="C289" t="s">
        <v>321</v>
      </c>
      <c r="D289" t="s">
        <v>322</v>
      </c>
      <c r="E289" t="s">
        <v>677</v>
      </c>
      <c r="F289" t="s">
        <v>678</v>
      </c>
      <c r="G289">
        <v>31</v>
      </c>
      <c r="H289">
        <v>2</v>
      </c>
      <c r="I289">
        <v>0.5</v>
      </c>
      <c r="J289">
        <v>0</v>
      </c>
      <c r="K289">
        <v>0.56000000000000005</v>
      </c>
      <c r="L289">
        <v>0</v>
      </c>
      <c r="M289">
        <v>0.94</v>
      </c>
      <c r="N289">
        <v>0</v>
      </c>
      <c r="O289">
        <v>0</v>
      </c>
      <c r="P289">
        <v>35</v>
      </c>
      <c r="Q289">
        <v>9</v>
      </c>
      <c r="R289">
        <v>0</v>
      </c>
      <c r="S289">
        <v>10</v>
      </c>
      <c r="T289">
        <v>0</v>
      </c>
      <c r="U289">
        <v>16</v>
      </c>
      <c r="W289">
        <f t="shared" si="10"/>
        <v>2</v>
      </c>
      <c r="X289">
        <f t="shared" si="11"/>
        <v>0</v>
      </c>
    </row>
    <row r="290" spans="1:24" x14ac:dyDescent="0.2">
      <c r="A290">
        <v>2013</v>
      </c>
      <c r="B290">
        <v>8</v>
      </c>
      <c r="C290" t="s">
        <v>321</v>
      </c>
      <c r="D290" t="s">
        <v>322</v>
      </c>
      <c r="E290" t="s">
        <v>677</v>
      </c>
      <c r="F290" t="s">
        <v>678</v>
      </c>
      <c r="G290">
        <v>24</v>
      </c>
      <c r="H290">
        <v>2</v>
      </c>
      <c r="I290">
        <v>0.43</v>
      </c>
      <c r="J290">
        <v>0</v>
      </c>
      <c r="K290">
        <v>1.57</v>
      </c>
      <c r="L290">
        <v>0</v>
      </c>
      <c r="M290">
        <v>0</v>
      </c>
      <c r="N290">
        <v>0</v>
      </c>
      <c r="O290">
        <v>0</v>
      </c>
      <c r="P290">
        <v>36</v>
      </c>
      <c r="Q290">
        <v>9</v>
      </c>
      <c r="R290">
        <v>0</v>
      </c>
      <c r="S290">
        <v>27</v>
      </c>
      <c r="T290">
        <v>0</v>
      </c>
      <c r="U290">
        <v>0</v>
      </c>
      <c r="W290">
        <f t="shared" si="10"/>
        <v>2</v>
      </c>
      <c r="X290">
        <f t="shared" si="11"/>
        <v>0</v>
      </c>
    </row>
    <row r="291" spans="1:24" x14ac:dyDescent="0.2">
      <c r="A291">
        <v>2013</v>
      </c>
      <c r="B291">
        <v>6</v>
      </c>
      <c r="C291" t="s">
        <v>321</v>
      </c>
      <c r="D291" t="s">
        <v>322</v>
      </c>
      <c r="E291" t="s">
        <v>677</v>
      </c>
      <c r="F291" t="s">
        <v>678</v>
      </c>
      <c r="G291">
        <v>22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W291">
        <f t="shared" si="10"/>
        <v>0</v>
      </c>
      <c r="X291">
        <f t="shared" si="11"/>
        <v>0</v>
      </c>
    </row>
    <row r="292" spans="1:24" x14ac:dyDescent="0.2">
      <c r="A292">
        <v>2013</v>
      </c>
      <c r="B292">
        <v>3</v>
      </c>
      <c r="C292" t="s">
        <v>659</v>
      </c>
      <c r="D292" t="s">
        <v>660</v>
      </c>
      <c r="E292" t="s">
        <v>159</v>
      </c>
      <c r="F292" t="s">
        <v>160</v>
      </c>
      <c r="G292">
        <v>461</v>
      </c>
      <c r="H292">
        <v>104</v>
      </c>
      <c r="I292">
        <v>41.43</v>
      </c>
      <c r="J292">
        <v>0.93</v>
      </c>
      <c r="K292">
        <v>15.31</v>
      </c>
      <c r="L292">
        <v>0</v>
      </c>
      <c r="M292">
        <v>46.34</v>
      </c>
      <c r="N292">
        <v>4</v>
      </c>
      <c r="O292">
        <v>0</v>
      </c>
      <c r="P292">
        <v>4765</v>
      </c>
      <c r="Q292">
        <v>2393</v>
      </c>
      <c r="R292">
        <v>21</v>
      </c>
      <c r="S292">
        <v>460</v>
      </c>
      <c r="T292">
        <v>0</v>
      </c>
      <c r="U292">
        <v>1891</v>
      </c>
      <c r="W292">
        <f t="shared" si="10"/>
        <v>104.01</v>
      </c>
      <c r="X292">
        <f t="shared" si="11"/>
        <v>1.0000000000005116E-2</v>
      </c>
    </row>
    <row r="293" spans="1:24" x14ac:dyDescent="0.2">
      <c r="A293">
        <v>2013</v>
      </c>
      <c r="B293">
        <v>4</v>
      </c>
      <c r="C293" t="s">
        <v>659</v>
      </c>
      <c r="D293" t="s">
        <v>660</v>
      </c>
      <c r="E293" t="s">
        <v>159</v>
      </c>
      <c r="F293" t="s">
        <v>160</v>
      </c>
      <c r="G293">
        <v>412</v>
      </c>
      <c r="H293">
        <v>99</v>
      </c>
      <c r="I293">
        <v>43.18</v>
      </c>
      <c r="J293">
        <v>3.26</v>
      </c>
      <c r="K293">
        <v>14.08</v>
      </c>
      <c r="L293">
        <v>0</v>
      </c>
      <c r="M293">
        <v>38.479999999999997</v>
      </c>
      <c r="N293">
        <v>0</v>
      </c>
      <c r="O293">
        <v>0</v>
      </c>
      <c r="P293">
        <v>3882</v>
      </c>
      <c r="Q293">
        <v>1585</v>
      </c>
      <c r="R293">
        <v>109</v>
      </c>
      <c r="S293">
        <v>456</v>
      </c>
      <c r="T293">
        <v>0</v>
      </c>
      <c r="U293">
        <v>1732</v>
      </c>
      <c r="W293">
        <f t="shared" si="10"/>
        <v>99</v>
      </c>
      <c r="X293">
        <f t="shared" si="11"/>
        <v>0</v>
      </c>
    </row>
    <row r="294" spans="1:24" x14ac:dyDescent="0.2">
      <c r="A294">
        <v>2013</v>
      </c>
      <c r="B294">
        <v>5</v>
      </c>
      <c r="C294" t="s">
        <v>659</v>
      </c>
      <c r="D294" t="s">
        <v>660</v>
      </c>
      <c r="E294" t="s">
        <v>159</v>
      </c>
      <c r="F294" t="s">
        <v>160</v>
      </c>
      <c r="G294">
        <v>389</v>
      </c>
      <c r="H294">
        <v>127</v>
      </c>
      <c r="I294">
        <v>48.07</v>
      </c>
      <c r="J294">
        <v>2.33</v>
      </c>
      <c r="K294">
        <v>25.83</v>
      </c>
      <c r="L294">
        <v>0</v>
      </c>
      <c r="M294">
        <v>50.78</v>
      </c>
      <c r="N294">
        <v>0</v>
      </c>
      <c r="O294">
        <v>1</v>
      </c>
      <c r="P294">
        <v>6389</v>
      </c>
      <c r="Q294">
        <v>2551</v>
      </c>
      <c r="R294">
        <v>176</v>
      </c>
      <c r="S294">
        <v>970</v>
      </c>
      <c r="T294">
        <v>0</v>
      </c>
      <c r="U294">
        <v>2692</v>
      </c>
      <c r="W294">
        <f t="shared" si="10"/>
        <v>127.00999999999999</v>
      </c>
      <c r="X294">
        <f t="shared" si="11"/>
        <v>9.9999999999909051E-3</v>
      </c>
    </row>
    <row r="295" spans="1:24" x14ac:dyDescent="0.2">
      <c r="A295">
        <v>2013</v>
      </c>
      <c r="B295">
        <v>7</v>
      </c>
      <c r="C295" t="s">
        <v>659</v>
      </c>
      <c r="D295" t="s">
        <v>660</v>
      </c>
      <c r="E295" t="s">
        <v>159</v>
      </c>
      <c r="F295" t="s">
        <v>160</v>
      </c>
      <c r="G295">
        <v>364</v>
      </c>
      <c r="H295">
        <v>129</v>
      </c>
      <c r="I295">
        <v>58.48</v>
      </c>
      <c r="J295">
        <v>7.96</v>
      </c>
      <c r="K295">
        <v>21.72</v>
      </c>
      <c r="L295">
        <v>0</v>
      </c>
      <c r="M295">
        <v>40.85</v>
      </c>
      <c r="N295">
        <v>3</v>
      </c>
      <c r="O295">
        <v>0</v>
      </c>
      <c r="P295">
        <v>5550</v>
      </c>
      <c r="Q295">
        <v>2096</v>
      </c>
      <c r="R295">
        <v>525</v>
      </c>
      <c r="S295">
        <v>997</v>
      </c>
      <c r="T295">
        <v>0</v>
      </c>
      <c r="U295">
        <v>1932</v>
      </c>
      <c r="W295">
        <f t="shared" si="10"/>
        <v>129.01</v>
      </c>
      <c r="X295">
        <f t="shared" si="11"/>
        <v>9.9999999999909051E-3</v>
      </c>
    </row>
    <row r="296" spans="1:24" x14ac:dyDescent="0.2">
      <c r="A296">
        <v>2013</v>
      </c>
      <c r="B296">
        <v>6</v>
      </c>
      <c r="C296" t="s">
        <v>659</v>
      </c>
      <c r="D296" t="s">
        <v>660</v>
      </c>
      <c r="E296" t="s">
        <v>159</v>
      </c>
      <c r="F296" t="s">
        <v>160</v>
      </c>
      <c r="G296">
        <v>352</v>
      </c>
      <c r="H296">
        <v>155</v>
      </c>
      <c r="I296">
        <v>68.08</v>
      </c>
      <c r="J296">
        <v>6.22</v>
      </c>
      <c r="K296">
        <v>21.28</v>
      </c>
      <c r="L296">
        <v>0</v>
      </c>
      <c r="M296">
        <v>59.41</v>
      </c>
      <c r="N296">
        <v>2</v>
      </c>
      <c r="O296">
        <v>0</v>
      </c>
      <c r="P296">
        <v>8111</v>
      </c>
      <c r="Q296">
        <v>3259</v>
      </c>
      <c r="R296">
        <v>352</v>
      </c>
      <c r="S296">
        <v>948</v>
      </c>
      <c r="T296">
        <v>0</v>
      </c>
      <c r="U296">
        <v>3552</v>
      </c>
      <c r="W296">
        <f t="shared" si="10"/>
        <v>154.99</v>
      </c>
      <c r="X296">
        <f t="shared" si="11"/>
        <v>-9.9999999999909051E-3</v>
      </c>
    </row>
    <row r="297" spans="1:24" x14ac:dyDescent="0.2">
      <c r="A297">
        <v>2013</v>
      </c>
      <c r="B297">
        <v>11</v>
      </c>
      <c r="C297" t="s">
        <v>659</v>
      </c>
      <c r="D297" t="s">
        <v>660</v>
      </c>
      <c r="E297" t="s">
        <v>159</v>
      </c>
      <c r="F297" t="s">
        <v>160</v>
      </c>
      <c r="G297">
        <v>350</v>
      </c>
      <c r="H297">
        <v>62</v>
      </c>
      <c r="I297">
        <v>24.44</v>
      </c>
      <c r="J297">
        <v>0.19</v>
      </c>
      <c r="K297">
        <v>4.46</v>
      </c>
      <c r="L297">
        <v>0</v>
      </c>
      <c r="M297">
        <v>32.909999999999997</v>
      </c>
      <c r="N297">
        <v>0</v>
      </c>
      <c r="O297">
        <v>0</v>
      </c>
      <c r="P297">
        <v>2854</v>
      </c>
      <c r="Q297">
        <v>1124</v>
      </c>
      <c r="R297">
        <v>15</v>
      </c>
      <c r="S297">
        <v>117</v>
      </c>
      <c r="T297">
        <v>0</v>
      </c>
      <c r="U297">
        <v>1598</v>
      </c>
      <c r="W297">
        <f t="shared" si="10"/>
        <v>62</v>
      </c>
      <c r="X297">
        <f t="shared" si="11"/>
        <v>0</v>
      </c>
    </row>
    <row r="298" spans="1:24" x14ac:dyDescent="0.2">
      <c r="A298">
        <v>2013</v>
      </c>
      <c r="B298">
        <v>2</v>
      </c>
      <c r="C298" t="s">
        <v>659</v>
      </c>
      <c r="D298" t="s">
        <v>660</v>
      </c>
      <c r="E298" t="s">
        <v>159</v>
      </c>
      <c r="F298" t="s">
        <v>160</v>
      </c>
      <c r="G298">
        <v>347</v>
      </c>
      <c r="H298">
        <v>74</v>
      </c>
      <c r="I298">
        <v>32.200000000000003</v>
      </c>
      <c r="J298">
        <v>0</v>
      </c>
      <c r="K298">
        <v>9.15</v>
      </c>
      <c r="L298">
        <v>0</v>
      </c>
      <c r="M298">
        <v>32.65</v>
      </c>
      <c r="N298">
        <v>14</v>
      </c>
      <c r="O298">
        <v>0</v>
      </c>
      <c r="P298">
        <v>2585</v>
      </c>
      <c r="Q298">
        <v>1063</v>
      </c>
      <c r="R298">
        <v>0</v>
      </c>
      <c r="S298">
        <v>287</v>
      </c>
      <c r="T298">
        <v>0</v>
      </c>
      <c r="U298">
        <v>1235</v>
      </c>
      <c r="W298">
        <f t="shared" si="10"/>
        <v>74</v>
      </c>
      <c r="X298">
        <f t="shared" si="11"/>
        <v>0</v>
      </c>
    </row>
    <row r="299" spans="1:24" x14ac:dyDescent="0.2">
      <c r="A299">
        <v>2013</v>
      </c>
      <c r="B299">
        <v>8</v>
      </c>
      <c r="C299" t="s">
        <v>659</v>
      </c>
      <c r="D299" t="s">
        <v>660</v>
      </c>
      <c r="E299" t="s">
        <v>159</v>
      </c>
      <c r="F299" t="s">
        <v>160</v>
      </c>
      <c r="G299">
        <v>344</v>
      </c>
      <c r="H299">
        <v>120</v>
      </c>
      <c r="I299">
        <v>63.83</v>
      </c>
      <c r="J299">
        <v>2.97</v>
      </c>
      <c r="K299">
        <v>15.03</v>
      </c>
      <c r="L299">
        <v>0</v>
      </c>
      <c r="M299">
        <v>38.17</v>
      </c>
      <c r="N299">
        <v>0</v>
      </c>
      <c r="O299">
        <v>0</v>
      </c>
      <c r="P299">
        <v>5495</v>
      </c>
      <c r="Q299">
        <v>2607</v>
      </c>
      <c r="R299">
        <v>270</v>
      </c>
      <c r="S299">
        <v>662</v>
      </c>
      <c r="T299">
        <v>0</v>
      </c>
      <c r="U299">
        <v>1956</v>
      </c>
      <c r="W299">
        <f t="shared" si="10"/>
        <v>120</v>
      </c>
      <c r="X299">
        <f t="shared" si="11"/>
        <v>0</v>
      </c>
    </row>
    <row r="300" spans="1:24" x14ac:dyDescent="0.2">
      <c r="A300">
        <v>2013</v>
      </c>
      <c r="B300">
        <v>10</v>
      </c>
      <c r="C300" t="s">
        <v>659</v>
      </c>
      <c r="D300" t="s">
        <v>660</v>
      </c>
      <c r="E300" t="s">
        <v>159</v>
      </c>
      <c r="F300" t="s">
        <v>160</v>
      </c>
      <c r="G300">
        <v>332</v>
      </c>
      <c r="H300">
        <v>79</v>
      </c>
      <c r="I300">
        <v>33.799999999999997</v>
      </c>
      <c r="J300">
        <v>1.91</v>
      </c>
      <c r="K300">
        <v>9.09</v>
      </c>
      <c r="L300">
        <v>0</v>
      </c>
      <c r="M300">
        <v>34.200000000000003</v>
      </c>
      <c r="N300">
        <v>0</v>
      </c>
      <c r="O300">
        <v>0</v>
      </c>
      <c r="P300">
        <v>2899</v>
      </c>
      <c r="Q300">
        <v>1172</v>
      </c>
      <c r="R300">
        <v>139</v>
      </c>
      <c r="S300">
        <v>339</v>
      </c>
      <c r="T300">
        <v>0</v>
      </c>
      <c r="U300">
        <v>1249</v>
      </c>
      <c r="W300">
        <f t="shared" si="10"/>
        <v>79</v>
      </c>
      <c r="X300">
        <f t="shared" si="11"/>
        <v>0</v>
      </c>
    </row>
    <row r="301" spans="1:24" x14ac:dyDescent="0.2">
      <c r="A301">
        <v>2013</v>
      </c>
      <c r="B301">
        <v>9</v>
      </c>
      <c r="C301" t="s">
        <v>659</v>
      </c>
      <c r="D301" t="s">
        <v>660</v>
      </c>
      <c r="E301" t="s">
        <v>159</v>
      </c>
      <c r="F301" t="s">
        <v>160</v>
      </c>
      <c r="G301">
        <v>315</v>
      </c>
      <c r="H301">
        <v>97</v>
      </c>
      <c r="I301">
        <v>32.51</v>
      </c>
      <c r="J301">
        <v>6.03</v>
      </c>
      <c r="K301">
        <v>15.71</v>
      </c>
      <c r="L301">
        <v>0.7</v>
      </c>
      <c r="M301">
        <v>42.06</v>
      </c>
      <c r="N301">
        <v>1</v>
      </c>
      <c r="O301">
        <v>0</v>
      </c>
      <c r="P301">
        <v>4628</v>
      </c>
      <c r="Q301">
        <v>1533</v>
      </c>
      <c r="R301">
        <v>351</v>
      </c>
      <c r="S301">
        <v>642</v>
      </c>
      <c r="T301">
        <v>14</v>
      </c>
      <c r="U301">
        <v>2088</v>
      </c>
      <c r="W301">
        <f t="shared" si="10"/>
        <v>97.01</v>
      </c>
      <c r="X301">
        <f t="shared" si="11"/>
        <v>1.0000000000005116E-2</v>
      </c>
    </row>
    <row r="302" spans="1:24" x14ac:dyDescent="0.2">
      <c r="A302">
        <v>2013</v>
      </c>
      <c r="B302">
        <v>1</v>
      </c>
      <c r="C302" t="s">
        <v>659</v>
      </c>
      <c r="D302" t="s">
        <v>660</v>
      </c>
      <c r="E302" t="s">
        <v>159</v>
      </c>
      <c r="F302" t="s">
        <v>160</v>
      </c>
      <c r="G302">
        <v>313</v>
      </c>
      <c r="H302">
        <v>43</v>
      </c>
      <c r="I302">
        <v>25.38</v>
      </c>
      <c r="J302">
        <v>0</v>
      </c>
      <c r="K302">
        <v>3.18</v>
      </c>
      <c r="L302">
        <v>0</v>
      </c>
      <c r="M302">
        <v>14.44</v>
      </c>
      <c r="N302">
        <v>2</v>
      </c>
      <c r="O302">
        <v>0</v>
      </c>
      <c r="P302">
        <v>1784</v>
      </c>
      <c r="Q302">
        <v>1060</v>
      </c>
      <c r="R302">
        <v>0</v>
      </c>
      <c r="S302">
        <v>83</v>
      </c>
      <c r="T302">
        <v>0</v>
      </c>
      <c r="U302">
        <v>641</v>
      </c>
      <c r="W302">
        <f t="shared" si="10"/>
        <v>43</v>
      </c>
      <c r="X302">
        <f t="shared" si="11"/>
        <v>0</v>
      </c>
    </row>
    <row r="303" spans="1:24" x14ac:dyDescent="0.2">
      <c r="A303">
        <v>2013</v>
      </c>
      <c r="B303">
        <v>5</v>
      </c>
      <c r="C303" t="s">
        <v>415</v>
      </c>
      <c r="D303" t="s">
        <v>416</v>
      </c>
      <c r="E303" t="s">
        <v>159</v>
      </c>
      <c r="F303" t="s">
        <v>160</v>
      </c>
      <c r="G303">
        <v>261</v>
      </c>
      <c r="H303">
        <v>46</v>
      </c>
      <c r="I303">
        <v>13.04</v>
      </c>
      <c r="J303">
        <v>0</v>
      </c>
      <c r="K303">
        <v>15.42</v>
      </c>
      <c r="L303">
        <v>0</v>
      </c>
      <c r="M303">
        <v>17.54</v>
      </c>
      <c r="N303">
        <v>3</v>
      </c>
      <c r="O303">
        <v>0</v>
      </c>
      <c r="P303">
        <v>2837</v>
      </c>
      <c r="Q303">
        <v>1138</v>
      </c>
      <c r="R303">
        <v>0</v>
      </c>
      <c r="S303">
        <v>562</v>
      </c>
      <c r="T303">
        <v>0</v>
      </c>
      <c r="U303">
        <v>1137</v>
      </c>
      <c r="W303">
        <f t="shared" si="10"/>
        <v>46</v>
      </c>
      <c r="X303">
        <f t="shared" si="11"/>
        <v>0</v>
      </c>
    </row>
    <row r="304" spans="1:24" x14ac:dyDescent="0.2">
      <c r="A304">
        <v>2013</v>
      </c>
      <c r="B304">
        <v>7</v>
      </c>
      <c r="C304" t="s">
        <v>415</v>
      </c>
      <c r="D304" t="s">
        <v>416</v>
      </c>
      <c r="E304" t="s">
        <v>159</v>
      </c>
      <c r="F304" t="s">
        <v>160</v>
      </c>
      <c r="G304">
        <v>252</v>
      </c>
      <c r="H304">
        <v>52</v>
      </c>
      <c r="I304">
        <v>21.17</v>
      </c>
      <c r="J304">
        <v>1.89</v>
      </c>
      <c r="K304">
        <v>11.9</v>
      </c>
      <c r="L304">
        <v>0</v>
      </c>
      <c r="M304">
        <v>17.04</v>
      </c>
      <c r="N304">
        <v>3</v>
      </c>
      <c r="O304">
        <v>1</v>
      </c>
      <c r="P304">
        <v>3529</v>
      </c>
      <c r="Q304">
        <v>1414</v>
      </c>
      <c r="R304">
        <v>197</v>
      </c>
      <c r="S304">
        <v>657</v>
      </c>
      <c r="T304">
        <v>0</v>
      </c>
      <c r="U304">
        <v>1261</v>
      </c>
      <c r="W304">
        <f t="shared" si="10"/>
        <v>52</v>
      </c>
      <c r="X304">
        <f t="shared" si="11"/>
        <v>0</v>
      </c>
    </row>
    <row r="305" spans="1:24" x14ac:dyDescent="0.2">
      <c r="A305">
        <v>2013</v>
      </c>
      <c r="B305">
        <v>3</v>
      </c>
      <c r="C305" t="s">
        <v>415</v>
      </c>
      <c r="D305" t="s">
        <v>416</v>
      </c>
      <c r="E305" t="s">
        <v>159</v>
      </c>
      <c r="F305" t="s">
        <v>160</v>
      </c>
      <c r="G305">
        <v>226</v>
      </c>
      <c r="H305">
        <v>70</v>
      </c>
      <c r="I305">
        <v>23.41</v>
      </c>
      <c r="J305">
        <v>0.98</v>
      </c>
      <c r="K305">
        <v>18.16</v>
      </c>
      <c r="L305">
        <v>0</v>
      </c>
      <c r="M305">
        <v>27.45</v>
      </c>
      <c r="N305">
        <v>9</v>
      </c>
      <c r="O305">
        <v>0</v>
      </c>
      <c r="P305">
        <v>4288</v>
      </c>
      <c r="Q305">
        <v>1684</v>
      </c>
      <c r="R305">
        <v>259</v>
      </c>
      <c r="S305">
        <v>752</v>
      </c>
      <c r="T305">
        <v>0</v>
      </c>
      <c r="U305">
        <v>1593</v>
      </c>
      <c r="W305">
        <f t="shared" si="10"/>
        <v>70</v>
      </c>
      <c r="X305">
        <f t="shared" si="11"/>
        <v>0</v>
      </c>
    </row>
    <row r="306" spans="1:24" x14ac:dyDescent="0.2">
      <c r="A306">
        <v>2013</v>
      </c>
      <c r="B306">
        <v>6</v>
      </c>
      <c r="C306" t="s">
        <v>415</v>
      </c>
      <c r="D306" t="s">
        <v>416</v>
      </c>
      <c r="E306" t="s">
        <v>159</v>
      </c>
      <c r="F306" t="s">
        <v>160</v>
      </c>
      <c r="G306">
        <v>213</v>
      </c>
      <c r="H306">
        <v>42</v>
      </c>
      <c r="I306">
        <v>14.32</v>
      </c>
      <c r="J306">
        <v>1.7</v>
      </c>
      <c r="K306">
        <v>11.06</v>
      </c>
      <c r="L306">
        <v>0</v>
      </c>
      <c r="M306">
        <v>14.92</v>
      </c>
      <c r="N306">
        <v>7</v>
      </c>
      <c r="O306">
        <v>0</v>
      </c>
      <c r="P306">
        <v>2803</v>
      </c>
      <c r="Q306">
        <v>1312</v>
      </c>
      <c r="R306">
        <v>161</v>
      </c>
      <c r="S306">
        <v>443</v>
      </c>
      <c r="T306">
        <v>0</v>
      </c>
      <c r="U306">
        <v>887</v>
      </c>
      <c r="W306">
        <f t="shared" si="10"/>
        <v>42</v>
      </c>
      <c r="X306">
        <f t="shared" si="11"/>
        <v>0</v>
      </c>
    </row>
    <row r="307" spans="1:24" x14ac:dyDescent="0.2">
      <c r="A307">
        <v>2013</v>
      </c>
      <c r="B307">
        <v>8</v>
      </c>
      <c r="C307" t="s">
        <v>415</v>
      </c>
      <c r="D307" t="s">
        <v>416</v>
      </c>
      <c r="E307" t="s">
        <v>159</v>
      </c>
      <c r="F307" t="s">
        <v>160</v>
      </c>
      <c r="G307">
        <v>208</v>
      </c>
      <c r="H307">
        <v>52</v>
      </c>
      <c r="I307">
        <v>22.29</v>
      </c>
      <c r="J307">
        <v>1.57</v>
      </c>
      <c r="K307">
        <v>10.71</v>
      </c>
      <c r="L307">
        <v>0</v>
      </c>
      <c r="M307">
        <v>17.440000000000001</v>
      </c>
      <c r="N307">
        <v>6</v>
      </c>
      <c r="O307">
        <v>0</v>
      </c>
      <c r="P307">
        <v>3240</v>
      </c>
      <c r="Q307">
        <v>1669</v>
      </c>
      <c r="R307">
        <v>52</v>
      </c>
      <c r="S307">
        <v>676</v>
      </c>
      <c r="T307">
        <v>0</v>
      </c>
      <c r="U307">
        <v>843</v>
      </c>
      <c r="W307">
        <f t="shared" si="10"/>
        <v>52.010000000000005</v>
      </c>
      <c r="X307">
        <f t="shared" si="11"/>
        <v>1.0000000000005116E-2</v>
      </c>
    </row>
    <row r="308" spans="1:24" x14ac:dyDescent="0.2">
      <c r="A308">
        <v>2013</v>
      </c>
      <c r="B308">
        <v>2</v>
      </c>
      <c r="C308" t="s">
        <v>415</v>
      </c>
      <c r="D308" t="s">
        <v>416</v>
      </c>
      <c r="E308" t="s">
        <v>159</v>
      </c>
      <c r="F308" t="s">
        <v>160</v>
      </c>
      <c r="G308">
        <v>194</v>
      </c>
      <c r="H308">
        <v>51</v>
      </c>
      <c r="I308">
        <v>17.03</v>
      </c>
      <c r="J308">
        <v>0</v>
      </c>
      <c r="K308">
        <v>8.1999999999999993</v>
      </c>
      <c r="L308">
        <v>0</v>
      </c>
      <c r="M308">
        <v>25.77</v>
      </c>
      <c r="N308">
        <v>12</v>
      </c>
      <c r="O308">
        <v>0</v>
      </c>
      <c r="P308">
        <v>2984</v>
      </c>
      <c r="Q308">
        <v>904</v>
      </c>
      <c r="R308">
        <v>0</v>
      </c>
      <c r="S308">
        <v>277</v>
      </c>
      <c r="T308">
        <v>0</v>
      </c>
      <c r="U308">
        <v>1803</v>
      </c>
      <c r="W308">
        <f t="shared" si="10"/>
        <v>51</v>
      </c>
      <c r="X308">
        <f t="shared" si="11"/>
        <v>0</v>
      </c>
    </row>
    <row r="309" spans="1:24" x14ac:dyDescent="0.2">
      <c r="A309">
        <v>2013</v>
      </c>
      <c r="B309">
        <v>10</v>
      </c>
      <c r="C309" t="s">
        <v>415</v>
      </c>
      <c r="D309" t="s">
        <v>416</v>
      </c>
      <c r="E309" t="s">
        <v>159</v>
      </c>
      <c r="F309" t="s">
        <v>160</v>
      </c>
      <c r="G309">
        <v>190</v>
      </c>
      <c r="H309">
        <v>38</v>
      </c>
      <c r="I309">
        <v>12.26</v>
      </c>
      <c r="J309">
        <v>0.65</v>
      </c>
      <c r="K309">
        <v>7.71</v>
      </c>
      <c r="L309">
        <v>0</v>
      </c>
      <c r="M309">
        <v>17.38</v>
      </c>
      <c r="N309">
        <v>0</v>
      </c>
      <c r="O309">
        <v>0</v>
      </c>
      <c r="P309">
        <v>2092</v>
      </c>
      <c r="Q309">
        <v>685</v>
      </c>
      <c r="R309">
        <v>41</v>
      </c>
      <c r="S309">
        <v>353</v>
      </c>
      <c r="T309">
        <v>0</v>
      </c>
      <c r="U309">
        <v>1013</v>
      </c>
      <c r="W309">
        <f t="shared" si="10"/>
        <v>38</v>
      </c>
      <c r="X309">
        <f t="shared" si="11"/>
        <v>0</v>
      </c>
    </row>
    <row r="310" spans="1:24" x14ac:dyDescent="0.2">
      <c r="A310">
        <v>2013</v>
      </c>
      <c r="B310">
        <v>1</v>
      </c>
      <c r="C310" t="s">
        <v>415</v>
      </c>
      <c r="D310" t="s">
        <v>416</v>
      </c>
      <c r="E310" t="s">
        <v>159</v>
      </c>
      <c r="F310" t="s">
        <v>160</v>
      </c>
      <c r="G310">
        <v>187</v>
      </c>
      <c r="H310">
        <v>63</v>
      </c>
      <c r="I310">
        <v>24.3</v>
      </c>
      <c r="J310">
        <v>1</v>
      </c>
      <c r="K310">
        <v>10.71</v>
      </c>
      <c r="L310">
        <v>0</v>
      </c>
      <c r="M310">
        <v>27</v>
      </c>
      <c r="N310">
        <v>3</v>
      </c>
      <c r="O310">
        <v>0</v>
      </c>
      <c r="P310">
        <v>5653</v>
      </c>
      <c r="Q310">
        <v>2360</v>
      </c>
      <c r="R310">
        <v>43</v>
      </c>
      <c r="S310">
        <v>859</v>
      </c>
      <c r="T310">
        <v>0</v>
      </c>
      <c r="U310">
        <v>2391</v>
      </c>
      <c r="W310">
        <f t="shared" si="10"/>
        <v>63.010000000000005</v>
      </c>
      <c r="X310">
        <f t="shared" si="11"/>
        <v>1.0000000000005116E-2</v>
      </c>
    </row>
    <row r="311" spans="1:24" x14ac:dyDescent="0.2">
      <c r="A311">
        <v>2013</v>
      </c>
      <c r="B311">
        <v>11</v>
      </c>
      <c r="C311" t="s">
        <v>415</v>
      </c>
      <c r="D311" t="s">
        <v>416</v>
      </c>
      <c r="E311" t="s">
        <v>159</v>
      </c>
      <c r="F311" t="s">
        <v>160</v>
      </c>
      <c r="G311">
        <v>185</v>
      </c>
      <c r="H311">
        <v>34</v>
      </c>
      <c r="I311">
        <v>14.52</v>
      </c>
      <c r="J311">
        <v>0.38</v>
      </c>
      <c r="K311">
        <v>8.14</v>
      </c>
      <c r="L311">
        <v>0</v>
      </c>
      <c r="M311">
        <v>10.97</v>
      </c>
      <c r="N311">
        <v>3</v>
      </c>
      <c r="O311">
        <v>0</v>
      </c>
      <c r="P311">
        <v>2162</v>
      </c>
      <c r="Q311">
        <v>1056</v>
      </c>
      <c r="R311">
        <v>10</v>
      </c>
      <c r="S311">
        <v>436</v>
      </c>
      <c r="T311">
        <v>0</v>
      </c>
      <c r="U311">
        <v>660</v>
      </c>
      <c r="W311">
        <f t="shared" si="10"/>
        <v>34.01</v>
      </c>
      <c r="X311">
        <f t="shared" si="11"/>
        <v>9.9999999999980105E-3</v>
      </c>
    </row>
    <row r="312" spans="1:24" x14ac:dyDescent="0.2">
      <c r="A312">
        <v>2013</v>
      </c>
      <c r="B312">
        <v>4</v>
      </c>
      <c r="C312" t="s">
        <v>415</v>
      </c>
      <c r="D312" t="s">
        <v>416</v>
      </c>
      <c r="E312" t="s">
        <v>159</v>
      </c>
      <c r="F312" t="s">
        <v>160</v>
      </c>
      <c r="G312">
        <v>177</v>
      </c>
      <c r="H312">
        <v>36</v>
      </c>
      <c r="I312">
        <v>14.64</v>
      </c>
      <c r="J312">
        <v>0</v>
      </c>
      <c r="K312">
        <v>3.27</v>
      </c>
      <c r="L312">
        <v>0</v>
      </c>
      <c r="M312">
        <v>18.09</v>
      </c>
      <c r="N312">
        <v>1</v>
      </c>
      <c r="O312">
        <v>0</v>
      </c>
      <c r="P312">
        <v>2241</v>
      </c>
      <c r="Q312">
        <v>898</v>
      </c>
      <c r="R312">
        <v>0</v>
      </c>
      <c r="S312">
        <v>185</v>
      </c>
      <c r="T312">
        <v>0</v>
      </c>
      <c r="U312">
        <v>1158</v>
      </c>
      <c r="W312">
        <f t="shared" si="10"/>
        <v>36</v>
      </c>
      <c r="X312">
        <f t="shared" si="11"/>
        <v>0</v>
      </c>
    </row>
    <row r="313" spans="1:24" x14ac:dyDescent="0.2">
      <c r="A313">
        <v>2013</v>
      </c>
      <c r="B313">
        <v>1</v>
      </c>
      <c r="C313" t="s">
        <v>21</v>
      </c>
      <c r="D313" t="s">
        <v>22</v>
      </c>
      <c r="E313" t="s">
        <v>159</v>
      </c>
      <c r="F313" t="s">
        <v>160</v>
      </c>
      <c r="G313">
        <v>168</v>
      </c>
      <c r="H313">
        <v>25</v>
      </c>
      <c r="I313">
        <v>14.79</v>
      </c>
      <c r="J313">
        <v>0</v>
      </c>
      <c r="K313">
        <v>4.2699999999999996</v>
      </c>
      <c r="L313">
        <v>0</v>
      </c>
      <c r="M313">
        <v>5.93</v>
      </c>
      <c r="N313">
        <v>9</v>
      </c>
      <c r="O313">
        <v>0</v>
      </c>
      <c r="P313">
        <v>1777</v>
      </c>
      <c r="Q313">
        <v>1136</v>
      </c>
      <c r="R313">
        <v>0</v>
      </c>
      <c r="S313">
        <v>195</v>
      </c>
      <c r="T313">
        <v>0</v>
      </c>
      <c r="U313">
        <v>446</v>
      </c>
      <c r="W313">
        <f t="shared" si="10"/>
        <v>24.99</v>
      </c>
      <c r="X313">
        <f t="shared" si="11"/>
        <v>-1.0000000000001563E-2</v>
      </c>
    </row>
    <row r="314" spans="1:24" x14ac:dyDescent="0.2">
      <c r="A314">
        <v>2013</v>
      </c>
      <c r="B314">
        <v>10</v>
      </c>
      <c r="C314" t="s">
        <v>21</v>
      </c>
      <c r="D314" t="s">
        <v>687</v>
      </c>
      <c r="E314" t="s">
        <v>159</v>
      </c>
      <c r="F314" t="s">
        <v>160</v>
      </c>
      <c r="G314">
        <v>163</v>
      </c>
      <c r="H314">
        <v>6</v>
      </c>
      <c r="I314">
        <v>3</v>
      </c>
      <c r="J314">
        <v>0</v>
      </c>
      <c r="K314">
        <v>2</v>
      </c>
      <c r="L314">
        <v>0</v>
      </c>
      <c r="M314">
        <v>1</v>
      </c>
      <c r="N314">
        <v>1</v>
      </c>
      <c r="O314">
        <v>0</v>
      </c>
      <c r="P314">
        <v>286</v>
      </c>
      <c r="Q314">
        <v>168</v>
      </c>
      <c r="R314">
        <v>0</v>
      </c>
      <c r="S314">
        <v>70</v>
      </c>
      <c r="T314">
        <v>0</v>
      </c>
      <c r="U314">
        <v>48</v>
      </c>
      <c r="W314">
        <f t="shared" si="10"/>
        <v>6</v>
      </c>
      <c r="X314">
        <f t="shared" si="11"/>
        <v>0</v>
      </c>
    </row>
    <row r="315" spans="1:24" x14ac:dyDescent="0.2">
      <c r="A315">
        <v>2013</v>
      </c>
      <c r="B315">
        <v>5</v>
      </c>
      <c r="C315" t="s">
        <v>21</v>
      </c>
      <c r="D315" t="s">
        <v>22</v>
      </c>
      <c r="E315" t="s">
        <v>159</v>
      </c>
      <c r="F315" t="s">
        <v>160</v>
      </c>
      <c r="G315">
        <v>160</v>
      </c>
      <c r="H315">
        <v>22</v>
      </c>
      <c r="I315">
        <v>14.37</v>
      </c>
      <c r="J315">
        <v>0</v>
      </c>
      <c r="K315">
        <v>4.3899999999999997</v>
      </c>
      <c r="L315">
        <v>0</v>
      </c>
      <c r="M315">
        <v>3.25</v>
      </c>
      <c r="N315">
        <v>2</v>
      </c>
      <c r="O315">
        <v>1</v>
      </c>
      <c r="P315">
        <v>981</v>
      </c>
      <c r="Q315">
        <v>668</v>
      </c>
      <c r="R315">
        <v>0</v>
      </c>
      <c r="S315">
        <v>179</v>
      </c>
      <c r="T315">
        <v>0</v>
      </c>
      <c r="U315">
        <v>134</v>
      </c>
      <c r="W315">
        <f t="shared" si="10"/>
        <v>22.009999999999998</v>
      </c>
      <c r="X315">
        <f t="shared" si="11"/>
        <v>9.9999999999980105E-3</v>
      </c>
    </row>
    <row r="316" spans="1:24" x14ac:dyDescent="0.2">
      <c r="A316">
        <v>2013</v>
      </c>
      <c r="B316">
        <v>8</v>
      </c>
      <c r="C316" t="s">
        <v>21</v>
      </c>
      <c r="D316" t="s">
        <v>687</v>
      </c>
      <c r="E316" t="s">
        <v>159</v>
      </c>
      <c r="F316" t="s">
        <v>160</v>
      </c>
      <c r="G316">
        <v>159</v>
      </c>
      <c r="H316">
        <v>20</v>
      </c>
      <c r="I316">
        <v>12.82</v>
      </c>
      <c r="J316">
        <v>0.76</v>
      </c>
      <c r="K316">
        <v>1.99</v>
      </c>
      <c r="L316">
        <v>0</v>
      </c>
      <c r="M316">
        <v>4.42</v>
      </c>
      <c r="N316">
        <v>0</v>
      </c>
      <c r="O316">
        <v>1</v>
      </c>
      <c r="P316">
        <v>866</v>
      </c>
      <c r="Q316">
        <v>563</v>
      </c>
      <c r="R316">
        <v>25</v>
      </c>
      <c r="S316">
        <v>119</v>
      </c>
      <c r="T316">
        <v>0</v>
      </c>
      <c r="U316">
        <v>159</v>
      </c>
      <c r="W316">
        <f t="shared" si="10"/>
        <v>19.990000000000002</v>
      </c>
      <c r="X316">
        <f t="shared" si="11"/>
        <v>-9.9999999999980105E-3</v>
      </c>
    </row>
    <row r="317" spans="1:24" x14ac:dyDescent="0.2">
      <c r="A317">
        <v>2013</v>
      </c>
      <c r="B317">
        <v>9</v>
      </c>
      <c r="C317" t="s">
        <v>21</v>
      </c>
      <c r="D317" t="s">
        <v>687</v>
      </c>
      <c r="E317" t="s">
        <v>159</v>
      </c>
      <c r="F317" t="s">
        <v>160</v>
      </c>
      <c r="G317">
        <v>159</v>
      </c>
      <c r="H317">
        <v>11</v>
      </c>
      <c r="I317">
        <v>5.9</v>
      </c>
      <c r="J317">
        <v>0</v>
      </c>
      <c r="K317">
        <v>3.31</v>
      </c>
      <c r="L317">
        <v>0</v>
      </c>
      <c r="M317">
        <v>1.79</v>
      </c>
      <c r="N317">
        <v>2</v>
      </c>
      <c r="O317">
        <v>0</v>
      </c>
      <c r="P317">
        <v>368</v>
      </c>
      <c r="Q317">
        <v>212</v>
      </c>
      <c r="R317">
        <v>0</v>
      </c>
      <c r="S317">
        <v>119</v>
      </c>
      <c r="T317">
        <v>0</v>
      </c>
      <c r="U317">
        <v>37</v>
      </c>
      <c r="W317">
        <f t="shared" si="10"/>
        <v>11</v>
      </c>
      <c r="X317">
        <f t="shared" si="11"/>
        <v>0</v>
      </c>
    </row>
    <row r="318" spans="1:24" x14ac:dyDescent="0.2">
      <c r="A318">
        <v>2013</v>
      </c>
      <c r="B318">
        <v>7</v>
      </c>
      <c r="C318" t="s">
        <v>21</v>
      </c>
      <c r="D318" t="s">
        <v>22</v>
      </c>
      <c r="E318" t="s">
        <v>159</v>
      </c>
      <c r="F318" t="s">
        <v>160</v>
      </c>
      <c r="G318">
        <v>150</v>
      </c>
      <c r="H318">
        <v>35</v>
      </c>
      <c r="I318">
        <v>18.21</v>
      </c>
      <c r="J318">
        <v>1.56</v>
      </c>
      <c r="K318">
        <v>9.76</v>
      </c>
      <c r="L318">
        <v>0</v>
      </c>
      <c r="M318">
        <v>5.47</v>
      </c>
      <c r="N318">
        <v>9</v>
      </c>
      <c r="O318">
        <v>0</v>
      </c>
      <c r="P318">
        <v>1856</v>
      </c>
      <c r="Q318">
        <v>988</v>
      </c>
      <c r="R318">
        <v>121</v>
      </c>
      <c r="S318">
        <v>366</v>
      </c>
      <c r="T318">
        <v>0</v>
      </c>
      <c r="U318">
        <v>381</v>
      </c>
      <c r="W318">
        <f t="shared" si="10"/>
        <v>35</v>
      </c>
      <c r="X318">
        <f t="shared" si="11"/>
        <v>0</v>
      </c>
    </row>
    <row r="319" spans="1:24" x14ac:dyDescent="0.2">
      <c r="A319">
        <v>2013</v>
      </c>
      <c r="B319">
        <v>4</v>
      </c>
      <c r="C319" t="s">
        <v>21</v>
      </c>
      <c r="D319" t="s">
        <v>22</v>
      </c>
      <c r="E319" t="s">
        <v>159</v>
      </c>
      <c r="F319" t="s">
        <v>160</v>
      </c>
      <c r="G319">
        <v>147</v>
      </c>
      <c r="H319">
        <v>23</v>
      </c>
      <c r="I319">
        <v>11.83</v>
      </c>
      <c r="J319">
        <v>0.21</v>
      </c>
      <c r="K319">
        <v>3.64</v>
      </c>
      <c r="L319">
        <v>0</v>
      </c>
      <c r="M319">
        <v>7.32</v>
      </c>
      <c r="N319">
        <v>0</v>
      </c>
      <c r="O319">
        <v>0</v>
      </c>
      <c r="P319">
        <v>1378</v>
      </c>
      <c r="Q319">
        <v>740</v>
      </c>
      <c r="R319">
        <v>14</v>
      </c>
      <c r="S319">
        <v>141</v>
      </c>
      <c r="T319">
        <v>0</v>
      </c>
      <c r="U319">
        <v>483</v>
      </c>
      <c r="W319">
        <f t="shared" si="10"/>
        <v>23</v>
      </c>
      <c r="X319">
        <f t="shared" si="11"/>
        <v>0</v>
      </c>
    </row>
    <row r="320" spans="1:24" x14ac:dyDescent="0.2">
      <c r="A320">
        <v>2013</v>
      </c>
      <c r="B320">
        <v>11</v>
      </c>
      <c r="C320" t="s">
        <v>21</v>
      </c>
      <c r="D320" t="s">
        <v>687</v>
      </c>
      <c r="E320" t="s">
        <v>159</v>
      </c>
      <c r="F320" t="s">
        <v>160</v>
      </c>
      <c r="G320">
        <v>144</v>
      </c>
      <c r="H320">
        <v>14</v>
      </c>
      <c r="I320">
        <v>6.29</v>
      </c>
      <c r="J320">
        <v>0.96</v>
      </c>
      <c r="K320">
        <v>3.75</v>
      </c>
      <c r="L320">
        <v>0</v>
      </c>
      <c r="M320">
        <v>3</v>
      </c>
      <c r="N320">
        <v>0</v>
      </c>
      <c r="O320">
        <v>0</v>
      </c>
      <c r="P320">
        <v>509</v>
      </c>
      <c r="Q320">
        <v>239</v>
      </c>
      <c r="R320">
        <v>50</v>
      </c>
      <c r="S320">
        <v>87</v>
      </c>
      <c r="T320">
        <v>0</v>
      </c>
      <c r="U320">
        <v>133</v>
      </c>
      <c r="W320">
        <f t="shared" si="10"/>
        <v>14</v>
      </c>
      <c r="X320">
        <f t="shared" si="11"/>
        <v>0</v>
      </c>
    </row>
    <row r="321" spans="1:24" x14ac:dyDescent="0.2">
      <c r="A321">
        <v>2013</v>
      </c>
      <c r="B321">
        <v>6</v>
      </c>
      <c r="C321" t="s">
        <v>21</v>
      </c>
      <c r="D321" t="s">
        <v>22</v>
      </c>
      <c r="E321" t="s">
        <v>159</v>
      </c>
      <c r="F321" t="s">
        <v>160</v>
      </c>
      <c r="G321">
        <v>137</v>
      </c>
      <c r="H321">
        <v>29</v>
      </c>
      <c r="I321">
        <v>13.74</v>
      </c>
      <c r="J321">
        <v>1.92</v>
      </c>
      <c r="K321">
        <v>6.2</v>
      </c>
      <c r="L321">
        <v>0</v>
      </c>
      <c r="M321">
        <v>7.15</v>
      </c>
      <c r="N321">
        <v>0</v>
      </c>
      <c r="O321">
        <v>0</v>
      </c>
      <c r="P321">
        <v>1747</v>
      </c>
      <c r="Q321">
        <v>697</v>
      </c>
      <c r="R321">
        <v>161</v>
      </c>
      <c r="S321">
        <v>324</v>
      </c>
      <c r="T321">
        <v>0</v>
      </c>
      <c r="U321">
        <v>565</v>
      </c>
      <c r="W321">
        <f t="shared" si="10"/>
        <v>29.009999999999998</v>
      </c>
      <c r="X321">
        <f t="shared" si="11"/>
        <v>9.9999999999980105E-3</v>
      </c>
    </row>
    <row r="322" spans="1:24" x14ac:dyDescent="0.2">
      <c r="A322">
        <v>2013</v>
      </c>
      <c r="B322">
        <v>3</v>
      </c>
      <c r="C322" t="s">
        <v>21</v>
      </c>
      <c r="D322" t="s">
        <v>22</v>
      </c>
      <c r="E322" t="s">
        <v>159</v>
      </c>
      <c r="F322" t="s">
        <v>160</v>
      </c>
      <c r="G322">
        <v>125</v>
      </c>
      <c r="H322">
        <v>23</v>
      </c>
      <c r="I322">
        <v>2.68</v>
      </c>
      <c r="J322">
        <v>0</v>
      </c>
      <c r="K322">
        <v>19.79</v>
      </c>
      <c r="L322">
        <v>0</v>
      </c>
      <c r="M322">
        <v>0.53</v>
      </c>
      <c r="N322">
        <v>1</v>
      </c>
      <c r="O322">
        <v>0</v>
      </c>
      <c r="P322">
        <v>1466</v>
      </c>
      <c r="Q322">
        <v>221</v>
      </c>
      <c r="R322">
        <v>0</v>
      </c>
      <c r="S322">
        <v>1220</v>
      </c>
      <c r="T322">
        <v>0</v>
      </c>
      <c r="U322">
        <v>25</v>
      </c>
      <c r="W322">
        <f t="shared" si="10"/>
        <v>23</v>
      </c>
      <c r="X322">
        <f t="shared" si="11"/>
        <v>0</v>
      </c>
    </row>
    <row r="323" spans="1:24" x14ac:dyDescent="0.2">
      <c r="A323">
        <v>2013</v>
      </c>
      <c r="B323">
        <v>2</v>
      </c>
      <c r="C323" t="s">
        <v>21</v>
      </c>
      <c r="D323" t="s">
        <v>22</v>
      </c>
      <c r="E323" t="s">
        <v>159</v>
      </c>
      <c r="F323" t="s">
        <v>160</v>
      </c>
      <c r="G323">
        <v>125</v>
      </c>
      <c r="H323">
        <v>22</v>
      </c>
      <c r="I323">
        <v>11.12</v>
      </c>
      <c r="J323">
        <v>0.2</v>
      </c>
      <c r="K323">
        <v>10.08</v>
      </c>
      <c r="L323">
        <v>0.03</v>
      </c>
      <c r="M323">
        <v>0.56000000000000005</v>
      </c>
      <c r="N323">
        <v>5</v>
      </c>
      <c r="O323">
        <v>0</v>
      </c>
      <c r="P323">
        <v>1052</v>
      </c>
      <c r="Q323">
        <v>612</v>
      </c>
      <c r="R323">
        <v>16</v>
      </c>
      <c r="S323">
        <v>398</v>
      </c>
      <c r="T323">
        <v>1</v>
      </c>
      <c r="U323">
        <v>25</v>
      </c>
      <c r="W323">
        <f t="shared" si="10"/>
        <v>21.99</v>
      </c>
      <c r="X323">
        <f t="shared" si="11"/>
        <v>-1.0000000000001563E-2</v>
      </c>
    </row>
    <row r="324" spans="1:24" x14ac:dyDescent="0.2">
      <c r="A324">
        <v>2013</v>
      </c>
      <c r="B324">
        <v>9</v>
      </c>
      <c r="C324" t="s">
        <v>415</v>
      </c>
      <c r="D324" t="s">
        <v>416</v>
      </c>
      <c r="E324" t="s">
        <v>159</v>
      </c>
      <c r="F324" t="s">
        <v>160</v>
      </c>
      <c r="G324">
        <v>123</v>
      </c>
      <c r="H324">
        <v>15</v>
      </c>
      <c r="I324">
        <v>7.02</v>
      </c>
      <c r="J324">
        <v>0.73</v>
      </c>
      <c r="K324">
        <v>2.93</v>
      </c>
      <c r="L324">
        <v>0</v>
      </c>
      <c r="M324">
        <v>4.32</v>
      </c>
      <c r="N324">
        <v>3</v>
      </c>
      <c r="O324">
        <v>0</v>
      </c>
      <c r="P324">
        <v>721</v>
      </c>
      <c r="Q324">
        <v>271</v>
      </c>
      <c r="R324">
        <v>16</v>
      </c>
      <c r="S324">
        <v>80</v>
      </c>
      <c r="T324">
        <v>0</v>
      </c>
      <c r="U324">
        <v>354</v>
      </c>
      <c r="W324">
        <f t="shared" si="10"/>
        <v>15</v>
      </c>
      <c r="X324">
        <f t="shared" si="11"/>
        <v>0</v>
      </c>
    </row>
    <row r="325" spans="1:24" x14ac:dyDescent="0.2">
      <c r="A325">
        <v>2013</v>
      </c>
      <c r="B325">
        <v>3</v>
      </c>
      <c r="C325" t="s">
        <v>663</v>
      </c>
      <c r="D325" t="s">
        <v>664</v>
      </c>
      <c r="E325" t="s">
        <v>159</v>
      </c>
      <c r="F325" t="s">
        <v>160</v>
      </c>
      <c r="G325">
        <v>81</v>
      </c>
      <c r="H325">
        <v>13</v>
      </c>
      <c r="I325">
        <v>7.06</v>
      </c>
      <c r="J325">
        <v>1</v>
      </c>
      <c r="K325">
        <v>2.0099999999999998</v>
      </c>
      <c r="L325">
        <v>0</v>
      </c>
      <c r="M325">
        <v>2.94</v>
      </c>
      <c r="N325">
        <v>4</v>
      </c>
      <c r="O325">
        <v>0</v>
      </c>
      <c r="P325">
        <v>910</v>
      </c>
      <c r="Q325">
        <v>439</v>
      </c>
      <c r="R325">
        <v>174</v>
      </c>
      <c r="S325">
        <v>58</v>
      </c>
      <c r="T325">
        <v>0</v>
      </c>
      <c r="U325">
        <v>239</v>
      </c>
      <c r="W325">
        <f t="shared" si="10"/>
        <v>13.009999999999998</v>
      </c>
      <c r="X325">
        <f t="shared" si="11"/>
        <v>9.9999999999980105E-3</v>
      </c>
    </row>
    <row r="326" spans="1:24" x14ac:dyDescent="0.2">
      <c r="A326">
        <v>2013</v>
      </c>
      <c r="B326">
        <v>4</v>
      </c>
      <c r="C326" t="s">
        <v>663</v>
      </c>
      <c r="D326" t="s">
        <v>664</v>
      </c>
      <c r="E326" t="s">
        <v>159</v>
      </c>
      <c r="F326" t="s">
        <v>160</v>
      </c>
      <c r="G326">
        <v>66</v>
      </c>
      <c r="H326">
        <v>5</v>
      </c>
      <c r="I326">
        <v>2</v>
      </c>
      <c r="J326">
        <v>0</v>
      </c>
      <c r="K326">
        <v>0.09</v>
      </c>
      <c r="L326">
        <v>0</v>
      </c>
      <c r="M326">
        <v>2.91</v>
      </c>
      <c r="N326">
        <v>0</v>
      </c>
      <c r="O326">
        <v>0</v>
      </c>
      <c r="P326">
        <v>317</v>
      </c>
      <c r="Q326">
        <v>173</v>
      </c>
      <c r="R326">
        <v>0</v>
      </c>
      <c r="S326">
        <v>4</v>
      </c>
      <c r="T326">
        <v>0</v>
      </c>
      <c r="U326">
        <v>140</v>
      </c>
      <c r="W326">
        <f t="shared" si="10"/>
        <v>5</v>
      </c>
      <c r="X326">
        <f t="shared" si="11"/>
        <v>0</v>
      </c>
    </row>
    <row r="327" spans="1:24" x14ac:dyDescent="0.2">
      <c r="A327">
        <v>2013</v>
      </c>
      <c r="B327">
        <v>2</v>
      </c>
      <c r="C327" t="s">
        <v>655</v>
      </c>
      <c r="D327" t="s">
        <v>656</v>
      </c>
      <c r="E327" t="s">
        <v>159</v>
      </c>
      <c r="F327" t="s">
        <v>160</v>
      </c>
      <c r="G327">
        <v>66</v>
      </c>
      <c r="H327">
        <v>12</v>
      </c>
      <c r="I327">
        <v>2.21</v>
      </c>
      <c r="J327">
        <v>0.25</v>
      </c>
      <c r="K327">
        <v>2.44</v>
      </c>
      <c r="L327">
        <v>0</v>
      </c>
      <c r="M327">
        <v>7.09</v>
      </c>
      <c r="N327">
        <v>1</v>
      </c>
      <c r="O327">
        <v>0</v>
      </c>
      <c r="P327">
        <v>684</v>
      </c>
      <c r="Q327">
        <v>95</v>
      </c>
      <c r="R327">
        <v>48</v>
      </c>
      <c r="S327">
        <v>102</v>
      </c>
      <c r="T327">
        <v>0</v>
      </c>
      <c r="U327">
        <v>439</v>
      </c>
      <c r="W327">
        <f t="shared" si="10"/>
        <v>11.99</v>
      </c>
      <c r="X327">
        <f t="shared" si="11"/>
        <v>-9.9999999999997868E-3</v>
      </c>
    </row>
    <row r="328" spans="1:24" x14ac:dyDescent="0.2">
      <c r="A328">
        <v>2013</v>
      </c>
      <c r="B328">
        <v>11</v>
      </c>
      <c r="C328" t="s">
        <v>655</v>
      </c>
      <c r="D328" t="s">
        <v>656</v>
      </c>
      <c r="E328" t="s">
        <v>159</v>
      </c>
      <c r="F328" t="s">
        <v>160</v>
      </c>
      <c r="G328">
        <v>63</v>
      </c>
      <c r="H328">
        <v>6</v>
      </c>
      <c r="I328">
        <v>4.95</v>
      </c>
      <c r="J328">
        <v>0</v>
      </c>
      <c r="K328">
        <v>0</v>
      </c>
      <c r="L328">
        <v>0</v>
      </c>
      <c r="M328">
        <v>1.05</v>
      </c>
      <c r="N328">
        <v>0</v>
      </c>
      <c r="O328">
        <v>0</v>
      </c>
      <c r="P328">
        <v>353</v>
      </c>
      <c r="Q328">
        <v>255</v>
      </c>
      <c r="R328">
        <v>0</v>
      </c>
      <c r="S328">
        <v>0</v>
      </c>
      <c r="T328">
        <v>0</v>
      </c>
      <c r="U328">
        <v>98</v>
      </c>
      <c r="W328">
        <f t="shared" si="10"/>
        <v>6</v>
      </c>
      <c r="X328">
        <f t="shared" si="11"/>
        <v>0</v>
      </c>
    </row>
    <row r="329" spans="1:24" x14ac:dyDescent="0.2">
      <c r="A329">
        <v>2013</v>
      </c>
      <c r="B329">
        <v>8</v>
      </c>
      <c r="C329" t="s">
        <v>655</v>
      </c>
      <c r="D329" t="s">
        <v>656</v>
      </c>
      <c r="E329" t="s">
        <v>159</v>
      </c>
      <c r="F329" t="s">
        <v>160</v>
      </c>
      <c r="G329">
        <v>62</v>
      </c>
      <c r="H329">
        <v>10</v>
      </c>
      <c r="I329">
        <v>7.37</v>
      </c>
      <c r="J329">
        <v>0</v>
      </c>
      <c r="K329">
        <v>1.0900000000000001</v>
      </c>
      <c r="L329">
        <v>0</v>
      </c>
      <c r="M329">
        <v>1.53</v>
      </c>
      <c r="N329">
        <v>0</v>
      </c>
      <c r="O329">
        <v>0</v>
      </c>
      <c r="P329">
        <v>625</v>
      </c>
      <c r="Q329">
        <v>570</v>
      </c>
      <c r="R329">
        <v>0</v>
      </c>
      <c r="S329">
        <v>21</v>
      </c>
      <c r="T329">
        <v>0</v>
      </c>
      <c r="U329">
        <v>34</v>
      </c>
      <c r="W329">
        <f t="shared" si="10"/>
        <v>9.99</v>
      </c>
      <c r="X329">
        <f t="shared" si="11"/>
        <v>-9.9999999999997868E-3</v>
      </c>
    </row>
    <row r="330" spans="1:24" x14ac:dyDescent="0.2">
      <c r="A330">
        <v>2013</v>
      </c>
      <c r="B330">
        <v>10</v>
      </c>
      <c r="C330" t="s">
        <v>655</v>
      </c>
      <c r="D330" t="s">
        <v>656</v>
      </c>
      <c r="E330" t="s">
        <v>159</v>
      </c>
      <c r="F330" t="s">
        <v>160</v>
      </c>
      <c r="G330">
        <v>62</v>
      </c>
      <c r="H330">
        <v>8</v>
      </c>
      <c r="I330">
        <v>4.1500000000000004</v>
      </c>
      <c r="J330">
        <v>0</v>
      </c>
      <c r="K330">
        <v>1.87</v>
      </c>
      <c r="L330">
        <v>0</v>
      </c>
      <c r="M330">
        <v>1.98</v>
      </c>
      <c r="N330">
        <v>0</v>
      </c>
      <c r="O330">
        <v>0</v>
      </c>
      <c r="P330">
        <v>402</v>
      </c>
      <c r="Q330">
        <v>208</v>
      </c>
      <c r="R330">
        <v>0</v>
      </c>
      <c r="S330">
        <v>40</v>
      </c>
      <c r="T330">
        <v>0</v>
      </c>
      <c r="U330">
        <v>154</v>
      </c>
      <c r="W330">
        <f t="shared" si="10"/>
        <v>8</v>
      </c>
      <c r="X330">
        <f t="shared" si="11"/>
        <v>0</v>
      </c>
    </row>
    <row r="331" spans="1:24" x14ac:dyDescent="0.2">
      <c r="A331">
        <v>2013</v>
      </c>
      <c r="B331">
        <v>7</v>
      </c>
      <c r="C331" t="s">
        <v>371</v>
      </c>
      <c r="D331" t="s">
        <v>372</v>
      </c>
      <c r="E331" t="s">
        <v>159</v>
      </c>
      <c r="F331" t="s">
        <v>160</v>
      </c>
      <c r="G331">
        <v>61</v>
      </c>
      <c r="H331">
        <v>22</v>
      </c>
      <c r="I331">
        <v>7</v>
      </c>
      <c r="J331">
        <v>0.05</v>
      </c>
      <c r="K331">
        <v>3.08</v>
      </c>
      <c r="L331">
        <v>0</v>
      </c>
      <c r="M331">
        <v>11.88</v>
      </c>
      <c r="N331">
        <v>0</v>
      </c>
      <c r="O331">
        <v>0</v>
      </c>
      <c r="P331">
        <v>1501</v>
      </c>
      <c r="Q331">
        <v>446</v>
      </c>
      <c r="R331">
        <v>7</v>
      </c>
      <c r="S331">
        <v>196</v>
      </c>
      <c r="T331">
        <v>0</v>
      </c>
      <c r="U331">
        <v>852</v>
      </c>
      <c r="W331">
        <f t="shared" si="10"/>
        <v>22.009999999999998</v>
      </c>
      <c r="X331">
        <f t="shared" si="11"/>
        <v>9.9999999999980105E-3</v>
      </c>
    </row>
    <row r="332" spans="1:24" x14ac:dyDescent="0.2">
      <c r="A332">
        <v>2013</v>
      </c>
      <c r="B332">
        <v>7</v>
      </c>
      <c r="C332" t="s">
        <v>655</v>
      </c>
      <c r="D332" t="s">
        <v>656</v>
      </c>
      <c r="E332" t="s">
        <v>159</v>
      </c>
      <c r="F332" t="s">
        <v>160</v>
      </c>
      <c r="G332">
        <v>61</v>
      </c>
      <c r="H332">
        <v>8</v>
      </c>
      <c r="I332">
        <v>3.36</v>
      </c>
      <c r="J332">
        <v>7.0000000000000007E-2</v>
      </c>
      <c r="K332">
        <v>2.17</v>
      </c>
      <c r="L332">
        <v>0</v>
      </c>
      <c r="M332">
        <v>2.4</v>
      </c>
      <c r="N332">
        <v>0</v>
      </c>
      <c r="O332">
        <v>0</v>
      </c>
      <c r="P332">
        <v>409</v>
      </c>
      <c r="Q332">
        <v>205</v>
      </c>
      <c r="R332">
        <v>2</v>
      </c>
      <c r="S332">
        <v>55</v>
      </c>
      <c r="T332">
        <v>0</v>
      </c>
      <c r="U332">
        <v>147</v>
      </c>
      <c r="W332">
        <f t="shared" si="10"/>
        <v>8</v>
      </c>
      <c r="X332">
        <f t="shared" si="11"/>
        <v>0</v>
      </c>
    </row>
    <row r="333" spans="1:24" x14ac:dyDescent="0.2">
      <c r="A333">
        <v>2013</v>
      </c>
      <c r="B333">
        <v>5</v>
      </c>
      <c r="C333" t="s">
        <v>655</v>
      </c>
      <c r="D333" t="s">
        <v>656</v>
      </c>
      <c r="E333" t="s">
        <v>159</v>
      </c>
      <c r="F333" t="s">
        <v>160</v>
      </c>
      <c r="G333">
        <v>61</v>
      </c>
      <c r="H333">
        <v>13</v>
      </c>
      <c r="I333">
        <v>4.76</v>
      </c>
      <c r="J333">
        <v>0.78</v>
      </c>
      <c r="K333">
        <v>4.6399999999999997</v>
      </c>
      <c r="L333">
        <v>0</v>
      </c>
      <c r="M333">
        <v>2.83</v>
      </c>
      <c r="N333">
        <v>0</v>
      </c>
      <c r="O333">
        <v>1</v>
      </c>
      <c r="P333">
        <v>403</v>
      </c>
      <c r="Q333">
        <v>168</v>
      </c>
      <c r="R333">
        <v>35</v>
      </c>
      <c r="S333">
        <v>110</v>
      </c>
      <c r="T333">
        <v>0</v>
      </c>
      <c r="U333">
        <v>90</v>
      </c>
      <c r="W333">
        <f t="shared" si="10"/>
        <v>13.01</v>
      </c>
      <c r="X333">
        <f t="shared" si="11"/>
        <v>9.9999999999997868E-3</v>
      </c>
    </row>
    <row r="334" spans="1:24" x14ac:dyDescent="0.2">
      <c r="A334">
        <v>2013</v>
      </c>
      <c r="B334">
        <v>8</v>
      </c>
      <c r="C334" t="s">
        <v>371</v>
      </c>
      <c r="D334" t="s">
        <v>372</v>
      </c>
      <c r="E334" t="s">
        <v>159</v>
      </c>
      <c r="F334" t="s">
        <v>160</v>
      </c>
      <c r="G334">
        <v>60</v>
      </c>
      <c r="H334">
        <v>9</v>
      </c>
      <c r="I334">
        <v>4.08</v>
      </c>
      <c r="J334">
        <v>7.0000000000000007E-2</v>
      </c>
      <c r="K334">
        <v>1.51</v>
      </c>
      <c r="L334">
        <v>0</v>
      </c>
      <c r="M334">
        <v>3.33</v>
      </c>
      <c r="N334">
        <v>0</v>
      </c>
      <c r="O334">
        <v>0</v>
      </c>
      <c r="P334">
        <v>626</v>
      </c>
      <c r="Q334">
        <v>206</v>
      </c>
      <c r="R334">
        <v>4</v>
      </c>
      <c r="S334">
        <v>63</v>
      </c>
      <c r="T334">
        <v>0</v>
      </c>
      <c r="U334">
        <v>353</v>
      </c>
      <c r="W334">
        <f t="shared" si="10"/>
        <v>8.99</v>
      </c>
      <c r="X334">
        <f t="shared" si="11"/>
        <v>-9.9999999999997868E-3</v>
      </c>
    </row>
    <row r="335" spans="1:24" x14ac:dyDescent="0.2">
      <c r="A335">
        <v>2013</v>
      </c>
      <c r="B335">
        <v>6</v>
      </c>
      <c r="C335" t="s">
        <v>655</v>
      </c>
      <c r="D335" t="s">
        <v>656</v>
      </c>
      <c r="E335" t="s">
        <v>159</v>
      </c>
      <c r="F335" t="s">
        <v>160</v>
      </c>
      <c r="G335">
        <v>60</v>
      </c>
      <c r="H335">
        <v>13</v>
      </c>
      <c r="I335">
        <v>3.19</v>
      </c>
      <c r="J335">
        <v>3</v>
      </c>
      <c r="K335">
        <v>1.46</v>
      </c>
      <c r="L335">
        <v>0</v>
      </c>
      <c r="M335">
        <v>5.35</v>
      </c>
      <c r="N335">
        <v>0</v>
      </c>
      <c r="O335">
        <v>0</v>
      </c>
      <c r="P335">
        <v>551</v>
      </c>
      <c r="Q335">
        <v>154</v>
      </c>
      <c r="R335">
        <v>83</v>
      </c>
      <c r="S335">
        <v>28</v>
      </c>
      <c r="T335">
        <v>0</v>
      </c>
      <c r="U335">
        <v>286</v>
      </c>
      <c r="W335">
        <f t="shared" si="10"/>
        <v>13</v>
      </c>
      <c r="X335">
        <f t="shared" si="11"/>
        <v>0</v>
      </c>
    </row>
    <row r="336" spans="1:24" x14ac:dyDescent="0.2">
      <c r="A336">
        <v>2013</v>
      </c>
      <c r="B336">
        <v>9</v>
      </c>
      <c r="C336" t="s">
        <v>655</v>
      </c>
      <c r="D336" t="s">
        <v>656</v>
      </c>
      <c r="E336" t="s">
        <v>159</v>
      </c>
      <c r="F336" t="s">
        <v>160</v>
      </c>
      <c r="G336">
        <v>60</v>
      </c>
      <c r="H336">
        <v>8</v>
      </c>
      <c r="I336">
        <v>2.0099999999999998</v>
      </c>
      <c r="J336">
        <v>0</v>
      </c>
      <c r="K336">
        <v>4.68</v>
      </c>
      <c r="L336">
        <v>0</v>
      </c>
      <c r="M336">
        <v>1.31</v>
      </c>
      <c r="N336">
        <v>0</v>
      </c>
      <c r="O336">
        <v>1</v>
      </c>
      <c r="P336">
        <v>206</v>
      </c>
      <c r="Q336">
        <v>84</v>
      </c>
      <c r="R336">
        <v>0</v>
      </c>
      <c r="S336">
        <v>94</v>
      </c>
      <c r="T336">
        <v>0</v>
      </c>
      <c r="U336">
        <v>28</v>
      </c>
      <c r="W336">
        <f t="shared" si="10"/>
        <v>8</v>
      </c>
      <c r="X336">
        <f t="shared" si="11"/>
        <v>0</v>
      </c>
    </row>
    <row r="337" spans="1:24" x14ac:dyDescent="0.2">
      <c r="A337">
        <v>2013</v>
      </c>
      <c r="B337">
        <v>5</v>
      </c>
      <c r="C337" t="s">
        <v>371</v>
      </c>
      <c r="D337" t="s">
        <v>372</v>
      </c>
      <c r="E337" t="s">
        <v>159</v>
      </c>
      <c r="F337" t="s">
        <v>160</v>
      </c>
      <c r="G337">
        <v>59</v>
      </c>
      <c r="H337">
        <v>11</v>
      </c>
      <c r="I337">
        <v>4.18</v>
      </c>
      <c r="J337">
        <v>0</v>
      </c>
      <c r="K337">
        <v>3.59</v>
      </c>
      <c r="L337">
        <v>0</v>
      </c>
      <c r="M337">
        <v>3.22</v>
      </c>
      <c r="N337">
        <v>0</v>
      </c>
      <c r="O337">
        <v>1</v>
      </c>
      <c r="P337">
        <v>391</v>
      </c>
      <c r="Q337">
        <v>149</v>
      </c>
      <c r="R337">
        <v>0</v>
      </c>
      <c r="S337">
        <v>145</v>
      </c>
      <c r="T337">
        <v>0</v>
      </c>
      <c r="U337">
        <v>97</v>
      </c>
      <c r="W337">
        <f t="shared" si="10"/>
        <v>10.99</v>
      </c>
      <c r="X337">
        <f t="shared" si="11"/>
        <v>-9.9999999999997868E-3</v>
      </c>
    </row>
    <row r="338" spans="1:24" x14ac:dyDescent="0.2">
      <c r="A338">
        <v>2013</v>
      </c>
      <c r="B338">
        <v>3</v>
      </c>
      <c r="C338" t="s">
        <v>655</v>
      </c>
      <c r="D338" t="s">
        <v>656</v>
      </c>
      <c r="E338" t="s">
        <v>159</v>
      </c>
      <c r="F338" t="s">
        <v>160</v>
      </c>
      <c r="G338">
        <v>58</v>
      </c>
      <c r="H338">
        <v>4</v>
      </c>
      <c r="I338">
        <v>3.24</v>
      </c>
      <c r="J338">
        <v>0</v>
      </c>
      <c r="K338">
        <v>0.76</v>
      </c>
      <c r="L338">
        <v>0</v>
      </c>
      <c r="M338">
        <v>0</v>
      </c>
      <c r="N338">
        <v>0</v>
      </c>
      <c r="O338">
        <v>0</v>
      </c>
      <c r="P338">
        <v>253</v>
      </c>
      <c r="Q338">
        <v>240</v>
      </c>
      <c r="R338">
        <v>0</v>
      </c>
      <c r="S338">
        <v>13</v>
      </c>
      <c r="T338">
        <v>0</v>
      </c>
      <c r="U338">
        <v>0</v>
      </c>
      <c r="W338">
        <f t="shared" si="10"/>
        <v>4</v>
      </c>
      <c r="X338">
        <f t="shared" si="11"/>
        <v>0</v>
      </c>
    </row>
    <row r="339" spans="1:24" x14ac:dyDescent="0.2">
      <c r="A339">
        <v>2013</v>
      </c>
      <c r="B339">
        <v>10</v>
      </c>
      <c r="C339" t="s">
        <v>371</v>
      </c>
      <c r="D339" t="s">
        <v>372</v>
      </c>
      <c r="E339" t="s">
        <v>159</v>
      </c>
      <c r="F339" t="s">
        <v>160</v>
      </c>
      <c r="G339">
        <v>58</v>
      </c>
      <c r="H339">
        <v>5</v>
      </c>
      <c r="I339">
        <v>1.49</v>
      </c>
      <c r="J339">
        <v>0</v>
      </c>
      <c r="K339">
        <v>2.5099999999999998</v>
      </c>
      <c r="L339">
        <v>0</v>
      </c>
      <c r="M339">
        <v>1</v>
      </c>
      <c r="N339">
        <v>0</v>
      </c>
      <c r="O339">
        <v>0</v>
      </c>
      <c r="P339">
        <v>173</v>
      </c>
      <c r="Q339">
        <v>71</v>
      </c>
      <c r="R339">
        <v>0</v>
      </c>
      <c r="S339">
        <v>73</v>
      </c>
      <c r="T339">
        <v>0</v>
      </c>
      <c r="U339">
        <v>29</v>
      </c>
      <c r="W339">
        <f t="shared" si="10"/>
        <v>5</v>
      </c>
      <c r="X339">
        <f t="shared" si="11"/>
        <v>0</v>
      </c>
    </row>
    <row r="340" spans="1:24" x14ac:dyDescent="0.2">
      <c r="A340">
        <v>2013</v>
      </c>
      <c r="B340">
        <v>4</v>
      </c>
      <c r="C340" t="s">
        <v>655</v>
      </c>
      <c r="D340" t="s">
        <v>656</v>
      </c>
      <c r="E340" t="s">
        <v>159</v>
      </c>
      <c r="F340" t="s">
        <v>160</v>
      </c>
      <c r="G340">
        <v>56</v>
      </c>
      <c r="H340">
        <v>13</v>
      </c>
      <c r="I340">
        <v>6.15</v>
      </c>
      <c r="J340">
        <v>0</v>
      </c>
      <c r="K340">
        <v>4.66</v>
      </c>
      <c r="L340">
        <v>0</v>
      </c>
      <c r="M340">
        <v>2.19</v>
      </c>
      <c r="N340">
        <v>0</v>
      </c>
      <c r="O340">
        <v>0</v>
      </c>
      <c r="P340">
        <v>585</v>
      </c>
      <c r="Q340">
        <v>352</v>
      </c>
      <c r="R340">
        <v>0</v>
      </c>
      <c r="S340">
        <v>85</v>
      </c>
      <c r="T340">
        <v>0</v>
      </c>
      <c r="U340">
        <v>148</v>
      </c>
      <c r="W340">
        <f t="shared" si="10"/>
        <v>13</v>
      </c>
      <c r="X340">
        <f t="shared" si="11"/>
        <v>0</v>
      </c>
    </row>
    <row r="341" spans="1:24" x14ac:dyDescent="0.2">
      <c r="A341">
        <v>2013</v>
      </c>
      <c r="B341">
        <v>6</v>
      </c>
      <c r="C341" t="s">
        <v>371</v>
      </c>
      <c r="D341" t="s">
        <v>372</v>
      </c>
      <c r="E341" t="s">
        <v>159</v>
      </c>
      <c r="F341" t="s">
        <v>160</v>
      </c>
      <c r="G341">
        <v>55</v>
      </c>
      <c r="H341">
        <v>24</v>
      </c>
      <c r="I341">
        <v>7.48</v>
      </c>
      <c r="J341">
        <v>0.1</v>
      </c>
      <c r="K341">
        <v>6.45</v>
      </c>
      <c r="L341">
        <v>0</v>
      </c>
      <c r="M341">
        <v>9.9700000000000006</v>
      </c>
      <c r="N341">
        <v>0</v>
      </c>
      <c r="O341">
        <v>0</v>
      </c>
      <c r="P341">
        <v>1429</v>
      </c>
      <c r="Q341">
        <v>331</v>
      </c>
      <c r="R341">
        <v>14</v>
      </c>
      <c r="S341">
        <v>268</v>
      </c>
      <c r="T341">
        <v>0</v>
      </c>
      <c r="U341">
        <v>816</v>
      </c>
      <c r="W341">
        <f t="shared" si="10"/>
        <v>24</v>
      </c>
      <c r="X341">
        <f t="shared" si="11"/>
        <v>0</v>
      </c>
    </row>
    <row r="342" spans="1:24" x14ac:dyDescent="0.2">
      <c r="A342">
        <v>2013</v>
      </c>
      <c r="B342">
        <v>3</v>
      </c>
      <c r="C342" t="s">
        <v>371</v>
      </c>
      <c r="D342" t="s">
        <v>372</v>
      </c>
      <c r="E342" t="s">
        <v>159</v>
      </c>
      <c r="F342" t="s">
        <v>160</v>
      </c>
      <c r="G342">
        <v>55</v>
      </c>
      <c r="H342">
        <v>4</v>
      </c>
      <c r="I342">
        <v>2.74</v>
      </c>
      <c r="J342">
        <v>0</v>
      </c>
      <c r="K342">
        <v>0.2</v>
      </c>
      <c r="L342">
        <v>0</v>
      </c>
      <c r="M342">
        <v>1.06</v>
      </c>
      <c r="N342">
        <v>1</v>
      </c>
      <c r="O342">
        <v>1</v>
      </c>
      <c r="P342">
        <v>88</v>
      </c>
      <c r="Q342">
        <v>54</v>
      </c>
      <c r="R342">
        <v>0</v>
      </c>
      <c r="S342">
        <v>3</v>
      </c>
      <c r="T342">
        <v>0</v>
      </c>
      <c r="U342">
        <v>31</v>
      </c>
      <c r="W342">
        <f t="shared" si="10"/>
        <v>4</v>
      </c>
      <c r="X342">
        <f t="shared" si="11"/>
        <v>0</v>
      </c>
    </row>
    <row r="343" spans="1:24" x14ac:dyDescent="0.2">
      <c r="A343">
        <v>2013</v>
      </c>
      <c r="B343">
        <v>11</v>
      </c>
      <c r="C343" t="s">
        <v>371</v>
      </c>
      <c r="D343" t="s">
        <v>372</v>
      </c>
      <c r="E343" t="s">
        <v>159</v>
      </c>
      <c r="F343" t="s">
        <v>160</v>
      </c>
      <c r="G343">
        <v>54</v>
      </c>
      <c r="H343">
        <v>8</v>
      </c>
      <c r="I343">
        <v>5</v>
      </c>
      <c r="J343">
        <v>0</v>
      </c>
      <c r="K343">
        <v>2</v>
      </c>
      <c r="L343">
        <v>0</v>
      </c>
      <c r="M343">
        <v>1</v>
      </c>
      <c r="N343">
        <v>0</v>
      </c>
      <c r="O343">
        <v>0</v>
      </c>
      <c r="P343">
        <v>445</v>
      </c>
      <c r="Q343">
        <v>261</v>
      </c>
      <c r="R343">
        <v>0</v>
      </c>
      <c r="S343">
        <v>168</v>
      </c>
      <c r="T343">
        <v>0</v>
      </c>
      <c r="U343">
        <v>16</v>
      </c>
      <c r="W343">
        <f t="shared" si="10"/>
        <v>8</v>
      </c>
      <c r="X343">
        <f t="shared" si="11"/>
        <v>0</v>
      </c>
    </row>
    <row r="344" spans="1:24" x14ac:dyDescent="0.2">
      <c r="A344">
        <v>2013</v>
      </c>
      <c r="B344">
        <v>9</v>
      </c>
      <c r="C344" t="s">
        <v>371</v>
      </c>
      <c r="D344" t="s">
        <v>372</v>
      </c>
      <c r="E344" t="s">
        <v>159</v>
      </c>
      <c r="F344" t="s">
        <v>160</v>
      </c>
      <c r="G344">
        <v>54</v>
      </c>
      <c r="H344">
        <v>4</v>
      </c>
      <c r="I344">
        <v>0.91</v>
      </c>
      <c r="J344">
        <v>0</v>
      </c>
      <c r="K344">
        <v>2</v>
      </c>
      <c r="L344">
        <v>0</v>
      </c>
      <c r="M344">
        <v>1.08</v>
      </c>
      <c r="N344">
        <v>0</v>
      </c>
      <c r="O344">
        <v>0</v>
      </c>
      <c r="P344">
        <v>187</v>
      </c>
      <c r="Q344">
        <v>63</v>
      </c>
      <c r="R344">
        <v>0</v>
      </c>
      <c r="S344">
        <v>83</v>
      </c>
      <c r="T344">
        <v>0</v>
      </c>
      <c r="U344">
        <v>41</v>
      </c>
      <c r="W344">
        <f t="shared" si="10"/>
        <v>3.99</v>
      </c>
      <c r="X344">
        <f t="shared" si="11"/>
        <v>-9.9999999999997868E-3</v>
      </c>
    </row>
    <row r="345" spans="1:24" x14ac:dyDescent="0.2">
      <c r="A345">
        <v>2013</v>
      </c>
      <c r="B345">
        <v>1</v>
      </c>
      <c r="C345" t="s">
        <v>655</v>
      </c>
      <c r="D345" t="s">
        <v>656</v>
      </c>
      <c r="E345" t="s">
        <v>159</v>
      </c>
      <c r="F345" t="s">
        <v>160</v>
      </c>
      <c r="G345">
        <v>54</v>
      </c>
      <c r="H345">
        <v>9</v>
      </c>
      <c r="I345">
        <v>6.38</v>
      </c>
      <c r="J345">
        <v>0</v>
      </c>
      <c r="K345">
        <v>2.62</v>
      </c>
      <c r="L345">
        <v>0</v>
      </c>
      <c r="M345">
        <v>0</v>
      </c>
      <c r="N345">
        <v>1</v>
      </c>
      <c r="O345">
        <v>0</v>
      </c>
      <c r="P345">
        <v>436</v>
      </c>
      <c r="Q345">
        <v>351</v>
      </c>
      <c r="R345">
        <v>0</v>
      </c>
      <c r="S345">
        <v>85</v>
      </c>
      <c r="T345">
        <v>0</v>
      </c>
      <c r="U345">
        <v>0</v>
      </c>
      <c r="W345">
        <f t="shared" si="10"/>
        <v>9</v>
      </c>
      <c r="X345">
        <f t="shared" si="11"/>
        <v>0</v>
      </c>
    </row>
    <row r="346" spans="1:24" x14ac:dyDescent="0.2">
      <c r="A346">
        <v>2013</v>
      </c>
      <c r="B346">
        <v>11</v>
      </c>
      <c r="C346" t="s">
        <v>663</v>
      </c>
      <c r="D346" t="s">
        <v>664</v>
      </c>
      <c r="E346" t="s">
        <v>159</v>
      </c>
      <c r="F346" t="s">
        <v>160</v>
      </c>
      <c r="G346">
        <v>50</v>
      </c>
      <c r="H346">
        <v>16</v>
      </c>
      <c r="I346">
        <v>4.3600000000000003</v>
      </c>
      <c r="J346">
        <v>0</v>
      </c>
      <c r="K346">
        <v>4.03</v>
      </c>
      <c r="L346">
        <v>0</v>
      </c>
      <c r="M346">
        <v>7.62</v>
      </c>
      <c r="N346">
        <v>0</v>
      </c>
      <c r="O346">
        <v>0</v>
      </c>
      <c r="P346">
        <v>940</v>
      </c>
      <c r="Q346">
        <v>394</v>
      </c>
      <c r="R346">
        <v>0</v>
      </c>
      <c r="S346">
        <v>108</v>
      </c>
      <c r="T346">
        <v>0</v>
      </c>
      <c r="U346">
        <v>438</v>
      </c>
      <c r="W346">
        <f t="shared" si="10"/>
        <v>16.010000000000002</v>
      </c>
      <c r="X346">
        <f t="shared" si="11"/>
        <v>1.0000000000001563E-2</v>
      </c>
    </row>
    <row r="347" spans="1:24" x14ac:dyDescent="0.2">
      <c r="A347">
        <v>2013</v>
      </c>
      <c r="B347">
        <v>4</v>
      </c>
      <c r="C347" t="s">
        <v>371</v>
      </c>
      <c r="D347" t="s">
        <v>372</v>
      </c>
      <c r="E347" t="s">
        <v>159</v>
      </c>
      <c r="F347" t="s">
        <v>160</v>
      </c>
      <c r="G347">
        <v>50</v>
      </c>
      <c r="H347">
        <v>9</v>
      </c>
      <c r="I347">
        <v>2.63</v>
      </c>
      <c r="J347">
        <v>0</v>
      </c>
      <c r="K347">
        <v>2.84</v>
      </c>
      <c r="L347">
        <v>0</v>
      </c>
      <c r="M347">
        <v>3.53</v>
      </c>
      <c r="N347">
        <v>0</v>
      </c>
      <c r="O347">
        <v>0</v>
      </c>
      <c r="P347">
        <v>332</v>
      </c>
      <c r="Q347">
        <v>65</v>
      </c>
      <c r="R347">
        <v>0</v>
      </c>
      <c r="S347">
        <v>138</v>
      </c>
      <c r="T347">
        <v>0</v>
      </c>
      <c r="U347">
        <v>129</v>
      </c>
      <c r="W347">
        <f t="shared" si="10"/>
        <v>9</v>
      </c>
      <c r="X347">
        <f t="shared" si="11"/>
        <v>0</v>
      </c>
    </row>
    <row r="348" spans="1:24" x14ac:dyDescent="0.2">
      <c r="A348">
        <v>2013</v>
      </c>
      <c r="B348">
        <v>9</v>
      </c>
      <c r="C348" t="s">
        <v>663</v>
      </c>
      <c r="D348" t="s">
        <v>664</v>
      </c>
      <c r="E348" t="s">
        <v>159</v>
      </c>
      <c r="F348" t="s">
        <v>160</v>
      </c>
      <c r="G348">
        <v>41</v>
      </c>
      <c r="H348">
        <v>13</v>
      </c>
      <c r="I348">
        <v>3.45</v>
      </c>
      <c r="J348">
        <v>0.28999999999999998</v>
      </c>
      <c r="K348">
        <v>2.35</v>
      </c>
      <c r="L348">
        <v>0.91</v>
      </c>
      <c r="M348">
        <v>6</v>
      </c>
      <c r="N348">
        <v>1</v>
      </c>
      <c r="O348">
        <v>0</v>
      </c>
      <c r="P348">
        <v>1348</v>
      </c>
      <c r="Q348">
        <v>289</v>
      </c>
      <c r="R348">
        <v>13</v>
      </c>
      <c r="S348">
        <v>72</v>
      </c>
      <c r="T348">
        <v>21</v>
      </c>
      <c r="U348">
        <v>953</v>
      </c>
      <c r="W348">
        <f t="shared" si="10"/>
        <v>13</v>
      </c>
      <c r="X348">
        <f t="shared" si="11"/>
        <v>0</v>
      </c>
    </row>
    <row r="349" spans="1:24" x14ac:dyDescent="0.2">
      <c r="A349">
        <v>2013</v>
      </c>
      <c r="B349">
        <v>2</v>
      </c>
      <c r="C349" t="s">
        <v>371</v>
      </c>
      <c r="D349" t="s">
        <v>372</v>
      </c>
      <c r="E349" t="s">
        <v>159</v>
      </c>
      <c r="F349" t="s">
        <v>160</v>
      </c>
      <c r="G349">
        <v>41</v>
      </c>
      <c r="H349">
        <v>9</v>
      </c>
      <c r="I349">
        <v>4.8899999999999997</v>
      </c>
      <c r="J349">
        <v>0</v>
      </c>
      <c r="K349">
        <v>1.48</v>
      </c>
      <c r="L349">
        <v>0</v>
      </c>
      <c r="M349">
        <v>2.62</v>
      </c>
      <c r="N349">
        <v>1</v>
      </c>
      <c r="O349">
        <v>0</v>
      </c>
      <c r="P349">
        <v>290</v>
      </c>
      <c r="Q349">
        <v>166</v>
      </c>
      <c r="R349">
        <v>0</v>
      </c>
      <c r="S349">
        <v>44</v>
      </c>
      <c r="T349">
        <v>0</v>
      </c>
      <c r="U349">
        <v>80</v>
      </c>
      <c r="W349">
        <f t="shared" ref="W349:W412" si="12">SUM(I349:M349)</f>
        <v>8.9899999999999984</v>
      </c>
      <c r="X349">
        <f t="shared" ref="X349:X412" si="13">W349-H349</f>
        <v>-1.0000000000001563E-2</v>
      </c>
    </row>
    <row r="350" spans="1:24" x14ac:dyDescent="0.2">
      <c r="A350">
        <v>2013</v>
      </c>
      <c r="B350">
        <v>1</v>
      </c>
      <c r="C350" t="s">
        <v>663</v>
      </c>
      <c r="D350" t="s">
        <v>664</v>
      </c>
      <c r="E350" t="s">
        <v>159</v>
      </c>
      <c r="F350" t="s">
        <v>160</v>
      </c>
      <c r="G350">
        <v>38</v>
      </c>
      <c r="H350">
        <v>10</v>
      </c>
      <c r="I350">
        <v>5</v>
      </c>
      <c r="J350">
        <v>0</v>
      </c>
      <c r="K350">
        <v>0.04</v>
      </c>
      <c r="L350">
        <v>0</v>
      </c>
      <c r="M350">
        <v>4.96</v>
      </c>
      <c r="N350">
        <v>1</v>
      </c>
      <c r="O350">
        <v>0</v>
      </c>
      <c r="P350">
        <v>816</v>
      </c>
      <c r="Q350">
        <v>253</v>
      </c>
      <c r="R350">
        <v>0</v>
      </c>
      <c r="S350">
        <v>1</v>
      </c>
      <c r="T350">
        <v>0</v>
      </c>
      <c r="U350">
        <v>562</v>
      </c>
      <c r="W350">
        <f t="shared" si="12"/>
        <v>10</v>
      </c>
      <c r="X350">
        <f t="shared" si="13"/>
        <v>0</v>
      </c>
    </row>
    <row r="351" spans="1:24" x14ac:dyDescent="0.2">
      <c r="A351">
        <v>2013</v>
      </c>
      <c r="B351">
        <v>8</v>
      </c>
      <c r="C351" t="s">
        <v>663</v>
      </c>
      <c r="D351" t="s">
        <v>664</v>
      </c>
      <c r="E351" t="s">
        <v>159</v>
      </c>
      <c r="F351" t="s">
        <v>160</v>
      </c>
      <c r="G351">
        <v>36</v>
      </c>
      <c r="H351">
        <v>7</v>
      </c>
      <c r="I351">
        <v>2.85</v>
      </c>
      <c r="J351">
        <v>0</v>
      </c>
      <c r="K351">
        <v>1.79</v>
      </c>
      <c r="L351">
        <v>0</v>
      </c>
      <c r="M351">
        <v>2.36</v>
      </c>
      <c r="N351">
        <v>3</v>
      </c>
      <c r="O351">
        <v>0</v>
      </c>
      <c r="P351">
        <v>503</v>
      </c>
      <c r="Q351">
        <v>226</v>
      </c>
      <c r="R351">
        <v>0</v>
      </c>
      <c r="S351">
        <v>60</v>
      </c>
      <c r="T351">
        <v>0</v>
      </c>
      <c r="U351">
        <v>217</v>
      </c>
      <c r="W351">
        <f t="shared" si="12"/>
        <v>7</v>
      </c>
      <c r="X351">
        <f t="shared" si="13"/>
        <v>0</v>
      </c>
    </row>
    <row r="352" spans="1:24" x14ac:dyDescent="0.2">
      <c r="A352">
        <v>2013</v>
      </c>
      <c r="B352">
        <v>2</v>
      </c>
      <c r="C352" t="s">
        <v>663</v>
      </c>
      <c r="D352" t="s">
        <v>664</v>
      </c>
      <c r="E352" t="s">
        <v>159</v>
      </c>
      <c r="F352" t="s">
        <v>160</v>
      </c>
      <c r="G352">
        <v>33</v>
      </c>
      <c r="H352">
        <v>6</v>
      </c>
      <c r="I352">
        <v>3</v>
      </c>
      <c r="J352">
        <v>1</v>
      </c>
      <c r="K352">
        <v>0</v>
      </c>
      <c r="L352">
        <v>0</v>
      </c>
      <c r="M352">
        <v>2</v>
      </c>
      <c r="N352">
        <v>2</v>
      </c>
      <c r="O352">
        <v>0</v>
      </c>
      <c r="P352">
        <v>409</v>
      </c>
      <c r="Q352">
        <v>215</v>
      </c>
      <c r="R352">
        <v>64</v>
      </c>
      <c r="S352">
        <v>0</v>
      </c>
      <c r="T352">
        <v>0</v>
      </c>
      <c r="U352">
        <v>130</v>
      </c>
      <c r="W352">
        <f t="shared" si="12"/>
        <v>6</v>
      </c>
      <c r="X352">
        <f t="shared" si="13"/>
        <v>0</v>
      </c>
    </row>
    <row r="353" spans="1:24" x14ac:dyDescent="0.2">
      <c r="A353">
        <v>2013</v>
      </c>
      <c r="B353">
        <v>1</v>
      </c>
      <c r="C353" t="s">
        <v>371</v>
      </c>
      <c r="D353" t="s">
        <v>372</v>
      </c>
      <c r="E353" t="s">
        <v>159</v>
      </c>
      <c r="F353" t="s">
        <v>160</v>
      </c>
      <c r="G353">
        <v>32</v>
      </c>
      <c r="H353">
        <v>4</v>
      </c>
      <c r="I353">
        <v>1.68</v>
      </c>
      <c r="J353">
        <v>0.06</v>
      </c>
      <c r="K353">
        <v>0.32</v>
      </c>
      <c r="L353">
        <v>0</v>
      </c>
      <c r="M353">
        <v>1.94</v>
      </c>
      <c r="N353">
        <v>0</v>
      </c>
      <c r="O353">
        <v>0</v>
      </c>
      <c r="P353">
        <v>330</v>
      </c>
      <c r="Q353">
        <v>140</v>
      </c>
      <c r="R353">
        <v>10</v>
      </c>
      <c r="S353">
        <v>15</v>
      </c>
      <c r="T353">
        <v>0</v>
      </c>
      <c r="U353">
        <v>165</v>
      </c>
      <c r="W353">
        <f t="shared" si="12"/>
        <v>4</v>
      </c>
      <c r="X353">
        <f t="shared" si="13"/>
        <v>0</v>
      </c>
    </row>
    <row r="354" spans="1:24" x14ac:dyDescent="0.2">
      <c r="A354">
        <v>2013</v>
      </c>
      <c r="B354">
        <v>1</v>
      </c>
      <c r="C354" t="s">
        <v>647</v>
      </c>
      <c r="D354" t="s">
        <v>648</v>
      </c>
      <c r="E354" t="s">
        <v>159</v>
      </c>
      <c r="F354" t="s">
        <v>160</v>
      </c>
      <c r="G354">
        <v>31</v>
      </c>
      <c r="H354">
        <v>3</v>
      </c>
      <c r="I354">
        <v>1</v>
      </c>
      <c r="J354">
        <v>2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74</v>
      </c>
      <c r="Q354">
        <v>27</v>
      </c>
      <c r="R354">
        <v>47</v>
      </c>
      <c r="S354">
        <v>0</v>
      </c>
      <c r="T354">
        <v>0</v>
      </c>
      <c r="U354">
        <v>0</v>
      </c>
      <c r="W354">
        <f t="shared" si="12"/>
        <v>3</v>
      </c>
      <c r="X354">
        <f t="shared" si="13"/>
        <v>0</v>
      </c>
    </row>
    <row r="355" spans="1:24" x14ac:dyDescent="0.2">
      <c r="A355">
        <v>2013</v>
      </c>
      <c r="B355">
        <v>10</v>
      </c>
      <c r="C355" t="s">
        <v>647</v>
      </c>
      <c r="D355" t="s">
        <v>648</v>
      </c>
      <c r="E355" t="s">
        <v>159</v>
      </c>
      <c r="F355" t="s">
        <v>160</v>
      </c>
      <c r="G355">
        <v>31</v>
      </c>
      <c r="H355">
        <v>2</v>
      </c>
      <c r="I355">
        <v>1</v>
      </c>
      <c r="J355">
        <v>0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36</v>
      </c>
      <c r="Q355">
        <v>16</v>
      </c>
      <c r="R355">
        <v>0</v>
      </c>
      <c r="S355">
        <v>20</v>
      </c>
      <c r="T355">
        <v>0</v>
      </c>
      <c r="U355">
        <v>0</v>
      </c>
      <c r="W355">
        <f t="shared" si="12"/>
        <v>2</v>
      </c>
      <c r="X355">
        <f t="shared" si="13"/>
        <v>0</v>
      </c>
    </row>
    <row r="356" spans="1:24" x14ac:dyDescent="0.2">
      <c r="A356">
        <v>2013</v>
      </c>
      <c r="B356">
        <v>7</v>
      </c>
      <c r="C356" t="s">
        <v>663</v>
      </c>
      <c r="D356" t="s">
        <v>664</v>
      </c>
      <c r="E356" t="s">
        <v>159</v>
      </c>
      <c r="F356" t="s">
        <v>160</v>
      </c>
      <c r="G356">
        <v>31</v>
      </c>
      <c r="H356">
        <v>14</v>
      </c>
      <c r="I356">
        <v>3.25</v>
      </c>
      <c r="J356">
        <v>0.4</v>
      </c>
      <c r="K356">
        <v>2.15</v>
      </c>
      <c r="L356">
        <v>0</v>
      </c>
      <c r="M356">
        <v>8.1999999999999993</v>
      </c>
      <c r="N356">
        <v>1</v>
      </c>
      <c r="O356">
        <v>0</v>
      </c>
      <c r="P356">
        <v>754</v>
      </c>
      <c r="Q356">
        <v>89</v>
      </c>
      <c r="R356">
        <v>42</v>
      </c>
      <c r="S356">
        <v>121</v>
      </c>
      <c r="T356">
        <v>0</v>
      </c>
      <c r="U356">
        <v>502</v>
      </c>
      <c r="W356">
        <f t="shared" si="12"/>
        <v>14</v>
      </c>
      <c r="X356">
        <f t="shared" si="13"/>
        <v>0</v>
      </c>
    </row>
    <row r="357" spans="1:24" x14ac:dyDescent="0.2">
      <c r="A357">
        <v>2013</v>
      </c>
      <c r="B357">
        <v>5</v>
      </c>
      <c r="C357" t="s">
        <v>647</v>
      </c>
      <c r="D357" t="s">
        <v>648</v>
      </c>
      <c r="E357" t="s">
        <v>159</v>
      </c>
      <c r="F357" t="s">
        <v>160</v>
      </c>
      <c r="G357">
        <v>31</v>
      </c>
      <c r="H357">
        <v>4</v>
      </c>
      <c r="I357">
        <v>1.52</v>
      </c>
      <c r="J357">
        <v>0</v>
      </c>
      <c r="K357">
        <v>0.51</v>
      </c>
      <c r="L357">
        <v>0</v>
      </c>
      <c r="M357">
        <v>1.98</v>
      </c>
      <c r="N357">
        <v>1</v>
      </c>
      <c r="O357">
        <v>0</v>
      </c>
      <c r="P357">
        <v>248</v>
      </c>
      <c r="Q357">
        <v>110</v>
      </c>
      <c r="R357">
        <v>0</v>
      </c>
      <c r="S357">
        <v>60</v>
      </c>
      <c r="T357">
        <v>0</v>
      </c>
      <c r="U357">
        <v>78</v>
      </c>
      <c r="W357">
        <f t="shared" si="12"/>
        <v>4.01</v>
      </c>
      <c r="X357">
        <f t="shared" si="13"/>
        <v>9.9999999999997868E-3</v>
      </c>
    </row>
    <row r="358" spans="1:24" x14ac:dyDescent="0.2">
      <c r="A358">
        <v>2013</v>
      </c>
      <c r="B358">
        <v>10</v>
      </c>
      <c r="C358" t="s">
        <v>663</v>
      </c>
      <c r="D358" t="s">
        <v>664</v>
      </c>
      <c r="E358" t="s">
        <v>159</v>
      </c>
      <c r="F358" t="s">
        <v>160</v>
      </c>
      <c r="G358">
        <v>30</v>
      </c>
      <c r="H358">
        <v>9</v>
      </c>
      <c r="I358">
        <v>3</v>
      </c>
      <c r="J358">
        <v>0</v>
      </c>
      <c r="K358">
        <v>1.88</v>
      </c>
      <c r="L358">
        <v>0</v>
      </c>
      <c r="M358">
        <v>4.13</v>
      </c>
      <c r="N358">
        <v>2</v>
      </c>
      <c r="O358">
        <v>0</v>
      </c>
      <c r="P358">
        <v>513</v>
      </c>
      <c r="Q358">
        <v>342</v>
      </c>
      <c r="R358">
        <v>0</v>
      </c>
      <c r="S358">
        <v>31</v>
      </c>
      <c r="T358">
        <v>0</v>
      </c>
      <c r="U358">
        <v>140</v>
      </c>
      <c r="W358">
        <f t="shared" si="12"/>
        <v>9.01</v>
      </c>
      <c r="X358">
        <f t="shared" si="13"/>
        <v>9.9999999999997868E-3</v>
      </c>
    </row>
    <row r="359" spans="1:24" x14ac:dyDescent="0.2">
      <c r="A359">
        <v>2013</v>
      </c>
      <c r="B359">
        <v>6</v>
      </c>
      <c r="C359" t="s">
        <v>663</v>
      </c>
      <c r="D359" t="s">
        <v>664</v>
      </c>
      <c r="E359" t="s">
        <v>159</v>
      </c>
      <c r="F359" t="s">
        <v>160</v>
      </c>
      <c r="G359">
        <v>27</v>
      </c>
      <c r="H359">
        <v>14</v>
      </c>
      <c r="I359">
        <v>4.32</v>
      </c>
      <c r="J359">
        <v>0</v>
      </c>
      <c r="K359">
        <v>0.95</v>
      </c>
      <c r="L359">
        <v>0</v>
      </c>
      <c r="M359">
        <v>8.7200000000000006</v>
      </c>
      <c r="N359">
        <v>4</v>
      </c>
      <c r="O359">
        <v>0</v>
      </c>
      <c r="P359">
        <v>1106</v>
      </c>
      <c r="Q359">
        <v>349</v>
      </c>
      <c r="R359">
        <v>0</v>
      </c>
      <c r="S359">
        <v>45</v>
      </c>
      <c r="T359">
        <v>0</v>
      </c>
      <c r="U359">
        <v>712</v>
      </c>
      <c r="W359">
        <f t="shared" si="12"/>
        <v>13.990000000000002</v>
      </c>
      <c r="X359">
        <f t="shared" si="13"/>
        <v>-9.9999999999980105E-3</v>
      </c>
    </row>
    <row r="360" spans="1:24" x14ac:dyDescent="0.2">
      <c r="A360">
        <v>2013</v>
      </c>
      <c r="B360">
        <v>9</v>
      </c>
      <c r="C360" t="s">
        <v>647</v>
      </c>
      <c r="D360" t="s">
        <v>648</v>
      </c>
      <c r="E360" t="s">
        <v>159</v>
      </c>
      <c r="F360" t="s">
        <v>160</v>
      </c>
      <c r="G360">
        <v>26</v>
      </c>
      <c r="H360">
        <v>7</v>
      </c>
      <c r="I360">
        <v>2.5299999999999998</v>
      </c>
      <c r="J360">
        <v>0</v>
      </c>
      <c r="K360">
        <v>2.35</v>
      </c>
      <c r="L360">
        <v>0</v>
      </c>
      <c r="M360">
        <v>2.12</v>
      </c>
      <c r="N360">
        <v>0</v>
      </c>
      <c r="O360">
        <v>0</v>
      </c>
      <c r="P360">
        <v>426</v>
      </c>
      <c r="Q360">
        <v>170</v>
      </c>
      <c r="R360">
        <v>0</v>
      </c>
      <c r="S360">
        <v>157</v>
      </c>
      <c r="T360">
        <v>0</v>
      </c>
      <c r="U360">
        <v>99</v>
      </c>
      <c r="W360">
        <f t="shared" si="12"/>
        <v>7</v>
      </c>
      <c r="X360">
        <f t="shared" si="13"/>
        <v>0</v>
      </c>
    </row>
    <row r="361" spans="1:24" x14ac:dyDescent="0.2">
      <c r="A361">
        <v>2013</v>
      </c>
      <c r="B361">
        <v>8</v>
      </c>
      <c r="C361" t="s">
        <v>647</v>
      </c>
      <c r="D361" t="s">
        <v>648</v>
      </c>
      <c r="E361" t="s">
        <v>159</v>
      </c>
      <c r="F361" t="s">
        <v>160</v>
      </c>
      <c r="G361">
        <v>26</v>
      </c>
      <c r="H361">
        <v>5</v>
      </c>
      <c r="I361">
        <v>2.2400000000000002</v>
      </c>
      <c r="J361">
        <v>0</v>
      </c>
      <c r="K361">
        <v>1.02</v>
      </c>
      <c r="L361">
        <v>0</v>
      </c>
      <c r="M361">
        <v>1.74</v>
      </c>
      <c r="N361">
        <v>0</v>
      </c>
      <c r="O361">
        <v>0</v>
      </c>
      <c r="P361">
        <v>312</v>
      </c>
      <c r="Q361">
        <v>111</v>
      </c>
      <c r="R361">
        <v>0</v>
      </c>
      <c r="S361">
        <v>20</v>
      </c>
      <c r="T361">
        <v>0</v>
      </c>
      <c r="U361">
        <v>181</v>
      </c>
      <c r="W361">
        <f t="shared" si="12"/>
        <v>5</v>
      </c>
      <c r="X361">
        <f t="shared" si="13"/>
        <v>0</v>
      </c>
    </row>
    <row r="362" spans="1:24" x14ac:dyDescent="0.2">
      <c r="A362">
        <v>2013</v>
      </c>
      <c r="B362">
        <v>2</v>
      </c>
      <c r="C362" t="s">
        <v>647</v>
      </c>
      <c r="D362" t="s">
        <v>648</v>
      </c>
      <c r="E362" t="s">
        <v>159</v>
      </c>
      <c r="F362" t="s">
        <v>160</v>
      </c>
      <c r="G362">
        <v>26</v>
      </c>
      <c r="H362">
        <v>5</v>
      </c>
      <c r="I362">
        <v>1.63</v>
      </c>
      <c r="J362">
        <v>0</v>
      </c>
      <c r="K362">
        <v>2.08</v>
      </c>
      <c r="L362">
        <v>0</v>
      </c>
      <c r="M362">
        <v>1.29</v>
      </c>
      <c r="N362">
        <v>2</v>
      </c>
      <c r="O362">
        <v>0</v>
      </c>
      <c r="P362">
        <v>226</v>
      </c>
      <c r="Q362">
        <v>75</v>
      </c>
      <c r="R362">
        <v>0</v>
      </c>
      <c r="S362">
        <v>85</v>
      </c>
      <c r="T362">
        <v>0</v>
      </c>
      <c r="U362">
        <v>66</v>
      </c>
      <c r="W362">
        <f t="shared" si="12"/>
        <v>5</v>
      </c>
      <c r="X362">
        <f t="shared" si="13"/>
        <v>0</v>
      </c>
    </row>
    <row r="363" spans="1:24" x14ac:dyDescent="0.2">
      <c r="A363">
        <v>2013</v>
      </c>
      <c r="B363">
        <v>4</v>
      </c>
      <c r="C363" t="s">
        <v>647</v>
      </c>
      <c r="D363" t="s">
        <v>648</v>
      </c>
      <c r="E363" t="s">
        <v>159</v>
      </c>
      <c r="F363" t="s">
        <v>160</v>
      </c>
      <c r="G363">
        <v>25</v>
      </c>
      <c r="H363">
        <v>12</v>
      </c>
      <c r="I363">
        <v>3.23</v>
      </c>
      <c r="J363">
        <v>0</v>
      </c>
      <c r="K363">
        <v>2.12</v>
      </c>
      <c r="L363">
        <v>0</v>
      </c>
      <c r="M363">
        <v>6.64</v>
      </c>
      <c r="N363">
        <v>1</v>
      </c>
      <c r="O363">
        <v>0</v>
      </c>
      <c r="P363">
        <v>1122</v>
      </c>
      <c r="Q363">
        <v>198</v>
      </c>
      <c r="R363">
        <v>0</v>
      </c>
      <c r="S363">
        <v>121</v>
      </c>
      <c r="T363">
        <v>0</v>
      </c>
      <c r="U363">
        <v>803</v>
      </c>
      <c r="W363">
        <f t="shared" si="12"/>
        <v>11.989999999999998</v>
      </c>
      <c r="X363">
        <f t="shared" si="13"/>
        <v>-1.0000000000001563E-2</v>
      </c>
    </row>
    <row r="364" spans="1:24" x14ac:dyDescent="0.2">
      <c r="A364">
        <v>2013</v>
      </c>
      <c r="B364">
        <v>11</v>
      </c>
      <c r="C364" t="s">
        <v>647</v>
      </c>
      <c r="D364" t="s">
        <v>648</v>
      </c>
      <c r="E364" t="s">
        <v>159</v>
      </c>
      <c r="F364" t="s">
        <v>160</v>
      </c>
      <c r="G364">
        <v>25</v>
      </c>
      <c r="H364">
        <v>3</v>
      </c>
      <c r="I364">
        <v>0.12</v>
      </c>
      <c r="J364">
        <v>0.97</v>
      </c>
      <c r="K364">
        <v>7.0000000000000007E-2</v>
      </c>
      <c r="L364">
        <v>0</v>
      </c>
      <c r="M364">
        <v>1.84</v>
      </c>
      <c r="N364">
        <v>1</v>
      </c>
      <c r="O364">
        <v>0</v>
      </c>
      <c r="P364">
        <v>117</v>
      </c>
      <c r="Q364">
        <v>8</v>
      </c>
      <c r="R364">
        <v>33</v>
      </c>
      <c r="S364">
        <v>5</v>
      </c>
      <c r="T364">
        <v>0</v>
      </c>
      <c r="U364">
        <v>71</v>
      </c>
      <c r="W364">
        <f t="shared" si="12"/>
        <v>3</v>
      </c>
      <c r="X364">
        <f t="shared" si="13"/>
        <v>0</v>
      </c>
    </row>
    <row r="365" spans="1:24" x14ac:dyDescent="0.2">
      <c r="A365">
        <v>2013</v>
      </c>
      <c r="B365">
        <v>6</v>
      </c>
      <c r="C365" t="s">
        <v>647</v>
      </c>
      <c r="D365" t="s">
        <v>648</v>
      </c>
      <c r="E365" t="s">
        <v>159</v>
      </c>
      <c r="F365" t="s">
        <v>160</v>
      </c>
      <c r="G365">
        <v>22</v>
      </c>
      <c r="H365">
        <v>7</v>
      </c>
      <c r="I365">
        <v>0.66</v>
      </c>
      <c r="J365">
        <v>0.17</v>
      </c>
      <c r="K365">
        <v>2.52</v>
      </c>
      <c r="L365">
        <v>0</v>
      </c>
      <c r="M365">
        <v>3.65</v>
      </c>
      <c r="N365">
        <v>0</v>
      </c>
      <c r="O365">
        <v>0</v>
      </c>
      <c r="P365">
        <v>333</v>
      </c>
      <c r="Q365">
        <v>33</v>
      </c>
      <c r="R365">
        <v>15</v>
      </c>
      <c r="S365">
        <v>76</v>
      </c>
      <c r="T365">
        <v>0</v>
      </c>
      <c r="U365">
        <v>209</v>
      </c>
      <c r="W365">
        <f t="shared" si="12"/>
        <v>7</v>
      </c>
      <c r="X365">
        <f t="shared" si="13"/>
        <v>0</v>
      </c>
    </row>
    <row r="366" spans="1:24" x14ac:dyDescent="0.2">
      <c r="A366">
        <v>2013</v>
      </c>
      <c r="B366">
        <v>7</v>
      </c>
      <c r="C366" t="s">
        <v>647</v>
      </c>
      <c r="D366" t="s">
        <v>648</v>
      </c>
      <c r="E366" t="s">
        <v>159</v>
      </c>
      <c r="F366" t="s">
        <v>160</v>
      </c>
      <c r="G366">
        <v>21</v>
      </c>
      <c r="H366">
        <v>11</v>
      </c>
      <c r="I366">
        <v>1.48</v>
      </c>
      <c r="J366">
        <v>0</v>
      </c>
      <c r="K366">
        <v>5.57</v>
      </c>
      <c r="L366">
        <v>0</v>
      </c>
      <c r="M366">
        <v>3.95</v>
      </c>
      <c r="N366">
        <v>0</v>
      </c>
      <c r="O366">
        <v>0</v>
      </c>
      <c r="P366">
        <v>581</v>
      </c>
      <c r="Q366">
        <v>57</v>
      </c>
      <c r="R366">
        <v>0</v>
      </c>
      <c r="S366">
        <v>248</v>
      </c>
      <c r="T366">
        <v>0</v>
      </c>
      <c r="U366">
        <v>276</v>
      </c>
      <c r="W366">
        <f t="shared" si="12"/>
        <v>11</v>
      </c>
      <c r="X366">
        <f t="shared" si="13"/>
        <v>0</v>
      </c>
    </row>
    <row r="367" spans="1:24" x14ac:dyDescent="0.2">
      <c r="A367">
        <v>2013</v>
      </c>
      <c r="B367">
        <v>3</v>
      </c>
      <c r="C367" t="s">
        <v>647</v>
      </c>
      <c r="D367" t="s">
        <v>648</v>
      </c>
      <c r="E367" t="s">
        <v>159</v>
      </c>
      <c r="F367" t="s">
        <v>160</v>
      </c>
      <c r="G367">
        <v>21</v>
      </c>
      <c r="H367">
        <v>3</v>
      </c>
      <c r="I367">
        <v>2</v>
      </c>
      <c r="J367">
        <v>0.31</v>
      </c>
      <c r="K367">
        <v>0</v>
      </c>
      <c r="L367">
        <v>0</v>
      </c>
      <c r="M367">
        <v>0.69</v>
      </c>
      <c r="N367">
        <v>1</v>
      </c>
      <c r="O367">
        <v>0</v>
      </c>
      <c r="P367">
        <v>328</v>
      </c>
      <c r="Q367">
        <v>277</v>
      </c>
      <c r="R367">
        <v>16</v>
      </c>
      <c r="S367">
        <v>0</v>
      </c>
      <c r="T367">
        <v>0</v>
      </c>
      <c r="U367">
        <v>35</v>
      </c>
      <c r="W367">
        <f t="shared" si="12"/>
        <v>3</v>
      </c>
      <c r="X367">
        <f t="shared" si="13"/>
        <v>0</v>
      </c>
    </row>
    <row r="368" spans="1:24" x14ac:dyDescent="0.2">
      <c r="A368">
        <v>2013</v>
      </c>
      <c r="B368">
        <v>5</v>
      </c>
      <c r="C368" t="s">
        <v>663</v>
      </c>
      <c r="D368" t="s">
        <v>664</v>
      </c>
      <c r="E368" t="s">
        <v>159</v>
      </c>
      <c r="F368" t="s">
        <v>160</v>
      </c>
      <c r="G368">
        <v>9</v>
      </c>
      <c r="H368">
        <v>1</v>
      </c>
      <c r="I368">
        <v>1</v>
      </c>
      <c r="J368">
        <v>0</v>
      </c>
      <c r="K368">
        <v>0</v>
      </c>
      <c r="L368">
        <v>0</v>
      </c>
      <c r="M368">
        <v>0</v>
      </c>
      <c r="N368">
        <v>1</v>
      </c>
      <c r="O368">
        <v>0</v>
      </c>
      <c r="P368">
        <v>15</v>
      </c>
      <c r="Q368">
        <v>15</v>
      </c>
      <c r="R368">
        <v>0</v>
      </c>
      <c r="S368">
        <v>0</v>
      </c>
      <c r="T368">
        <v>0</v>
      </c>
      <c r="U368">
        <v>0</v>
      </c>
      <c r="W368">
        <f t="shared" si="12"/>
        <v>1</v>
      </c>
      <c r="X368">
        <f t="shared" si="13"/>
        <v>0</v>
      </c>
    </row>
    <row r="369" spans="1:24" x14ac:dyDescent="0.2">
      <c r="A369">
        <v>2013</v>
      </c>
      <c r="B369">
        <v>10</v>
      </c>
      <c r="C369" t="s">
        <v>509</v>
      </c>
      <c r="D369" t="s">
        <v>510</v>
      </c>
      <c r="E369" t="s">
        <v>547</v>
      </c>
      <c r="F369" t="s">
        <v>548</v>
      </c>
      <c r="G369">
        <v>58</v>
      </c>
      <c r="H369">
        <v>10</v>
      </c>
      <c r="I369">
        <v>0.74</v>
      </c>
      <c r="J369">
        <v>0</v>
      </c>
      <c r="K369">
        <v>5.45</v>
      </c>
      <c r="L369">
        <v>0</v>
      </c>
      <c r="M369">
        <v>3.81</v>
      </c>
      <c r="N369">
        <v>1</v>
      </c>
      <c r="O369">
        <v>0</v>
      </c>
      <c r="P369">
        <v>467</v>
      </c>
      <c r="Q369">
        <v>18</v>
      </c>
      <c r="R369">
        <v>0</v>
      </c>
      <c r="S369">
        <v>164</v>
      </c>
      <c r="T369">
        <v>0</v>
      </c>
      <c r="U369">
        <v>285</v>
      </c>
      <c r="W369">
        <f t="shared" si="12"/>
        <v>10</v>
      </c>
      <c r="X369">
        <f t="shared" si="13"/>
        <v>0</v>
      </c>
    </row>
    <row r="370" spans="1:24" x14ac:dyDescent="0.2">
      <c r="A370">
        <v>2013</v>
      </c>
      <c r="B370">
        <v>5</v>
      </c>
      <c r="C370" t="s">
        <v>509</v>
      </c>
      <c r="D370" t="s">
        <v>510</v>
      </c>
      <c r="E370" t="s">
        <v>547</v>
      </c>
      <c r="F370" t="s">
        <v>548</v>
      </c>
      <c r="G370">
        <v>58</v>
      </c>
      <c r="H370">
        <v>18</v>
      </c>
      <c r="I370">
        <v>3.36</v>
      </c>
      <c r="J370">
        <v>1.44</v>
      </c>
      <c r="K370">
        <v>5.31</v>
      </c>
      <c r="L370">
        <v>0</v>
      </c>
      <c r="M370">
        <v>7.89</v>
      </c>
      <c r="N370">
        <v>2</v>
      </c>
      <c r="O370">
        <v>2</v>
      </c>
      <c r="P370">
        <v>1382</v>
      </c>
      <c r="Q370">
        <v>225</v>
      </c>
      <c r="R370">
        <v>119</v>
      </c>
      <c r="S370">
        <v>338</v>
      </c>
      <c r="T370">
        <v>0</v>
      </c>
      <c r="U370">
        <v>700</v>
      </c>
      <c r="W370">
        <f t="shared" si="12"/>
        <v>18</v>
      </c>
      <c r="X370">
        <f t="shared" si="13"/>
        <v>0</v>
      </c>
    </row>
    <row r="371" spans="1:24" x14ac:dyDescent="0.2">
      <c r="A371">
        <v>2013</v>
      </c>
      <c r="B371">
        <v>1</v>
      </c>
      <c r="C371" t="s">
        <v>509</v>
      </c>
      <c r="D371" t="s">
        <v>510</v>
      </c>
      <c r="E371" t="s">
        <v>547</v>
      </c>
      <c r="F371" t="s">
        <v>548</v>
      </c>
      <c r="G371">
        <v>58</v>
      </c>
      <c r="H371">
        <v>24</v>
      </c>
      <c r="I371">
        <v>4.82</v>
      </c>
      <c r="J371">
        <v>4.47</v>
      </c>
      <c r="K371">
        <v>7.32</v>
      </c>
      <c r="L371">
        <v>0</v>
      </c>
      <c r="M371">
        <v>7.4</v>
      </c>
      <c r="N371">
        <v>2</v>
      </c>
      <c r="O371">
        <v>0</v>
      </c>
      <c r="P371">
        <v>1265</v>
      </c>
      <c r="Q371">
        <v>208</v>
      </c>
      <c r="R371">
        <v>272</v>
      </c>
      <c r="S371">
        <v>437</v>
      </c>
      <c r="T371">
        <v>0</v>
      </c>
      <c r="U371">
        <v>348</v>
      </c>
      <c r="W371">
        <f t="shared" si="12"/>
        <v>24.009999999999998</v>
      </c>
      <c r="X371">
        <f t="shared" si="13"/>
        <v>9.9999999999980105E-3</v>
      </c>
    </row>
    <row r="372" spans="1:24" x14ac:dyDescent="0.2">
      <c r="A372">
        <v>2013</v>
      </c>
      <c r="B372">
        <v>7</v>
      </c>
      <c r="C372" t="s">
        <v>509</v>
      </c>
      <c r="D372" t="s">
        <v>510</v>
      </c>
      <c r="E372" t="s">
        <v>547</v>
      </c>
      <c r="F372" t="s">
        <v>548</v>
      </c>
      <c r="G372">
        <v>57</v>
      </c>
      <c r="H372">
        <v>24</v>
      </c>
      <c r="I372">
        <v>9.61</v>
      </c>
      <c r="J372">
        <v>0.57999999999999996</v>
      </c>
      <c r="K372">
        <v>7.88</v>
      </c>
      <c r="L372">
        <v>0</v>
      </c>
      <c r="M372">
        <v>5.94</v>
      </c>
      <c r="N372">
        <v>1</v>
      </c>
      <c r="O372">
        <v>0</v>
      </c>
      <c r="P372">
        <v>1522</v>
      </c>
      <c r="Q372">
        <v>540</v>
      </c>
      <c r="R372">
        <v>23</v>
      </c>
      <c r="S372">
        <v>496</v>
      </c>
      <c r="T372">
        <v>0</v>
      </c>
      <c r="U372">
        <v>463</v>
      </c>
      <c r="W372">
        <f t="shared" si="12"/>
        <v>24.01</v>
      </c>
      <c r="X372">
        <f t="shared" si="13"/>
        <v>1.0000000000001563E-2</v>
      </c>
    </row>
    <row r="373" spans="1:24" x14ac:dyDescent="0.2">
      <c r="A373">
        <v>2013</v>
      </c>
      <c r="B373">
        <v>8</v>
      </c>
      <c r="C373" t="s">
        <v>509</v>
      </c>
      <c r="D373" t="s">
        <v>510</v>
      </c>
      <c r="E373" t="s">
        <v>547</v>
      </c>
      <c r="F373" t="s">
        <v>548</v>
      </c>
      <c r="G373">
        <v>57</v>
      </c>
      <c r="H373">
        <v>14</v>
      </c>
      <c r="I373">
        <v>3.47</v>
      </c>
      <c r="J373">
        <v>1.32</v>
      </c>
      <c r="K373">
        <v>3.72</v>
      </c>
      <c r="L373">
        <v>0</v>
      </c>
      <c r="M373">
        <v>5.49</v>
      </c>
      <c r="N373">
        <v>1</v>
      </c>
      <c r="O373">
        <v>0</v>
      </c>
      <c r="P373">
        <v>667</v>
      </c>
      <c r="Q373">
        <v>155</v>
      </c>
      <c r="R373">
        <v>46</v>
      </c>
      <c r="S373">
        <v>147</v>
      </c>
      <c r="T373">
        <v>0</v>
      </c>
      <c r="U373">
        <v>319</v>
      </c>
      <c r="W373">
        <f t="shared" si="12"/>
        <v>14</v>
      </c>
      <c r="X373">
        <f t="shared" si="13"/>
        <v>0</v>
      </c>
    </row>
    <row r="374" spans="1:24" x14ac:dyDescent="0.2">
      <c r="A374">
        <v>2013</v>
      </c>
      <c r="B374">
        <v>3</v>
      </c>
      <c r="C374" t="s">
        <v>509</v>
      </c>
      <c r="D374" t="s">
        <v>510</v>
      </c>
      <c r="E374" t="s">
        <v>547</v>
      </c>
      <c r="F374" t="s">
        <v>548</v>
      </c>
      <c r="G374">
        <v>57</v>
      </c>
      <c r="H374">
        <v>14</v>
      </c>
      <c r="I374">
        <v>1.78</v>
      </c>
      <c r="J374">
        <v>1.45</v>
      </c>
      <c r="K374">
        <v>5.91</v>
      </c>
      <c r="L374">
        <v>0</v>
      </c>
      <c r="M374">
        <v>4.8499999999999996</v>
      </c>
      <c r="N374">
        <v>2</v>
      </c>
      <c r="O374">
        <v>0</v>
      </c>
      <c r="P374">
        <v>877</v>
      </c>
      <c r="Q374">
        <v>33</v>
      </c>
      <c r="R374">
        <v>129</v>
      </c>
      <c r="S374">
        <v>327</v>
      </c>
      <c r="T374">
        <v>0</v>
      </c>
      <c r="U374">
        <v>388</v>
      </c>
      <c r="W374">
        <f t="shared" si="12"/>
        <v>13.99</v>
      </c>
      <c r="X374">
        <f t="shared" si="13"/>
        <v>-9.9999999999997868E-3</v>
      </c>
    </row>
    <row r="375" spans="1:24" x14ac:dyDescent="0.2">
      <c r="A375">
        <v>2013</v>
      </c>
      <c r="B375">
        <v>9</v>
      </c>
      <c r="C375" t="s">
        <v>509</v>
      </c>
      <c r="D375" t="s">
        <v>510</v>
      </c>
      <c r="E375" t="s">
        <v>547</v>
      </c>
      <c r="F375" t="s">
        <v>548</v>
      </c>
      <c r="G375">
        <v>56</v>
      </c>
      <c r="H375">
        <v>10</v>
      </c>
      <c r="I375">
        <v>2.4</v>
      </c>
      <c r="J375">
        <v>0.03</v>
      </c>
      <c r="K375">
        <v>2.5099999999999998</v>
      </c>
      <c r="L375">
        <v>0</v>
      </c>
      <c r="M375">
        <v>5.0599999999999996</v>
      </c>
      <c r="N375">
        <v>2</v>
      </c>
      <c r="O375">
        <v>0</v>
      </c>
      <c r="P375">
        <v>449</v>
      </c>
      <c r="Q375">
        <v>66</v>
      </c>
      <c r="R375">
        <v>5</v>
      </c>
      <c r="S375">
        <v>97</v>
      </c>
      <c r="T375">
        <v>0</v>
      </c>
      <c r="U375">
        <v>281</v>
      </c>
      <c r="W375">
        <f t="shared" si="12"/>
        <v>10</v>
      </c>
      <c r="X375">
        <f t="shared" si="13"/>
        <v>0</v>
      </c>
    </row>
    <row r="376" spans="1:24" x14ac:dyDescent="0.2">
      <c r="A376">
        <v>2013</v>
      </c>
      <c r="B376">
        <v>4</v>
      </c>
      <c r="C376" t="s">
        <v>509</v>
      </c>
      <c r="D376" t="s">
        <v>510</v>
      </c>
      <c r="E376" t="s">
        <v>547</v>
      </c>
      <c r="F376" t="s">
        <v>548</v>
      </c>
      <c r="G376">
        <v>56</v>
      </c>
      <c r="H376">
        <v>13</v>
      </c>
      <c r="I376">
        <v>2.06</v>
      </c>
      <c r="J376">
        <v>3.38</v>
      </c>
      <c r="K376">
        <v>4.2699999999999996</v>
      </c>
      <c r="L376">
        <v>0</v>
      </c>
      <c r="M376">
        <v>3.3</v>
      </c>
      <c r="N376">
        <v>4</v>
      </c>
      <c r="O376">
        <v>0</v>
      </c>
      <c r="P376">
        <v>1420</v>
      </c>
      <c r="Q376">
        <v>105</v>
      </c>
      <c r="R376">
        <v>341</v>
      </c>
      <c r="S376">
        <v>557</v>
      </c>
      <c r="T376">
        <v>0</v>
      </c>
      <c r="U376">
        <v>417</v>
      </c>
      <c r="W376">
        <f t="shared" si="12"/>
        <v>13.009999999999998</v>
      </c>
      <c r="X376">
        <f t="shared" si="13"/>
        <v>9.9999999999980105E-3</v>
      </c>
    </row>
    <row r="377" spans="1:24" x14ac:dyDescent="0.2">
      <c r="A377">
        <v>2013</v>
      </c>
      <c r="B377">
        <v>6</v>
      </c>
      <c r="C377" t="s">
        <v>509</v>
      </c>
      <c r="D377" t="s">
        <v>510</v>
      </c>
      <c r="E377" t="s">
        <v>547</v>
      </c>
      <c r="F377" t="s">
        <v>548</v>
      </c>
      <c r="G377">
        <v>55</v>
      </c>
      <c r="H377">
        <v>27</v>
      </c>
      <c r="I377">
        <v>4.4000000000000004</v>
      </c>
      <c r="J377">
        <v>4.9000000000000004</v>
      </c>
      <c r="K377">
        <v>5.4</v>
      </c>
      <c r="L377">
        <v>0</v>
      </c>
      <c r="M377">
        <v>12.31</v>
      </c>
      <c r="N377">
        <v>3</v>
      </c>
      <c r="O377">
        <v>0</v>
      </c>
      <c r="P377">
        <v>1932</v>
      </c>
      <c r="Q377">
        <v>185</v>
      </c>
      <c r="R377">
        <v>519</v>
      </c>
      <c r="S377">
        <v>397</v>
      </c>
      <c r="T377">
        <v>0</v>
      </c>
      <c r="U377">
        <v>831</v>
      </c>
      <c r="W377">
        <f t="shared" si="12"/>
        <v>27.01</v>
      </c>
      <c r="X377">
        <f t="shared" si="13"/>
        <v>1.0000000000001563E-2</v>
      </c>
    </row>
    <row r="378" spans="1:24" x14ac:dyDescent="0.2">
      <c r="A378">
        <v>2013</v>
      </c>
      <c r="B378">
        <v>11</v>
      </c>
      <c r="C378" t="s">
        <v>509</v>
      </c>
      <c r="D378" t="s">
        <v>510</v>
      </c>
      <c r="E378" t="s">
        <v>547</v>
      </c>
      <c r="F378" t="s">
        <v>548</v>
      </c>
      <c r="G378">
        <v>54</v>
      </c>
      <c r="H378">
        <v>12</v>
      </c>
      <c r="I378">
        <v>3.23</v>
      </c>
      <c r="J378">
        <v>1.06</v>
      </c>
      <c r="K378">
        <v>3.81</v>
      </c>
      <c r="L378">
        <v>0</v>
      </c>
      <c r="M378">
        <v>3.9</v>
      </c>
      <c r="N378">
        <v>1</v>
      </c>
      <c r="O378">
        <v>1</v>
      </c>
      <c r="P378">
        <v>681</v>
      </c>
      <c r="Q378">
        <v>99</v>
      </c>
      <c r="R378">
        <v>23</v>
      </c>
      <c r="S378">
        <v>219</v>
      </c>
      <c r="T378">
        <v>0</v>
      </c>
      <c r="U378">
        <v>340</v>
      </c>
      <c r="W378">
        <f t="shared" si="12"/>
        <v>12</v>
      </c>
      <c r="X378">
        <f t="shared" si="13"/>
        <v>0</v>
      </c>
    </row>
    <row r="379" spans="1:24" x14ac:dyDescent="0.2">
      <c r="A379">
        <v>2013</v>
      </c>
      <c r="B379">
        <v>2</v>
      </c>
      <c r="C379" t="s">
        <v>509</v>
      </c>
      <c r="D379" t="s">
        <v>510</v>
      </c>
      <c r="E379" t="s">
        <v>547</v>
      </c>
      <c r="F379" t="s">
        <v>548</v>
      </c>
      <c r="G379">
        <v>52</v>
      </c>
      <c r="H379">
        <v>22</v>
      </c>
      <c r="I379">
        <v>1.98</v>
      </c>
      <c r="J379">
        <v>4.4000000000000004</v>
      </c>
      <c r="K379">
        <v>8.9600000000000009</v>
      </c>
      <c r="L379">
        <v>0</v>
      </c>
      <c r="M379">
        <v>6.66</v>
      </c>
      <c r="N379">
        <v>5</v>
      </c>
      <c r="O379">
        <v>0</v>
      </c>
      <c r="P379">
        <v>1454</v>
      </c>
      <c r="Q379">
        <v>136</v>
      </c>
      <c r="R379">
        <v>214</v>
      </c>
      <c r="S379">
        <v>494</v>
      </c>
      <c r="T379">
        <v>0</v>
      </c>
      <c r="U379">
        <v>610</v>
      </c>
      <c r="W379">
        <f t="shared" si="12"/>
        <v>22</v>
      </c>
      <c r="X379">
        <f t="shared" si="13"/>
        <v>0</v>
      </c>
    </row>
    <row r="380" spans="1:24" x14ac:dyDescent="0.2">
      <c r="A380">
        <v>2013</v>
      </c>
      <c r="B380">
        <v>7</v>
      </c>
      <c r="C380" t="s">
        <v>415</v>
      </c>
      <c r="D380" t="s">
        <v>416</v>
      </c>
      <c r="E380" t="s">
        <v>441</v>
      </c>
      <c r="F380" t="s">
        <v>442</v>
      </c>
      <c r="G380">
        <v>323</v>
      </c>
      <c r="H380">
        <v>90</v>
      </c>
      <c r="I380">
        <v>29.83</v>
      </c>
      <c r="J380">
        <v>1.35</v>
      </c>
      <c r="K380">
        <v>19.36</v>
      </c>
      <c r="L380">
        <v>0</v>
      </c>
      <c r="M380">
        <v>39.46</v>
      </c>
      <c r="N380">
        <v>10</v>
      </c>
      <c r="O380">
        <v>0</v>
      </c>
      <c r="P380">
        <v>4909</v>
      </c>
      <c r="Q380">
        <v>1541</v>
      </c>
      <c r="R380">
        <v>151</v>
      </c>
      <c r="S380">
        <v>675</v>
      </c>
      <c r="T380">
        <v>0</v>
      </c>
      <c r="U380">
        <v>2542</v>
      </c>
      <c r="W380">
        <f t="shared" si="12"/>
        <v>90</v>
      </c>
      <c r="X380">
        <f t="shared" si="13"/>
        <v>0</v>
      </c>
    </row>
    <row r="381" spans="1:24" x14ac:dyDescent="0.2">
      <c r="A381">
        <v>2013</v>
      </c>
      <c r="B381">
        <v>3</v>
      </c>
      <c r="C381" t="s">
        <v>415</v>
      </c>
      <c r="D381" t="s">
        <v>416</v>
      </c>
      <c r="E381" t="s">
        <v>441</v>
      </c>
      <c r="F381" t="s">
        <v>442</v>
      </c>
      <c r="G381">
        <v>313</v>
      </c>
      <c r="H381">
        <v>64</v>
      </c>
      <c r="I381">
        <v>26.76</v>
      </c>
      <c r="J381">
        <v>0</v>
      </c>
      <c r="K381">
        <v>16.22</v>
      </c>
      <c r="L381">
        <v>0</v>
      </c>
      <c r="M381">
        <v>21.01</v>
      </c>
      <c r="N381">
        <v>5</v>
      </c>
      <c r="O381">
        <v>0</v>
      </c>
      <c r="P381">
        <v>3130</v>
      </c>
      <c r="Q381">
        <v>1460</v>
      </c>
      <c r="R381">
        <v>0</v>
      </c>
      <c r="S381">
        <v>639</v>
      </c>
      <c r="T381">
        <v>0</v>
      </c>
      <c r="U381">
        <v>1031</v>
      </c>
      <c r="W381">
        <f t="shared" si="12"/>
        <v>63.990000000000009</v>
      </c>
      <c r="X381">
        <f t="shared" si="13"/>
        <v>-9.9999999999909051E-3</v>
      </c>
    </row>
    <row r="382" spans="1:24" x14ac:dyDescent="0.2">
      <c r="A382">
        <v>2013</v>
      </c>
      <c r="B382">
        <v>6</v>
      </c>
      <c r="C382" t="s">
        <v>415</v>
      </c>
      <c r="D382" t="s">
        <v>416</v>
      </c>
      <c r="E382" t="s">
        <v>441</v>
      </c>
      <c r="F382" t="s">
        <v>442</v>
      </c>
      <c r="G382">
        <v>283</v>
      </c>
      <c r="H382">
        <v>92</v>
      </c>
      <c r="I382">
        <v>30.53</v>
      </c>
      <c r="J382">
        <v>0.73</v>
      </c>
      <c r="K382">
        <v>18.84</v>
      </c>
      <c r="L382">
        <v>0</v>
      </c>
      <c r="M382">
        <v>41.9</v>
      </c>
      <c r="N382">
        <v>9</v>
      </c>
      <c r="O382">
        <v>1</v>
      </c>
      <c r="P382">
        <v>6934</v>
      </c>
      <c r="Q382">
        <v>2192</v>
      </c>
      <c r="R382">
        <v>19</v>
      </c>
      <c r="S382">
        <v>1183</v>
      </c>
      <c r="T382">
        <v>0</v>
      </c>
      <c r="U382">
        <v>3540</v>
      </c>
      <c r="W382">
        <f t="shared" si="12"/>
        <v>92</v>
      </c>
      <c r="X382">
        <f t="shared" si="13"/>
        <v>0</v>
      </c>
    </row>
    <row r="383" spans="1:24" x14ac:dyDescent="0.2">
      <c r="A383">
        <v>2013</v>
      </c>
      <c r="B383">
        <v>8</v>
      </c>
      <c r="C383" t="s">
        <v>415</v>
      </c>
      <c r="D383" t="s">
        <v>416</v>
      </c>
      <c r="E383" t="s">
        <v>441</v>
      </c>
      <c r="F383" t="s">
        <v>442</v>
      </c>
      <c r="G383">
        <v>270</v>
      </c>
      <c r="H383">
        <v>53</v>
      </c>
      <c r="I383">
        <v>17.350000000000001</v>
      </c>
      <c r="J383">
        <v>1.02</v>
      </c>
      <c r="K383">
        <v>17.71</v>
      </c>
      <c r="L383">
        <v>0</v>
      </c>
      <c r="M383">
        <v>16.920000000000002</v>
      </c>
      <c r="N383">
        <v>4</v>
      </c>
      <c r="O383">
        <v>0</v>
      </c>
      <c r="P383">
        <v>3414</v>
      </c>
      <c r="Q383">
        <v>1395</v>
      </c>
      <c r="R383">
        <v>67</v>
      </c>
      <c r="S383">
        <v>897</v>
      </c>
      <c r="T383">
        <v>0</v>
      </c>
      <c r="U383">
        <v>1055</v>
      </c>
      <c r="W383">
        <f t="shared" si="12"/>
        <v>53</v>
      </c>
      <c r="X383">
        <f t="shared" si="13"/>
        <v>0</v>
      </c>
    </row>
    <row r="384" spans="1:24" x14ac:dyDescent="0.2">
      <c r="A384">
        <v>2013</v>
      </c>
      <c r="B384">
        <v>3</v>
      </c>
      <c r="C384" t="s">
        <v>659</v>
      </c>
      <c r="D384" t="s">
        <v>660</v>
      </c>
      <c r="E384" t="s">
        <v>441</v>
      </c>
      <c r="F384" t="s">
        <v>442</v>
      </c>
      <c r="G384">
        <v>264</v>
      </c>
      <c r="H384">
        <v>52</v>
      </c>
      <c r="I384">
        <v>15.92</v>
      </c>
      <c r="J384">
        <v>1.05</v>
      </c>
      <c r="K384">
        <v>5.19</v>
      </c>
      <c r="L384">
        <v>0</v>
      </c>
      <c r="M384">
        <v>29.84</v>
      </c>
      <c r="N384">
        <v>4</v>
      </c>
      <c r="O384">
        <v>0</v>
      </c>
      <c r="P384">
        <v>2400</v>
      </c>
      <c r="Q384">
        <v>847</v>
      </c>
      <c r="R384">
        <v>59</v>
      </c>
      <c r="S384">
        <v>209</v>
      </c>
      <c r="T384">
        <v>0</v>
      </c>
      <c r="U384">
        <v>1285</v>
      </c>
      <c r="W384">
        <f t="shared" si="12"/>
        <v>52</v>
      </c>
      <c r="X384">
        <f t="shared" si="13"/>
        <v>0</v>
      </c>
    </row>
    <row r="385" spans="1:24" x14ac:dyDescent="0.2">
      <c r="A385">
        <v>2013</v>
      </c>
      <c r="B385">
        <v>7</v>
      </c>
      <c r="C385" t="s">
        <v>659</v>
      </c>
      <c r="D385" t="s">
        <v>660</v>
      </c>
      <c r="E385" t="s">
        <v>441</v>
      </c>
      <c r="F385" t="s">
        <v>442</v>
      </c>
      <c r="G385">
        <v>263</v>
      </c>
      <c r="H385">
        <v>65</v>
      </c>
      <c r="I385">
        <v>24.3</v>
      </c>
      <c r="J385">
        <v>1.44</v>
      </c>
      <c r="K385">
        <v>7.39</v>
      </c>
      <c r="L385">
        <v>0</v>
      </c>
      <c r="M385">
        <v>31.87</v>
      </c>
      <c r="N385">
        <v>0</v>
      </c>
      <c r="O385">
        <v>0</v>
      </c>
      <c r="P385">
        <v>3294</v>
      </c>
      <c r="Q385">
        <v>984</v>
      </c>
      <c r="R385">
        <v>57</v>
      </c>
      <c r="S385">
        <v>240</v>
      </c>
      <c r="T385">
        <v>0</v>
      </c>
      <c r="U385">
        <v>2013</v>
      </c>
      <c r="W385">
        <f t="shared" si="12"/>
        <v>65</v>
      </c>
      <c r="X385">
        <f t="shared" si="13"/>
        <v>0</v>
      </c>
    </row>
    <row r="386" spans="1:24" x14ac:dyDescent="0.2">
      <c r="A386">
        <v>2013</v>
      </c>
      <c r="B386">
        <v>1</v>
      </c>
      <c r="C386" t="s">
        <v>659</v>
      </c>
      <c r="D386" t="s">
        <v>660</v>
      </c>
      <c r="E386" t="s">
        <v>441</v>
      </c>
      <c r="F386" t="s">
        <v>442</v>
      </c>
      <c r="G386">
        <v>262</v>
      </c>
      <c r="H386">
        <v>37</v>
      </c>
      <c r="I386">
        <v>12.37</v>
      </c>
      <c r="J386">
        <v>0.26</v>
      </c>
      <c r="K386">
        <v>6.83</v>
      </c>
      <c r="L386">
        <v>0</v>
      </c>
      <c r="M386">
        <v>17.54</v>
      </c>
      <c r="N386">
        <v>1</v>
      </c>
      <c r="O386">
        <v>0</v>
      </c>
      <c r="P386">
        <v>1674</v>
      </c>
      <c r="Q386">
        <v>421</v>
      </c>
      <c r="R386">
        <v>7</v>
      </c>
      <c r="S386">
        <v>262</v>
      </c>
      <c r="T386">
        <v>0</v>
      </c>
      <c r="U386">
        <v>984</v>
      </c>
      <c r="W386">
        <f t="shared" si="12"/>
        <v>37</v>
      </c>
      <c r="X386">
        <f t="shared" si="13"/>
        <v>0</v>
      </c>
    </row>
    <row r="387" spans="1:24" x14ac:dyDescent="0.2">
      <c r="A387">
        <v>2013</v>
      </c>
      <c r="B387">
        <v>5</v>
      </c>
      <c r="C387" t="s">
        <v>659</v>
      </c>
      <c r="D387" t="s">
        <v>660</v>
      </c>
      <c r="E387" t="s">
        <v>441</v>
      </c>
      <c r="F387" t="s">
        <v>442</v>
      </c>
      <c r="G387">
        <v>261</v>
      </c>
      <c r="H387">
        <v>60</v>
      </c>
      <c r="I387">
        <v>20.97</v>
      </c>
      <c r="J387">
        <v>1.51</v>
      </c>
      <c r="K387">
        <v>9.17</v>
      </c>
      <c r="L387">
        <v>0</v>
      </c>
      <c r="M387">
        <v>28.35</v>
      </c>
      <c r="N387">
        <v>1</v>
      </c>
      <c r="O387">
        <v>1</v>
      </c>
      <c r="P387">
        <v>3043</v>
      </c>
      <c r="Q387">
        <v>787</v>
      </c>
      <c r="R387">
        <v>107</v>
      </c>
      <c r="S387">
        <v>369</v>
      </c>
      <c r="T387">
        <v>0</v>
      </c>
      <c r="U387">
        <v>1780</v>
      </c>
      <c r="W387">
        <f t="shared" si="12"/>
        <v>60</v>
      </c>
      <c r="X387">
        <f t="shared" si="13"/>
        <v>0</v>
      </c>
    </row>
    <row r="388" spans="1:24" x14ac:dyDescent="0.2">
      <c r="A388">
        <v>2013</v>
      </c>
      <c r="B388">
        <v>4</v>
      </c>
      <c r="C388" t="s">
        <v>659</v>
      </c>
      <c r="D388" t="s">
        <v>660</v>
      </c>
      <c r="E388" t="s">
        <v>441</v>
      </c>
      <c r="F388" t="s">
        <v>442</v>
      </c>
      <c r="G388">
        <v>256</v>
      </c>
      <c r="H388">
        <v>65</v>
      </c>
      <c r="I388">
        <v>19.37</v>
      </c>
      <c r="J388">
        <v>0</v>
      </c>
      <c r="K388">
        <v>11.9</v>
      </c>
      <c r="L388">
        <v>0</v>
      </c>
      <c r="M388">
        <v>33.72</v>
      </c>
      <c r="N388">
        <v>1</v>
      </c>
      <c r="O388">
        <v>0</v>
      </c>
      <c r="P388">
        <v>3127</v>
      </c>
      <c r="Q388">
        <v>753</v>
      </c>
      <c r="R388">
        <v>0</v>
      </c>
      <c r="S388">
        <v>384</v>
      </c>
      <c r="T388">
        <v>0</v>
      </c>
      <c r="U388">
        <v>1990</v>
      </c>
      <c r="W388">
        <f t="shared" si="12"/>
        <v>64.990000000000009</v>
      </c>
      <c r="X388">
        <f t="shared" si="13"/>
        <v>-9.9999999999909051E-3</v>
      </c>
    </row>
    <row r="389" spans="1:24" x14ac:dyDescent="0.2">
      <c r="A389">
        <v>2013</v>
      </c>
      <c r="B389">
        <v>6</v>
      </c>
      <c r="C389" t="s">
        <v>659</v>
      </c>
      <c r="D389" t="s">
        <v>660</v>
      </c>
      <c r="E389" t="s">
        <v>441</v>
      </c>
      <c r="F389" t="s">
        <v>442</v>
      </c>
      <c r="G389">
        <v>254</v>
      </c>
      <c r="H389">
        <v>76</v>
      </c>
      <c r="I389">
        <v>27.65</v>
      </c>
      <c r="J389">
        <v>2.54</v>
      </c>
      <c r="K389">
        <v>7.4</v>
      </c>
      <c r="L389">
        <v>0.89</v>
      </c>
      <c r="M389">
        <v>37.520000000000003</v>
      </c>
      <c r="N389">
        <v>0</v>
      </c>
      <c r="O389">
        <v>2</v>
      </c>
      <c r="P389">
        <v>3604</v>
      </c>
      <c r="Q389">
        <v>1368</v>
      </c>
      <c r="R389">
        <v>120</v>
      </c>
      <c r="S389">
        <v>224</v>
      </c>
      <c r="T389">
        <v>16</v>
      </c>
      <c r="U389">
        <v>1876</v>
      </c>
      <c r="W389">
        <f t="shared" si="12"/>
        <v>76</v>
      </c>
      <c r="X389">
        <f t="shared" si="13"/>
        <v>0</v>
      </c>
    </row>
    <row r="390" spans="1:24" x14ac:dyDescent="0.2">
      <c r="A390">
        <v>2013</v>
      </c>
      <c r="B390">
        <v>11</v>
      </c>
      <c r="C390" t="s">
        <v>415</v>
      </c>
      <c r="D390" t="s">
        <v>416</v>
      </c>
      <c r="E390" t="s">
        <v>441</v>
      </c>
      <c r="F390" t="s">
        <v>442</v>
      </c>
      <c r="G390">
        <v>247</v>
      </c>
      <c r="H390">
        <v>67</v>
      </c>
      <c r="I390">
        <v>25.01</v>
      </c>
      <c r="J390">
        <v>0</v>
      </c>
      <c r="K390">
        <v>15.31</v>
      </c>
      <c r="L390">
        <v>0</v>
      </c>
      <c r="M390">
        <v>26.69</v>
      </c>
      <c r="N390">
        <v>10</v>
      </c>
      <c r="O390">
        <v>2</v>
      </c>
      <c r="P390">
        <v>4321</v>
      </c>
      <c r="Q390">
        <v>1688</v>
      </c>
      <c r="R390">
        <v>0</v>
      </c>
      <c r="S390">
        <v>988</v>
      </c>
      <c r="T390">
        <v>0</v>
      </c>
      <c r="U390">
        <v>1645</v>
      </c>
      <c r="W390">
        <f t="shared" si="12"/>
        <v>67.010000000000005</v>
      </c>
      <c r="X390">
        <f t="shared" si="13"/>
        <v>1.0000000000005116E-2</v>
      </c>
    </row>
    <row r="391" spans="1:24" x14ac:dyDescent="0.2">
      <c r="A391">
        <v>2013</v>
      </c>
      <c r="B391">
        <v>8</v>
      </c>
      <c r="C391" t="s">
        <v>659</v>
      </c>
      <c r="D391" t="s">
        <v>660</v>
      </c>
      <c r="E391" t="s">
        <v>441</v>
      </c>
      <c r="F391" t="s">
        <v>442</v>
      </c>
      <c r="G391">
        <v>246</v>
      </c>
      <c r="H391">
        <v>65</v>
      </c>
      <c r="I391">
        <v>34.130000000000003</v>
      </c>
      <c r="J391">
        <v>0.13</v>
      </c>
      <c r="K391">
        <v>8.82</v>
      </c>
      <c r="L391">
        <v>0</v>
      </c>
      <c r="M391">
        <v>21.92</v>
      </c>
      <c r="N391">
        <v>0</v>
      </c>
      <c r="O391">
        <v>0</v>
      </c>
      <c r="P391">
        <v>2919</v>
      </c>
      <c r="Q391">
        <v>1322</v>
      </c>
      <c r="R391">
        <v>6</v>
      </c>
      <c r="S391">
        <v>475</v>
      </c>
      <c r="T391">
        <v>0</v>
      </c>
      <c r="U391">
        <v>1116</v>
      </c>
      <c r="W391">
        <f t="shared" si="12"/>
        <v>65</v>
      </c>
      <c r="X391">
        <f t="shared" si="13"/>
        <v>0</v>
      </c>
    </row>
    <row r="392" spans="1:24" x14ac:dyDescent="0.2">
      <c r="A392">
        <v>2013</v>
      </c>
      <c r="B392">
        <v>10</v>
      </c>
      <c r="C392" t="s">
        <v>659</v>
      </c>
      <c r="D392" t="s">
        <v>660</v>
      </c>
      <c r="E392" t="s">
        <v>441</v>
      </c>
      <c r="F392" t="s">
        <v>442</v>
      </c>
      <c r="G392">
        <v>239</v>
      </c>
      <c r="H392">
        <v>55</v>
      </c>
      <c r="I392">
        <v>13.11</v>
      </c>
      <c r="J392">
        <v>0.34</v>
      </c>
      <c r="K392">
        <v>6.29</v>
      </c>
      <c r="L392">
        <v>0</v>
      </c>
      <c r="M392">
        <v>35.26</v>
      </c>
      <c r="N392">
        <v>1</v>
      </c>
      <c r="O392">
        <v>0</v>
      </c>
      <c r="P392">
        <v>2372</v>
      </c>
      <c r="Q392">
        <v>709</v>
      </c>
      <c r="R392">
        <v>14</v>
      </c>
      <c r="S392">
        <v>183</v>
      </c>
      <c r="T392">
        <v>0</v>
      </c>
      <c r="U392">
        <v>1466</v>
      </c>
      <c r="W392">
        <f t="shared" si="12"/>
        <v>55</v>
      </c>
      <c r="X392">
        <f t="shared" si="13"/>
        <v>0</v>
      </c>
    </row>
    <row r="393" spans="1:24" x14ac:dyDescent="0.2">
      <c r="A393">
        <v>2013</v>
      </c>
      <c r="B393">
        <v>2</v>
      </c>
      <c r="C393" t="s">
        <v>659</v>
      </c>
      <c r="D393" t="s">
        <v>660</v>
      </c>
      <c r="E393" t="s">
        <v>441</v>
      </c>
      <c r="F393" t="s">
        <v>442</v>
      </c>
      <c r="G393">
        <v>239</v>
      </c>
      <c r="H393">
        <v>24</v>
      </c>
      <c r="I393">
        <v>8.15</v>
      </c>
      <c r="J393">
        <v>2.86</v>
      </c>
      <c r="K393">
        <v>2.77</v>
      </c>
      <c r="L393">
        <v>0.22</v>
      </c>
      <c r="M393">
        <v>10</v>
      </c>
      <c r="N393">
        <v>17</v>
      </c>
      <c r="O393">
        <v>4</v>
      </c>
      <c r="P393">
        <v>1066</v>
      </c>
      <c r="Q393">
        <v>302</v>
      </c>
      <c r="R393">
        <v>243</v>
      </c>
      <c r="S393">
        <v>85</v>
      </c>
      <c r="T393">
        <v>4</v>
      </c>
      <c r="U393">
        <v>432</v>
      </c>
      <c r="W393">
        <f t="shared" si="12"/>
        <v>24</v>
      </c>
      <c r="X393">
        <f t="shared" si="13"/>
        <v>0</v>
      </c>
    </row>
    <row r="394" spans="1:24" x14ac:dyDescent="0.2">
      <c r="A394">
        <v>2013</v>
      </c>
      <c r="B394">
        <v>9</v>
      </c>
      <c r="C394" t="s">
        <v>659</v>
      </c>
      <c r="D394" t="s">
        <v>660</v>
      </c>
      <c r="E394" t="s">
        <v>441</v>
      </c>
      <c r="F394" t="s">
        <v>442</v>
      </c>
      <c r="G394">
        <v>230</v>
      </c>
      <c r="H394">
        <v>66</v>
      </c>
      <c r="I394">
        <v>29.55</v>
      </c>
      <c r="J394">
        <v>2.54</v>
      </c>
      <c r="K394">
        <v>11.24</v>
      </c>
      <c r="L394">
        <v>0.25</v>
      </c>
      <c r="M394">
        <v>22.42</v>
      </c>
      <c r="N394">
        <v>0</v>
      </c>
      <c r="O394">
        <v>0</v>
      </c>
      <c r="P394">
        <v>2495</v>
      </c>
      <c r="Q394">
        <v>953</v>
      </c>
      <c r="R394">
        <v>100</v>
      </c>
      <c r="S394">
        <v>314</v>
      </c>
      <c r="T394">
        <v>8</v>
      </c>
      <c r="U394">
        <v>1120</v>
      </c>
      <c r="W394">
        <f t="shared" si="12"/>
        <v>66</v>
      </c>
      <c r="X394">
        <f t="shared" si="13"/>
        <v>0</v>
      </c>
    </row>
    <row r="395" spans="1:24" x14ac:dyDescent="0.2">
      <c r="A395">
        <v>2013</v>
      </c>
      <c r="B395">
        <v>4</v>
      </c>
      <c r="C395" t="s">
        <v>415</v>
      </c>
      <c r="D395" t="s">
        <v>416</v>
      </c>
      <c r="E395" t="s">
        <v>441</v>
      </c>
      <c r="F395" t="s">
        <v>442</v>
      </c>
      <c r="G395">
        <v>230</v>
      </c>
      <c r="H395">
        <v>81</v>
      </c>
      <c r="I395">
        <v>29.67</v>
      </c>
      <c r="J395">
        <v>0.2</v>
      </c>
      <c r="K395">
        <v>17.84</v>
      </c>
      <c r="L395">
        <v>0</v>
      </c>
      <c r="M395">
        <v>33.29</v>
      </c>
      <c r="N395">
        <v>9</v>
      </c>
      <c r="O395">
        <v>0</v>
      </c>
      <c r="P395">
        <v>5259</v>
      </c>
      <c r="Q395">
        <v>2059</v>
      </c>
      <c r="R395">
        <v>32</v>
      </c>
      <c r="S395">
        <v>900</v>
      </c>
      <c r="T395">
        <v>0</v>
      </c>
      <c r="U395">
        <v>2268</v>
      </c>
      <c r="W395">
        <f t="shared" si="12"/>
        <v>81</v>
      </c>
      <c r="X395">
        <f t="shared" si="13"/>
        <v>0</v>
      </c>
    </row>
    <row r="396" spans="1:24" x14ac:dyDescent="0.2">
      <c r="A396">
        <v>2013</v>
      </c>
      <c r="B396">
        <v>5</v>
      </c>
      <c r="C396" t="s">
        <v>415</v>
      </c>
      <c r="D396" t="s">
        <v>416</v>
      </c>
      <c r="E396" t="s">
        <v>441</v>
      </c>
      <c r="F396" t="s">
        <v>442</v>
      </c>
      <c r="G396">
        <v>228</v>
      </c>
      <c r="H396">
        <v>65</v>
      </c>
      <c r="I396">
        <v>22.68</v>
      </c>
      <c r="J396">
        <v>0</v>
      </c>
      <c r="K396">
        <v>19.78</v>
      </c>
      <c r="L396">
        <v>0</v>
      </c>
      <c r="M396">
        <v>22.54</v>
      </c>
      <c r="N396">
        <v>7</v>
      </c>
      <c r="O396">
        <v>3</v>
      </c>
      <c r="P396">
        <v>3553</v>
      </c>
      <c r="Q396">
        <v>1749</v>
      </c>
      <c r="R396">
        <v>0</v>
      </c>
      <c r="S396">
        <v>698</v>
      </c>
      <c r="T396">
        <v>0</v>
      </c>
      <c r="U396">
        <v>1106</v>
      </c>
      <c r="W396">
        <f t="shared" si="12"/>
        <v>65</v>
      </c>
      <c r="X396">
        <f t="shared" si="13"/>
        <v>0</v>
      </c>
    </row>
    <row r="397" spans="1:24" x14ac:dyDescent="0.2">
      <c r="A397">
        <v>2013</v>
      </c>
      <c r="B397">
        <v>11</v>
      </c>
      <c r="C397" t="s">
        <v>659</v>
      </c>
      <c r="D397" t="s">
        <v>660</v>
      </c>
      <c r="E397" t="s">
        <v>441</v>
      </c>
      <c r="F397" t="s">
        <v>442</v>
      </c>
      <c r="G397">
        <v>221</v>
      </c>
      <c r="H397">
        <v>35</v>
      </c>
      <c r="I397">
        <v>11.65</v>
      </c>
      <c r="J397">
        <v>1.49</v>
      </c>
      <c r="K397">
        <v>1.85</v>
      </c>
      <c r="L397">
        <v>0</v>
      </c>
      <c r="M397">
        <v>20.010000000000002</v>
      </c>
      <c r="N397">
        <v>1</v>
      </c>
      <c r="O397">
        <v>1</v>
      </c>
      <c r="P397">
        <v>1399</v>
      </c>
      <c r="Q397">
        <v>354</v>
      </c>
      <c r="R397">
        <v>54</v>
      </c>
      <c r="S397">
        <v>66</v>
      </c>
      <c r="T397">
        <v>0</v>
      </c>
      <c r="U397">
        <v>925</v>
      </c>
      <c r="W397">
        <f t="shared" si="12"/>
        <v>35</v>
      </c>
      <c r="X397">
        <f t="shared" si="13"/>
        <v>0</v>
      </c>
    </row>
    <row r="398" spans="1:24" x14ac:dyDescent="0.2">
      <c r="A398">
        <v>2013</v>
      </c>
      <c r="B398">
        <v>2</v>
      </c>
      <c r="C398" t="s">
        <v>415</v>
      </c>
      <c r="D398" t="s">
        <v>416</v>
      </c>
      <c r="E398" t="s">
        <v>441</v>
      </c>
      <c r="F398" t="s">
        <v>442</v>
      </c>
      <c r="G398">
        <v>213</v>
      </c>
      <c r="H398">
        <v>44</v>
      </c>
      <c r="I398">
        <v>13.57</v>
      </c>
      <c r="J398">
        <v>0</v>
      </c>
      <c r="K398">
        <v>9.67</v>
      </c>
      <c r="L398">
        <v>0</v>
      </c>
      <c r="M398">
        <v>20.76</v>
      </c>
      <c r="N398">
        <v>34</v>
      </c>
      <c r="O398">
        <v>2</v>
      </c>
      <c r="P398">
        <v>2008</v>
      </c>
      <c r="Q398">
        <v>548</v>
      </c>
      <c r="R398">
        <v>0</v>
      </c>
      <c r="S398">
        <v>294</v>
      </c>
      <c r="T398">
        <v>0</v>
      </c>
      <c r="U398">
        <v>1166</v>
      </c>
      <c r="W398">
        <f t="shared" si="12"/>
        <v>44</v>
      </c>
      <c r="X398">
        <f t="shared" si="13"/>
        <v>0</v>
      </c>
    </row>
    <row r="399" spans="1:24" x14ac:dyDescent="0.2">
      <c r="A399">
        <v>2013</v>
      </c>
      <c r="B399">
        <v>1</v>
      </c>
      <c r="C399" t="s">
        <v>509</v>
      </c>
      <c r="D399" t="s">
        <v>510</v>
      </c>
      <c r="E399" t="s">
        <v>441</v>
      </c>
      <c r="F399" t="s">
        <v>442</v>
      </c>
      <c r="G399">
        <v>209</v>
      </c>
      <c r="H399">
        <v>33</v>
      </c>
      <c r="I399">
        <v>11.15</v>
      </c>
      <c r="J399">
        <v>6.39</v>
      </c>
      <c r="K399">
        <v>7.75</v>
      </c>
      <c r="L399">
        <v>0</v>
      </c>
      <c r="M399">
        <v>7.71</v>
      </c>
      <c r="N399">
        <v>1</v>
      </c>
      <c r="O399">
        <v>1</v>
      </c>
      <c r="P399">
        <v>1525</v>
      </c>
      <c r="Q399">
        <v>590</v>
      </c>
      <c r="R399">
        <v>404</v>
      </c>
      <c r="S399">
        <v>244</v>
      </c>
      <c r="T399">
        <v>0</v>
      </c>
      <c r="U399">
        <v>287</v>
      </c>
      <c r="W399">
        <f t="shared" si="12"/>
        <v>33</v>
      </c>
      <c r="X399">
        <f t="shared" si="13"/>
        <v>0</v>
      </c>
    </row>
    <row r="400" spans="1:24" x14ac:dyDescent="0.2">
      <c r="A400">
        <v>2013</v>
      </c>
      <c r="B400">
        <v>10</v>
      </c>
      <c r="C400" t="s">
        <v>415</v>
      </c>
      <c r="D400" t="s">
        <v>416</v>
      </c>
      <c r="E400" t="s">
        <v>441</v>
      </c>
      <c r="F400" t="s">
        <v>442</v>
      </c>
      <c r="G400">
        <v>204</v>
      </c>
      <c r="H400">
        <v>49</v>
      </c>
      <c r="I400">
        <v>12.4</v>
      </c>
      <c r="J400">
        <v>1.61</v>
      </c>
      <c r="K400">
        <v>13.23</v>
      </c>
      <c r="L400">
        <v>0</v>
      </c>
      <c r="M400">
        <v>21.76</v>
      </c>
      <c r="N400">
        <v>2</v>
      </c>
      <c r="O400">
        <v>0</v>
      </c>
      <c r="P400">
        <v>2409</v>
      </c>
      <c r="Q400">
        <v>801</v>
      </c>
      <c r="R400">
        <v>77</v>
      </c>
      <c r="S400">
        <v>483</v>
      </c>
      <c r="T400">
        <v>0</v>
      </c>
      <c r="U400">
        <v>1048</v>
      </c>
      <c r="W400">
        <f t="shared" si="12"/>
        <v>49</v>
      </c>
      <c r="X400">
        <f t="shared" si="13"/>
        <v>0</v>
      </c>
    </row>
    <row r="401" spans="1:24" x14ac:dyDescent="0.2">
      <c r="A401">
        <v>2013</v>
      </c>
      <c r="B401">
        <v>9</v>
      </c>
      <c r="C401" t="s">
        <v>415</v>
      </c>
      <c r="D401" t="s">
        <v>416</v>
      </c>
      <c r="E401" t="s">
        <v>441</v>
      </c>
      <c r="F401" t="s">
        <v>442</v>
      </c>
      <c r="G401">
        <v>183</v>
      </c>
      <c r="H401">
        <v>28</v>
      </c>
      <c r="I401">
        <v>5.85</v>
      </c>
      <c r="J401">
        <v>0.48</v>
      </c>
      <c r="K401">
        <v>9.89</v>
      </c>
      <c r="L401">
        <v>0</v>
      </c>
      <c r="M401">
        <v>11.79</v>
      </c>
      <c r="N401">
        <v>3</v>
      </c>
      <c r="O401">
        <v>0</v>
      </c>
      <c r="P401">
        <v>1240</v>
      </c>
      <c r="Q401">
        <v>223</v>
      </c>
      <c r="R401">
        <v>67</v>
      </c>
      <c r="S401">
        <v>415</v>
      </c>
      <c r="T401">
        <v>0</v>
      </c>
      <c r="U401">
        <v>535</v>
      </c>
      <c r="W401">
        <f t="shared" si="12"/>
        <v>28.009999999999998</v>
      </c>
      <c r="X401">
        <f t="shared" si="13"/>
        <v>9.9999999999980105E-3</v>
      </c>
    </row>
    <row r="402" spans="1:24" x14ac:dyDescent="0.2">
      <c r="A402">
        <v>2013</v>
      </c>
      <c r="B402">
        <v>10</v>
      </c>
      <c r="C402" t="s">
        <v>509</v>
      </c>
      <c r="D402" t="s">
        <v>510</v>
      </c>
      <c r="E402" t="s">
        <v>441</v>
      </c>
      <c r="F402" t="s">
        <v>442</v>
      </c>
      <c r="G402">
        <v>182</v>
      </c>
      <c r="H402">
        <v>31</v>
      </c>
      <c r="I402">
        <v>10.36</v>
      </c>
      <c r="J402">
        <v>1.17</v>
      </c>
      <c r="K402">
        <v>4.79</v>
      </c>
      <c r="L402">
        <v>0</v>
      </c>
      <c r="M402">
        <v>14.68</v>
      </c>
      <c r="N402">
        <v>3</v>
      </c>
      <c r="O402">
        <v>0</v>
      </c>
      <c r="P402">
        <v>1157</v>
      </c>
      <c r="Q402">
        <v>394</v>
      </c>
      <c r="R402">
        <v>50</v>
      </c>
      <c r="S402">
        <v>140</v>
      </c>
      <c r="T402">
        <v>0</v>
      </c>
      <c r="U402">
        <v>573</v>
      </c>
      <c r="W402">
        <f t="shared" si="12"/>
        <v>31</v>
      </c>
      <c r="X402">
        <f t="shared" si="13"/>
        <v>0</v>
      </c>
    </row>
    <row r="403" spans="1:24" x14ac:dyDescent="0.2">
      <c r="A403">
        <v>2013</v>
      </c>
      <c r="B403">
        <v>9</v>
      </c>
      <c r="C403" t="s">
        <v>509</v>
      </c>
      <c r="D403" t="s">
        <v>510</v>
      </c>
      <c r="E403" t="s">
        <v>441</v>
      </c>
      <c r="F403" t="s">
        <v>442</v>
      </c>
      <c r="G403">
        <v>172</v>
      </c>
      <c r="H403">
        <v>26</v>
      </c>
      <c r="I403">
        <v>6.98</v>
      </c>
      <c r="J403">
        <v>3.84</v>
      </c>
      <c r="K403">
        <v>5.4</v>
      </c>
      <c r="L403">
        <v>0</v>
      </c>
      <c r="M403">
        <v>9.7799999999999994</v>
      </c>
      <c r="N403">
        <v>4</v>
      </c>
      <c r="O403">
        <v>0</v>
      </c>
      <c r="P403">
        <v>1187</v>
      </c>
      <c r="Q403">
        <v>359</v>
      </c>
      <c r="R403">
        <v>223</v>
      </c>
      <c r="S403">
        <v>228</v>
      </c>
      <c r="T403">
        <v>0</v>
      </c>
      <c r="U403">
        <v>377</v>
      </c>
      <c r="W403">
        <f t="shared" si="12"/>
        <v>26</v>
      </c>
      <c r="X403">
        <f t="shared" si="13"/>
        <v>0</v>
      </c>
    </row>
    <row r="404" spans="1:24" x14ac:dyDescent="0.2">
      <c r="A404">
        <v>2013</v>
      </c>
      <c r="B404">
        <v>5</v>
      </c>
      <c r="C404" t="s">
        <v>509</v>
      </c>
      <c r="D404" t="s">
        <v>510</v>
      </c>
      <c r="E404" t="s">
        <v>441</v>
      </c>
      <c r="F404" t="s">
        <v>442</v>
      </c>
      <c r="G404">
        <v>149</v>
      </c>
      <c r="H404">
        <v>33</v>
      </c>
      <c r="I404">
        <v>7.35</v>
      </c>
      <c r="J404">
        <v>1.39</v>
      </c>
      <c r="K404">
        <v>8.84</v>
      </c>
      <c r="L404">
        <v>0</v>
      </c>
      <c r="M404">
        <v>15.41</v>
      </c>
      <c r="N404">
        <v>3</v>
      </c>
      <c r="O404">
        <v>0</v>
      </c>
      <c r="P404">
        <v>1821</v>
      </c>
      <c r="Q404">
        <v>251</v>
      </c>
      <c r="R404">
        <v>117</v>
      </c>
      <c r="S404">
        <v>609</v>
      </c>
      <c r="T404">
        <v>0</v>
      </c>
      <c r="U404">
        <v>844</v>
      </c>
      <c r="W404">
        <f t="shared" si="12"/>
        <v>32.989999999999995</v>
      </c>
      <c r="X404">
        <f t="shared" si="13"/>
        <v>-1.0000000000005116E-2</v>
      </c>
    </row>
    <row r="405" spans="1:24" x14ac:dyDescent="0.2">
      <c r="A405">
        <v>2013</v>
      </c>
      <c r="B405">
        <v>4</v>
      </c>
      <c r="C405" t="s">
        <v>509</v>
      </c>
      <c r="D405" t="s">
        <v>510</v>
      </c>
      <c r="E405" t="s">
        <v>441</v>
      </c>
      <c r="F405" t="s">
        <v>442</v>
      </c>
      <c r="G405">
        <v>143</v>
      </c>
      <c r="H405">
        <v>46</v>
      </c>
      <c r="I405">
        <v>12.98</v>
      </c>
      <c r="J405">
        <v>3.83</v>
      </c>
      <c r="K405">
        <v>11.13</v>
      </c>
      <c r="L405">
        <v>0</v>
      </c>
      <c r="M405">
        <v>18.059999999999999</v>
      </c>
      <c r="N405">
        <v>5</v>
      </c>
      <c r="O405">
        <v>0</v>
      </c>
      <c r="P405">
        <v>1881</v>
      </c>
      <c r="Q405">
        <v>454</v>
      </c>
      <c r="R405">
        <v>226</v>
      </c>
      <c r="S405">
        <v>376</v>
      </c>
      <c r="T405">
        <v>0</v>
      </c>
      <c r="U405">
        <v>825</v>
      </c>
      <c r="W405">
        <f t="shared" si="12"/>
        <v>46</v>
      </c>
      <c r="X405">
        <f t="shared" si="13"/>
        <v>0</v>
      </c>
    </row>
    <row r="406" spans="1:24" x14ac:dyDescent="0.2">
      <c r="A406">
        <v>2013</v>
      </c>
      <c r="B406">
        <v>1</v>
      </c>
      <c r="C406" t="s">
        <v>415</v>
      </c>
      <c r="D406" t="s">
        <v>416</v>
      </c>
      <c r="E406" t="s">
        <v>441</v>
      </c>
      <c r="F406" t="s">
        <v>442</v>
      </c>
      <c r="G406">
        <v>139</v>
      </c>
      <c r="H406">
        <v>37</v>
      </c>
      <c r="I406">
        <v>9.35</v>
      </c>
      <c r="J406">
        <v>0</v>
      </c>
      <c r="K406">
        <v>15.19</v>
      </c>
      <c r="L406">
        <v>0</v>
      </c>
      <c r="M406">
        <v>12.46</v>
      </c>
      <c r="N406">
        <v>4</v>
      </c>
      <c r="O406">
        <v>1</v>
      </c>
      <c r="P406">
        <v>2349</v>
      </c>
      <c r="Q406">
        <v>614</v>
      </c>
      <c r="R406">
        <v>0</v>
      </c>
      <c r="S406">
        <v>708</v>
      </c>
      <c r="T406">
        <v>0</v>
      </c>
      <c r="U406">
        <v>1027</v>
      </c>
      <c r="W406">
        <f t="shared" si="12"/>
        <v>37</v>
      </c>
      <c r="X406">
        <f t="shared" si="13"/>
        <v>0</v>
      </c>
    </row>
    <row r="407" spans="1:24" x14ac:dyDescent="0.2">
      <c r="A407">
        <v>2013</v>
      </c>
      <c r="B407">
        <v>11</v>
      </c>
      <c r="C407" t="s">
        <v>509</v>
      </c>
      <c r="D407" t="s">
        <v>510</v>
      </c>
      <c r="E407" t="s">
        <v>441</v>
      </c>
      <c r="F407" t="s">
        <v>442</v>
      </c>
      <c r="G407">
        <v>127</v>
      </c>
      <c r="H407">
        <v>10</v>
      </c>
      <c r="I407">
        <v>4.96</v>
      </c>
      <c r="J407">
        <v>0.31</v>
      </c>
      <c r="K407">
        <v>0.5</v>
      </c>
      <c r="L407">
        <v>0</v>
      </c>
      <c r="M407">
        <v>4.2300000000000004</v>
      </c>
      <c r="N407">
        <v>3</v>
      </c>
      <c r="O407">
        <v>0</v>
      </c>
      <c r="P407">
        <v>328</v>
      </c>
      <c r="Q407">
        <v>148</v>
      </c>
      <c r="R407">
        <v>16</v>
      </c>
      <c r="S407">
        <v>14</v>
      </c>
      <c r="T407">
        <v>0</v>
      </c>
      <c r="U407">
        <v>150</v>
      </c>
      <c r="W407">
        <f t="shared" si="12"/>
        <v>10</v>
      </c>
      <c r="X407">
        <f t="shared" si="13"/>
        <v>0</v>
      </c>
    </row>
    <row r="408" spans="1:24" x14ac:dyDescent="0.2">
      <c r="A408">
        <v>2013</v>
      </c>
      <c r="B408">
        <v>2</v>
      </c>
      <c r="C408" t="s">
        <v>509</v>
      </c>
      <c r="D408" t="s">
        <v>510</v>
      </c>
      <c r="E408" t="s">
        <v>441</v>
      </c>
      <c r="F408" t="s">
        <v>442</v>
      </c>
      <c r="G408">
        <v>117</v>
      </c>
      <c r="H408">
        <v>16</v>
      </c>
      <c r="I408">
        <v>10.29</v>
      </c>
      <c r="J408">
        <v>0.14000000000000001</v>
      </c>
      <c r="K408">
        <v>1.83</v>
      </c>
      <c r="L408">
        <v>0</v>
      </c>
      <c r="M408">
        <v>3.74</v>
      </c>
      <c r="N408">
        <v>4</v>
      </c>
      <c r="O408">
        <v>3</v>
      </c>
      <c r="P408">
        <v>724</v>
      </c>
      <c r="Q408">
        <v>410</v>
      </c>
      <c r="R408">
        <v>5</v>
      </c>
      <c r="S408">
        <v>55</v>
      </c>
      <c r="T408">
        <v>0</v>
      </c>
      <c r="U408">
        <v>254</v>
      </c>
      <c r="W408">
        <f t="shared" si="12"/>
        <v>16</v>
      </c>
      <c r="X408">
        <f t="shared" si="13"/>
        <v>0</v>
      </c>
    </row>
    <row r="409" spans="1:24" x14ac:dyDescent="0.2">
      <c r="A409">
        <v>2013</v>
      </c>
      <c r="B409">
        <v>6</v>
      </c>
      <c r="C409" t="s">
        <v>509</v>
      </c>
      <c r="D409" t="s">
        <v>510</v>
      </c>
      <c r="E409" t="s">
        <v>441</v>
      </c>
      <c r="F409" t="s">
        <v>442</v>
      </c>
      <c r="G409">
        <v>107</v>
      </c>
      <c r="H409">
        <v>40</v>
      </c>
      <c r="I409">
        <v>13.65</v>
      </c>
      <c r="J409">
        <v>3.56</v>
      </c>
      <c r="K409">
        <v>7.09</v>
      </c>
      <c r="L409">
        <v>0</v>
      </c>
      <c r="M409">
        <v>15.7</v>
      </c>
      <c r="N409">
        <v>1</v>
      </c>
      <c r="O409">
        <v>0</v>
      </c>
      <c r="P409">
        <v>1762</v>
      </c>
      <c r="Q409">
        <v>522</v>
      </c>
      <c r="R409">
        <v>261</v>
      </c>
      <c r="S409">
        <v>189</v>
      </c>
      <c r="T409">
        <v>0</v>
      </c>
      <c r="U409">
        <v>790</v>
      </c>
      <c r="W409">
        <f t="shared" si="12"/>
        <v>40</v>
      </c>
      <c r="X409">
        <f t="shared" si="13"/>
        <v>0</v>
      </c>
    </row>
    <row r="410" spans="1:24" x14ac:dyDescent="0.2">
      <c r="A410">
        <v>2013</v>
      </c>
      <c r="B410">
        <v>8</v>
      </c>
      <c r="C410" t="s">
        <v>509</v>
      </c>
      <c r="D410" t="s">
        <v>510</v>
      </c>
      <c r="E410" t="s">
        <v>441</v>
      </c>
      <c r="F410" t="s">
        <v>442</v>
      </c>
      <c r="G410">
        <v>103</v>
      </c>
      <c r="H410">
        <v>21</v>
      </c>
      <c r="I410">
        <v>5.24</v>
      </c>
      <c r="J410">
        <v>2.1800000000000002</v>
      </c>
      <c r="K410">
        <v>4.76</v>
      </c>
      <c r="L410">
        <v>0</v>
      </c>
      <c r="M410">
        <v>8.82</v>
      </c>
      <c r="N410">
        <v>2</v>
      </c>
      <c r="O410">
        <v>0</v>
      </c>
      <c r="P410">
        <v>694</v>
      </c>
      <c r="Q410">
        <v>247</v>
      </c>
      <c r="R410">
        <v>67</v>
      </c>
      <c r="S410">
        <v>128</v>
      </c>
      <c r="T410">
        <v>0</v>
      </c>
      <c r="U410">
        <v>252</v>
      </c>
      <c r="W410">
        <f t="shared" si="12"/>
        <v>21</v>
      </c>
      <c r="X410">
        <f t="shared" si="13"/>
        <v>0</v>
      </c>
    </row>
    <row r="411" spans="1:24" x14ac:dyDescent="0.2">
      <c r="A411">
        <v>2013</v>
      </c>
      <c r="B411">
        <v>7</v>
      </c>
      <c r="C411" t="s">
        <v>509</v>
      </c>
      <c r="D411" t="s">
        <v>510</v>
      </c>
      <c r="E411" t="s">
        <v>441</v>
      </c>
      <c r="F411" t="s">
        <v>442</v>
      </c>
      <c r="G411">
        <v>89</v>
      </c>
      <c r="H411">
        <v>36</v>
      </c>
      <c r="I411">
        <v>19.440000000000001</v>
      </c>
      <c r="J411">
        <v>3.08</v>
      </c>
      <c r="K411">
        <v>3.91</v>
      </c>
      <c r="L411">
        <v>0</v>
      </c>
      <c r="M411">
        <v>9.58</v>
      </c>
      <c r="N411">
        <v>2</v>
      </c>
      <c r="O411">
        <v>0</v>
      </c>
      <c r="P411">
        <v>1768</v>
      </c>
      <c r="Q411">
        <v>818</v>
      </c>
      <c r="R411">
        <v>241</v>
      </c>
      <c r="S411">
        <v>269</v>
      </c>
      <c r="T411">
        <v>0</v>
      </c>
      <c r="U411">
        <v>440</v>
      </c>
      <c r="W411">
        <f t="shared" si="12"/>
        <v>36.010000000000005</v>
      </c>
      <c r="X411">
        <f t="shared" si="13"/>
        <v>1.0000000000005116E-2</v>
      </c>
    </row>
    <row r="412" spans="1:24" x14ac:dyDescent="0.2">
      <c r="A412">
        <v>2013</v>
      </c>
      <c r="B412">
        <v>3</v>
      </c>
      <c r="C412" t="s">
        <v>509</v>
      </c>
      <c r="D412" t="s">
        <v>510</v>
      </c>
      <c r="E412" t="s">
        <v>441</v>
      </c>
      <c r="F412" t="s">
        <v>442</v>
      </c>
      <c r="G412">
        <v>62</v>
      </c>
      <c r="H412">
        <v>13</v>
      </c>
      <c r="I412">
        <v>6.06</v>
      </c>
      <c r="J412">
        <v>0.14000000000000001</v>
      </c>
      <c r="K412">
        <v>2.5</v>
      </c>
      <c r="L412">
        <v>0</v>
      </c>
      <c r="M412">
        <v>4.3</v>
      </c>
      <c r="N412">
        <v>0</v>
      </c>
      <c r="O412">
        <v>1</v>
      </c>
      <c r="P412">
        <v>433</v>
      </c>
      <c r="Q412">
        <v>204</v>
      </c>
      <c r="R412">
        <v>5</v>
      </c>
      <c r="S412">
        <v>71</v>
      </c>
      <c r="T412">
        <v>0</v>
      </c>
      <c r="U412">
        <v>153</v>
      </c>
      <c r="W412">
        <f t="shared" si="12"/>
        <v>13</v>
      </c>
      <c r="X412">
        <f t="shared" si="13"/>
        <v>0</v>
      </c>
    </row>
    <row r="413" spans="1:24" x14ac:dyDescent="0.2">
      <c r="A413">
        <v>2013</v>
      </c>
      <c r="B413">
        <v>7</v>
      </c>
      <c r="C413" t="s">
        <v>321</v>
      </c>
      <c r="D413" t="s">
        <v>322</v>
      </c>
      <c r="E413" t="s">
        <v>327</v>
      </c>
      <c r="F413" t="s">
        <v>328</v>
      </c>
      <c r="G413">
        <v>1522</v>
      </c>
      <c r="H413">
        <v>184</v>
      </c>
      <c r="I413">
        <v>55.19</v>
      </c>
      <c r="J413">
        <v>0</v>
      </c>
      <c r="K413">
        <v>43.53</v>
      </c>
      <c r="L413">
        <v>8.11</v>
      </c>
      <c r="M413">
        <v>77.16</v>
      </c>
      <c r="N413">
        <v>13</v>
      </c>
      <c r="O413">
        <v>0</v>
      </c>
      <c r="P413">
        <v>8109</v>
      </c>
      <c r="Q413">
        <v>2587</v>
      </c>
      <c r="R413">
        <v>0</v>
      </c>
      <c r="S413">
        <v>1114</v>
      </c>
      <c r="T413">
        <v>221</v>
      </c>
      <c r="U413">
        <v>4187</v>
      </c>
      <c r="W413">
        <f t="shared" ref="W413:W476" si="14">SUM(I413:M413)</f>
        <v>183.99</v>
      </c>
      <c r="X413">
        <f t="shared" ref="X413:X476" si="15">W413-H413</f>
        <v>-9.9999999999909051E-3</v>
      </c>
    </row>
    <row r="414" spans="1:24" x14ac:dyDescent="0.2">
      <c r="A414">
        <v>2013</v>
      </c>
      <c r="B414">
        <v>8</v>
      </c>
      <c r="C414" t="s">
        <v>321</v>
      </c>
      <c r="D414" t="s">
        <v>322</v>
      </c>
      <c r="E414" t="s">
        <v>327</v>
      </c>
      <c r="F414" t="s">
        <v>328</v>
      </c>
      <c r="G414">
        <v>1514</v>
      </c>
      <c r="H414">
        <v>185</v>
      </c>
      <c r="I414">
        <v>50.44</v>
      </c>
      <c r="J414">
        <v>2.09</v>
      </c>
      <c r="K414">
        <v>50</v>
      </c>
      <c r="L414">
        <v>6.45</v>
      </c>
      <c r="M414">
        <v>76.02</v>
      </c>
      <c r="N414">
        <v>22</v>
      </c>
      <c r="O414">
        <v>1</v>
      </c>
      <c r="P414">
        <v>8875</v>
      </c>
      <c r="Q414">
        <v>2475</v>
      </c>
      <c r="R414">
        <v>70</v>
      </c>
      <c r="S414">
        <v>1403</v>
      </c>
      <c r="T414">
        <v>176</v>
      </c>
      <c r="U414">
        <v>4751</v>
      </c>
      <c r="W414">
        <f t="shared" si="14"/>
        <v>185</v>
      </c>
      <c r="X414">
        <f t="shared" si="15"/>
        <v>0</v>
      </c>
    </row>
    <row r="415" spans="1:24" x14ac:dyDescent="0.2">
      <c r="A415">
        <v>2013</v>
      </c>
      <c r="B415">
        <v>6</v>
      </c>
      <c r="C415" t="s">
        <v>321</v>
      </c>
      <c r="D415" t="s">
        <v>322</v>
      </c>
      <c r="E415" t="s">
        <v>327</v>
      </c>
      <c r="F415" t="s">
        <v>328</v>
      </c>
      <c r="G415">
        <v>1461</v>
      </c>
      <c r="H415">
        <v>153</v>
      </c>
      <c r="I415">
        <v>38.9</v>
      </c>
      <c r="J415">
        <v>3.37</v>
      </c>
      <c r="K415">
        <v>38.53</v>
      </c>
      <c r="L415">
        <v>0.59</v>
      </c>
      <c r="M415">
        <v>71.599999999999994</v>
      </c>
      <c r="N415">
        <v>16</v>
      </c>
      <c r="O415">
        <v>0</v>
      </c>
      <c r="P415">
        <v>7311</v>
      </c>
      <c r="Q415">
        <v>2184</v>
      </c>
      <c r="R415">
        <v>187</v>
      </c>
      <c r="S415">
        <v>1098</v>
      </c>
      <c r="T415">
        <v>10</v>
      </c>
      <c r="U415">
        <v>3832</v>
      </c>
      <c r="W415">
        <f t="shared" si="14"/>
        <v>152.99</v>
      </c>
      <c r="X415">
        <f t="shared" si="15"/>
        <v>-9.9999999999909051E-3</v>
      </c>
    </row>
    <row r="416" spans="1:24" x14ac:dyDescent="0.2">
      <c r="A416">
        <v>2013</v>
      </c>
      <c r="B416">
        <v>5</v>
      </c>
      <c r="C416" t="s">
        <v>321</v>
      </c>
      <c r="D416" t="s">
        <v>322</v>
      </c>
      <c r="E416" t="s">
        <v>327</v>
      </c>
      <c r="F416" t="s">
        <v>328</v>
      </c>
      <c r="G416">
        <v>1266</v>
      </c>
      <c r="H416">
        <v>185</v>
      </c>
      <c r="I416">
        <v>50.62</v>
      </c>
      <c r="J416">
        <v>2.37</v>
      </c>
      <c r="K416">
        <v>80.7</v>
      </c>
      <c r="L416">
        <v>0.52</v>
      </c>
      <c r="M416">
        <v>50.79</v>
      </c>
      <c r="N416">
        <v>13</v>
      </c>
      <c r="O416">
        <v>2</v>
      </c>
      <c r="P416">
        <v>6372</v>
      </c>
      <c r="Q416">
        <v>2133</v>
      </c>
      <c r="R416">
        <v>71</v>
      </c>
      <c r="S416">
        <v>1872</v>
      </c>
      <c r="T416">
        <v>14</v>
      </c>
      <c r="U416">
        <v>2282</v>
      </c>
      <c r="W416">
        <f t="shared" si="14"/>
        <v>185</v>
      </c>
      <c r="X416">
        <f t="shared" si="15"/>
        <v>0</v>
      </c>
    </row>
    <row r="417" spans="1:24" x14ac:dyDescent="0.2">
      <c r="A417">
        <v>2013</v>
      </c>
      <c r="B417">
        <v>9</v>
      </c>
      <c r="C417" t="s">
        <v>321</v>
      </c>
      <c r="D417" t="s">
        <v>322</v>
      </c>
      <c r="E417" t="s">
        <v>327</v>
      </c>
      <c r="F417" t="s">
        <v>328</v>
      </c>
      <c r="G417">
        <v>1238</v>
      </c>
      <c r="H417">
        <v>116</v>
      </c>
      <c r="I417">
        <v>27.01</v>
      </c>
      <c r="J417">
        <v>2.9</v>
      </c>
      <c r="K417">
        <v>24.11</v>
      </c>
      <c r="L417">
        <v>5.46</v>
      </c>
      <c r="M417">
        <v>56.52</v>
      </c>
      <c r="N417">
        <v>5</v>
      </c>
      <c r="O417">
        <v>1</v>
      </c>
      <c r="P417">
        <v>4520</v>
      </c>
      <c r="Q417">
        <v>1253</v>
      </c>
      <c r="R417">
        <v>88</v>
      </c>
      <c r="S417">
        <v>596</v>
      </c>
      <c r="T417">
        <v>106</v>
      </c>
      <c r="U417">
        <v>2477</v>
      </c>
      <c r="W417">
        <f t="shared" si="14"/>
        <v>116</v>
      </c>
      <c r="X417">
        <f t="shared" si="15"/>
        <v>0</v>
      </c>
    </row>
    <row r="418" spans="1:24" x14ac:dyDescent="0.2">
      <c r="A418">
        <v>2013</v>
      </c>
      <c r="B418">
        <v>10</v>
      </c>
      <c r="C418" t="s">
        <v>321</v>
      </c>
      <c r="D418" t="s">
        <v>322</v>
      </c>
      <c r="E418" t="s">
        <v>327</v>
      </c>
      <c r="F418" t="s">
        <v>328</v>
      </c>
      <c r="G418">
        <v>1145</v>
      </c>
      <c r="H418">
        <v>146</v>
      </c>
      <c r="I418">
        <v>30.49</v>
      </c>
      <c r="J418">
        <v>4.4800000000000004</v>
      </c>
      <c r="K418">
        <v>59.08</v>
      </c>
      <c r="L418">
        <v>1.53</v>
      </c>
      <c r="M418">
        <v>50.42</v>
      </c>
      <c r="N418">
        <v>5</v>
      </c>
      <c r="O418">
        <v>2</v>
      </c>
      <c r="P418">
        <v>5906</v>
      </c>
      <c r="Q418">
        <v>1540</v>
      </c>
      <c r="R418">
        <v>205</v>
      </c>
      <c r="S418">
        <v>1513</v>
      </c>
      <c r="T418">
        <v>51</v>
      </c>
      <c r="U418">
        <v>2597</v>
      </c>
      <c r="W418">
        <f t="shared" si="14"/>
        <v>146</v>
      </c>
      <c r="X418">
        <f t="shared" si="15"/>
        <v>0</v>
      </c>
    </row>
    <row r="419" spans="1:24" x14ac:dyDescent="0.2">
      <c r="A419">
        <v>2013</v>
      </c>
      <c r="B419">
        <v>3</v>
      </c>
      <c r="C419" t="s">
        <v>321</v>
      </c>
      <c r="D419" t="s">
        <v>322</v>
      </c>
      <c r="E419" t="s">
        <v>327</v>
      </c>
      <c r="F419" t="s">
        <v>328</v>
      </c>
      <c r="G419">
        <v>1096</v>
      </c>
      <c r="H419">
        <v>239</v>
      </c>
      <c r="I419">
        <v>42.07</v>
      </c>
      <c r="J419">
        <v>0.82</v>
      </c>
      <c r="K419">
        <v>106.53</v>
      </c>
      <c r="L419">
        <v>8.8000000000000007</v>
      </c>
      <c r="M419">
        <v>80.790000000000006</v>
      </c>
      <c r="N419">
        <v>15</v>
      </c>
      <c r="O419">
        <v>1</v>
      </c>
      <c r="P419">
        <v>9651</v>
      </c>
      <c r="Q419">
        <v>1913</v>
      </c>
      <c r="R419">
        <v>22</v>
      </c>
      <c r="S419">
        <v>2936</v>
      </c>
      <c r="T419">
        <v>514</v>
      </c>
      <c r="U419">
        <v>4266</v>
      </c>
      <c r="W419">
        <f t="shared" si="14"/>
        <v>239.01000000000005</v>
      </c>
      <c r="X419">
        <f t="shared" si="15"/>
        <v>1.0000000000047748E-2</v>
      </c>
    </row>
    <row r="420" spans="1:24" x14ac:dyDescent="0.2">
      <c r="A420">
        <v>2013</v>
      </c>
      <c r="B420">
        <v>1</v>
      </c>
      <c r="C420" t="s">
        <v>321</v>
      </c>
      <c r="D420" t="s">
        <v>322</v>
      </c>
      <c r="E420" t="s">
        <v>327</v>
      </c>
      <c r="F420" t="s">
        <v>328</v>
      </c>
      <c r="G420">
        <v>1076</v>
      </c>
      <c r="H420">
        <v>232</v>
      </c>
      <c r="I420">
        <v>33.43</v>
      </c>
      <c r="J420">
        <v>8.8000000000000007</v>
      </c>
      <c r="K420">
        <v>123.57</v>
      </c>
      <c r="L420">
        <v>0.74</v>
      </c>
      <c r="M420">
        <v>65.45</v>
      </c>
      <c r="N420">
        <v>20</v>
      </c>
      <c r="O420">
        <v>1</v>
      </c>
      <c r="P420">
        <v>10319</v>
      </c>
      <c r="Q420">
        <v>1991</v>
      </c>
      <c r="R420">
        <v>436</v>
      </c>
      <c r="S420">
        <v>3641</v>
      </c>
      <c r="T420">
        <v>26</v>
      </c>
      <c r="U420">
        <v>4225</v>
      </c>
      <c r="W420">
        <f t="shared" si="14"/>
        <v>231.99</v>
      </c>
      <c r="X420">
        <f t="shared" si="15"/>
        <v>-9.9999999999909051E-3</v>
      </c>
    </row>
    <row r="421" spans="1:24" x14ac:dyDescent="0.2">
      <c r="A421">
        <v>2013</v>
      </c>
      <c r="B421">
        <v>11</v>
      </c>
      <c r="C421" t="s">
        <v>321</v>
      </c>
      <c r="D421" t="s">
        <v>322</v>
      </c>
      <c r="E421" t="s">
        <v>327</v>
      </c>
      <c r="F421" t="s">
        <v>328</v>
      </c>
      <c r="G421">
        <v>1073</v>
      </c>
      <c r="H421">
        <v>166</v>
      </c>
      <c r="I421">
        <v>33.06</v>
      </c>
      <c r="J421">
        <v>5.14</v>
      </c>
      <c r="K421">
        <v>73.349999999999994</v>
      </c>
      <c r="L421">
        <v>1.76</v>
      </c>
      <c r="M421">
        <v>52.68</v>
      </c>
      <c r="N421">
        <v>31</v>
      </c>
      <c r="O421">
        <v>7</v>
      </c>
      <c r="P421">
        <v>7917</v>
      </c>
      <c r="Q421">
        <v>1791</v>
      </c>
      <c r="R421">
        <v>497</v>
      </c>
      <c r="S421">
        <v>2071</v>
      </c>
      <c r="T421">
        <v>83</v>
      </c>
      <c r="U421">
        <v>3475</v>
      </c>
      <c r="W421">
        <f t="shared" si="14"/>
        <v>165.99</v>
      </c>
      <c r="X421">
        <f t="shared" si="15"/>
        <v>-9.9999999999909051E-3</v>
      </c>
    </row>
    <row r="422" spans="1:24" x14ac:dyDescent="0.2">
      <c r="A422">
        <v>2013</v>
      </c>
      <c r="B422">
        <v>4</v>
      </c>
      <c r="C422" t="s">
        <v>321</v>
      </c>
      <c r="D422" t="s">
        <v>322</v>
      </c>
      <c r="E422" t="s">
        <v>327</v>
      </c>
      <c r="F422" t="s">
        <v>328</v>
      </c>
      <c r="G422">
        <v>1055</v>
      </c>
      <c r="H422">
        <v>271</v>
      </c>
      <c r="I422">
        <v>35.909999999999997</v>
      </c>
      <c r="J422">
        <v>2.98</v>
      </c>
      <c r="K422">
        <v>178.11</v>
      </c>
      <c r="L422">
        <v>1.84</v>
      </c>
      <c r="M422">
        <v>52.15</v>
      </c>
      <c r="N422">
        <v>6</v>
      </c>
      <c r="O422">
        <v>0</v>
      </c>
      <c r="P422">
        <v>9825</v>
      </c>
      <c r="Q422">
        <v>2080</v>
      </c>
      <c r="R422">
        <v>49</v>
      </c>
      <c r="S422">
        <v>5167</v>
      </c>
      <c r="T422">
        <v>63</v>
      </c>
      <c r="U422">
        <v>2466</v>
      </c>
      <c r="W422">
        <f t="shared" si="14"/>
        <v>270.99</v>
      </c>
      <c r="X422">
        <f t="shared" si="15"/>
        <v>-9.9999999999909051E-3</v>
      </c>
    </row>
    <row r="423" spans="1:24" x14ac:dyDescent="0.2">
      <c r="A423">
        <v>2013</v>
      </c>
      <c r="B423">
        <v>2</v>
      </c>
      <c r="C423" t="s">
        <v>321</v>
      </c>
      <c r="D423" t="s">
        <v>322</v>
      </c>
      <c r="E423" t="s">
        <v>327</v>
      </c>
      <c r="F423" t="s">
        <v>328</v>
      </c>
      <c r="G423">
        <v>966</v>
      </c>
      <c r="H423">
        <v>116</v>
      </c>
      <c r="I423">
        <v>27.65</v>
      </c>
      <c r="J423">
        <v>4.25</v>
      </c>
      <c r="K423">
        <v>52.26</v>
      </c>
      <c r="L423">
        <v>0.21</v>
      </c>
      <c r="M423">
        <v>31.62</v>
      </c>
      <c r="N423">
        <v>8</v>
      </c>
      <c r="O423">
        <v>0</v>
      </c>
      <c r="P423">
        <v>4770</v>
      </c>
      <c r="Q423">
        <v>1421</v>
      </c>
      <c r="R423">
        <v>124</v>
      </c>
      <c r="S423">
        <v>1187</v>
      </c>
      <c r="T423">
        <v>58</v>
      </c>
      <c r="U423">
        <v>1980</v>
      </c>
      <c r="W423">
        <f t="shared" si="14"/>
        <v>115.99</v>
      </c>
      <c r="X423">
        <f t="shared" si="15"/>
        <v>-1.0000000000005116E-2</v>
      </c>
    </row>
    <row r="424" spans="1:24" x14ac:dyDescent="0.2">
      <c r="A424">
        <v>2013</v>
      </c>
      <c r="B424">
        <v>7</v>
      </c>
      <c r="C424" t="s">
        <v>371</v>
      </c>
      <c r="D424" t="s">
        <v>372</v>
      </c>
      <c r="E424" t="s">
        <v>327</v>
      </c>
      <c r="F424" t="s">
        <v>328</v>
      </c>
      <c r="G424">
        <v>253</v>
      </c>
      <c r="H424">
        <v>45</v>
      </c>
      <c r="I424">
        <v>20.64</v>
      </c>
      <c r="J424">
        <v>0.19</v>
      </c>
      <c r="K424">
        <v>13.96</v>
      </c>
      <c r="L424">
        <v>0</v>
      </c>
      <c r="M424">
        <v>10.199999999999999</v>
      </c>
      <c r="N424">
        <v>0</v>
      </c>
      <c r="O424">
        <v>1</v>
      </c>
      <c r="P424">
        <v>2272</v>
      </c>
      <c r="Q424">
        <v>1151</v>
      </c>
      <c r="R424">
        <v>7</v>
      </c>
      <c r="S424">
        <v>440</v>
      </c>
      <c r="T424">
        <v>0</v>
      </c>
      <c r="U424">
        <v>674</v>
      </c>
      <c r="W424">
        <f t="shared" si="14"/>
        <v>44.990000000000009</v>
      </c>
      <c r="X424">
        <f t="shared" si="15"/>
        <v>-9.9999999999909051E-3</v>
      </c>
    </row>
    <row r="425" spans="1:24" x14ac:dyDescent="0.2">
      <c r="A425">
        <v>2013</v>
      </c>
      <c r="B425">
        <v>7</v>
      </c>
      <c r="C425" t="s">
        <v>647</v>
      </c>
      <c r="D425" t="s">
        <v>648</v>
      </c>
      <c r="E425" t="s">
        <v>327</v>
      </c>
      <c r="F425" t="s">
        <v>328</v>
      </c>
      <c r="G425">
        <v>252</v>
      </c>
      <c r="H425">
        <v>51</v>
      </c>
      <c r="I425">
        <v>21.36</v>
      </c>
      <c r="J425">
        <v>1.31</v>
      </c>
      <c r="K425">
        <v>8.9499999999999993</v>
      </c>
      <c r="L425">
        <v>0</v>
      </c>
      <c r="M425">
        <v>19.38</v>
      </c>
      <c r="N425">
        <v>2</v>
      </c>
      <c r="O425">
        <v>0</v>
      </c>
      <c r="P425">
        <v>2877</v>
      </c>
      <c r="Q425">
        <v>959</v>
      </c>
      <c r="R425">
        <v>179</v>
      </c>
      <c r="S425">
        <v>632</v>
      </c>
      <c r="T425">
        <v>0</v>
      </c>
      <c r="U425">
        <v>1107</v>
      </c>
      <c r="W425">
        <f t="shared" si="14"/>
        <v>51</v>
      </c>
      <c r="X425">
        <f t="shared" si="15"/>
        <v>0</v>
      </c>
    </row>
    <row r="426" spans="1:24" x14ac:dyDescent="0.2">
      <c r="A426">
        <v>2013</v>
      </c>
      <c r="B426">
        <v>8</v>
      </c>
      <c r="C426" t="s">
        <v>647</v>
      </c>
      <c r="D426" t="s">
        <v>648</v>
      </c>
      <c r="E426" t="s">
        <v>327</v>
      </c>
      <c r="F426" t="s">
        <v>328</v>
      </c>
      <c r="G426">
        <v>247</v>
      </c>
      <c r="H426">
        <v>48</v>
      </c>
      <c r="I426">
        <v>14.04</v>
      </c>
      <c r="J426">
        <v>3.32</v>
      </c>
      <c r="K426">
        <v>13.81</v>
      </c>
      <c r="L426">
        <v>0</v>
      </c>
      <c r="M426">
        <v>16.84</v>
      </c>
      <c r="N426">
        <v>1</v>
      </c>
      <c r="O426">
        <v>0</v>
      </c>
      <c r="P426">
        <v>2688</v>
      </c>
      <c r="Q426">
        <v>753</v>
      </c>
      <c r="R426">
        <v>187</v>
      </c>
      <c r="S426">
        <v>413</v>
      </c>
      <c r="T426">
        <v>0</v>
      </c>
      <c r="U426">
        <v>1335</v>
      </c>
      <c r="W426">
        <f t="shared" si="14"/>
        <v>48.010000000000005</v>
      </c>
      <c r="X426">
        <f t="shared" si="15"/>
        <v>1.0000000000005116E-2</v>
      </c>
    </row>
    <row r="427" spans="1:24" x14ac:dyDescent="0.2">
      <c r="A427">
        <v>2013</v>
      </c>
      <c r="B427">
        <v>8</v>
      </c>
      <c r="C427" t="s">
        <v>371</v>
      </c>
      <c r="D427" t="s">
        <v>372</v>
      </c>
      <c r="E427" t="s">
        <v>327</v>
      </c>
      <c r="F427" t="s">
        <v>328</v>
      </c>
      <c r="G427">
        <v>238</v>
      </c>
      <c r="H427">
        <v>29</v>
      </c>
      <c r="I427">
        <v>19.25</v>
      </c>
      <c r="J427">
        <v>0</v>
      </c>
      <c r="K427">
        <v>7.2</v>
      </c>
      <c r="L427">
        <v>0</v>
      </c>
      <c r="M427">
        <v>2.5499999999999998</v>
      </c>
      <c r="N427">
        <v>0</v>
      </c>
      <c r="O427">
        <v>0</v>
      </c>
      <c r="P427">
        <v>2289</v>
      </c>
      <c r="Q427">
        <v>1844</v>
      </c>
      <c r="R427">
        <v>0</v>
      </c>
      <c r="S427">
        <v>270</v>
      </c>
      <c r="T427">
        <v>0</v>
      </c>
      <c r="U427">
        <v>175</v>
      </c>
      <c r="W427">
        <f t="shared" si="14"/>
        <v>29</v>
      </c>
      <c r="X427">
        <f t="shared" si="15"/>
        <v>0</v>
      </c>
    </row>
    <row r="428" spans="1:24" x14ac:dyDescent="0.2">
      <c r="A428">
        <v>2013</v>
      </c>
      <c r="B428">
        <v>6</v>
      </c>
      <c r="C428" t="s">
        <v>647</v>
      </c>
      <c r="D428" t="s">
        <v>648</v>
      </c>
      <c r="E428" t="s">
        <v>327</v>
      </c>
      <c r="F428" t="s">
        <v>328</v>
      </c>
      <c r="G428">
        <v>226</v>
      </c>
      <c r="H428">
        <v>49</v>
      </c>
      <c r="I428">
        <v>19.579999999999998</v>
      </c>
      <c r="J428">
        <v>0.88</v>
      </c>
      <c r="K428">
        <v>4.42</v>
      </c>
      <c r="L428">
        <v>0</v>
      </c>
      <c r="M428">
        <v>24.12</v>
      </c>
      <c r="N428">
        <v>1</v>
      </c>
      <c r="O428">
        <v>0</v>
      </c>
      <c r="P428">
        <v>3275</v>
      </c>
      <c r="Q428">
        <v>924</v>
      </c>
      <c r="R428">
        <v>30</v>
      </c>
      <c r="S428">
        <v>296</v>
      </c>
      <c r="T428">
        <v>0</v>
      </c>
      <c r="U428">
        <v>2025</v>
      </c>
      <c r="W428">
        <f t="shared" si="14"/>
        <v>49</v>
      </c>
      <c r="X428">
        <f t="shared" si="15"/>
        <v>0</v>
      </c>
    </row>
    <row r="429" spans="1:24" x14ac:dyDescent="0.2">
      <c r="A429">
        <v>2013</v>
      </c>
      <c r="B429">
        <v>6</v>
      </c>
      <c r="C429" t="s">
        <v>371</v>
      </c>
      <c r="D429" t="s">
        <v>372</v>
      </c>
      <c r="E429" t="s">
        <v>327</v>
      </c>
      <c r="F429" t="s">
        <v>328</v>
      </c>
      <c r="G429">
        <v>174</v>
      </c>
      <c r="H429">
        <v>20</v>
      </c>
      <c r="I429">
        <v>13.38</v>
      </c>
      <c r="J429">
        <v>0</v>
      </c>
      <c r="K429">
        <v>3.37</v>
      </c>
      <c r="L429">
        <v>0</v>
      </c>
      <c r="M429">
        <v>3.25</v>
      </c>
      <c r="N429">
        <v>0</v>
      </c>
      <c r="O429">
        <v>0</v>
      </c>
      <c r="P429">
        <v>1040</v>
      </c>
      <c r="Q429">
        <v>743</v>
      </c>
      <c r="R429">
        <v>0</v>
      </c>
      <c r="S429">
        <v>102</v>
      </c>
      <c r="T429">
        <v>0</v>
      </c>
      <c r="U429">
        <v>195</v>
      </c>
      <c r="W429">
        <f t="shared" si="14"/>
        <v>20</v>
      </c>
      <c r="X429">
        <f t="shared" si="15"/>
        <v>0</v>
      </c>
    </row>
    <row r="430" spans="1:24" x14ac:dyDescent="0.2">
      <c r="A430">
        <v>2013</v>
      </c>
      <c r="B430">
        <v>9</v>
      </c>
      <c r="C430" t="s">
        <v>647</v>
      </c>
      <c r="D430" t="s">
        <v>648</v>
      </c>
      <c r="E430" t="s">
        <v>327</v>
      </c>
      <c r="F430" t="s">
        <v>328</v>
      </c>
      <c r="G430">
        <v>145</v>
      </c>
      <c r="H430">
        <v>17</v>
      </c>
      <c r="I430">
        <v>3.56</v>
      </c>
      <c r="J430">
        <v>1.39</v>
      </c>
      <c r="K430">
        <v>4.3</v>
      </c>
      <c r="L430">
        <v>0</v>
      </c>
      <c r="M430">
        <v>7.75</v>
      </c>
      <c r="N430">
        <v>0</v>
      </c>
      <c r="O430">
        <v>0</v>
      </c>
      <c r="P430">
        <v>992</v>
      </c>
      <c r="Q430">
        <v>187</v>
      </c>
      <c r="R430">
        <v>198</v>
      </c>
      <c r="S430">
        <v>175</v>
      </c>
      <c r="T430">
        <v>0</v>
      </c>
      <c r="U430">
        <v>432</v>
      </c>
      <c r="W430">
        <f t="shared" si="14"/>
        <v>17</v>
      </c>
      <c r="X430">
        <f t="shared" si="15"/>
        <v>0</v>
      </c>
    </row>
    <row r="431" spans="1:24" x14ac:dyDescent="0.2">
      <c r="A431">
        <v>2013</v>
      </c>
      <c r="B431">
        <v>5</v>
      </c>
      <c r="C431" t="s">
        <v>647</v>
      </c>
      <c r="D431" t="s">
        <v>648</v>
      </c>
      <c r="E431" t="s">
        <v>327</v>
      </c>
      <c r="F431" t="s">
        <v>328</v>
      </c>
      <c r="G431">
        <v>126</v>
      </c>
      <c r="H431">
        <v>26</v>
      </c>
      <c r="I431">
        <v>10.53</v>
      </c>
      <c r="J431">
        <v>0.8</v>
      </c>
      <c r="K431">
        <v>6.42</v>
      </c>
      <c r="L431">
        <v>0</v>
      </c>
      <c r="M431">
        <v>8.26</v>
      </c>
      <c r="N431">
        <v>0</v>
      </c>
      <c r="O431">
        <v>0</v>
      </c>
      <c r="P431">
        <v>1235</v>
      </c>
      <c r="Q431">
        <v>587</v>
      </c>
      <c r="R431">
        <v>97</v>
      </c>
      <c r="S431">
        <v>182</v>
      </c>
      <c r="T431">
        <v>0</v>
      </c>
      <c r="U431">
        <v>369</v>
      </c>
      <c r="W431">
        <f t="shared" si="14"/>
        <v>26.009999999999998</v>
      </c>
      <c r="X431">
        <f t="shared" si="15"/>
        <v>9.9999999999980105E-3</v>
      </c>
    </row>
    <row r="432" spans="1:24" x14ac:dyDescent="0.2">
      <c r="A432">
        <v>2013</v>
      </c>
      <c r="B432">
        <v>10</v>
      </c>
      <c r="C432" t="s">
        <v>647</v>
      </c>
      <c r="D432" t="s">
        <v>648</v>
      </c>
      <c r="E432" t="s">
        <v>327</v>
      </c>
      <c r="F432" t="s">
        <v>328</v>
      </c>
      <c r="G432">
        <v>120</v>
      </c>
      <c r="H432">
        <v>24</v>
      </c>
      <c r="I432">
        <v>9.8699999999999992</v>
      </c>
      <c r="J432">
        <v>0</v>
      </c>
      <c r="K432">
        <v>8.5299999999999994</v>
      </c>
      <c r="L432">
        <v>0</v>
      </c>
      <c r="M432">
        <v>5.59</v>
      </c>
      <c r="N432">
        <v>0</v>
      </c>
      <c r="O432">
        <v>0</v>
      </c>
      <c r="P432">
        <v>891</v>
      </c>
      <c r="Q432">
        <v>422</v>
      </c>
      <c r="R432">
        <v>0</v>
      </c>
      <c r="S432">
        <v>299</v>
      </c>
      <c r="T432">
        <v>0</v>
      </c>
      <c r="U432">
        <v>170</v>
      </c>
      <c r="W432">
        <f t="shared" si="14"/>
        <v>23.99</v>
      </c>
      <c r="X432">
        <f t="shared" si="15"/>
        <v>-1.0000000000001563E-2</v>
      </c>
    </row>
    <row r="433" spans="1:24" x14ac:dyDescent="0.2">
      <c r="A433">
        <v>2013</v>
      </c>
      <c r="B433">
        <v>11</v>
      </c>
      <c r="C433" t="s">
        <v>647</v>
      </c>
      <c r="D433" t="s">
        <v>648</v>
      </c>
      <c r="E433" t="s">
        <v>327</v>
      </c>
      <c r="F433" t="s">
        <v>328</v>
      </c>
      <c r="G433">
        <v>114</v>
      </c>
      <c r="H433">
        <v>34</v>
      </c>
      <c r="I433">
        <v>8.91</v>
      </c>
      <c r="J433">
        <v>1.63</v>
      </c>
      <c r="K433">
        <v>15.9</v>
      </c>
      <c r="L433">
        <v>0</v>
      </c>
      <c r="M433">
        <v>7.57</v>
      </c>
      <c r="N433">
        <v>0</v>
      </c>
      <c r="O433">
        <v>1</v>
      </c>
      <c r="P433">
        <v>1629</v>
      </c>
      <c r="Q433">
        <v>489</v>
      </c>
      <c r="R433">
        <v>115</v>
      </c>
      <c r="S433">
        <v>519</v>
      </c>
      <c r="T433">
        <v>0</v>
      </c>
      <c r="U433">
        <v>506</v>
      </c>
      <c r="W433">
        <f t="shared" si="14"/>
        <v>34.01</v>
      </c>
      <c r="X433">
        <f t="shared" si="15"/>
        <v>9.9999999999980105E-3</v>
      </c>
    </row>
    <row r="434" spans="1:24" x14ac:dyDescent="0.2">
      <c r="A434">
        <v>2013</v>
      </c>
      <c r="B434">
        <v>5</v>
      </c>
      <c r="C434" t="s">
        <v>371</v>
      </c>
      <c r="D434" t="s">
        <v>372</v>
      </c>
      <c r="E434" t="s">
        <v>327</v>
      </c>
      <c r="F434" t="s">
        <v>328</v>
      </c>
      <c r="G434">
        <v>93</v>
      </c>
      <c r="H434">
        <v>25</v>
      </c>
      <c r="I434">
        <v>6.89</v>
      </c>
      <c r="J434">
        <v>0.35</v>
      </c>
      <c r="K434">
        <v>13.02</v>
      </c>
      <c r="L434">
        <v>0</v>
      </c>
      <c r="M434">
        <v>4.7300000000000004</v>
      </c>
      <c r="N434">
        <v>0</v>
      </c>
      <c r="O434">
        <v>0</v>
      </c>
      <c r="P434">
        <v>665</v>
      </c>
      <c r="Q434">
        <v>198</v>
      </c>
      <c r="R434">
        <v>24</v>
      </c>
      <c r="S434">
        <v>292</v>
      </c>
      <c r="T434">
        <v>0</v>
      </c>
      <c r="U434">
        <v>151</v>
      </c>
      <c r="W434">
        <f t="shared" si="14"/>
        <v>24.99</v>
      </c>
      <c r="X434">
        <f t="shared" si="15"/>
        <v>-1.0000000000001563E-2</v>
      </c>
    </row>
    <row r="435" spans="1:24" x14ac:dyDescent="0.2">
      <c r="A435">
        <v>2013</v>
      </c>
      <c r="B435">
        <v>3</v>
      </c>
      <c r="C435" t="s">
        <v>371</v>
      </c>
      <c r="D435" t="s">
        <v>372</v>
      </c>
      <c r="E435" t="s">
        <v>327</v>
      </c>
      <c r="F435" t="s">
        <v>328</v>
      </c>
      <c r="G435">
        <v>93</v>
      </c>
      <c r="H435">
        <v>18</v>
      </c>
      <c r="I435">
        <v>4.43</v>
      </c>
      <c r="J435">
        <v>0.48</v>
      </c>
      <c r="K435">
        <v>11.43</v>
      </c>
      <c r="L435">
        <v>0</v>
      </c>
      <c r="M435">
        <v>1.65</v>
      </c>
      <c r="N435">
        <v>0</v>
      </c>
      <c r="O435">
        <v>0</v>
      </c>
      <c r="P435">
        <v>575</v>
      </c>
      <c r="Q435">
        <v>132</v>
      </c>
      <c r="R435">
        <v>14</v>
      </c>
      <c r="S435">
        <v>316</v>
      </c>
      <c r="T435">
        <v>0</v>
      </c>
      <c r="U435">
        <v>113</v>
      </c>
      <c r="W435">
        <f t="shared" si="14"/>
        <v>17.989999999999998</v>
      </c>
      <c r="X435">
        <f t="shared" si="15"/>
        <v>-1.0000000000001563E-2</v>
      </c>
    </row>
    <row r="436" spans="1:24" x14ac:dyDescent="0.2">
      <c r="A436">
        <v>2013</v>
      </c>
      <c r="B436">
        <v>10</v>
      </c>
      <c r="C436" t="s">
        <v>371</v>
      </c>
      <c r="D436" t="s">
        <v>372</v>
      </c>
      <c r="E436" t="s">
        <v>327</v>
      </c>
      <c r="F436" t="s">
        <v>328</v>
      </c>
      <c r="G436">
        <v>93</v>
      </c>
      <c r="H436">
        <v>14</v>
      </c>
      <c r="I436">
        <v>2.64</v>
      </c>
      <c r="J436">
        <v>0</v>
      </c>
      <c r="K436">
        <v>10.94</v>
      </c>
      <c r="L436">
        <v>0</v>
      </c>
      <c r="M436">
        <v>0.42</v>
      </c>
      <c r="N436">
        <v>0</v>
      </c>
      <c r="O436">
        <v>0</v>
      </c>
      <c r="P436">
        <v>458</v>
      </c>
      <c r="Q436">
        <v>164</v>
      </c>
      <c r="R436">
        <v>0</v>
      </c>
      <c r="S436">
        <v>277</v>
      </c>
      <c r="T436">
        <v>0</v>
      </c>
      <c r="U436">
        <v>17</v>
      </c>
      <c r="W436">
        <f t="shared" si="14"/>
        <v>14</v>
      </c>
      <c r="X436">
        <f t="shared" si="15"/>
        <v>0</v>
      </c>
    </row>
    <row r="437" spans="1:24" x14ac:dyDescent="0.2">
      <c r="A437">
        <v>2013</v>
      </c>
      <c r="B437">
        <v>3</v>
      </c>
      <c r="C437" t="s">
        <v>647</v>
      </c>
      <c r="D437" t="s">
        <v>648</v>
      </c>
      <c r="E437" t="s">
        <v>327</v>
      </c>
      <c r="F437" t="s">
        <v>328</v>
      </c>
      <c r="G437">
        <v>93</v>
      </c>
      <c r="H437">
        <v>17</v>
      </c>
      <c r="I437">
        <v>5.64</v>
      </c>
      <c r="J437">
        <v>0</v>
      </c>
      <c r="K437">
        <v>6.1</v>
      </c>
      <c r="L437">
        <v>0.3</v>
      </c>
      <c r="M437">
        <v>4.96</v>
      </c>
      <c r="N437">
        <v>1</v>
      </c>
      <c r="O437">
        <v>0</v>
      </c>
      <c r="P437">
        <v>591</v>
      </c>
      <c r="Q437">
        <v>204</v>
      </c>
      <c r="R437">
        <v>0</v>
      </c>
      <c r="S437">
        <v>132</v>
      </c>
      <c r="T437">
        <v>24</v>
      </c>
      <c r="U437">
        <v>231</v>
      </c>
      <c r="W437">
        <f t="shared" si="14"/>
        <v>17</v>
      </c>
      <c r="X437">
        <f t="shared" si="15"/>
        <v>0</v>
      </c>
    </row>
    <row r="438" spans="1:24" x14ac:dyDescent="0.2">
      <c r="A438">
        <v>2013</v>
      </c>
      <c r="B438">
        <v>9</v>
      </c>
      <c r="C438" t="s">
        <v>371</v>
      </c>
      <c r="D438" t="s">
        <v>372</v>
      </c>
      <c r="E438" t="s">
        <v>327</v>
      </c>
      <c r="F438" t="s">
        <v>328</v>
      </c>
      <c r="G438">
        <v>92</v>
      </c>
      <c r="H438">
        <v>7</v>
      </c>
      <c r="I438">
        <v>2.84</v>
      </c>
      <c r="J438">
        <v>0.2</v>
      </c>
      <c r="K438">
        <v>2.08</v>
      </c>
      <c r="L438">
        <v>0</v>
      </c>
      <c r="M438">
        <v>1.88</v>
      </c>
      <c r="N438">
        <v>0</v>
      </c>
      <c r="O438">
        <v>1</v>
      </c>
      <c r="P438">
        <v>176</v>
      </c>
      <c r="Q438">
        <v>95</v>
      </c>
      <c r="R438">
        <v>8</v>
      </c>
      <c r="S438">
        <v>34</v>
      </c>
      <c r="T438">
        <v>0</v>
      </c>
      <c r="U438">
        <v>39</v>
      </c>
      <c r="W438">
        <f t="shared" si="14"/>
        <v>7</v>
      </c>
      <c r="X438">
        <f t="shared" si="15"/>
        <v>0</v>
      </c>
    </row>
    <row r="439" spans="1:24" x14ac:dyDescent="0.2">
      <c r="A439">
        <v>2013</v>
      </c>
      <c r="B439">
        <v>4</v>
      </c>
      <c r="C439" t="s">
        <v>371</v>
      </c>
      <c r="D439" t="s">
        <v>372</v>
      </c>
      <c r="E439" t="s">
        <v>327</v>
      </c>
      <c r="F439" t="s">
        <v>328</v>
      </c>
      <c r="G439">
        <v>90</v>
      </c>
      <c r="H439">
        <v>22</v>
      </c>
      <c r="I439">
        <v>5.16</v>
      </c>
      <c r="J439">
        <v>0</v>
      </c>
      <c r="K439">
        <v>14.76</v>
      </c>
      <c r="L439">
        <v>0</v>
      </c>
      <c r="M439">
        <v>2.08</v>
      </c>
      <c r="N439">
        <v>0</v>
      </c>
      <c r="O439">
        <v>1</v>
      </c>
      <c r="P439">
        <v>735</v>
      </c>
      <c r="Q439">
        <v>146</v>
      </c>
      <c r="R439">
        <v>0</v>
      </c>
      <c r="S439">
        <v>505</v>
      </c>
      <c r="T439">
        <v>0</v>
      </c>
      <c r="U439">
        <v>84</v>
      </c>
      <c r="W439">
        <f t="shared" si="14"/>
        <v>22</v>
      </c>
      <c r="X439">
        <f t="shared" si="15"/>
        <v>0</v>
      </c>
    </row>
    <row r="440" spans="1:24" x14ac:dyDescent="0.2">
      <c r="A440">
        <v>2013</v>
      </c>
      <c r="B440">
        <v>4</v>
      </c>
      <c r="C440" t="s">
        <v>647</v>
      </c>
      <c r="D440" t="s">
        <v>648</v>
      </c>
      <c r="E440" t="s">
        <v>327</v>
      </c>
      <c r="F440" t="s">
        <v>328</v>
      </c>
      <c r="G440">
        <v>87</v>
      </c>
      <c r="H440">
        <v>30</v>
      </c>
      <c r="I440">
        <v>6.11</v>
      </c>
      <c r="J440">
        <v>0.86</v>
      </c>
      <c r="K440">
        <v>12.45</v>
      </c>
      <c r="L440">
        <v>0</v>
      </c>
      <c r="M440">
        <v>10.58</v>
      </c>
      <c r="N440">
        <v>3</v>
      </c>
      <c r="O440">
        <v>0</v>
      </c>
      <c r="P440">
        <v>1342</v>
      </c>
      <c r="Q440">
        <v>422</v>
      </c>
      <c r="R440">
        <v>19</v>
      </c>
      <c r="S440">
        <v>382</v>
      </c>
      <c r="T440">
        <v>0</v>
      </c>
      <c r="U440">
        <v>519</v>
      </c>
      <c r="W440">
        <f t="shared" si="14"/>
        <v>30</v>
      </c>
      <c r="X440">
        <f t="shared" si="15"/>
        <v>0</v>
      </c>
    </row>
    <row r="441" spans="1:24" x14ac:dyDescent="0.2">
      <c r="A441">
        <v>2013</v>
      </c>
      <c r="B441">
        <v>2</v>
      </c>
      <c r="C441" t="s">
        <v>647</v>
      </c>
      <c r="D441" t="s">
        <v>648</v>
      </c>
      <c r="E441" t="s">
        <v>327</v>
      </c>
      <c r="F441" t="s">
        <v>328</v>
      </c>
      <c r="G441">
        <v>71</v>
      </c>
      <c r="H441">
        <v>16</v>
      </c>
      <c r="I441">
        <v>3.43</v>
      </c>
      <c r="J441">
        <v>0</v>
      </c>
      <c r="K441">
        <v>9.5500000000000007</v>
      </c>
      <c r="L441">
        <v>0</v>
      </c>
      <c r="M441">
        <v>3.02</v>
      </c>
      <c r="N441">
        <v>0</v>
      </c>
      <c r="O441">
        <v>0</v>
      </c>
      <c r="P441">
        <v>458</v>
      </c>
      <c r="Q441">
        <v>145</v>
      </c>
      <c r="R441">
        <v>0</v>
      </c>
      <c r="S441">
        <v>251</v>
      </c>
      <c r="T441">
        <v>0</v>
      </c>
      <c r="U441">
        <v>62</v>
      </c>
      <c r="W441">
        <f t="shared" si="14"/>
        <v>16</v>
      </c>
      <c r="X441">
        <f t="shared" si="15"/>
        <v>0</v>
      </c>
    </row>
    <row r="442" spans="1:24" x14ac:dyDescent="0.2">
      <c r="A442">
        <v>2013</v>
      </c>
      <c r="B442">
        <v>1</v>
      </c>
      <c r="C442" t="s">
        <v>647</v>
      </c>
      <c r="D442" t="s">
        <v>648</v>
      </c>
      <c r="E442" t="s">
        <v>327</v>
      </c>
      <c r="F442" t="s">
        <v>328</v>
      </c>
      <c r="G442">
        <v>67</v>
      </c>
      <c r="H442">
        <v>19</v>
      </c>
      <c r="I442">
        <v>5.96</v>
      </c>
      <c r="J442">
        <v>0.47</v>
      </c>
      <c r="K442">
        <v>9.8800000000000008</v>
      </c>
      <c r="L442">
        <v>0</v>
      </c>
      <c r="M442">
        <v>2.69</v>
      </c>
      <c r="N442">
        <v>0</v>
      </c>
      <c r="O442">
        <v>0</v>
      </c>
      <c r="P442">
        <v>902</v>
      </c>
      <c r="Q442">
        <v>295</v>
      </c>
      <c r="R442">
        <v>35</v>
      </c>
      <c r="S442">
        <v>341</v>
      </c>
      <c r="T442">
        <v>0</v>
      </c>
      <c r="U442">
        <v>231</v>
      </c>
      <c r="W442">
        <f t="shared" si="14"/>
        <v>19.000000000000004</v>
      </c>
      <c r="X442">
        <f t="shared" si="15"/>
        <v>0</v>
      </c>
    </row>
    <row r="443" spans="1:24" x14ac:dyDescent="0.2">
      <c r="A443">
        <v>2013</v>
      </c>
      <c r="B443">
        <v>7</v>
      </c>
      <c r="C443" t="s">
        <v>361</v>
      </c>
      <c r="D443" t="s">
        <v>362</v>
      </c>
      <c r="E443" t="s">
        <v>327</v>
      </c>
      <c r="F443" t="s">
        <v>328</v>
      </c>
      <c r="G443">
        <v>62</v>
      </c>
      <c r="H443">
        <v>18</v>
      </c>
      <c r="I443">
        <v>5.96</v>
      </c>
      <c r="J443">
        <v>0</v>
      </c>
      <c r="K443">
        <v>3.78</v>
      </c>
      <c r="L443">
        <v>0</v>
      </c>
      <c r="M443">
        <v>8.26</v>
      </c>
      <c r="N443">
        <v>0</v>
      </c>
      <c r="O443">
        <v>0</v>
      </c>
      <c r="P443">
        <v>733</v>
      </c>
      <c r="Q443">
        <v>158</v>
      </c>
      <c r="R443">
        <v>0</v>
      </c>
      <c r="S443">
        <v>103</v>
      </c>
      <c r="T443">
        <v>0</v>
      </c>
      <c r="U443">
        <v>472</v>
      </c>
      <c r="W443">
        <f t="shared" si="14"/>
        <v>18</v>
      </c>
      <c r="X443">
        <f t="shared" si="15"/>
        <v>0</v>
      </c>
    </row>
    <row r="444" spans="1:24" x14ac:dyDescent="0.2">
      <c r="A444">
        <v>2013</v>
      </c>
      <c r="B444">
        <v>8</v>
      </c>
      <c r="C444" t="s">
        <v>361</v>
      </c>
      <c r="D444" t="s">
        <v>362</v>
      </c>
      <c r="E444" t="s">
        <v>327</v>
      </c>
      <c r="F444" t="s">
        <v>328</v>
      </c>
      <c r="G444">
        <v>62</v>
      </c>
      <c r="H444">
        <v>8</v>
      </c>
      <c r="I444">
        <v>1.32</v>
      </c>
      <c r="J444">
        <v>0</v>
      </c>
      <c r="K444">
        <v>0</v>
      </c>
      <c r="L444">
        <v>0</v>
      </c>
      <c r="M444">
        <v>6.68</v>
      </c>
      <c r="N444">
        <v>0</v>
      </c>
      <c r="O444">
        <v>0</v>
      </c>
      <c r="P444">
        <v>586</v>
      </c>
      <c r="Q444">
        <v>73</v>
      </c>
      <c r="R444">
        <v>0</v>
      </c>
      <c r="S444">
        <v>0</v>
      </c>
      <c r="T444">
        <v>0</v>
      </c>
      <c r="U444">
        <v>513</v>
      </c>
      <c r="W444">
        <f t="shared" si="14"/>
        <v>8</v>
      </c>
      <c r="X444">
        <f t="shared" si="15"/>
        <v>0</v>
      </c>
    </row>
    <row r="445" spans="1:24" x14ac:dyDescent="0.2">
      <c r="A445">
        <v>2013</v>
      </c>
      <c r="B445">
        <v>6</v>
      </c>
      <c r="C445" t="s">
        <v>361</v>
      </c>
      <c r="D445" t="s">
        <v>362</v>
      </c>
      <c r="E445" t="s">
        <v>327</v>
      </c>
      <c r="F445" t="s">
        <v>328</v>
      </c>
      <c r="G445">
        <v>60</v>
      </c>
      <c r="H445">
        <v>10</v>
      </c>
      <c r="I445">
        <v>3.8</v>
      </c>
      <c r="J445">
        <v>0</v>
      </c>
      <c r="K445">
        <v>1.1499999999999999</v>
      </c>
      <c r="L445">
        <v>0</v>
      </c>
      <c r="M445">
        <v>5.0599999999999996</v>
      </c>
      <c r="N445">
        <v>0</v>
      </c>
      <c r="O445">
        <v>0</v>
      </c>
      <c r="P445">
        <v>331</v>
      </c>
      <c r="Q445">
        <v>109</v>
      </c>
      <c r="R445">
        <v>0</v>
      </c>
      <c r="S445">
        <v>31</v>
      </c>
      <c r="T445">
        <v>0</v>
      </c>
      <c r="U445">
        <v>191</v>
      </c>
      <c r="W445">
        <f t="shared" si="14"/>
        <v>10.009999999999998</v>
      </c>
      <c r="X445">
        <f t="shared" si="15"/>
        <v>9.9999999999980105E-3</v>
      </c>
    </row>
    <row r="446" spans="1:24" x14ac:dyDescent="0.2">
      <c r="A446">
        <v>2013</v>
      </c>
      <c r="B446">
        <v>1</v>
      </c>
      <c r="C446" t="s">
        <v>371</v>
      </c>
      <c r="D446" t="s">
        <v>372</v>
      </c>
      <c r="E446" t="s">
        <v>327</v>
      </c>
      <c r="F446" t="s">
        <v>328</v>
      </c>
      <c r="G446">
        <v>51</v>
      </c>
      <c r="H446">
        <v>14</v>
      </c>
      <c r="I446">
        <v>2.29</v>
      </c>
      <c r="J446">
        <v>0</v>
      </c>
      <c r="K446">
        <v>11.71</v>
      </c>
      <c r="L446">
        <v>0</v>
      </c>
      <c r="M446">
        <v>0</v>
      </c>
      <c r="N446">
        <v>0</v>
      </c>
      <c r="O446">
        <v>0</v>
      </c>
      <c r="P446">
        <v>544</v>
      </c>
      <c r="Q446">
        <v>143</v>
      </c>
      <c r="R446">
        <v>0</v>
      </c>
      <c r="S446">
        <v>401</v>
      </c>
      <c r="T446">
        <v>0</v>
      </c>
      <c r="U446">
        <v>0</v>
      </c>
      <c r="W446">
        <f t="shared" si="14"/>
        <v>14</v>
      </c>
      <c r="X446">
        <f t="shared" si="15"/>
        <v>0</v>
      </c>
    </row>
    <row r="447" spans="1:24" x14ac:dyDescent="0.2">
      <c r="A447">
        <v>2013</v>
      </c>
      <c r="B447">
        <v>11</v>
      </c>
      <c r="C447" t="s">
        <v>371</v>
      </c>
      <c r="D447" t="s">
        <v>372</v>
      </c>
      <c r="E447" t="s">
        <v>327</v>
      </c>
      <c r="F447" t="s">
        <v>328</v>
      </c>
      <c r="G447">
        <v>50</v>
      </c>
      <c r="H447">
        <v>9</v>
      </c>
      <c r="I447">
        <v>3.56</v>
      </c>
      <c r="J447">
        <v>0</v>
      </c>
      <c r="K447">
        <v>4.38</v>
      </c>
      <c r="L447">
        <v>1</v>
      </c>
      <c r="M447">
        <v>0.05</v>
      </c>
      <c r="N447">
        <v>0</v>
      </c>
      <c r="O447">
        <v>1</v>
      </c>
      <c r="P447">
        <v>392</v>
      </c>
      <c r="Q447">
        <v>206</v>
      </c>
      <c r="R447">
        <v>0</v>
      </c>
      <c r="S447">
        <v>130</v>
      </c>
      <c r="T447">
        <v>54</v>
      </c>
      <c r="U447">
        <v>2</v>
      </c>
      <c r="W447">
        <f t="shared" si="14"/>
        <v>8.99</v>
      </c>
      <c r="X447">
        <f t="shared" si="15"/>
        <v>-9.9999999999997868E-3</v>
      </c>
    </row>
    <row r="448" spans="1:24" x14ac:dyDescent="0.2">
      <c r="A448">
        <v>2013</v>
      </c>
      <c r="B448">
        <v>2</v>
      </c>
      <c r="C448" t="s">
        <v>371</v>
      </c>
      <c r="D448" t="s">
        <v>372</v>
      </c>
      <c r="E448" t="s">
        <v>327</v>
      </c>
      <c r="F448" t="s">
        <v>328</v>
      </c>
      <c r="G448">
        <v>45</v>
      </c>
      <c r="H448">
        <v>13</v>
      </c>
      <c r="I448">
        <v>5.55</v>
      </c>
      <c r="J448">
        <v>0</v>
      </c>
      <c r="K448">
        <v>7.26</v>
      </c>
      <c r="L448">
        <v>0</v>
      </c>
      <c r="M448">
        <v>0.19</v>
      </c>
      <c r="N448">
        <v>0</v>
      </c>
      <c r="O448">
        <v>0</v>
      </c>
      <c r="P448">
        <v>461</v>
      </c>
      <c r="Q448">
        <v>256</v>
      </c>
      <c r="R448">
        <v>0</v>
      </c>
      <c r="S448">
        <v>197</v>
      </c>
      <c r="T448">
        <v>0</v>
      </c>
      <c r="U448">
        <v>8</v>
      </c>
      <c r="W448">
        <f t="shared" si="14"/>
        <v>12.999999999999998</v>
      </c>
      <c r="X448">
        <f t="shared" si="15"/>
        <v>0</v>
      </c>
    </row>
    <row r="449" spans="1:24" x14ac:dyDescent="0.2">
      <c r="A449">
        <v>2013</v>
      </c>
      <c r="B449">
        <v>1</v>
      </c>
      <c r="C449" t="s">
        <v>655</v>
      </c>
      <c r="D449" t="s">
        <v>656</v>
      </c>
      <c r="E449" t="s">
        <v>327</v>
      </c>
      <c r="F449" t="s">
        <v>328</v>
      </c>
      <c r="G449">
        <v>37</v>
      </c>
      <c r="H449">
        <v>10</v>
      </c>
      <c r="I449">
        <v>2.5499999999999998</v>
      </c>
      <c r="J449">
        <v>0</v>
      </c>
      <c r="K449">
        <v>6.51</v>
      </c>
      <c r="L449">
        <v>0</v>
      </c>
      <c r="M449">
        <v>0.94</v>
      </c>
      <c r="N449">
        <v>0</v>
      </c>
      <c r="O449">
        <v>1</v>
      </c>
      <c r="P449">
        <v>564</v>
      </c>
      <c r="Q449">
        <v>245</v>
      </c>
      <c r="R449">
        <v>0</v>
      </c>
      <c r="S449">
        <v>271</v>
      </c>
      <c r="T449">
        <v>0</v>
      </c>
      <c r="U449">
        <v>48</v>
      </c>
      <c r="W449">
        <f t="shared" si="14"/>
        <v>9.9999999999999982</v>
      </c>
      <c r="X449">
        <f t="shared" si="15"/>
        <v>0</v>
      </c>
    </row>
    <row r="450" spans="1:24" x14ac:dyDescent="0.2">
      <c r="A450">
        <v>2013</v>
      </c>
      <c r="B450">
        <v>9</v>
      </c>
      <c r="C450" t="s">
        <v>361</v>
      </c>
      <c r="D450" t="s">
        <v>362</v>
      </c>
      <c r="E450" t="s">
        <v>327</v>
      </c>
      <c r="F450" t="s">
        <v>328</v>
      </c>
      <c r="G450">
        <v>33</v>
      </c>
      <c r="H450">
        <v>8</v>
      </c>
      <c r="I450">
        <v>0.93</v>
      </c>
      <c r="J450">
        <v>0</v>
      </c>
      <c r="K450">
        <v>1.82</v>
      </c>
      <c r="L450">
        <v>0</v>
      </c>
      <c r="M450">
        <v>5.25</v>
      </c>
      <c r="N450">
        <v>0</v>
      </c>
      <c r="O450">
        <v>0</v>
      </c>
      <c r="P450">
        <v>593</v>
      </c>
      <c r="Q450">
        <v>80</v>
      </c>
      <c r="R450">
        <v>0</v>
      </c>
      <c r="S450">
        <v>72</v>
      </c>
      <c r="T450">
        <v>0</v>
      </c>
      <c r="U450">
        <v>441</v>
      </c>
      <c r="W450">
        <f t="shared" si="14"/>
        <v>8</v>
      </c>
      <c r="X450">
        <f t="shared" si="15"/>
        <v>0</v>
      </c>
    </row>
    <row r="451" spans="1:24" x14ac:dyDescent="0.2">
      <c r="A451">
        <v>2013</v>
      </c>
      <c r="B451">
        <v>11</v>
      </c>
      <c r="C451" t="s">
        <v>655</v>
      </c>
      <c r="D451" t="s">
        <v>656</v>
      </c>
      <c r="E451" t="s">
        <v>327</v>
      </c>
      <c r="F451" t="s">
        <v>328</v>
      </c>
      <c r="G451">
        <v>32</v>
      </c>
      <c r="H451">
        <v>8</v>
      </c>
      <c r="I451">
        <v>1.92</v>
      </c>
      <c r="J451">
        <v>0</v>
      </c>
      <c r="K451">
        <v>6.08</v>
      </c>
      <c r="L451">
        <v>0</v>
      </c>
      <c r="M451">
        <v>0</v>
      </c>
      <c r="N451">
        <v>0</v>
      </c>
      <c r="O451">
        <v>0</v>
      </c>
      <c r="P451">
        <v>446</v>
      </c>
      <c r="Q451">
        <v>282</v>
      </c>
      <c r="R451">
        <v>0</v>
      </c>
      <c r="S451">
        <v>164</v>
      </c>
      <c r="T451">
        <v>0</v>
      </c>
      <c r="U451">
        <v>0</v>
      </c>
      <c r="W451">
        <f t="shared" si="14"/>
        <v>8</v>
      </c>
      <c r="X451">
        <f t="shared" si="15"/>
        <v>0</v>
      </c>
    </row>
    <row r="452" spans="1:24" x14ac:dyDescent="0.2">
      <c r="A452">
        <v>2013</v>
      </c>
      <c r="B452">
        <v>5</v>
      </c>
      <c r="C452" t="s">
        <v>361</v>
      </c>
      <c r="D452" t="s">
        <v>362</v>
      </c>
      <c r="E452" t="s">
        <v>327</v>
      </c>
      <c r="F452" t="s">
        <v>328</v>
      </c>
      <c r="G452">
        <v>32</v>
      </c>
      <c r="H452">
        <v>4</v>
      </c>
      <c r="I452">
        <v>1.62</v>
      </c>
      <c r="J452">
        <v>0</v>
      </c>
      <c r="K452">
        <v>0.16</v>
      </c>
      <c r="L452">
        <v>0</v>
      </c>
      <c r="M452">
        <v>2.2200000000000002</v>
      </c>
      <c r="N452">
        <v>0</v>
      </c>
      <c r="O452">
        <v>0</v>
      </c>
      <c r="P452">
        <v>157</v>
      </c>
      <c r="Q452">
        <v>96</v>
      </c>
      <c r="R452">
        <v>0</v>
      </c>
      <c r="S452">
        <v>6</v>
      </c>
      <c r="T452">
        <v>0</v>
      </c>
      <c r="U452">
        <v>55</v>
      </c>
      <c r="W452">
        <f t="shared" si="14"/>
        <v>4</v>
      </c>
      <c r="X452">
        <f t="shared" si="15"/>
        <v>0</v>
      </c>
    </row>
    <row r="453" spans="1:24" x14ac:dyDescent="0.2">
      <c r="A453">
        <v>2013</v>
      </c>
      <c r="B453">
        <v>7</v>
      </c>
      <c r="C453" t="s">
        <v>249</v>
      </c>
      <c r="D453" t="s">
        <v>250</v>
      </c>
      <c r="E453" t="s">
        <v>327</v>
      </c>
      <c r="F453" t="s">
        <v>328</v>
      </c>
      <c r="G453">
        <v>31</v>
      </c>
      <c r="H453">
        <v>13</v>
      </c>
      <c r="I453">
        <v>6.41</v>
      </c>
      <c r="J453">
        <v>0</v>
      </c>
      <c r="K453">
        <v>0.7</v>
      </c>
      <c r="L453">
        <v>0</v>
      </c>
      <c r="M453">
        <v>5.89</v>
      </c>
      <c r="N453">
        <v>0</v>
      </c>
      <c r="O453">
        <v>0</v>
      </c>
      <c r="P453">
        <v>990</v>
      </c>
      <c r="Q453">
        <v>357</v>
      </c>
      <c r="R453">
        <v>0</v>
      </c>
      <c r="S453">
        <v>21</v>
      </c>
      <c r="T453">
        <v>0</v>
      </c>
      <c r="U453">
        <v>612</v>
      </c>
      <c r="W453">
        <f t="shared" si="14"/>
        <v>13</v>
      </c>
      <c r="X453">
        <f t="shared" si="15"/>
        <v>0</v>
      </c>
    </row>
    <row r="454" spans="1:24" x14ac:dyDescent="0.2">
      <c r="A454">
        <v>2013</v>
      </c>
      <c r="B454">
        <v>8</v>
      </c>
      <c r="C454" t="s">
        <v>249</v>
      </c>
      <c r="D454" t="s">
        <v>250</v>
      </c>
      <c r="E454" t="s">
        <v>327</v>
      </c>
      <c r="F454" t="s">
        <v>328</v>
      </c>
      <c r="G454">
        <v>31</v>
      </c>
      <c r="H454">
        <v>6</v>
      </c>
      <c r="I454">
        <v>3.43</v>
      </c>
      <c r="J454">
        <v>0</v>
      </c>
      <c r="K454">
        <v>0.57999999999999996</v>
      </c>
      <c r="L454">
        <v>0</v>
      </c>
      <c r="M454">
        <v>1.99</v>
      </c>
      <c r="N454">
        <v>0</v>
      </c>
      <c r="O454">
        <v>0</v>
      </c>
      <c r="P454">
        <v>345</v>
      </c>
      <c r="Q454">
        <v>136</v>
      </c>
      <c r="R454">
        <v>0</v>
      </c>
      <c r="S454">
        <v>20</v>
      </c>
      <c r="T454">
        <v>0</v>
      </c>
      <c r="U454">
        <v>189</v>
      </c>
      <c r="W454">
        <f t="shared" si="14"/>
        <v>6</v>
      </c>
      <c r="X454">
        <f t="shared" si="15"/>
        <v>0</v>
      </c>
    </row>
    <row r="455" spans="1:24" x14ac:dyDescent="0.2">
      <c r="A455">
        <v>2013</v>
      </c>
      <c r="B455">
        <v>10</v>
      </c>
      <c r="C455" t="s">
        <v>655</v>
      </c>
      <c r="D455" t="s">
        <v>656</v>
      </c>
      <c r="E455" t="s">
        <v>327</v>
      </c>
      <c r="F455" t="s">
        <v>328</v>
      </c>
      <c r="G455">
        <v>31</v>
      </c>
      <c r="H455">
        <v>6</v>
      </c>
      <c r="I455">
        <v>2.2200000000000002</v>
      </c>
      <c r="J455">
        <v>0</v>
      </c>
      <c r="K455">
        <v>3.33</v>
      </c>
      <c r="L455">
        <v>0</v>
      </c>
      <c r="M455">
        <v>0.45</v>
      </c>
      <c r="N455">
        <v>0</v>
      </c>
      <c r="O455">
        <v>1</v>
      </c>
      <c r="P455">
        <v>280</v>
      </c>
      <c r="Q455">
        <v>159</v>
      </c>
      <c r="R455">
        <v>0</v>
      </c>
      <c r="S455">
        <v>104</v>
      </c>
      <c r="T455">
        <v>0</v>
      </c>
      <c r="U455">
        <v>17</v>
      </c>
      <c r="W455">
        <f t="shared" si="14"/>
        <v>6.0000000000000009</v>
      </c>
      <c r="X455">
        <f t="shared" si="15"/>
        <v>0</v>
      </c>
    </row>
    <row r="456" spans="1:24" x14ac:dyDescent="0.2">
      <c r="A456">
        <v>2013</v>
      </c>
      <c r="B456">
        <v>8</v>
      </c>
      <c r="C456" t="s">
        <v>489</v>
      </c>
      <c r="D456" t="s">
        <v>490</v>
      </c>
      <c r="E456" t="s">
        <v>327</v>
      </c>
      <c r="F456" t="s">
        <v>328</v>
      </c>
      <c r="G456">
        <v>31</v>
      </c>
      <c r="H456">
        <v>5</v>
      </c>
      <c r="I456">
        <v>2.79</v>
      </c>
      <c r="J456">
        <v>0</v>
      </c>
      <c r="K456">
        <v>1.83</v>
      </c>
      <c r="L456">
        <v>0</v>
      </c>
      <c r="M456">
        <v>0.38</v>
      </c>
      <c r="N456">
        <v>0</v>
      </c>
      <c r="O456">
        <v>0</v>
      </c>
      <c r="P456">
        <v>217</v>
      </c>
      <c r="Q456">
        <v>137</v>
      </c>
      <c r="R456">
        <v>0</v>
      </c>
      <c r="S456">
        <v>72</v>
      </c>
      <c r="T456">
        <v>0</v>
      </c>
      <c r="U456">
        <v>8</v>
      </c>
      <c r="W456">
        <f t="shared" si="14"/>
        <v>5</v>
      </c>
      <c r="X456">
        <f t="shared" si="15"/>
        <v>0</v>
      </c>
    </row>
    <row r="457" spans="1:24" x14ac:dyDescent="0.2">
      <c r="A457">
        <v>2013</v>
      </c>
      <c r="B457">
        <v>3</v>
      </c>
      <c r="C457" t="s">
        <v>655</v>
      </c>
      <c r="D457" t="s">
        <v>656</v>
      </c>
      <c r="E457" t="s">
        <v>327</v>
      </c>
      <c r="F457" t="s">
        <v>328</v>
      </c>
      <c r="G457">
        <v>31</v>
      </c>
      <c r="H457">
        <v>7</v>
      </c>
      <c r="I457">
        <v>1.06</v>
      </c>
      <c r="J457">
        <v>0</v>
      </c>
      <c r="K457">
        <v>5.94</v>
      </c>
      <c r="L457">
        <v>0</v>
      </c>
      <c r="M457">
        <v>0</v>
      </c>
      <c r="N457">
        <v>0</v>
      </c>
      <c r="O457">
        <v>0</v>
      </c>
      <c r="P457">
        <v>160</v>
      </c>
      <c r="Q457">
        <v>22</v>
      </c>
      <c r="R457">
        <v>0</v>
      </c>
      <c r="S457">
        <v>138</v>
      </c>
      <c r="T457">
        <v>0</v>
      </c>
      <c r="U457">
        <v>0</v>
      </c>
      <c r="W457">
        <f t="shared" si="14"/>
        <v>7</v>
      </c>
      <c r="X457">
        <f t="shared" si="15"/>
        <v>0</v>
      </c>
    </row>
    <row r="458" spans="1:24" x14ac:dyDescent="0.2">
      <c r="A458">
        <v>2013</v>
      </c>
      <c r="B458">
        <v>7</v>
      </c>
      <c r="C458" t="s">
        <v>655</v>
      </c>
      <c r="D458" t="s">
        <v>656</v>
      </c>
      <c r="E458" t="s">
        <v>327</v>
      </c>
      <c r="F458" t="s">
        <v>328</v>
      </c>
      <c r="G458">
        <v>31</v>
      </c>
      <c r="H458">
        <v>5</v>
      </c>
      <c r="I458">
        <v>1.68</v>
      </c>
      <c r="J458">
        <v>0</v>
      </c>
      <c r="K458">
        <v>1.5</v>
      </c>
      <c r="L458">
        <v>0</v>
      </c>
      <c r="M458">
        <v>1.82</v>
      </c>
      <c r="N458">
        <v>0</v>
      </c>
      <c r="O458">
        <v>0</v>
      </c>
      <c r="P458">
        <v>158</v>
      </c>
      <c r="Q458">
        <v>60</v>
      </c>
      <c r="R458">
        <v>0</v>
      </c>
      <c r="S458">
        <v>32</v>
      </c>
      <c r="T458">
        <v>0</v>
      </c>
      <c r="U458">
        <v>66</v>
      </c>
      <c r="W458">
        <f t="shared" si="14"/>
        <v>5</v>
      </c>
      <c r="X458">
        <f t="shared" si="15"/>
        <v>0</v>
      </c>
    </row>
    <row r="459" spans="1:24" x14ac:dyDescent="0.2">
      <c r="A459">
        <v>2013</v>
      </c>
      <c r="B459">
        <v>7</v>
      </c>
      <c r="C459" t="s">
        <v>489</v>
      </c>
      <c r="D459" t="s">
        <v>490</v>
      </c>
      <c r="E459" t="s">
        <v>327</v>
      </c>
      <c r="F459" t="s">
        <v>328</v>
      </c>
      <c r="G459">
        <v>31</v>
      </c>
      <c r="H459">
        <v>5</v>
      </c>
      <c r="I459">
        <v>1.48</v>
      </c>
      <c r="J459">
        <v>1</v>
      </c>
      <c r="K459">
        <v>1.52</v>
      </c>
      <c r="L459">
        <v>0</v>
      </c>
      <c r="M459">
        <v>1</v>
      </c>
      <c r="N459">
        <v>0</v>
      </c>
      <c r="O459">
        <v>0</v>
      </c>
      <c r="P459">
        <v>154</v>
      </c>
      <c r="Q459">
        <v>45</v>
      </c>
      <c r="R459">
        <v>30</v>
      </c>
      <c r="S459">
        <v>54</v>
      </c>
      <c r="T459">
        <v>0</v>
      </c>
      <c r="U459">
        <v>25</v>
      </c>
      <c r="W459">
        <f t="shared" si="14"/>
        <v>5</v>
      </c>
      <c r="X459">
        <f t="shared" si="15"/>
        <v>0</v>
      </c>
    </row>
    <row r="460" spans="1:24" x14ac:dyDescent="0.2">
      <c r="A460">
        <v>2013</v>
      </c>
      <c r="B460">
        <v>5</v>
      </c>
      <c r="C460" t="s">
        <v>655</v>
      </c>
      <c r="D460" t="s">
        <v>656</v>
      </c>
      <c r="E460" t="s">
        <v>327</v>
      </c>
      <c r="F460" t="s">
        <v>328</v>
      </c>
      <c r="G460">
        <v>31</v>
      </c>
      <c r="H460">
        <v>3</v>
      </c>
      <c r="I460">
        <v>1.1100000000000001</v>
      </c>
      <c r="J460">
        <v>0</v>
      </c>
      <c r="K460">
        <v>0.94</v>
      </c>
      <c r="L460">
        <v>0</v>
      </c>
      <c r="M460">
        <v>0.95</v>
      </c>
      <c r="N460">
        <v>0</v>
      </c>
      <c r="O460">
        <v>0</v>
      </c>
      <c r="P460">
        <v>123</v>
      </c>
      <c r="Q460">
        <v>77</v>
      </c>
      <c r="R460">
        <v>0</v>
      </c>
      <c r="S460">
        <v>26</v>
      </c>
      <c r="T460">
        <v>0</v>
      </c>
      <c r="U460">
        <v>20</v>
      </c>
      <c r="W460">
        <f t="shared" si="14"/>
        <v>3</v>
      </c>
      <c r="X460">
        <f t="shared" si="15"/>
        <v>0</v>
      </c>
    </row>
    <row r="461" spans="1:24" x14ac:dyDescent="0.2">
      <c r="A461">
        <v>2013</v>
      </c>
      <c r="B461">
        <v>8</v>
      </c>
      <c r="C461" t="s">
        <v>655</v>
      </c>
      <c r="D461" t="s">
        <v>656</v>
      </c>
      <c r="E461" t="s">
        <v>327</v>
      </c>
      <c r="F461" t="s">
        <v>328</v>
      </c>
      <c r="G461">
        <v>31</v>
      </c>
      <c r="H461">
        <v>1</v>
      </c>
      <c r="I461">
        <v>0.06</v>
      </c>
      <c r="J461">
        <v>0</v>
      </c>
      <c r="K461">
        <v>0</v>
      </c>
      <c r="L461">
        <v>0</v>
      </c>
      <c r="M461">
        <v>0.94</v>
      </c>
      <c r="N461">
        <v>0</v>
      </c>
      <c r="O461">
        <v>0</v>
      </c>
      <c r="P461">
        <v>68</v>
      </c>
      <c r="Q461">
        <v>4</v>
      </c>
      <c r="R461">
        <v>0</v>
      </c>
      <c r="S461">
        <v>0</v>
      </c>
      <c r="T461">
        <v>0</v>
      </c>
      <c r="U461">
        <v>64</v>
      </c>
      <c r="W461">
        <f t="shared" si="14"/>
        <v>1</v>
      </c>
      <c r="X461">
        <f t="shared" si="15"/>
        <v>0</v>
      </c>
    </row>
    <row r="462" spans="1:24" x14ac:dyDescent="0.2">
      <c r="A462">
        <v>2013</v>
      </c>
      <c r="B462">
        <v>4</v>
      </c>
      <c r="C462" t="s">
        <v>655</v>
      </c>
      <c r="D462" t="s">
        <v>656</v>
      </c>
      <c r="E462" t="s">
        <v>327</v>
      </c>
      <c r="F462" t="s">
        <v>328</v>
      </c>
      <c r="G462">
        <v>30</v>
      </c>
      <c r="H462">
        <v>17</v>
      </c>
      <c r="I462">
        <v>2.84</v>
      </c>
      <c r="J462">
        <v>0</v>
      </c>
      <c r="K462">
        <v>12.34</v>
      </c>
      <c r="L462">
        <v>0.34</v>
      </c>
      <c r="M462">
        <v>1.47</v>
      </c>
      <c r="N462">
        <v>0</v>
      </c>
      <c r="O462">
        <v>5</v>
      </c>
      <c r="P462">
        <v>629</v>
      </c>
      <c r="Q462">
        <v>166</v>
      </c>
      <c r="R462">
        <v>0</v>
      </c>
      <c r="S462">
        <v>396</v>
      </c>
      <c r="T462">
        <v>15</v>
      </c>
      <c r="U462">
        <v>52</v>
      </c>
      <c r="W462">
        <f t="shared" si="14"/>
        <v>16.989999999999998</v>
      </c>
      <c r="X462">
        <f t="shared" si="15"/>
        <v>-1.0000000000001563E-2</v>
      </c>
    </row>
    <row r="463" spans="1:24" x14ac:dyDescent="0.2">
      <c r="A463">
        <v>2013</v>
      </c>
      <c r="B463">
        <v>6</v>
      </c>
      <c r="C463" t="s">
        <v>249</v>
      </c>
      <c r="D463" t="s">
        <v>250</v>
      </c>
      <c r="E463" t="s">
        <v>327</v>
      </c>
      <c r="F463" t="s">
        <v>328</v>
      </c>
      <c r="G463">
        <v>30</v>
      </c>
      <c r="H463">
        <v>7</v>
      </c>
      <c r="I463">
        <v>3.17</v>
      </c>
      <c r="J463">
        <v>0.17</v>
      </c>
      <c r="K463">
        <v>0.06</v>
      </c>
      <c r="L463">
        <v>0</v>
      </c>
      <c r="M463">
        <v>3.6</v>
      </c>
      <c r="N463">
        <v>0</v>
      </c>
      <c r="O463">
        <v>0</v>
      </c>
      <c r="P463">
        <v>560</v>
      </c>
      <c r="Q463">
        <v>218</v>
      </c>
      <c r="R463">
        <v>13</v>
      </c>
      <c r="S463">
        <v>3</v>
      </c>
      <c r="T463">
        <v>0</v>
      </c>
      <c r="U463">
        <v>326</v>
      </c>
      <c r="W463">
        <f t="shared" si="14"/>
        <v>7</v>
      </c>
      <c r="X463">
        <f t="shared" si="15"/>
        <v>0</v>
      </c>
    </row>
    <row r="464" spans="1:24" x14ac:dyDescent="0.2">
      <c r="A464">
        <v>2013</v>
      </c>
      <c r="B464">
        <v>9</v>
      </c>
      <c r="C464" t="s">
        <v>655</v>
      </c>
      <c r="D464" t="s">
        <v>656</v>
      </c>
      <c r="E464" t="s">
        <v>327</v>
      </c>
      <c r="F464" t="s">
        <v>328</v>
      </c>
      <c r="G464">
        <v>30</v>
      </c>
      <c r="H464">
        <v>4</v>
      </c>
      <c r="I464">
        <v>2.6</v>
      </c>
      <c r="J464">
        <v>0</v>
      </c>
      <c r="K464">
        <v>1.02</v>
      </c>
      <c r="L464">
        <v>0</v>
      </c>
      <c r="M464">
        <v>0.38</v>
      </c>
      <c r="N464">
        <v>0</v>
      </c>
      <c r="O464">
        <v>0</v>
      </c>
      <c r="P464">
        <v>187</v>
      </c>
      <c r="Q464">
        <v>139</v>
      </c>
      <c r="R464">
        <v>0</v>
      </c>
      <c r="S464">
        <v>39</v>
      </c>
      <c r="T464">
        <v>0</v>
      </c>
      <c r="U464">
        <v>9</v>
      </c>
      <c r="W464">
        <f t="shared" si="14"/>
        <v>4</v>
      </c>
      <c r="X464">
        <f t="shared" si="15"/>
        <v>0</v>
      </c>
    </row>
    <row r="465" spans="1:24" x14ac:dyDescent="0.2">
      <c r="A465">
        <v>2013</v>
      </c>
      <c r="B465">
        <v>6</v>
      </c>
      <c r="C465" t="s">
        <v>655</v>
      </c>
      <c r="D465" t="s">
        <v>656</v>
      </c>
      <c r="E465" t="s">
        <v>327</v>
      </c>
      <c r="F465" t="s">
        <v>328</v>
      </c>
      <c r="G465">
        <v>30</v>
      </c>
      <c r="H465">
        <v>5</v>
      </c>
      <c r="I465">
        <v>1.1000000000000001</v>
      </c>
      <c r="J465">
        <v>0</v>
      </c>
      <c r="K465">
        <v>1.56</v>
      </c>
      <c r="L465">
        <v>0</v>
      </c>
      <c r="M465">
        <v>2.35</v>
      </c>
      <c r="N465">
        <v>0</v>
      </c>
      <c r="O465">
        <v>0</v>
      </c>
      <c r="P465">
        <v>175</v>
      </c>
      <c r="Q465">
        <v>30</v>
      </c>
      <c r="R465">
        <v>0</v>
      </c>
      <c r="S465">
        <v>43</v>
      </c>
      <c r="T465">
        <v>0</v>
      </c>
      <c r="U465">
        <v>102</v>
      </c>
      <c r="W465">
        <f t="shared" si="14"/>
        <v>5.01</v>
      </c>
      <c r="X465">
        <f t="shared" si="15"/>
        <v>9.9999999999997868E-3</v>
      </c>
    </row>
    <row r="466" spans="1:24" x14ac:dyDescent="0.2">
      <c r="A466">
        <v>2013</v>
      </c>
      <c r="B466">
        <v>9</v>
      </c>
      <c r="C466" t="s">
        <v>249</v>
      </c>
      <c r="D466" t="s">
        <v>250</v>
      </c>
      <c r="E466" t="s">
        <v>327</v>
      </c>
      <c r="F466" t="s">
        <v>328</v>
      </c>
      <c r="G466">
        <v>30</v>
      </c>
      <c r="H466">
        <v>5</v>
      </c>
      <c r="I466">
        <v>2.69</v>
      </c>
      <c r="J466">
        <v>0</v>
      </c>
      <c r="K466">
        <v>1.31</v>
      </c>
      <c r="L466">
        <v>0</v>
      </c>
      <c r="M466">
        <v>1</v>
      </c>
      <c r="N466">
        <v>0</v>
      </c>
      <c r="O466">
        <v>0</v>
      </c>
      <c r="P466">
        <v>111</v>
      </c>
      <c r="Q466">
        <v>59</v>
      </c>
      <c r="R466">
        <v>0</v>
      </c>
      <c r="S466">
        <v>35</v>
      </c>
      <c r="T466">
        <v>0</v>
      </c>
      <c r="U466">
        <v>17</v>
      </c>
      <c r="W466">
        <f t="shared" si="14"/>
        <v>5</v>
      </c>
      <c r="X466">
        <f t="shared" si="15"/>
        <v>0</v>
      </c>
    </row>
    <row r="467" spans="1:24" x14ac:dyDescent="0.2">
      <c r="A467">
        <v>2013</v>
      </c>
      <c r="B467">
        <v>6</v>
      </c>
      <c r="C467" t="s">
        <v>489</v>
      </c>
      <c r="D467" t="s">
        <v>490</v>
      </c>
      <c r="E467" t="s">
        <v>327</v>
      </c>
      <c r="F467" t="s">
        <v>328</v>
      </c>
      <c r="G467">
        <v>30</v>
      </c>
      <c r="H467">
        <v>2</v>
      </c>
      <c r="I467">
        <v>0</v>
      </c>
      <c r="J467">
        <v>0</v>
      </c>
      <c r="K467">
        <v>2</v>
      </c>
      <c r="L467">
        <v>0</v>
      </c>
      <c r="M467">
        <v>0</v>
      </c>
      <c r="N467">
        <v>0</v>
      </c>
      <c r="O467">
        <v>0</v>
      </c>
      <c r="P467">
        <v>33</v>
      </c>
      <c r="Q467">
        <v>0</v>
      </c>
      <c r="R467">
        <v>0</v>
      </c>
      <c r="S467">
        <v>33</v>
      </c>
      <c r="T467">
        <v>0</v>
      </c>
      <c r="U467">
        <v>0</v>
      </c>
      <c r="W467">
        <f t="shared" si="14"/>
        <v>2</v>
      </c>
      <c r="X467">
        <f t="shared" si="15"/>
        <v>0</v>
      </c>
    </row>
    <row r="468" spans="1:24" x14ac:dyDescent="0.2">
      <c r="A468">
        <v>2013</v>
      </c>
      <c r="B468">
        <v>2</v>
      </c>
      <c r="C468" t="s">
        <v>655</v>
      </c>
      <c r="D468" t="s">
        <v>656</v>
      </c>
      <c r="E468" t="s">
        <v>327</v>
      </c>
      <c r="F468" t="s">
        <v>328</v>
      </c>
      <c r="G468">
        <v>28</v>
      </c>
      <c r="H468">
        <v>8</v>
      </c>
      <c r="I468">
        <v>1.61</v>
      </c>
      <c r="J468">
        <v>0</v>
      </c>
      <c r="K468">
        <v>5.52</v>
      </c>
      <c r="L468">
        <v>0</v>
      </c>
      <c r="M468">
        <v>0.87</v>
      </c>
      <c r="N468">
        <v>0</v>
      </c>
      <c r="O468">
        <v>0</v>
      </c>
      <c r="P468">
        <v>186</v>
      </c>
      <c r="Q468">
        <v>41</v>
      </c>
      <c r="R468">
        <v>0</v>
      </c>
      <c r="S468">
        <v>120</v>
      </c>
      <c r="T468">
        <v>0</v>
      </c>
      <c r="U468">
        <v>25</v>
      </c>
      <c r="W468">
        <f t="shared" si="14"/>
        <v>8</v>
      </c>
      <c r="X468">
        <f t="shared" si="15"/>
        <v>0</v>
      </c>
    </row>
    <row r="469" spans="1:24" x14ac:dyDescent="0.2">
      <c r="A469">
        <v>2013</v>
      </c>
      <c r="B469">
        <v>8</v>
      </c>
      <c r="C469" t="s">
        <v>657</v>
      </c>
      <c r="D469" t="s">
        <v>658</v>
      </c>
      <c r="E469" t="s">
        <v>327</v>
      </c>
      <c r="F469" t="s">
        <v>328</v>
      </c>
      <c r="G469">
        <v>27</v>
      </c>
      <c r="H469">
        <v>1</v>
      </c>
      <c r="I469">
        <v>0.04</v>
      </c>
      <c r="J469">
        <v>0</v>
      </c>
      <c r="K469">
        <v>0</v>
      </c>
      <c r="L469">
        <v>0</v>
      </c>
      <c r="M469">
        <v>0.96</v>
      </c>
      <c r="N469">
        <v>0</v>
      </c>
      <c r="O469">
        <v>0</v>
      </c>
      <c r="P469">
        <v>157</v>
      </c>
      <c r="Q469">
        <v>6</v>
      </c>
      <c r="R469">
        <v>0</v>
      </c>
      <c r="S469">
        <v>0</v>
      </c>
      <c r="T469">
        <v>0</v>
      </c>
      <c r="U469">
        <v>151</v>
      </c>
      <c r="W469">
        <f t="shared" si="14"/>
        <v>1</v>
      </c>
      <c r="X469">
        <f t="shared" si="15"/>
        <v>0</v>
      </c>
    </row>
    <row r="470" spans="1:24" x14ac:dyDescent="0.2">
      <c r="A470">
        <v>2013</v>
      </c>
      <c r="B470">
        <v>7</v>
      </c>
      <c r="C470" t="s">
        <v>657</v>
      </c>
      <c r="D470" t="s">
        <v>658</v>
      </c>
      <c r="E470" t="s">
        <v>327</v>
      </c>
      <c r="F470" t="s">
        <v>328</v>
      </c>
      <c r="G470">
        <v>26</v>
      </c>
      <c r="H470">
        <v>5</v>
      </c>
      <c r="I470">
        <v>0.36</v>
      </c>
      <c r="J470">
        <v>0</v>
      </c>
      <c r="K470">
        <v>1</v>
      </c>
      <c r="L470">
        <v>0</v>
      </c>
      <c r="M470">
        <v>3.64</v>
      </c>
      <c r="N470">
        <v>0</v>
      </c>
      <c r="O470">
        <v>0</v>
      </c>
      <c r="P470">
        <v>410</v>
      </c>
      <c r="Q470">
        <v>28</v>
      </c>
      <c r="R470">
        <v>0</v>
      </c>
      <c r="S470">
        <v>44</v>
      </c>
      <c r="T470">
        <v>0</v>
      </c>
      <c r="U470">
        <v>338</v>
      </c>
      <c r="W470">
        <f t="shared" si="14"/>
        <v>5</v>
      </c>
      <c r="X470">
        <f t="shared" si="15"/>
        <v>0</v>
      </c>
    </row>
    <row r="471" spans="1:24" x14ac:dyDescent="0.2">
      <c r="A471">
        <v>2013</v>
      </c>
      <c r="B471">
        <v>5</v>
      </c>
      <c r="C471" t="s">
        <v>249</v>
      </c>
      <c r="D471" t="s">
        <v>250</v>
      </c>
      <c r="E471" t="s">
        <v>327</v>
      </c>
      <c r="F471" t="s">
        <v>328</v>
      </c>
      <c r="G471">
        <v>23</v>
      </c>
      <c r="H471">
        <v>6</v>
      </c>
      <c r="I471">
        <v>2</v>
      </c>
      <c r="J471">
        <v>0.81</v>
      </c>
      <c r="K471">
        <v>0.56999999999999995</v>
      </c>
      <c r="L471">
        <v>0</v>
      </c>
      <c r="M471">
        <v>2.62</v>
      </c>
      <c r="N471">
        <v>0</v>
      </c>
      <c r="O471">
        <v>0</v>
      </c>
      <c r="P471">
        <v>426</v>
      </c>
      <c r="Q471">
        <v>133</v>
      </c>
      <c r="R471">
        <v>43</v>
      </c>
      <c r="S471">
        <v>18</v>
      </c>
      <c r="T471">
        <v>0</v>
      </c>
      <c r="U471">
        <v>232</v>
      </c>
      <c r="W471">
        <f t="shared" si="14"/>
        <v>6</v>
      </c>
      <c r="X471">
        <f t="shared" si="15"/>
        <v>0</v>
      </c>
    </row>
    <row r="472" spans="1:24" x14ac:dyDescent="0.2">
      <c r="A472">
        <v>2013</v>
      </c>
      <c r="B472">
        <v>6</v>
      </c>
      <c r="C472" t="s">
        <v>657</v>
      </c>
      <c r="D472" t="s">
        <v>658</v>
      </c>
      <c r="E472" t="s">
        <v>327</v>
      </c>
      <c r="F472" t="s">
        <v>328</v>
      </c>
      <c r="G472">
        <v>22</v>
      </c>
      <c r="H472">
        <v>7</v>
      </c>
      <c r="I472">
        <v>0.15</v>
      </c>
      <c r="J472">
        <v>0</v>
      </c>
      <c r="K472">
        <v>0.16</v>
      </c>
      <c r="L472">
        <v>0</v>
      </c>
      <c r="M472">
        <v>6.69</v>
      </c>
      <c r="N472">
        <v>0</v>
      </c>
      <c r="O472">
        <v>0</v>
      </c>
      <c r="P472">
        <v>631</v>
      </c>
      <c r="Q472">
        <v>19</v>
      </c>
      <c r="R472">
        <v>0</v>
      </c>
      <c r="S472">
        <v>13</v>
      </c>
      <c r="T472">
        <v>0</v>
      </c>
      <c r="U472">
        <v>599</v>
      </c>
      <c r="W472">
        <f t="shared" si="14"/>
        <v>7</v>
      </c>
      <c r="X472">
        <f t="shared" si="15"/>
        <v>0</v>
      </c>
    </row>
    <row r="473" spans="1:24" x14ac:dyDescent="0.2">
      <c r="A473">
        <v>2013</v>
      </c>
      <c r="B473">
        <v>9</v>
      </c>
      <c r="C473" t="s">
        <v>489</v>
      </c>
      <c r="D473" t="s">
        <v>490</v>
      </c>
      <c r="E473" t="s">
        <v>327</v>
      </c>
      <c r="F473" t="s">
        <v>328</v>
      </c>
      <c r="G473">
        <v>16</v>
      </c>
      <c r="H473">
        <v>6</v>
      </c>
      <c r="I473">
        <v>1.6</v>
      </c>
      <c r="J473">
        <v>2.04</v>
      </c>
      <c r="K473">
        <v>1.1100000000000001</v>
      </c>
      <c r="L473">
        <v>0</v>
      </c>
      <c r="M473">
        <v>1.25</v>
      </c>
      <c r="N473">
        <v>0</v>
      </c>
      <c r="O473">
        <v>0</v>
      </c>
      <c r="P473">
        <v>271</v>
      </c>
      <c r="Q473">
        <v>100</v>
      </c>
      <c r="R473">
        <v>81</v>
      </c>
      <c r="S473">
        <v>62</v>
      </c>
      <c r="T473">
        <v>0</v>
      </c>
      <c r="U473">
        <v>28</v>
      </c>
      <c r="W473">
        <f t="shared" si="14"/>
        <v>6</v>
      </c>
      <c r="X473">
        <f t="shared" si="15"/>
        <v>0</v>
      </c>
    </row>
    <row r="474" spans="1:24" x14ac:dyDescent="0.2">
      <c r="A474">
        <v>2013</v>
      </c>
      <c r="B474">
        <v>5</v>
      </c>
      <c r="C474" t="s">
        <v>489</v>
      </c>
      <c r="D474" t="s">
        <v>490</v>
      </c>
      <c r="E474" t="s">
        <v>327</v>
      </c>
      <c r="F474" t="s">
        <v>328</v>
      </c>
      <c r="G474">
        <v>16</v>
      </c>
      <c r="H474">
        <v>4</v>
      </c>
      <c r="I474">
        <v>1.07</v>
      </c>
      <c r="J474">
        <v>0</v>
      </c>
      <c r="K474">
        <v>0</v>
      </c>
      <c r="L474">
        <v>0</v>
      </c>
      <c r="M474">
        <v>2.93</v>
      </c>
      <c r="N474">
        <v>0</v>
      </c>
      <c r="O474">
        <v>0</v>
      </c>
      <c r="P474">
        <v>225</v>
      </c>
      <c r="Q474">
        <v>37</v>
      </c>
      <c r="R474">
        <v>0</v>
      </c>
      <c r="S474">
        <v>0</v>
      </c>
      <c r="T474">
        <v>0</v>
      </c>
      <c r="U474">
        <v>188</v>
      </c>
      <c r="W474">
        <f t="shared" si="14"/>
        <v>4</v>
      </c>
      <c r="X474">
        <f t="shared" si="15"/>
        <v>0</v>
      </c>
    </row>
    <row r="475" spans="1:24" x14ac:dyDescent="0.2">
      <c r="A475">
        <v>2013</v>
      </c>
      <c r="B475">
        <v>10</v>
      </c>
      <c r="C475" t="s">
        <v>361</v>
      </c>
      <c r="D475" t="s">
        <v>362</v>
      </c>
      <c r="E475" t="s">
        <v>327</v>
      </c>
      <c r="F475" t="s">
        <v>328</v>
      </c>
      <c r="G475">
        <v>14</v>
      </c>
      <c r="H475">
        <v>4</v>
      </c>
      <c r="I475">
        <v>0.04</v>
      </c>
      <c r="J475">
        <v>0</v>
      </c>
      <c r="K475">
        <v>3.11</v>
      </c>
      <c r="L475">
        <v>0</v>
      </c>
      <c r="M475">
        <v>0.85</v>
      </c>
      <c r="N475">
        <v>0</v>
      </c>
      <c r="O475">
        <v>0</v>
      </c>
      <c r="P475">
        <v>90</v>
      </c>
      <c r="Q475">
        <v>1</v>
      </c>
      <c r="R475">
        <v>0</v>
      </c>
      <c r="S475">
        <v>66</v>
      </c>
      <c r="T475">
        <v>0</v>
      </c>
      <c r="U475">
        <v>23</v>
      </c>
      <c r="W475">
        <f t="shared" si="14"/>
        <v>4</v>
      </c>
      <c r="X475">
        <f t="shared" si="15"/>
        <v>0</v>
      </c>
    </row>
    <row r="476" spans="1:24" x14ac:dyDescent="0.2">
      <c r="A476">
        <v>2013</v>
      </c>
      <c r="B476">
        <v>9</v>
      </c>
      <c r="C476" t="s">
        <v>657</v>
      </c>
      <c r="D476" t="s">
        <v>658</v>
      </c>
      <c r="E476" t="s">
        <v>327</v>
      </c>
      <c r="F476" t="s">
        <v>328</v>
      </c>
      <c r="G476">
        <v>7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W476">
        <f t="shared" si="14"/>
        <v>0</v>
      </c>
      <c r="X476">
        <f t="shared" si="15"/>
        <v>0</v>
      </c>
    </row>
    <row r="477" spans="1:24" x14ac:dyDescent="0.2">
      <c r="A477">
        <v>2013</v>
      </c>
      <c r="B477">
        <v>1</v>
      </c>
      <c r="C477" t="s">
        <v>551</v>
      </c>
      <c r="D477" t="s">
        <v>552</v>
      </c>
      <c r="E477" t="s">
        <v>635</v>
      </c>
      <c r="F477" t="s">
        <v>636</v>
      </c>
      <c r="G477">
        <v>54</v>
      </c>
      <c r="H477">
        <v>9</v>
      </c>
      <c r="I477">
        <v>1</v>
      </c>
      <c r="J477">
        <v>2.06</v>
      </c>
      <c r="K477">
        <v>3.85</v>
      </c>
      <c r="L477">
        <v>0</v>
      </c>
      <c r="M477">
        <v>2.1</v>
      </c>
      <c r="N477">
        <v>0</v>
      </c>
      <c r="O477">
        <v>0</v>
      </c>
      <c r="P477">
        <v>379</v>
      </c>
      <c r="Q477">
        <v>50</v>
      </c>
      <c r="R477">
        <v>187</v>
      </c>
      <c r="S477">
        <v>88</v>
      </c>
      <c r="T477">
        <v>0</v>
      </c>
      <c r="U477">
        <v>54</v>
      </c>
      <c r="W477">
        <f t="shared" ref="W477:W540" si="16">SUM(I477:M477)</f>
        <v>9.01</v>
      </c>
      <c r="X477">
        <f t="shared" ref="X477:X540" si="17">W477-H477</f>
        <v>9.9999999999997868E-3</v>
      </c>
    </row>
    <row r="478" spans="1:24" x14ac:dyDescent="0.2">
      <c r="A478">
        <v>2013</v>
      </c>
      <c r="B478">
        <v>10</v>
      </c>
      <c r="C478" t="s">
        <v>551</v>
      </c>
      <c r="D478" t="s">
        <v>552</v>
      </c>
      <c r="E478" t="s">
        <v>635</v>
      </c>
      <c r="F478" t="s">
        <v>636</v>
      </c>
      <c r="G478">
        <v>54</v>
      </c>
      <c r="H478">
        <v>2</v>
      </c>
      <c r="I478">
        <v>1.76</v>
      </c>
      <c r="J478">
        <v>0</v>
      </c>
      <c r="K478">
        <v>0.21</v>
      </c>
      <c r="L478">
        <v>0</v>
      </c>
      <c r="M478">
        <v>0.03</v>
      </c>
      <c r="N478">
        <v>0</v>
      </c>
      <c r="O478">
        <v>0</v>
      </c>
      <c r="P478">
        <v>95</v>
      </c>
      <c r="Q478">
        <v>88</v>
      </c>
      <c r="R478">
        <v>0</v>
      </c>
      <c r="S478">
        <v>6</v>
      </c>
      <c r="T478">
        <v>0</v>
      </c>
      <c r="U478">
        <v>1</v>
      </c>
      <c r="W478">
        <f t="shared" si="16"/>
        <v>2</v>
      </c>
      <c r="X478">
        <f t="shared" si="17"/>
        <v>0</v>
      </c>
    </row>
    <row r="479" spans="1:24" x14ac:dyDescent="0.2">
      <c r="A479">
        <v>2013</v>
      </c>
      <c r="B479">
        <v>5</v>
      </c>
      <c r="C479" t="s">
        <v>551</v>
      </c>
      <c r="D479" t="s">
        <v>552</v>
      </c>
      <c r="E479" t="s">
        <v>635</v>
      </c>
      <c r="F479" t="s">
        <v>636</v>
      </c>
      <c r="G479">
        <v>54</v>
      </c>
      <c r="H479">
        <v>10</v>
      </c>
      <c r="I479">
        <v>1</v>
      </c>
      <c r="J479">
        <v>0</v>
      </c>
      <c r="K479">
        <v>6.02</v>
      </c>
      <c r="L479">
        <v>0</v>
      </c>
      <c r="M479">
        <v>2.98</v>
      </c>
      <c r="N479">
        <v>1</v>
      </c>
      <c r="O479">
        <v>0</v>
      </c>
      <c r="P479">
        <v>377</v>
      </c>
      <c r="Q479">
        <v>85</v>
      </c>
      <c r="R479">
        <v>0</v>
      </c>
      <c r="S479">
        <v>122</v>
      </c>
      <c r="T479">
        <v>0</v>
      </c>
      <c r="U479">
        <v>170</v>
      </c>
      <c r="W479">
        <f t="shared" si="16"/>
        <v>10</v>
      </c>
      <c r="X479">
        <f t="shared" si="17"/>
        <v>0</v>
      </c>
    </row>
    <row r="480" spans="1:24" x14ac:dyDescent="0.2">
      <c r="A480">
        <v>2013</v>
      </c>
      <c r="B480">
        <v>7</v>
      </c>
      <c r="C480" t="s">
        <v>551</v>
      </c>
      <c r="D480" t="s">
        <v>552</v>
      </c>
      <c r="E480" t="s">
        <v>635</v>
      </c>
      <c r="F480" t="s">
        <v>636</v>
      </c>
      <c r="G480">
        <v>54</v>
      </c>
      <c r="H480">
        <v>3</v>
      </c>
      <c r="I480">
        <v>0.24</v>
      </c>
      <c r="J480">
        <v>0</v>
      </c>
      <c r="K480">
        <v>0</v>
      </c>
      <c r="L480">
        <v>0</v>
      </c>
      <c r="M480">
        <v>2.76</v>
      </c>
      <c r="N480">
        <v>2</v>
      </c>
      <c r="O480">
        <v>1</v>
      </c>
      <c r="P480">
        <v>219</v>
      </c>
      <c r="Q480">
        <v>20</v>
      </c>
      <c r="R480">
        <v>0</v>
      </c>
      <c r="S480">
        <v>0</v>
      </c>
      <c r="T480">
        <v>0</v>
      </c>
      <c r="U480">
        <v>199</v>
      </c>
      <c r="W480">
        <f t="shared" si="16"/>
        <v>3</v>
      </c>
      <c r="X480">
        <f t="shared" si="17"/>
        <v>0</v>
      </c>
    </row>
    <row r="481" spans="1:24" x14ac:dyDescent="0.2">
      <c r="A481">
        <v>2013</v>
      </c>
      <c r="B481">
        <v>8</v>
      </c>
      <c r="C481" t="s">
        <v>551</v>
      </c>
      <c r="D481" t="s">
        <v>552</v>
      </c>
      <c r="E481" t="s">
        <v>635</v>
      </c>
      <c r="F481" t="s">
        <v>636</v>
      </c>
      <c r="G481">
        <v>53</v>
      </c>
      <c r="H481">
        <v>1</v>
      </c>
      <c r="I481">
        <v>0</v>
      </c>
      <c r="J481">
        <v>0</v>
      </c>
      <c r="K481">
        <v>1</v>
      </c>
      <c r="L481">
        <v>0</v>
      </c>
      <c r="M481">
        <v>0</v>
      </c>
      <c r="N481">
        <v>0</v>
      </c>
      <c r="O481">
        <v>0</v>
      </c>
      <c r="P481">
        <v>18</v>
      </c>
      <c r="Q481">
        <v>0</v>
      </c>
      <c r="R481">
        <v>0</v>
      </c>
      <c r="S481">
        <v>18</v>
      </c>
      <c r="T481">
        <v>0</v>
      </c>
      <c r="U481">
        <v>0</v>
      </c>
      <c r="W481">
        <f t="shared" si="16"/>
        <v>1</v>
      </c>
      <c r="X481">
        <f t="shared" si="17"/>
        <v>0</v>
      </c>
    </row>
    <row r="482" spans="1:24" x14ac:dyDescent="0.2">
      <c r="A482">
        <v>2013</v>
      </c>
      <c r="B482">
        <v>3</v>
      </c>
      <c r="C482" t="s">
        <v>551</v>
      </c>
      <c r="D482" t="s">
        <v>552</v>
      </c>
      <c r="E482" t="s">
        <v>635</v>
      </c>
      <c r="F482" t="s">
        <v>636</v>
      </c>
      <c r="G482">
        <v>52</v>
      </c>
      <c r="H482">
        <v>6</v>
      </c>
      <c r="I482">
        <v>1.28</v>
      </c>
      <c r="J482">
        <v>1</v>
      </c>
      <c r="K482">
        <v>1.98</v>
      </c>
      <c r="L482">
        <v>0</v>
      </c>
      <c r="M482">
        <v>1.74</v>
      </c>
      <c r="N482">
        <v>0</v>
      </c>
      <c r="O482">
        <v>0</v>
      </c>
      <c r="P482">
        <v>603</v>
      </c>
      <c r="Q482">
        <v>255</v>
      </c>
      <c r="R482">
        <v>85</v>
      </c>
      <c r="S482">
        <v>87</v>
      </c>
      <c r="T482">
        <v>0</v>
      </c>
      <c r="U482">
        <v>176</v>
      </c>
      <c r="W482">
        <f t="shared" si="16"/>
        <v>6</v>
      </c>
      <c r="X482">
        <f t="shared" si="17"/>
        <v>0</v>
      </c>
    </row>
    <row r="483" spans="1:24" x14ac:dyDescent="0.2">
      <c r="A483">
        <v>2013</v>
      </c>
      <c r="B483">
        <v>4</v>
      </c>
      <c r="C483" t="s">
        <v>551</v>
      </c>
      <c r="D483" t="s">
        <v>552</v>
      </c>
      <c r="E483" t="s">
        <v>635</v>
      </c>
      <c r="F483" t="s">
        <v>636</v>
      </c>
      <c r="G483">
        <v>52</v>
      </c>
      <c r="H483">
        <v>8</v>
      </c>
      <c r="I483">
        <v>3.13</v>
      </c>
      <c r="J483">
        <v>0.44</v>
      </c>
      <c r="K483">
        <v>2.4300000000000002</v>
      </c>
      <c r="L483">
        <v>0</v>
      </c>
      <c r="M483">
        <v>2</v>
      </c>
      <c r="N483">
        <v>0</v>
      </c>
      <c r="O483">
        <v>0</v>
      </c>
      <c r="P483">
        <v>376</v>
      </c>
      <c r="Q483">
        <v>201</v>
      </c>
      <c r="R483">
        <v>19</v>
      </c>
      <c r="S483">
        <v>77</v>
      </c>
      <c r="T483">
        <v>0</v>
      </c>
      <c r="U483">
        <v>79</v>
      </c>
      <c r="W483">
        <f t="shared" si="16"/>
        <v>8</v>
      </c>
      <c r="X483">
        <f t="shared" si="17"/>
        <v>0</v>
      </c>
    </row>
    <row r="484" spans="1:24" x14ac:dyDescent="0.2">
      <c r="A484">
        <v>2013</v>
      </c>
      <c r="B484">
        <v>9</v>
      </c>
      <c r="C484" t="s">
        <v>551</v>
      </c>
      <c r="D484" t="s">
        <v>552</v>
      </c>
      <c r="E484" t="s">
        <v>635</v>
      </c>
      <c r="F484" t="s">
        <v>636</v>
      </c>
      <c r="G484">
        <v>51</v>
      </c>
      <c r="H484">
        <v>4</v>
      </c>
      <c r="I484">
        <v>2</v>
      </c>
      <c r="J484">
        <v>0</v>
      </c>
      <c r="K484">
        <v>2</v>
      </c>
      <c r="L484">
        <v>0</v>
      </c>
      <c r="M484">
        <v>0</v>
      </c>
      <c r="N484">
        <v>0</v>
      </c>
      <c r="O484">
        <v>0</v>
      </c>
      <c r="P484">
        <v>467</v>
      </c>
      <c r="Q484">
        <v>433</v>
      </c>
      <c r="R484">
        <v>0</v>
      </c>
      <c r="S484">
        <v>34</v>
      </c>
      <c r="T484">
        <v>0</v>
      </c>
      <c r="U484">
        <v>0</v>
      </c>
      <c r="W484">
        <f t="shared" si="16"/>
        <v>4</v>
      </c>
      <c r="X484">
        <f t="shared" si="17"/>
        <v>0</v>
      </c>
    </row>
    <row r="485" spans="1:24" x14ac:dyDescent="0.2">
      <c r="A485">
        <v>2013</v>
      </c>
      <c r="B485">
        <v>11</v>
      </c>
      <c r="C485" t="s">
        <v>551</v>
      </c>
      <c r="D485" t="s">
        <v>552</v>
      </c>
      <c r="E485" t="s">
        <v>635</v>
      </c>
      <c r="F485" t="s">
        <v>636</v>
      </c>
      <c r="G485">
        <v>51</v>
      </c>
      <c r="H485">
        <v>1</v>
      </c>
      <c r="I485">
        <v>1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25</v>
      </c>
      <c r="Q485">
        <v>25</v>
      </c>
      <c r="R485">
        <v>0</v>
      </c>
      <c r="S485">
        <v>0</v>
      </c>
      <c r="T485">
        <v>0</v>
      </c>
      <c r="U485">
        <v>0</v>
      </c>
      <c r="W485">
        <f t="shared" si="16"/>
        <v>1</v>
      </c>
      <c r="X485">
        <f t="shared" si="17"/>
        <v>0</v>
      </c>
    </row>
    <row r="486" spans="1:24" x14ac:dyDescent="0.2">
      <c r="A486">
        <v>2013</v>
      </c>
      <c r="B486">
        <v>6</v>
      </c>
      <c r="C486" t="s">
        <v>551</v>
      </c>
      <c r="D486" t="s">
        <v>552</v>
      </c>
      <c r="E486" t="s">
        <v>635</v>
      </c>
      <c r="F486" t="s">
        <v>636</v>
      </c>
      <c r="G486">
        <v>50</v>
      </c>
      <c r="H486">
        <v>5</v>
      </c>
      <c r="I486">
        <v>2.98</v>
      </c>
      <c r="J486">
        <v>0</v>
      </c>
      <c r="K486">
        <v>1</v>
      </c>
      <c r="L486">
        <v>0</v>
      </c>
      <c r="M486">
        <v>1.02</v>
      </c>
      <c r="N486">
        <v>7</v>
      </c>
      <c r="O486">
        <v>0</v>
      </c>
      <c r="P486">
        <v>354</v>
      </c>
      <c r="Q486">
        <v>267</v>
      </c>
      <c r="R486">
        <v>0</v>
      </c>
      <c r="S486">
        <v>30</v>
      </c>
      <c r="T486">
        <v>0</v>
      </c>
      <c r="U486">
        <v>57</v>
      </c>
      <c r="W486">
        <f t="shared" si="16"/>
        <v>5</v>
      </c>
      <c r="X486">
        <f t="shared" si="17"/>
        <v>0</v>
      </c>
    </row>
    <row r="487" spans="1:24" x14ac:dyDescent="0.2">
      <c r="A487">
        <v>2013</v>
      </c>
      <c r="B487">
        <v>2</v>
      </c>
      <c r="C487" t="s">
        <v>551</v>
      </c>
      <c r="D487" t="s">
        <v>552</v>
      </c>
      <c r="E487" t="s">
        <v>635</v>
      </c>
      <c r="F487" t="s">
        <v>636</v>
      </c>
      <c r="G487">
        <v>48</v>
      </c>
      <c r="H487">
        <v>7</v>
      </c>
      <c r="I487">
        <v>0.55000000000000004</v>
      </c>
      <c r="J487">
        <v>1.92</v>
      </c>
      <c r="K487">
        <v>3.7</v>
      </c>
      <c r="L487">
        <v>0</v>
      </c>
      <c r="M487">
        <v>0.83</v>
      </c>
      <c r="N487">
        <v>3</v>
      </c>
      <c r="O487">
        <v>1</v>
      </c>
      <c r="P487">
        <v>363</v>
      </c>
      <c r="Q487">
        <v>33</v>
      </c>
      <c r="R487">
        <v>53</v>
      </c>
      <c r="S487">
        <v>147</v>
      </c>
      <c r="T487">
        <v>0</v>
      </c>
      <c r="U487">
        <v>130</v>
      </c>
      <c r="W487">
        <f t="shared" si="16"/>
        <v>7</v>
      </c>
      <c r="X487">
        <f t="shared" si="17"/>
        <v>0</v>
      </c>
    </row>
    <row r="488" spans="1:24" x14ac:dyDescent="0.2">
      <c r="A488">
        <v>2013</v>
      </c>
      <c r="B488">
        <v>7</v>
      </c>
      <c r="C488" t="s">
        <v>509</v>
      </c>
      <c r="D488" t="s">
        <v>510</v>
      </c>
      <c r="E488" t="s">
        <v>545</v>
      </c>
      <c r="F488" t="s">
        <v>546</v>
      </c>
      <c r="G488">
        <v>54</v>
      </c>
      <c r="H488">
        <v>19</v>
      </c>
      <c r="I488">
        <v>5.98</v>
      </c>
      <c r="J488">
        <v>0</v>
      </c>
      <c r="K488">
        <v>6.16</v>
      </c>
      <c r="L488">
        <v>0</v>
      </c>
      <c r="M488">
        <v>6.85</v>
      </c>
      <c r="N488">
        <v>0</v>
      </c>
      <c r="O488">
        <v>0</v>
      </c>
      <c r="P488">
        <v>1132</v>
      </c>
      <c r="Q488">
        <v>493</v>
      </c>
      <c r="R488">
        <v>0</v>
      </c>
      <c r="S488">
        <v>231</v>
      </c>
      <c r="T488">
        <v>0</v>
      </c>
      <c r="U488">
        <v>408</v>
      </c>
      <c r="W488">
        <f t="shared" si="16"/>
        <v>18.990000000000002</v>
      </c>
      <c r="X488">
        <f t="shared" si="17"/>
        <v>-9.9999999999980105E-3</v>
      </c>
    </row>
    <row r="489" spans="1:24" x14ac:dyDescent="0.2">
      <c r="A489">
        <v>2013</v>
      </c>
      <c r="B489">
        <v>10</v>
      </c>
      <c r="C489" t="s">
        <v>509</v>
      </c>
      <c r="D489" t="s">
        <v>510</v>
      </c>
      <c r="E489" t="s">
        <v>545</v>
      </c>
      <c r="F489" t="s">
        <v>546</v>
      </c>
      <c r="G489">
        <v>54</v>
      </c>
      <c r="H489">
        <v>8</v>
      </c>
      <c r="I489">
        <v>1.84</v>
      </c>
      <c r="J489">
        <v>0</v>
      </c>
      <c r="K489">
        <v>2.56</v>
      </c>
      <c r="L489">
        <v>0</v>
      </c>
      <c r="M489">
        <v>3.6</v>
      </c>
      <c r="N489">
        <v>0</v>
      </c>
      <c r="O489">
        <v>0</v>
      </c>
      <c r="P489">
        <v>214</v>
      </c>
      <c r="Q489">
        <v>43</v>
      </c>
      <c r="R489">
        <v>0</v>
      </c>
      <c r="S489">
        <v>52</v>
      </c>
      <c r="T489">
        <v>0</v>
      </c>
      <c r="U489">
        <v>119</v>
      </c>
      <c r="W489">
        <f t="shared" si="16"/>
        <v>8</v>
      </c>
      <c r="X489">
        <f t="shared" si="17"/>
        <v>0</v>
      </c>
    </row>
    <row r="490" spans="1:24" x14ac:dyDescent="0.2">
      <c r="A490">
        <v>2013</v>
      </c>
      <c r="B490">
        <v>1</v>
      </c>
      <c r="C490" t="s">
        <v>509</v>
      </c>
      <c r="D490" t="s">
        <v>510</v>
      </c>
      <c r="E490" t="s">
        <v>545</v>
      </c>
      <c r="F490" t="s">
        <v>546</v>
      </c>
      <c r="G490">
        <v>54</v>
      </c>
      <c r="H490">
        <v>16</v>
      </c>
      <c r="I490">
        <v>4.13</v>
      </c>
      <c r="J490">
        <v>6.49</v>
      </c>
      <c r="K490">
        <v>1.79</v>
      </c>
      <c r="L490">
        <v>0</v>
      </c>
      <c r="M490">
        <v>3.59</v>
      </c>
      <c r="N490">
        <v>1</v>
      </c>
      <c r="O490">
        <v>2</v>
      </c>
      <c r="P490">
        <v>2302</v>
      </c>
      <c r="Q490">
        <v>185</v>
      </c>
      <c r="R490">
        <v>1374</v>
      </c>
      <c r="S490">
        <v>215</v>
      </c>
      <c r="T490">
        <v>0</v>
      </c>
      <c r="U490">
        <v>528</v>
      </c>
      <c r="W490">
        <f t="shared" si="16"/>
        <v>16</v>
      </c>
      <c r="X490">
        <f t="shared" si="17"/>
        <v>0</v>
      </c>
    </row>
    <row r="491" spans="1:24" x14ac:dyDescent="0.2">
      <c r="A491">
        <v>2013</v>
      </c>
      <c r="B491">
        <v>5</v>
      </c>
      <c r="C491" t="s">
        <v>509</v>
      </c>
      <c r="D491" t="s">
        <v>510</v>
      </c>
      <c r="E491" t="s">
        <v>545</v>
      </c>
      <c r="F491" t="s">
        <v>546</v>
      </c>
      <c r="G491">
        <v>54</v>
      </c>
      <c r="H491">
        <v>14</v>
      </c>
      <c r="I491">
        <v>3.79</v>
      </c>
      <c r="J491">
        <v>2.2000000000000002</v>
      </c>
      <c r="K491">
        <v>3.02</v>
      </c>
      <c r="L491">
        <v>0</v>
      </c>
      <c r="M491">
        <v>4.99</v>
      </c>
      <c r="N491">
        <v>1</v>
      </c>
      <c r="O491">
        <v>1</v>
      </c>
      <c r="P491">
        <v>690</v>
      </c>
      <c r="Q491">
        <v>129</v>
      </c>
      <c r="R491">
        <v>82</v>
      </c>
      <c r="S491">
        <v>227</v>
      </c>
      <c r="T491">
        <v>0</v>
      </c>
      <c r="U491">
        <v>252</v>
      </c>
      <c r="W491">
        <f t="shared" si="16"/>
        <v>14</v>
      </c>
      <c r="X491">
        <f t="shared" si="17"/>
        <v>0</v>
      </c>
    </row>
    <row r="492" spans="1:24" x14ac:dyDescent="0.2">
      <c r="A492">
        <v>2013</v>
      </c>
      <c r="B492">
        <v>8</v>
      </c>
      <c r="C492" t="s">
        <v>509</v>
      </c>
      <c r="D492" t="s">
        <v>510</v>
      </c>
      <c r="E492" t="s">
        <v>545</v>
      </c>
      <c r="F492" t="s">
        <v>546</v>
      </c>
      <c r="G492">
        <v>53</v>
      </c>
      <c r="H492">
        <v>11</v>
      </c>
      <c r="I492">
        <v>2.04</v>
      </c>
      <c r="J492">
        <v>0.82</v>
      </c>
      <c r="K492">
        <v>2.52</v>
      </c>
      <c r="L492">
        <v>0</v>
      </c>
      <c r="M492">
        <v>5.63</v>
      </c>
      <c r="N492">
        <v>1</v>
      </c>
      <c r="O492">
        <v>2</v>
      </c>
      <c r="P492">
        <v>725</v>
      </c>
      <c r="Q492">
        <v>87</v>
      </c>
      <c r="R492">
        <v>91</v>
      </c>
      <c r="S492">
        <v>78</v>
      </c>
      <c r="T492">
        <v>0</v>
      </c>
      <c r="U492">
        <v>469</v>
      </c>
      <c r="W492">
        <f t="shared" si="16"/>
        <v>11.01</v>
      </c>
      <c r="X492">
        <f t="shared" si="17"/>
        <v>9.9999999999997868E-3</v>
      </c>
    </row>
    <row r="493" spans="1:24" x14ac:dyDescent="0.2">
      <c r="A493">
        <v>2013</v>
      </c>
      <c r="B493">
        <v>3</v>
      </c>
      <c r="C493" t="s">
        <v>509</v>
      </c>
      <c r="D493" t="s">
        <v>510</v>
      </c>
      <c r="E493" t="s">
        <v>545</v>
      </c>
      <c r="F493" t="s">
        <v>546</v>
      </c>
      <c r="G493">
        <v>52</v>
      </c>
      <c r="H493">
        <v>14</v>
      </c>
      <c r="I493">
        <v>2.65</v>
      </c>
      <c r="J493">
        <v>2.92</v>
      </c>
      <c r="K493">
        <v>6.39</v>
      </c>
      <c r="L493">
        <v>0</v>
      </c>
      <c r="M493">
        <v>2.0299999999999998</v>
      </c>
      <c r="N493">
        <v>1</v>
      </c>
      <c r="O493">
        <v>1</v>
      </c>
      <c r="P493">
        <v>959</v>
      </c>
      <c r="Q493">
        <v>160</v>
      </c>
      <c r="R493">
        <v>193</v>
      </c>
      <c r="S493">
        <v>324</v>
      </c>
      <c r="T493">
        <v>0</v>
      </c>
      <c r="U493">
        <v>282</v>
      </c>
      <c r="W493">
        <f t="shared" si="16"/>
        <v>13.99</v>
      </c>
      <c r="X493">
        <f t="shared" si="17"/>
        <v>-9.9999999999997868E-3</v>
      </c>
    </row>
    <row r="494" spans="1:24" x14ac:dyDescent="0.2">
      <c r="A494">
        <v>2013</v>
      </c>
      <c r="B494">
        <v>4</v>
      </c>
      <c r="C494" t="s">
        <v>509</v>
      </c>
      <c r="D494" t="s">
        <v>510</v>
      </c>
      <c r="E494" t="s">
        <v>545</v>
      </c>
      <c r="F494" t="s">
        <v>546</v>
      </c>
      <c r="G494">
        <v>52</v>
      </c>
      <c r="H494">
        <v>15</v>
      </c>
      <c r="I494">
        <v>2.6</v>
      </c>
      <c r="J494">
        <v>4.1399999999999997</v>
      </c>
      <c r="K494">
        <v>2.69</v>
      </c>
      <c r="L494">
        <v>0</v>
      </c>
      <c r="M494">
        <v>5.57</v>
      </c>
      <c r="N494">
        <v>6</v>
      </c>
      <c r="O494">
        <v>0</v>
      </c>
      <c r="P494">
        <v>719</v>
      </c>
      <c r="Q494">
        <v>180</v>
      </c>
      <c r="R494">
        <v>158</v>
      </c>
      <c r="S494">
        <v>73</v>
      </c>
      <c r="T494">
        <v>0</v>
      </c>
      <c r="U494">
        <v>308</v>
      </c>
      <c r="W494">
        <f t="shared" si="16"/>
        <v>15</v>
      </c>
      <c r="X494">
        <f t="shared" si="17"/>
        <v>0</v>
      </c>
    </row>
    <row r="495" spans="1:24" x14ac:dyDescent="0.2">
      <c r="A495">
        <v>2013</v>
      </c>
      <c r="B495">
        <v>11</v>
      </c>
      <c r="C495" t="s">
        <v>509</v>
      </c>
      <c r="D495" t="s">
        <v>510</v>
      </c>
      <c r="E495" t="s">
        <v>545</v>
      </c>
      <c r="F495" t="s">
        <v>546</v>
      </c>
      <c r="G495">
        <v>51</v>
      </c>
      <c r="H495">
        <v>6</v>
      </c>
      <c r="I495">
        <v>0.98</v>
      </c>
      <c r="J495">
        <v>0.57999999999999996</v>
      </c>
      <c r="K495">
        <v>3.72</v>
      </c>
      <c r="L495">
        <v>0</v>
      </c>
      <c r="M495">
        <v>0.72</v>
      </c>
      <c r="N495">
        <v>0</v>
      </c>
      <c r="O495">
        <v>0</v>
      </c>
      <c r="P495">
        <v>394</v>
      </c>
      <c r="Q495">
        <v>47</v>
      </c>
      <c r="R495">
        <v>40</v>
      </c>
      <c r="S495">
        <v>220</v>
      </c>
      <c r="T495">
        <v>0</v>
      </c>
      <c r="U495">
        <v>87</v>
      </c>
      <c r="W495">
        <f t="shared" si="16"/>
        <v>6</v>
      </c>
      <c r="X495">
        <f t="shared" si="17"/>
        <v>0</v>
      </c>
    </row>
    <row r="496" spans="1:24" x14ac:dyDescent="0.2">
      <c r="A496">
        <v>2013</v>
      </c>
      <c r="B496">
        <v>9</v>
      </c>
      <c r="C496" t="s">
        <v>509</v>
      </c>
      <c r="D496" t="s">
        <v>510</v>
      </c>
      <c r="E496" t="s">
        <v>545</v>
      </c>
      <c r="F496" t="s">
        <v>546</v>
      </c>
      <c r="G496">
        <v>51</v>
      </c>
      <c r="H496">
        <v>6</v>
      </c>
      <c r="I496">
        <v>1.37</v>
      </c>
      <c r="J496">
        <v>0.88</v>
      </c>
      <c r="K496">
        <v>2.21</v>
      </c>
      <c r="L496">
        <v>0</v>
      </c>
      <c r="M496">
        <v>1.54</v>
      </c>
      <c r="N496">
        <v>0</v>
      </c>
      <c r="O496">
        <v>0</v>
      </c>
      <c r="P496">
        <v>386</v>
      </c>
      <c r="Q496">
        <v>149</v>
      </c>
      <c r="R496">
        <v>23</v>
      </c>
      <c r="S496">
        <v>144</v>
      </c>
      <c r="T496">
        <v>0</v>
      </c>
      <c r="U496">
        <v>70</v>
      </c>
      <c r="W496">
        <f t="shared" si="16"/>
        <v>6</v>
      </c>
      <c r="X496">
        <f t="shared" si="17"/>
        <v>0</v>
      </c>
    </row>
    <row r="497" spans="1:24" x14ac:dyDescent="0.2">
      <c r="A497">
        <v>2013</v>
      </c>
      <c r="B497">
        <v>6</v>
      </c>
      <c r="C497" t="s">
        <v>509</v>
      </c>
      <c r="D497" t="s">
        <v>510</v>
      </c>
      <c r="E497" t="s">
        <v>545</v>
      </c>
      <c r="F497" t="s">
        <v>546</v>
      </c>
      <c r="G497">
        <v>50</v>
      </c>
      <c r="H497">
        <v>22</v>
      </c>
      <c r="I497">
        <v>0.17</v>
      </c>
      <c r="J497">
        <v>5.53</v>
      </c>
      <c r="K497">
        <v>5.68</v>
      </c>
      <c r="L497">
        <v>0</v>
      </c>
      <c r="M497">
        <v>10.62</v>
      </c>
      <c r="N497">
        <v>1</v>
      </c>
      <c r="O497">
        <v>0</v>
      </c>
      <c r="P497">
        <v>1787</v>
      </c>
      <c r="Q497">
        <v>7</v>
      </c>
      <c r="R497">
        <v>551</v>
      </c>
      <c r="S497">
        <v>372</v>
      </c>
      <c r="T497">
        <v>0</v>
      </c>
      <c r="U497">
        <v>857</v>
      </c>
      <c r="W497">
        <f t="shared" si="16"/>
        <v>22</v>
      </c>
      <c r="X497">
        <f t="shared" si="17"/>
        <v>0</v>
      </c>
    </row>
    <row r="498" spans="1:24" x14ac:dyDescent="0.2">
      <c r="A498">
        <v>2013</v>
      </c>
      <c r="B498">
        <v>2</v>
      </c>
      <c r="C498" t="s">
        <v>509</v>
      </c>
      <c r="D498" t="s">
        <v>510</v>
      </c>
      <c r="E498" t="s">
        <v>545</v>
      </c>
      <c r="F498" t="s">
        <v>546</v>
      </c>
      <c r="G498">
        <v>48</v>
      </c>
      <c r="H498">
        <v>19</v>
      </c>
      <c r="I498">
        <v>1.54</v>
      </c>
      <c r="J498">
        <v>1.3</v>
      </c>
      <c r="K498">
        <v>9.31</v>
      </c>
      <c r="L498">
        <v>0</v>
      </c>
      <c r="M498">
        <v>6.85</v>
      </c>
      <c r="N498">
        <v>6</v>
      </c>
      <c r="O498">
        <v>0</v>
      </c>
      <c r="P498">
        <v>1330</v>
      </c>
      <c r="Q498">
        <v>32</v>
      </c>
      <c r="R498">
        <v>178</v>
      </c>
      <c r="S498">
        <v>421</v>
      </c>
      <c r="T498">
        <v>0</v>
      </c>
      <c r="U498">
        <v>699</v>
      </c>
      <c r="W498">
        <f t="shared" si="16"/>
        <v>19</v>
      </c>
      <c r="X498">
        <f t="shared" si="17"/>
        <v>0</v>
      </c>
    </row>
    <row r="499" spans="1:24" x14ac:dyDescent="0.2">
      <c r="A499">
        <v>2013</v>
      </c>
      <c r="B499">
        <v>3</v>
      </c>
      <c r="C499" t="s">
        <v>551</v>
      </c>
      <c r="D499" t="s">
        <v>552</v>
      </c>
      <c r="E499" t="s">
        <v>543</v>
      </c>
      <c r="F499" t="s">
        <v>544</v>
      </c>
      <c r="G499">
        <v>610</v>
      </c>
      <c r="H499">
        <v>170</v>
      </c>
      <c r="I499">
        <v>55.1</v>
      </c>
      <c r="J499">
        <v>5.87</v>
      </c>
      <c r="K499">
        <v>36.659999999999997</v>
      </c>
      <c r="L499">
        <v>0</v>
      </c>
      <c r="M499">
        <v>72.38</v>
      </c>
      <c r="N499">
        <v>18</v>
      </c>
      <c r="O499">
        <v>16</v>
      </c>
      <c r="P499">
        <v>9390</v>
      </c>
      <c r="Q499">
        <v>2918</v>
      </c>
      <c r="R499">
        <v>483</v>
      </c>
      <c r="S499">
        <v>1597</v>
      </c>
      <c r="T499">
        <v>0</v>
      </c>
      <c r="U499">
        <v>4392</v>
      </c>
      <c r="W499">
        <f t="shared" si="16"/>
        <v>170.01</v>
      </c>
      <c r="X499">
        <f t="shared" si="17"/>
        <v>9.9999999999909051E-3</v>
      </c>
    </row>
    <row r="500" spans="1:24" x14ac:dyDescent="0.2">
      <c r="A500">
        <v>2013</v>
      </c>
      <c r="B500">
        <v>1</v>
      </c>
      <c r="C500" t="s">
        <v>551</v>
      </c>
      <c r="D500" t="s">
        <v>552</v>
      </c>
      <c r="E500" t="s">
        <v>543</v>
      </c>
      <c r="F500" t="s">
        <v>544</v>
      </c>
      <c r="G500">
        <v>575</v>
      </c>
      <c r="H500">
        <v>140</v>
      </c>
      <c r="I500">
        <v>53.4</v>
      </c>
      <c r="J500">
        <v>4.68</v>
      </c>
      <c r="K500">
        <v>31.68</v>
      </c>
      <c r="L500">
        <v>0</v>
      </c>
      <c r="M500">
        <v>50.23</v>
      </c>
      <c r="N500">
        <v>31</v>
      </c>
      <c r="O500">
        <v>9</v>
      </c>
      <c r="P500">
        <v>6829</v>
      </c>
      <c r="Q500">
        <v>2890</v>
      </c>
      <c r="R500">
        <v>318</v>
      </c>
      <c r="S500">
        <v>1106</v>
      </c>
      <c r="T500">
        <v>0</v>
      </c>
      <c r="U500">
        <v>2515</v>
      </c>
      <c r="W500">
        <f t="shared" si="16"/>
        <v>139.98999999999998</v>
      </c>
      <c r="X500">
        <f t="shared" si="17"/>
        <v>-1.0000000000019327E-2</v>
      </c>
    </row>
    <row r="501" spans="1:24" x14ac:dyDescent="0.2">
      <c r="A501">
        <v>2013</v>
      </c>
      <c r="B501">
        <v>2</v>
      </c>
      <c r="C501" t="s">
        <v>551</v>
      </c>
      <c r="D501" t="s">
        <v>552</v>
      </c>
      <c r="E501" t="s">
        <v>543</v>
      </c>
      <c r="F501" t="s">
        <v>544</v>
      </c>
      <c r="G501">
        <v>572</v>
      </c>
      <c r="H501">
        <v>167</v>
      </c>
      <c r="I501">
        <v>56.29</v>
      </c>
      <c r="J501">
        <v>7.46</v>
      </c>
      <c r="K501">
        <v>47.15</v>
      </c>
      <c r="L501">
        <v>0</v>
      </c>
      <c r="M501">
        <v>56.1</v>
      </c>
      <c r="N501">
        <v>31</v>
      </c>
      <c r="O501">
        <v>8</v>
      </c>
      <c r="P501">
        <v>8206</v>
      </c>
      <c r="Q501">
        <v>2837</v>
      </c>
      <c r="R501">
        <v>681</v>
      </c>
      <c r="S501">
        <v>1884</v>
      </c>
      <c r="T501">
        <v>0</v>
      </c>
      <c r="U501">
        <v>2804</v>
      </c>
      <c r="W501">
        <f t="shared" si="16"/>
        <v>167</v>
      </c>
      <c r="X501">
        <f t="shared" si="17"/>
        <v>0</v>
      </c>
    </row>
    <row r="502" spans="1:24" x14ac:dyDescent="0.2">
      <c r="A502">
        <v>2013</v>
      </c>
      <c r="B502">
        <v>7</v>
      </c>
      <c r="C502" t="s">
        <v>551</v>
      </c>
      <c r="D502" t="s">
        <v>552</v>
      </c>
      <c r="E502" t="s">
        <v>543</v>
      </c>
      <c r="F502" t="s">
        <v>544</v>
      </c>
      <c r="G502">
        <v>417</v>
      </c>
      <c r="H502">
        <v>103</v>
      </c>
      <c r="I502">
        <v>38.1</v>
      </c>
      <c r="J502">
        <v>3.37</v>
      </c>
      <c r="K502">
        <v>12.44</v>
      </c>
      <c r="L502">
        <v>0</v>
      </c>
      <c r="M502">
        <v>49.1</v>
      </c>
      <c r="N502">
        <v>12</v>
      </c>
      <c r="O502">
        <v>2</v>
      </c>
      <c r="P502">
        <v>5398</v>
      </c>
      <c r="Q502">
        <v>2076</v>
      </c>
      <c r="R502">
        <v>152</v>
      </c>
      <c r="S502">
        <v>420</v>
      </c>
      <c r="T502">
        <v>0</v>
      </c>
      <c r="U502">
        <v>2750</v>
      </c>
      <c r="W502">
        <f t="shared" si="16"/>
        <v>103.00999999999999</v>
      </c>
      <c r="X502">
        <f t="shared" si="17"/>
        <v>9.9999999999909051E-3</v>
      </c>
    </row>
    <row r="503" spans="1:24" x14ac:dyDescent="0.2">
      <c r="A503">
        <v>2013</v>
      </c>
      <c r="B503">
        <v>8</v>
      </c>
      <c r="C503" t="s">
        <v>551</v>
      </c>
      <c r="D503" t="s">
        <v>552</v>
      </c>
      <c r="E503" t="s">
        <v>543</v>
      </c>
      <c r="F503" t="s">
        <v>544</v>
      </c>
      <c r="G503">
        <v>379</v>
      </c>
      <c r="H503">
        <v>91</v>
      </c>
      <c r="I503">
        <v>36.99</v>
      </c>
      <c r="J503">
        <v>5.23</v>
      </c>
      <c r="K503">
        <v>18.02</v>
      </c>
      <c r="L503">
        <v>0.59</v>
      </c>
      <c r="M503">
        <v>30.17</v>
      </c>
      <c r="N503">
        <v>4</v>
      </c>
      <c r="O503">
        <v>2</v>
      </c>
      <c r="P503">
        <v>4262</v>
      </c>
      <c r="Q503">
        <v>1671</v>
      </c>
      <c r="R503">
        <v>303</v>
      </c>
      <c r="S503">
        <v>634</v>
      </c>
      <c r="T503">
        <v>10</v>
      </c>
      <c r="U503">
        <v>1644</v>
      </c>
      <c r="W503">
        <f t="shared" si="16"/>
        <v>91</v>
      </c>
      <c r="X503">
        <f t="shared" si="17"/>
        <v>0</v>
      </c>
    </row>
    <row r="504" spans="1:24" x14ac:dyDescent="0.2">
      <c r="A504">
        <v>2013</v>
      </c>
      <c r="B504">
        <v>6</v>
      </c>
      <c r="C504" t="s">
        <v>551</v>
      </c>
      <c r="D504" t="s">
        <v>552</v>
      </c>
      <c r="E504" t="s">
        <v>543</v>
      </c>
      <c r="F504" t="s">
        <v>544</v>
      </c>
      <c r="G504">
        <v>361</v>
      </c>
      <c r="H504">
        <v>80</v>
      </c>
      <c r="I504">
        <v>28.72</v>
      </c>
      <c r="J504">
        <v>5.13</v>
      </c>
      <c r="K504">
        <v>10.99</v>
      </c>
      <c r="L504">
        <v>0</v>
      </c>
      <c r="M504">
        <v>35.159999999999997</v>
      </c>
      <c r="N504">
        <v>12</v>
      </c>
      <c r="O504">
        <v>1</v>
      </c>
      <c r="P504">
        <v>3988</v>
      </c>
      <c r="Q504">
        <v>1334</v>
      </c>
      <c r="R504">
        <v>374</v>
      </c>
      <c r="S504">
        <v>457</v>
      </c>
      <c r="T504">
        <v>0</v>
      </c>
      <c r="U504">
        <v>1823</v>
      </c>
      <c r="W504">
        <f t="shared" si="16"/>
        <v>80</v>
      </c>
      <c r="X504">
        <f t="shared" si="17"/>
        <v>0</v>
      </c>
    </row>
    <row r="505" spans="1:24" x14ac:dyDescent="0.2">
      <c r="A505">
        <v>2013</v>
      </c>
      <c r="B505">
        <v>9</v>
      </c>
      <c r="C505" t="s">
        <v>551</v>
      </c>
      <c r="D505" t="s">
        <v>552</v>
      </c>
      <c r="E505" t="s">
        <v>543</v>
      </c>
      <c r="F505" t="s">
        <v>544</v>
      </c>
      <c r="G505">
        <v>254</v>
      </c>
      <c r="H505">
        <v>62</v>
      </c>
      <c r="I505">
        <v>23.63</v>
      </c>
      <c r="J505">
        <v>1.67</v>
      </c>
      <c r="K505">
        <v>13.51</v>
      </c>
      <c r="L505">
        <v>0.71</v>
      </c>
      <c r="M505">
        <v>22.48</v>
      </c>
      <c r="N505">
        <v>4</v>
      </c>
      <c r="O505">
        <v>1</v>
      </c>
      <c r="P505">
        <v>2878</v>
      </c>
      <c r="Q505">
        <v>1012</v>
      </c>
      <c r="R505">
        <v>157</v>
      </c>
      <c r="S505">
        <v>427</v>
      </c>
      <c r="T505">
        <v>17</v>
      </c>
      <c r="U505">
        <v>1265</v>
      </c>
      <c r="W505">
        <f t="shared" si="16"/>
        <v>62</v>
      </c>
      <c r="X505">
        <f t="shared" si="17"/>
        <v>0</v>
      </c>
    </row>
    <row r="506" spans="1:24" x14ac:dyDescent="0.2">
      <c r="A506">
        <v>2013</v>
      </c>
      <c r="B506">
        <v>4</v>
      </c>
      <c r="C506" t="s">
        <v>551</v>
      </c>
      <c r="D506" t="s">
        <v>552</v>
      </c>
      <c r="E506" t="s">
        <v>543</v>
      </c>
      <c r="F506" t="s">
        <v>544</v>
      </c>
      <c r="G506">
        <v>235</v>
      </c>
      <c r="H506">
        <v>31</v>
      </c>
      <c r="I506">
        <v>10.84</v>
      </c>
      <c r="J506">
        <v>0.65</v>
      </c>
      <c r="K506">
        <v>7.94</v>
      </c>
      <c r="L506">
        <v>0</v>
      </c>
      <c r="M506">
        <v>11.57</v>
      </c>
      <c r="N506">
        <v>15</v>
      </c>
      <c r="O506">
        <v>3</v>
      </c>
      <c r="P506">
        <v>1515</v>
      </c>
      <c r="Q506">
        <v>557</v>
      </c>
      <c r="R506">
        <v>57</v>
      </c>
      <c r="S506">
        <v>351</v>
      </c>
      <c r="T506">
        <v>0</v>
      </c>
      <c r="U506">
        <v>550</v>
      </c>
      <c r="W506">
        <f t="shared" si="16"/>
        <v>31</v>
      </c>
      <c r="X506">
        <f t="shared" si="17"/>
        <v>0</v>
      </c>
    </row>
    <row r="507" spans="1:24" x14ac:dyDescent="0.2">
      <c r="A507">
        <v>2013</v>
      </c>
      <c r="B507">
        <v>10</v>
      </c>
      <c r="C507" t="s">
        <v>551</v>
      </c>
      <c r="D507" t="s">
        <v>552</v>
      </c>
      <c r="E507" t="s">
        <v>543</v>
      </c>
      <c r="F507" t="s">
        <v>544</v>
      </c>
      <c r="G507">
        <v>154</v>
      </c>
      <c r="H507">
        <v>34</v>
      </c>
      <c r="I507">
        <v>13.68</v>
      </c>
      <c r="J507">
        <v>1</v>
      </c>
      <c r="K507">
        <v>3.56</v>
      </c>
      <c r="L507">
        <v>0</v>
      </c>
      <c r="M507">
        <v>15.76</v>
      </c>
      <c r="N507">
        <v>5</v>
      </c>
      <c r="O507">
        <v>0</v>
      </c>
      <c r="P507">
        <v>1385</v>
      </c>
      <c r="Q507">
        <v>574</v>
      </c>
      <c r="R507">
        <v>17</v>
      </c>
      <c r="S507">
        <v>95</v>
      </c>
      <c r="T507">
        <v>0</v>
      </c>
      <c r="U507">
        <v>699</v>
      </c>
      <c r="W507">
        <f t="shared" si="16"/>
        <v>34</v>
      </c>
      <c r="X507">
        <f t="shared" si="17"/>
        <v>0</v>
      </c>
    </row>
    <row r="508" spans="1:24" x14ac:dyDescent="0.2">
      <c r="A508">
        <v>2013</v>
      </c>
      <c r="B508">
        <v>5</v>
      </c>
      <c r="C508" t="s">
        <v>551</v>
      </c>
      <c r="D508" t="s">
        <v>552</v>
      </c>
      <c r="E508" t="s">
        <v>543</v>
      </c>
      <c r="F508" t="s">
        <v>544</v>
      </c>
      <c r="G508">
        <v>147</v>
      </c>
      <c r="H508">
        <v>20</v>
      </c>
      <c r="I508">
        <v>6.56</v>
      </c>
      <c r="J508">
        <v>1.38</v>
      </c>
      <c r="K508">
        <v>4.96</v>
      </c>
      <c r="L508">
        <v>0</v>
      </c>
      <c r="M508">
        <v>7.11</v>
      </c>
      <c r="N508">
        <v>4</v>
      </c>
      <c r="O508">
        <v>0</v>
      </c>
      <c r="P508">
        <v>700</v>
      </c>
      <c r="Q508">
        <v>243</v>
      </c>
      <c r="R508">
        <v>57</v>
      </c>
      <c r="S508">
        <v>165</v>
      </c>
      <c r="T508">
        <v>0</v>
      </c>
      <c r="U508">
        <v>235</v>
      </c>
      <c r="W508">
        <f t="shared" si="16"/>
        <v>20.009999999999998</v>
      </c>
      <c r="X508">
        <f t="shared" si="17"/>
        <v>9.9999999999980105E-3</v>
      </c>
    </row>
    <row r="509" spans="1:24" x14ac:dyDescent="0.2">
      <c r="A509">
        <v>2013</v>
      </c>
      <c r="B509">
        <v>11</v>
      </c>
      <c r="C509" t="s">
        <v>551</v>
      </c>
      <c r="D509" t="s">
        <v>552</v>
      </c>
      <c r="E509" t="s">
        <v>543</v>
      </c>
      <c r="F509" t="s">
        <v>544</v>
      </c>
      <c r="G509">
        <v>143</v>
      </c>
      <c r="H509">
        <v>22</v>
      </c>
      <c r="I509">
        <v>9.16</v>
      </c>
      <c r="J509">
        <v>0</v>
      </c>
      <c r="K509">
        <v>5.61</v>
      </c>
      <c r="L509">
        <v>0</v>
      </c>
      <c r="M509">
        <v>7.23</v>
      </c>
      <c r="N509">
        <v>15</v>
      </c>
      <c r="O509">
        <v>0</v>
      </c>
      <c r="P509">
        <v>748</v>
      </c>
      <c r="Q509">
        <v>350</v>
      </c>
      <c r="R509">
        <v>0</v>
      </c>
      <c r="S509">
        <v>172</v>
      </c>
      <c r="T509">
        <v>0</v>
      </c>
      <c r="U509">
        <v>226</v>
      </c>
      <c r="W509">
        <f t="shared" si="16"/>
        <v>22</v>
      </c>
      <c r="X509">
        <f t="shared" si="17"/>
        <v>0</v>
      </c>
    </row>
    <row r="510" spans="1:24" x14ac:dyDescent="0.2">
      <c r="A510">
        <v>2013</v>
      </c>
      <c r="B510">
        <v>7</v>
      </c>
      <c r="C510" t="s">
        <v>509</v>
      </c>
      <c r="D510" t="s">
        <v>510</v>
      </c>
      <c r="E510" t="s">
        <v>543</v>
      </c>
      <c r="F510" t="s">
        <v>544</v>
      </c>
      <c r="G510">
        <v>62</v>
      </c>
      <c r="H510">
        <v>21</v>
      </c>
      <c r="I510">
        <v>9.06</v>
      </c>
      <c r="J510">
        <v>1.78</v>
      </c>
      <c r="K510">
        <v>4.54</v>
      </c>
      <c r="L510">
        <v>0</v>
      </c>
      <c r="M510">
        <v>5.61</v>
      </c>
      <c r="N510">
        <v>2</v>
      </c>
      <c r="O510">
        <v>2</v>
      </c>
      <c r="P510">
        <v>1261</v>
      </c>
      <c r="Q510">
        <v>387</v>
      </c>
      <c r="R510">
        <v>81</v>
      </c>
      <c r="S510">
        <v>280</v>
      </c>
      <c r="T510">
        <v>0</v>
      </c>
      <c r="U510">
        <v>513</v>
      </c>
      <c r="W510">
        <f t="shared" si="16"/>
        <v>20.99</v>
      </c>
      <c r="X510">
        <f t="shared" si="17"/>
        <v>-1.0000000000001563E-2</v>
      </c>
    </row>
    <row r="511" spans="1:24" x14ac:dyDescent="0.2">
      <c r="A511">
        <v>2013</v>
      </c>
      <c r="B511">
        <v>1</v>
      </c>
      <c r="C511" t="s">
        <v>509</v>
      </c>
      <c r="D511" t="s">
        <v>510</v>
      </c>
      <c r="E511" t="s">
        <v>543</v>
      </c>
      <c r="F511" t="s">
        <v>544</v>
      </c>
      <c r="G511">
        <v>62</v>
      </c>
      <c r="H511">
        <v>13</v>
      </c>
      <c r="I511">
        <v>6.19</v>
      </c>
      <c r="J511">
        <v>0.36</v>
      </c>
      <c r="K511">
        <v>0.66</v>
      </c>
      <c r="L511">
        <v>0</v>
      </c>
      <c r="M511">
        <v>5.79</v>
      </c>
      <c r="N511">
        <v>2</v>
      </c>
      <c r="O511">
        <v>5</v>
      </c>
      <c r="P511">
        <v>885</v>
      </c>
      <c r="Q511">
        <v>396</v>
      </c>
      <c r="R511">
        <v>40</v>
      </c>
      <c r="S511">
        <v>19</v>
      </c>
      <c r="T511">
        <v>0</v>
      </c>
      <c r="U511">
        <v>430</v>
      </c>
      <c r="W511">
        <f t="shared" si="16"/>
        <v>13</v>
      </c>
      <c r="X511">
        <f t="shared" si="17"/>
        <v>0</v>
      </c>
    </row>
    <row r="512" spans="1:24" x14ac:dyDescent="0.2">
      <c r="A512">
        <v>2013</v>
      </c>
      <c r="B512">
        <v>3</v>
      </c>
      <c r="C512" t="s">
        <v>509</v>
      </c>
      <c r="D512" t="s">
        <v>510</v>
      </c>
      <c r="E512" t="s">
        <v>543</v>
      </c>
      <c r="F512" t="s">
        <v>544</v>
      </c>
      <c r="G512">
        <v>62</v>
      </c>
      <c r="H512">
        <v>15</v>
      </c>
      <c r="I512">
        <v>5.48</v>
      </c>
      <c r="J512">
        <v>2.23</v>
      </c>
      <c r="K512">
        <v>4.76</v>
      </c>
      <c r="L512">
        <v>0</v>
      </c>
      <c r="M512">
        <v>2.5299999999999998</v>
      </c>
      <c r="N512">
        <v>2</v>
      </c>
      <c r="O512">
        <v>1</v>
      </c>
      <c r="P512">
        <v>634</v>
      </c>
      <c r="Q512">
        <v>238</v>
      </c>
      <c r="R512">
        <v>96</v>
      </c>
      <c r="S512">
        <v>169</v>
      </c>
      <c r="T512">
        <v>0</v>
      </c>
      <c r="U512">
        <v>131</v>
      </c>
      <c r="W512">
        <f t="shared" si="16"/>
        <v>15</v>
      </c>
      <c r="X512">
        <f t="shared" si="17"/>
        <v>0</v>
      </c>
    </row>
    <row r="513" spans="1:24" x14ac:dyDescent="0.2">
      <c r="A513">
        <v>2013</v>
      </c>
      <c r="B513">
        <v>2</v>
      </c>
      <c r="C513" t="s">
        <v>509</v>
      </c>
      <c r="D513" t="s">
        <v>510</v>
      </c>
      <c r="E513" t="s">
        <v>543</v>
      </c>
      <c r="F513" t="s">
        <v>544</v>
      </c>
      <c r="G513">
        <v>56</v>
      </c>
      <c r="H513">
        <v>20</v>
      </c>
      <c r="I513">
        <v>5.69</v>
      </c>
      <c r="J513">
        <v>3.85</v>
      </c>
      <c r="K513">
        <v>3.34</v>
      </c>
      <c r="L513">
        <v>0</v>
      </c>
      <c r="M513">
        <v>7.12</v>
      </c>
      <c r="N513">
        <v>3</v>
      </c>
      <c r="O513">
        <v>1</v>
      </c>
      <c r="P513">
        <v>1413</v>
      </c>
      <c r="Q513">
        <v>252</v>
      </c>
      <c r="R513">
        <v>168</v>
      </c>
      <c r="S513">
        <v>99</v>
      </c>
      <c r="T513">
        <v>0</v>
      </c>
      <c r="U513">
        <v>894</v>
      </c>
      <c r="W513">
        <f t="shared" si="16"/>
        <v>20</v>
      </c>
      <c r="X513">
        <f t="shared" si="17"/>
        <v>0</v>
      </c>
    </row>
    <row r="514" spans="1:24" x14ac:dyDescent="0.2">
      <c r="A514">
        <v>2013</v>
      </c>
      <c r="B514">
        <v>8</v>
      </c>
      <c r="C514" t="s">
        <v>509</v>
      </c>
      <c r="D514" t="s">
        <v>510</v>
      </c>
      <c r="E514" t="s">
        <v>543</v>
      </c>
      <c r="F514" t="s">
        <v>544</v>
      </c>
      <c r="G514">
        <v>52</v>
      </c>
      <c r="H514">
        <v>20</v>
      </c>
      <c r="I514">
        <v>8.44</v>
      </c>
      <c r="J514">
        <v>0.56999999999999995</v>
      </c>
      <c r="K514">
        <v>5.81</v>
      </c>
      <c r="L514">
        <v>0</v>
      </c>
      <c r="M514">
        <v>5.18</v>
      </c>
      <c r="N514">
        <v>2</v>
      </c>
      <c r="O514">
        <v>1</v>
      </c>
      <c r="P514">
        <v>805</v>
      </c>
      <c r="Q514">
        <v>385</v>
      </c>
      <c r="R514">
        <v>18</v>
      </c>
      <c r="S514">
        <v>195</v>
      </c>
      <c r="T514">
        <v>0</v>
      </c>
      <c r="U514">
        <v>207</v>
      </c>
      <c r="W514">
        <f t="shared" si="16"/>
        <v>20</v>
      </c>
      <c r="X514">
        <f t="shared" si="17"/>
        <v>0</v>
      </c>
    </row>
    <row r="515" spans="1:24" x14ac:dyDescent="0.2">
      <c r="A515">
        <v>2013</v>
      </c>
      <c r="B515">
        <v>6</v>
      </c>
      <c r="C515" t="s">
        <v>509</v>
      </c>
      <c r="D515" t="s">
        <v>510</v>
      </c>
      <c r="E515" t="s">
        <v>543</v>
      </c>
      <c r="F515" t="s">
        <v>544</v>
      </c>
      <c r="G515">
        <v>38</v>
      </c>
      <c r="H515">
        <v>20</v>
      </c>
      <c r="I515">
        <v>6.12</v>
      </c>
      <c r="J515">
        <v>0.68</v>
      </c>
      <c r="K515">
        <v>5.1100000000000003</v>
      </c>
      <c r="L515">
        <v>0</v>
      </c>
      <c r="M515">
        <v>8.09</v>
      </c>
      <c r="N515">
        <v>0</v>
      </c>
      <c r="O515">
        <v>0</v>
      </c>
      <c r="P515">
        <v>1387</v>
      </c>
      <c r="Q515">
        <v>456</v>
      </c>
      <c r="R515">
        <v>52</v>
      </c>
      <c r="S515">
        <v>194</v>
      </c>
      <c r="T515">
        <v>0</v>
      </c>
      <c r="U515">
        <v>685</v>
      </c>
      <c r="W515">
        <f t="shared" si="16"/>
        <v>20</v>
      </c>
      <c r="X515">
        <f t="shared" si="17"/>
        <v>0</v>
      </c>
    </row>
    <row r="516" spans="1:24" x14ac:dyDescent="0.2">
      <c r="A516">
        <v>2013</v>
      </c>
      <c r="B516">
        <v>4</v>
      </c>
      <c r="C516" t="s">
        <v>509</v>
      </c>
      <c r="D516" t="s">
        <v>510</v>
      </c>
      <c r="E516" t="s">
        <v>543</v>
      </c>
      <c r="F516" t="s">
        <v>544</v>
      </c>
      <c r="G516">
        <v>2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W516">
        <f t="shared" si="16"/>
        <v>0</v>
      </c>
      <c r="X516">
        <f t="shared" si="17"/>
        <v>0</v>
      </c>
    </row>
    <row r="517" spans="1:24" x14ac:dyDescent="0.2">
      <c r="A517">
        <v>2013</v>
      </c>
      <c r="B517">
        <v>8</v>
      </c>
      <c r="C517" t="s">
        <v>371</v>
      </c>
      <c r="D517" t="s">
        <v>372</v>
      </c>
      <c r="E517" t="s">
        <v>93</v>
      </c>
      <c r="F517" t="s">
        <v>94</v>
      </c>
      <c r="G517">
        <v>18777</v>
      </c>
      <c r="H517">
        <v>3206</v>
      </c>
      <c r="I517">
        <f>750.86</f>
        <v>750.86</v>
      </c>
      <c r="J517">
        <v>69.63</v>
      </c>
      <c r="K517">
        <v>1389.97</v>
      </c>
      <c r="L517">
        <v>0.66</v>
      </c>
      <c r="M517">
        <v>994.88</v>
      </c>
      <c r="N517">
        <v>14</v>
      </c>
      <c r="O517">
        <v>24</v>
      </c>
      <c r="P517">
        <v>181805</v>
      </c>
      <c r="Q517">
        <v>69569</v>
      </c>
      <c r="R517">
        <v>5005</v>
      </c>
      <c r="S517">
        <v>48971</v>
      </c>
      <c r="T517">
        <v>91</v>
      </c>
      <c r="U517">
        <v>58169</v>
      </c>
      <c r="W517">
        <f t="shared" si="16"/>
        <v>3206</v>
      </c>
      <c r="X517">
        <f t="shared" si="17"/>
        <v>0</v>
      </c>
    </row>
    <row r="518" spans="1:24" x14ac:dyDescent="0.2">
      <c r="A518">
        <v>2013</v>
      </c>
      <c r="B518">
        <v>7</v>
      </c>
      <c r="C518" t="s">
        <v>371</v>
      </c>
      <c r="D518" t="s">
        <v>372</v>
      </c>
      <c r="E518" t="s">
        <v>93</v>
      </c>
      <c r="F518" t="s">
        <v>94</v>
      </c>
      <c r="G518">
        <v>18649</v>
      </c>
      <c r="H518">
        <v>5268</v>
      </c>
      <c r="I518">
        <v>1117.2</v>
      </c>
      <c r="J518">
        <v>164.62</v>
      </c>
      <c r="K518">
        <v>2401.79</v>
      </c>
      <c r="L518">
        <v>2</v>
      </c>
      <c r="M518">
        <v>1582.39</v>
      </c>
      <c r="N518">
        <v>85</v>
      </c>
      <c r="O518">
        <v>113</v>
      </c>
      <c r="P518">
        <v>369537</v>
      </c>
      <c r="Q518">
        <v>106746</v>
      </c>
      <c r="R518">
        <v>14418</v>
      </c>
      <c r="S518">
        <v>137443</v>
      </c>
      <c r="T518">
        <v>44</v>
      </c>
      <c r="U518">
        <v>110886</v>
      </c>
      <c r="W518">
        <f t="shared" si="16"/>
        <v>5268</v>
      </c>
      <c r="X518">
        <f t="shared" si="17"/>
        <v>0</v>
      </c>
    </row>
    <row r="519" spans="1:24" x14ac:dyDescent="0.2">
      <c r="A519">
        <v>2013</v>
      </c>
      <c r="B519">
        <v>10</v>
      </c>
      <c r="C519" t="s">
        <v>371</v>
      </c>
      <c r="D519" t="s">
        <v>372</v>
      </c>
      <c r="E519" t="s">
        <v>93</v>
      </c>
      <c r="F519" t="s">
        <v>94</v>
      </c>
      <c r="G519">
        <v>18560</v>
      </c>
      <c r="H519">
        <v>1469</v>
      </c>
      <c r="I519">
        <v>429.82</v>
      </c>
      <c r="J519">
        <v>16.100000000000001</v>
      </c>
      <c r="K519">
        <v>592.94000000000005</v>
      </c>
      <c r="L519">
        <v>1.88</v>
      </c>
      <c r="M519">
        <v>428.26</v>
      </c>
      <c r="N519">
        <v>3</v>
      </c>
      <c r="O519">
        <v>17</v>
      </c>
      <c r="P519">
        <v>85860</v>
      </c>
      <c r="Q519">
        <v>45274</v>
      </c>
      <c r="R519">
        <v>1923</v>
      </c>
      <c r="S519">
        <v>18026</v>
      </c>
      <c r="T519">
        <v>142</v>
      </c>
      <c r="U519">
        <v>20495</v>
      </c>
      <c r="W519">
        <f t="shared" si="16"/>
        <v>1469.0000000000002</v>
      </c>
      <c r="X519">
        <f t="shared" si="17"/>
        <v>0</v>
      </c>
    </row>
    <row r="520" spans="1:24" x14ac:dyDescent="0.2">
      <c r="A520">
        <v>2013</v>
      </c>
      <c r="B520">
        <v>5</v>
      </c>
      <c r="C520" t="s">
        <v>371</v>
      </c>
      <c r="D520" t="s">
        <v>372</v>
      </c>
      <c r="E520" t="s">
        <v>93</v>
      </c>
      <c r="F520" t="s">
        <v>94</v>
      </c>
      <c r="G520">
        <v>18180</v>
      </c>
      <c r="H520">
        <v>2435</v>
      </c>
      <c r="I520">
        <v>613.32000000000005</v>
      </c>
      <c r="J520">
        <v>49.66</v>
      </c>
      <c r="K520">
        <v>961.03</v>
      </c>
      <c r="L520">
        <v>1</v>
      </c>
      <c r="M520">
        <v>810</v>
      </c>
      <c r="N520">
        <v>15</v>
      </c>
      <c r="O520">
        <v>8</v>
      </c>
      <c r="P520">
        <v>147144</v>
      </c>
      <c r="Q520">
        <v>58349</v>
      </c>
      <c r="R520">
        <v>3238</v>
      </c>
      <c r="S520">
        <v>33827</v>
      </c>
      <c r="T520">
        <v>84</v>
      </c>
      <c r="U520">
        <v>51646</v>
      </c>
      <c r="W520">
        <f t="shared" si="16"/>
        <v>2435.0100000000002</v>
      </c>
      <c r="X520">
        <f t="shared" si="17"/>
        <v>1.0000000000218279E-2</v>
      </c>
    </row>
    <row r="521" spans="1:24" x14ac:dyDescent="0.2">
      <c r="A521">
        <v>2013</v>
      </c>
      <c r="B521">
        <v>6</v>
      </c>
      <c r="C521" t="s">
        <v>371</v>
      </c>
      <c r="D521" t="s">
        <v>372</v>
      </c>
      <c r="E521" t="s">
        <v>93</v>
      </c>
      <c r="F521" t="s">
        <v>94</v>
      </c>
      <c r="G521">
        <v>18144</v>
      </c>
      <c r="H521">
        <v>4395</v>
      </c>
      <c r="I521">
        <v>969.97</v>
      </c>
      <c r="J521">
        <v>160.78</v>
      </c>
      <c r="K521">
        <v>1749.99</v>
      </c>
      <c r="L521">
        <v>3.04</v>
      </c>
      <c r="M521">
        <v>1511.21</v>
      </c>
      <c r="N521">
        <v>97</v>
      </c>
      <c r="O521">
        <v>60</v>
      </c>
      <c r="P521">
        <v>312452</v>
      </c>
      <c r="Q521">
        <v>95551</v>
      </c>
      <c r="R521">
        <v>14081</v>
      </c>
      <c r="S521">
        <v>96321</v>
      </c>
      <c r="T521">
        <v>481</v>
      </c>
      <c r="U521">
        <v>106018</v>
      </c>
      <c r="W521">
        <f t="shared" si="16"/>
        <v>4394.99</v>
      </c>
      <c r="X521">
        <f t="shared" si="17"/>
        <v>-1.0000000000218279E-2</v>
      </c>
    </row>
    <row r="522" spans="1:24" x14ac:dyDescent="0.2">
      <c r="A522">
        <v>2013</v>
      </c>
      <c r="B522">
        <v>3</v>
      </c>
      <c r="C522" t="s">
        <v>371</v>
      </c>
      <c r="D522" t="s">
        <v>372</v>
      </c>
      <c r="E522" t="s">
        <v>93</v>
      </c>
      <c r="F522" t="s">
        <v>94</v>
      </c>
      <c r="G522">
        <v>17739</v>
      </c>
      <c r="H522">
        <v>2345</v>
      </c>
      <c r="I522">
        <v>603.03</v>
      </c>
      <c r="J522">
        <v>80.56</v>
      </c>
      <c r="K522">
        <v>963.13</v>
      </c>
      <c r="L522">
        <v>0</v>
      </c>
      <c r="M522">
        <v>698.28</v>
      </c>
      <c r="N522">
        <v>151</v>
      </c>
      <c r="O522">
        <v>58</v>
      </c>
      <c r="P522">
        <v>151419</v>
      </c>
      <c r="Q522">
        <v>58882</v>
      </c>
      <c r="R522">
        <v>11629</v>
      </c>
      <c r="S522">
        <v>39349</v>
      </c>
      <c r="T522">
        <v>0</v>
      </c>
      <c r="U522">
        <v>41559</v>
      </c>
      <c r="W522">
        <f t="shared" si="16"/>
        <v>2345</v>
      </c>
      <c r="X522">
        <f t="shared" si="17"/>
        <v>0</v>
      </c>
    </row>
    <row r="523" spans="1:24" x14ac:dyDescent="0.2">
      <c r="A523">
        <v>2013</v>
      </c>
      <c r="B523">
        <v>11</v>
      </c>
      <c r="C523" t="s">
        <v>371</v>
      </c>
      <c r="D523" t="s">
        <v>372</v>
      </c>
      <c r="E523" t="s">
        <v>93</v>
      </c>
      <c r="F523" t="s">
        <v>94</v>
      </c>
      <c r="G523">
        <v>17457</v>
      </c>
      <c r="H523">
        <v>2193</v>
      </c>
      <c r="I523">
        <v>498.3</v>
      </c>
      <c r="J523">
        <v>34.99</v>
      </c>
      <c r="K523">
        <v>937.75</v>
      </c>
      <c r="L523">
        <v>5.39</v>
      </c>
      <c r="M523">
        <v>716.57</v>
      </c>
      <c r="N523">
        <v>4</v>
      </c>
      <c r="O523">
        <v>6</v>
      </c>
      <c r="P523">
        <v>125192</v>
      </c>
      <c r="Q523">
        <v>54543</v>
      </c>
      <c r="R523">
        <v>3319</v>
      </c>
      <c r="S523">
        <v>28527</v>
      </c>
      <c r="T523">
        <v>841</v>
      </c>
      <c r="U523">
        <v>37962</v>
      </c>
      <c r="W523">
        <f t="shared" si="16"/>
        <v>2193</v>
      </c>
      <c r="X523">
        <f t="shared" si="17"/>
        <v>0</v>
      </c>
    </row>
    <row r="524" spans="1:24" x14ac:dyDescent="0.2">
      <c r="A524">
        <v>2013</v>
      </c>
      <c r="B524">
        <v>9</v>
      </c>
      <c r="C524" t="s">
        <v>371</v>
      </c>
      <c r="D524" t="s">
        <v>372</v>
      </c>
      <c r="E524" t="s">
        <v>93</v>
      </c>
      <c r="F524" t="s">
        <v>94</v>
      </c>
      <c r="G524">
        <v>17454</v>
      </c>
      <c r="H524">
        <v>1767</v>
      </c>
      <c r="I524">
        <v>446.72</v>
      </c>
      <c r="J524">
        <v>38.49</v>
      </c>
      <c r="K524">
        <v>745.57</v>
      </c>
      <c r="L524">
        <v>0</v>
      </c>
      <c r="M524">
        <v>536.22</v>
      </c>
      <c r="N524">
        <v>16</v>
      </c>
      <c r="O524">
        <v>18</v>
      </c>
      <c r="P524">
        <v>100751</v>
      </c>
      <c r="Q524">
        <v>45229</v>
      </c>
      <c r="R524">
        <v>2130</v>
      </c>
      <c r="S524">
        <v>22569</v>
      </c>
      <c r="T524">
        <v>0</v>
      </c>
      <c r="U524">
        <v>30823</v>
      </c>
      <c r="W524">
        <f t="shared" si="16"/>
        <v>1767.0000000000002</v>
      </c>
      <c r="X524">
        <f t="shared" si="17"/>
        <v>0</v>
      </c>
    </row>
    <row r="525" spans="1:24" x14ac:dyDescent="0.2">
      <c r="A525">
        <v>2013</v>
      </c>
      <c r="B525">
        <v>4</v>
      </c>
      <c r="C525" t="s">
        <v>371</v>
      </c>
      <c r="D525" t="s">
        <v>372</v>
      </c>
      <c r="E525" t="s">
        <v>93</v>
      </c>
      <c r="F525" t="s">
        <v>94</v>
      </c>
      <c r="G525">
        <v>17420</v>
      </c>
      <c r="H525">
        <v>2344</v>
      </c>
      <c r="I525">
        <v>585</v>
      </c>
      <c r="J525">
        <v>51.58</v>
      </c>
      <c r="K525">
        <v>947.37</v>
      </c>
      <c r="L525">
        <v>2.93</v>
      </c>
      <c r="M525">
        <v>757.12</v>
      </c>
      <c r="N525">
        <v>24</v>
      </c>
      <c r="O525">
        <v>7</v>
      </c>
      <c r="P525">
        <v>140725</v>
      </c>
      <c r="Q525">
        <v>60101</v>
      </c>
      <c r="R525">
        <v>4758</v>
      </c>
      <c r="S525">
        <v>33503</v>
      </c>
      <c r="T525">
        <v>97</v>
      </c>
      <c r="U525">
        <v>42266</v>
      </c>
      <c r="W525">
        <f t="shared" si="16"/>
        <v>2344</v>
      </c>
      <c r="X525">
        <f t="shared" si="17"/>
        <v>0</v>
      </c>
    </row>
    <row r="526" spans="1:24" x14ac:dyDescent="0.2">
      <c r="A526">
        <v>2013</v>
      </c>
      <c r="B526">
        <v>1</v>
      </c>
      <c r="C526" t="s">
        <v>371</v>
      </c>
      <c r="D526" t="s">
        <v>372</v>
      </c>
      <c r="E526" t="s">
        <v>93</v>
      </c>
      <c r="F526" t="s">
        <v>94</v>
      </c>
      <c r="G526">
        <v>16359</v>
      </c>
      <c r="H526">
        <v>2002</v>
      </c>
      <c r="I526">
        <v>505.33</v>
      </c>
      <c r="J526">
        <v>61.55</v>
      </c>
      <c r="K526">
        <v>943.48</v>
      </c>
      <c r="L526">
        <v>0.95</v>
      </c>
      <c r="M526">
        <v>490.69</v>
      </c>
      <c r="N526">
        <v>96</v>
      </c>
      <c r="O526">
        <v>22</v>
      </c>
      <c r="P526">
        <v>129137</v>
      </c>
      <c r="Q526">
        <v>50344</v>
      </c>
      <c r="R526">
        <v>8672</v>
      </c>
      <c r="S526">
        <v>36499</v>
      </c>
      <c r="T526">
        <v>55</v>
      </c>
      <c r="U526">
        <v>33567</v>
      </c>
      <c r="W526">
        <f t="shared" si="16"/>
        <v>2002.0000000000002</v>
      </c>
      <c r="X526">
        <f t="shared" si="17"/>
        <v>0</v>
      </c>
    </row>
    <row r="527" spans="1:24" x14ac:dyDescent="0.2">
      <c r="A527">
        <v>2013</v>
      </c>
      <c r="B527">
        <v>2</v>
      </c>
      <c r="C527" t="s">
        <v>371</v>
      </c>
      <c r="D527" t="s">
        <v>372</v>
      </c>
      <c r="E527" t="s">
        <v>93</v>
      </c>
      <c r="F527" t="s">
        <v>94</v>
      </c>
      <c r="G527">
        <v>15089</v>
      </c>
      <c r="H527">
        <v>1949</v>
      </c>
      <c r="I527">
        <v>479.79</v>
      </c>
      <c r="J527">
        <v>52.09</v>
      </c>
      <c r="K527">
        <v>874.1</v>
      </c>
      <c r="L527">
        <v>0</v>
      </c>
      <c r="M527">
        <v>543.03</v>
      </c>
      <c r="N527">
        <v>111</v>
      </c>
      <c r="O527">
        <v>4</v>
      </c>
      <c r="P527">
        <v>111237</v>
      </c>
      <c r="Q527">
        <v>51344</v>
      </c>
      <c r="R527">
        <v>4006</v>
      </c>
      <c r="S527">
        <v>26910</v>
      </c>
      <c r="T527">
        <v>0</v>
      </c>
      <c r="U527">
        <v>28977</v>
      </c>
      <c r="W527">
        <f t="shared" si="16"/>
        <v>1949.01</v>
      </c>
      <c r="X527">
        <f t="shared" si="17"/>
        <v>9.9999999999909051E-3</v>
      </c>
    </row>
    <row r="528" spans="1:24" x14ac:dyDescent="0.2">
      <c r="A528">
        <v>2013</v>
      </c>
      <c r="B528">
        <v>7</v>
      </c>
      <c r="C528" t="s">
        <v>415</v>
      </c>
      <c r="D528" t="s">
        <v>416</v>
      </c>
      <c r="E528" t="s">
        <v>93</v>
      </c>
      <c r="F528" t="s">
        <v>94</v>
      </c>
      <c r="G528">
        <v>9017</v>
      </c>
      <c r="H528">
        <v>2970</v>
      </c>
      <c r="I528">
        <v>467.96</v>
      </c>
      <c r="J528">
        <v>173.03</v>
      </c>
      <c r="K528">
        <v>909.5</v>
      </c>
      <c r="L528">
        <v>2.48</v>
      </c>
      <c r="M528">
        <v>1417.03</v>
      </c>
      <c r="N528">
        <v>287</v>
      </c>
      <c r="O528">
        <v>57</v>
      </c>
      <c r="P528">
        <v>222876</v>
      </c>
      <c r="Q528">
        <v>43785</v>
      </c>
      <c r="R528">
        <v>16771</v>
      </c>
      <c r="S528">
        <v>53371</v>
      </c>
      <c r="T528">
        <v>207</v>
      </c>
      <c r="U528">
        <v>108742</v>
      </c>
      <c r="W528">
        <f t="shared" si="16"/>
        <v>2970</v>
      </c>
      <c r="X528">
        <f t="shared" si="17"/>
        <v>0</v>
      </c>
    </row>
    <row r="529" spans="1:24" x14ac:dyDescent="0.2">
      <c r="A529">
        <v>2013</v>
      </c>
      <c r="B529">
        <v>8</v>
      </c>
      <c r="C529" t="s">
        <v>415</v>
      </c>
      <c r="D529" t="s">
        <v>416</v>
      </c>
      <c r="E529" t="s">
        <v>93</v>
      </c>
      <c r="F529" t="s">
        <v>94</v>
      </c>
      <c r="G529">
        <v>8828</v>
      </c>
      <c r="H529">
        <v>2121</v>
      </c>
      <c r="I529">
        <v>369.88</v>
      </c>
      <c r="J529">
        <v>68.510000000000005</v>
      </c>
      <c r="K529">
        <v>609.41999999999996</v>
      </c>
      <c r="L529">
        <v>2.0499999999999998</v>
      </c>
      <c r="M529">
        <v>1071.1300000000001</v>
      </c>
      <c r="N529">
        <v>130</v>
      </c>
      <c r="O529">
        <v>21</v>
      </c>
      <c r="P529">
        <v>124189</v>
      </c>
      <c r="Q529">
        <v>28648</v>
      </c>
      <c r="R529">
        <v>5214</v>
      </c>
      <c r="S529">
        <v>23741</v>
      </c>
      <c r="T529">
        <v>210</v>
      </c>
      <c r="U529">
        <v>66376</v>
      </c>
      <c r="W529">
        <f t="shared" si="16"/>
        <v>2120.9899999999998</v>
      </c>
      <c r="X529">
        <f t="shared" si="17"/>
        <v>-1.0000000000218279E-2</v>
      </c>
    </row>
    <row r="530" spans="1:24" x14ac:dyDescent="0.2">
      <c r="A530">
        <v>2013</v>
      </c>
      <c r="B530">
        <v>6</v>
      </c>
      <c r="C530" t="s">
        <v>415</v>
      </c>
      <c r="D530" t="s">
        <v>416</v>
      </c>
      <c r="E530" t="s">
        <v>93</v>
      </c>
      <c r="F530" t="s">
        <v>94</v>
      </c>
      <c r="G530">
        <v>8648</v>
      </c>
      <c r="H530">
        <v>2593</v>
      </c>
      <c r="I530">
        <v>406.28</v>
      </c>
      <c r="J530">
        <v>159.30000000000001</v>
      </c>
      <c r="K530">
        <v>703.77</v>
      </c>
      <c r="L530">
        <v>2.93</v>
      </c>
      <c r="M530">
        <v>1320.72</v>
      </c>
      <c r="N530">
        <v>268</v>
      </c>
      <c r="O530">
        <v>22</v>
      </c>
      <c r="P530">
        <v>191024</v>
      </c>
      <c r="Q530">
        <v>37671</v>
      </c>
      <c r="R530">
        <v>16341</v>
      </c>
      <c r="S530">
        <v>42011</v>
      </c>
      <c r="T530">
        <v>58</v>
      </c>
      <c r="U530">
        <v>94943</v>
      </c>
      <c r="W530">
        <f t="shared" si="16"/>
        <v>2593</v>
      </c>
      <c r="X530">
        <f t="shared" si="17"/>
        <v>0</v>
      </c>
    </row>
    <row r="531" spans="1:24" x14ac:dyDescent="0.2">
      <c r="A531">
        <v>2013</v>
      </c>
      <c r="B531">
        <v>3</v>
      </c>
      <c r="C531" t="s">
        <v>415</v>
      </c>
      <c r="D531" t="s">
        <v>416</v>
      </c>
      <c r="E531" t="s">
        <v>93</v>
      </c>
      <c r="F531" t="s">
        <v>94</v>
      </c>
      <c r="G531">
        <v>8434</v>
      </c>
      <c r="H531">
        <v>1617</v>
      </c>
      <c r="I531">
        <v>294.72000000000003</v>
      </c>
      <c r="J531">
        <v>49.04</v>
      </c>
      <c r="K531">
        <v>354.75</v>
      </c>
      <c r="L531">
        <v>1.22</v>
      </c>
      <c r="M531">
        <v>917.27</v>
      </c>
      <c r="N531">
        <v>160</v>
      </c>
      <c r="O531">
        <v>16</v>
      </c>
      <c r="P531">
        <v>104570</v>
      </c>
      <c r="Q531">
        <v>24870</v>
      </c>
      <c r="R531">
        <v>4388</v>
      </c>
      <c r="S531">
        <v>16884</v>
      </c>
      <c r="T531">
        <v>158</v>
      </c>
      <c r="U531">
        <v>58270</v>
      </c>
      <c r="W531">
        <f t="shared" si="16"/>
        <v>1617</v>
      </c>
      <c r="X531">
        <f t="shared" si="17"/>
        <v>0</v>
      </c>
    </row>
    <row r="532" spans="1:24" x14ac:dyDescent="0.2">
      <c r="A532">
        <v>2013</v>
      </c>
      <c r="B532">
        <v>5</v>
      </c>
      <c r="C532" t="s">
        <v>415</v>
      </c>
      <c r="D532" t="s">
        <v>416</v>
      </c>
      <c r="E532" t="s">
        <v>93</v>
      </c>
      <c r="F532" t="s">
        <v>94</v>
      </c>
      <c r="G532">
        <v>8429</v>
      </c>
      <c r="H532">
        <v>1509</v>
      </c>
      <c r="I532">
        <v>283.08999999999997</v>
      </c>
      <c r="J532">
        <v>37.25</v>
      </c>
      <c r="K532">
        <v>387.77</v>
      </c>
      <c r="L532">
        <v>3.18</v>
      </c>
      <c r="M532">
        <v>797.71</v>
      </c>
      <c r="N532">
        <v>88</v>
      </c>
      <c r="O532">
        <v>5</v>
      </c>
      <c r="P532">
        <v>93666</v>
      </c>
      <c r="Q532">
        <v>23675</v>
      </c>
      <c r="R532">
        <v>2859</v>
      </c>
      <c r="S532">
        <v>16010</v>
      </c>
      <c r="T532">
        <v>131</v>
      </c>
      <c r="U532">
        <v>50991</v>
      </c>
      <c r="W532">
        <f t="shared" si="16"/>
        <v>1509</v>
      </c>
      <c r="X532">
        <f t="shared" si="17"/>
        <v>0</v>
      </c>
    </row>
    <row r="533" spans="1:24" x14ac:dyDescent="0.2">
      <c r="A533">
        <v>2013</v>
      </c>
      <c r="B533">
        <v>4</v>
      </c>
      <c r="C533" t="s">
        <v>415</v>
      </c>
      <c r="D533" t="s">
        <v>416</v>
      </c>
      <c r="E533" t="s">
        <v>93</v>
      </c>
      <c r="F533" t="s">
        <v>94</v>
      </c>
      <c r="G533">
        <v>8229</v>
      </c>
      <c r="H533">
        <v>1425</v>
      </c>
      <c r="I533">
        <v>270.08</v>
      </c>
      <c r="J533">
        <v>48.08</v>
      </c>
      <c r="K533">
        <v>350.64</v>
      </c>
      <c r="L533">
        <v>0.71</v>
      </c>
      <c r="M533">
        <v>755.49</v>
      </c>
      <c r="N533">
        <v>98</v>
      </c>
      <c r="O533">
        <v>6</v>
      </c>
      <c r="P533">
        <v>85599</v>
      </c>
      <c r="Q533">
        <v>20994</v>
      </c>
      <c r="R533">
        <v>4905</v>
      </c>
      <c r="S533">
        <v>13961</v>
      </c>
      <c r="T533">
        <v>80</v>
      </c>
      <c r="U533">
        <v>45659</v>
      </c>
      <c r="W533">
        <f t="shared" si="16"/>
        <v>1425</v>
      </c>
      <c r="X533">
        <f t="shared" si="17"/>
        <v>0</v>
      </c>
    </row>
    <row r="534" spans="1:24" x14ac:dyDescent="0.2">
      <c r="A534">
        <v>2013</v>
      </c>
      <c r="B534">
        <v>10</v>
      </c>
      <c r="C534" t="s">
        <v>415</v>
      </c>
      <c r="D534" t="s">
        <v>416</v>
      </c>
      <c r="E534" t="s">
        <v>93</v>
      </c>
      <c r="F534" t="s">
        <v>94</v>
      </c>
      <c r="G534">
        <v>7913</v>
      </c>
      <c r="H534">
        <v>1014</v>
      </c>
      <c r="I534">
        <v>225.69</v>
      </c>
      <c r="J534">
        <v>14.6</v>
      </c>
      <c r="K534">
        <v>249.68</v>
      </c>
      <c r="L534">
        <v>0.82</v>
      </c>
      <c r="M534">
        <v>523.21</v>
      </c>
      <c r="N534">
        <v>48</v>
      </c>
      <c r="O534">
        <v>9</v>
      </c>
      <c r="P534">
        <v>58870</v>
      </c>
      <c r="Q534">
        <v>17215</v>
      </c>
      <c r="R534">
        <v>1215</v>
      </c>
      <c r="S534">
        <v>9917</v>
      </c>
      <c r="T534">
        <v>28</v>
      </c>
      <c r="U534">
        <v>30495</v>
      </c>
      <c r="W534">
        <f t="shared" si="16"/>
        <v>1014</v>
      </c>
      <c r="X534">
        <f t="shared" si="17"/>
        <v>0</v>
      </c>
    </row>
    <row r="535" spans="1:24" x14ac:dyDescent="0.2">
      <c r="A535">
        <v>2013</v>
      </c>
      <c r="B535">
        <v>9</v>
      </c>
      <c r="C535" t="s">
        <v>415</v>
      </c>
      <c r="D535" t="s">
        <v>416</v>
      </c>
      <c r="E535" t="s">
        <v>93</v>
      </c>
      <c r="F535" t="s">
        <v>94</v>
      </c>
      <c r="G535">
        <v>7646</v>
      </c>
      <c r="H535">
        <v>1039</v>
      </c>
      <c r="I535">
        <v>200.45</v>
      </c>
      <c r="J535">
        <v>26.22</v>
      </c>
      <c r="K535">
        <v>317.42</v>
      </c>
      <c r="L535">
        <v>1.1299999999999999</v>
      </c>
      <c r="M535">
        <v>493.78</v>
      </c>
      <c r="N535">
        <v>38</v>
      </c>
      <c r="O535">
        <v>4</v>
      </c>
      <c r="P535">
        <v>59243</v>
      </c>
      <c r="Q535">
        <v>16613</v>
      </c>
      <c r="R535">
        <v>1684</v>
      </c>
      <c r="S535">
        <v>11037</v>
      </c>
      <c r="T535">
        <v>88</v>
      </c>
      <c r="U535">
        <v>29821</v>
      </c>
      <c r="W535">
        <f t="shared" si="16"/>
        <v>1039</v>
      </c>
      <c r="X535">
        <f t="shared" si="17"/>
        <v>0</v>
      </c>
    </row>
    <row r="536" spans="1:24" x14ac:dyDescent="0.2">
      <c r="A536">
        <v>2013</v>
      </c>
      <c r="B536">
        <v>1</v>
      </c>
      <c r="C536" t="s">
        <v>415</v>
      </c>
      <c r="D536" t="s">
        <v>416</v>
      </c>
      <c r="E536" t="s">
        <v>93</v>
      </c>
      <c r="F536" t="s">
        <v>94</v>
      </c>
      <c r="G536">
        <v>7639</v>
      </c>
      <c r="H536">
        <v>1162</v>
      </c>
      <c r="I536">
        <v>233.31</v>
      </c>
      <c r="J536">
        <v>48.12</v>
      </c>
      <c r="K536">
        <v>309.76</v>
      </c>
      <c r="L536">
        <v>0.86</v>
      </c>
      <c r="M536">
        <v>569.95000000000005</v>
      </c>
      <c r="N536">
        <v>157</v>
      </c>
      <c r="O536">
        <v>6</v>
      </c>
      <c r="P536">
        <v>72693</v>
      </c>
      <c r="Q536">
        <v>19582</v>
      </c>
      <c r="R536">
        <v>4905</v>
      </c>
      <c r="S536">
        <v>14280</v>
      </c>
      <c r="T536">
        <v>48</v>
      </c>
      <c r="U536">
        <v>33878</v>
      </c>
      <c r="W536">
        <f t="shared" si="16"/>
        <v>1162</v>
      </c>
      <c r="X536">
        <f t="shared" si="17"/>
        <v>0</v>
      </c>
    </row>
    <row r="537" spans="1:24" x14ac:dyDescent="0.2">
      <c r="A537">
        <v>2013</v>
      </c>
      <c r="B537">
        <v>11</v>
      </c>
      <c r="C537" t="s">
        <v>415</v>
      </c>
      <c r="D537" t="s">
        <v>416</v>
      </c>
      <c r="E537" t="s">
        <v>93</v>
      </c>
      <c r="F537" t="s">
        <v>94</v>
      </c>
      <c r="G537">
        <v>7312</v>
      </c>
      <c r="H537">
        <v>1290</v>
      </c>
      <c r="I537">
        <v>252.28</v>
      </c>
      <c r="J537">
        <v>27.55</v>
      </c>
      <c r="K537">
        <v>444.88</v>
      </c>
      <c r="L537">
        <v>4.33</v>
      </c>
      <c r="M537">
        <v>560.96</v>
      </c>
      <c r="N537">
        <v>49</v>
      </c>
      <c r="O537">
        <v>1</v>
      </c>
      <c r="P537">
        <v>72015</v>
      </c>
      <c r="Q537">
        <v>21084</v>
      </c>
      <c r="R537">
        <v>2034</v>
      </c>
      <c r="S537">
        <v>14753</v>
      </c>
      <c r="T537">
        <v>174</v>
      </c>
      <c r="U537">
        <v>33970</v>
      </c>
      <c r="W537">
        <f t="shared" si="16"/>
        <v>1290</v>
      </c>
      <c r="X537">
        <f t="shared" si="17"/>
        <v>0</v>
      </c>
    </row>
    <row r="538" spans="1:24" x14ac:dyDescent="0.2">
      <c r="A538">
        <v>2013</v>
      </c>
      <c r="B538">
        <v>2</v>
      </c>
      <c r="C538" t="s">
        <v>415</v>
      </c>
      <c r="D538" t="s">
        <v>416</v>
      </c>
      <c r="E538" t="s">
        <v>93</v>
      </c>
      <c r="F538" t="s">
        <v>94</v>
      </c>
      <c r="G538">
        <v>6866</v>
      </c>
      <c r="H538">
        <v>1214</v>
      </c>
      <c r="I538">
        <v>225.37</v>
      </c>
      <c r="J538">
        <v>36.909999999999997</v>
      </c>
      <c r="K538">
        <v>317.37</v>
      </c>
      <c r="L538">
        <v>1.45</v>
      </c>
      <c r="M538">
        <v>632.9</v>
      </c>
      <c r="N538">
        <v>112</v>
      </c>
      <c r="O538">
        <v>7</v>
      </c>
      <c r="P538">
        <v>71118</v>
      </c>
      <c r="Q538">
        <v>17011</v>
      </c>
      <c r="R538">
        <v>2987</v>
      </c>
      <c r="S538">
        <v>12285</v>
      </c>
      <c r="T538">
        <v>126</v>
      </c>
      <c r="U538">
        <v>38709</v>
      </c>
      <c r="W538">
        <f t="shared" si="16"/>
        <v>1214</v>
      </c>
      <c r="X538">
        <f t="shared" si="17"/>
        <v>0</v>
      </c>
    </row>
    <row r="539" spans="1:24" x14ac:dyDescent="0.2">
      <c r="A539">
        <v>2013</v>
      </c>
      <c r="B539">
        <v>3</v>
      </c>
      <c r="C539" t="s">
        <v>503</v>
      </c>
      <c r="D539" t="s">
        <v>504</v>
      </c>
      <c r="E539" t="s">
        <v>93</v>
      </c>
      <c r="F539" t="s">
        <v>94</v>
      </c>
      <c r="G539">
        <v>4625</v>
      </c>
      <c r="H539">
        <v>814</v>
      </c>
      <c r="I539">
        <v>116.4</v>
      </c>
      <c r="J539">
        <v>11.25</v>
      </c>
      <c r="K539">
        <v>360.17</v>
      </c>
      <c r="L539">
        <v>0</v>
      </c>
      <c r="M539">
        <v>326.18</v>
      </c>
      <c r="N539">
        <v>59</v>
      </c>
      <c r="O539">
        <v>2</v>
      </c>
      <c r="P539">
        <v>46844</v>
      </c>
      <c r="Q539">
        <v>5932</v>
      </c>
      <c r="R539">
        <v>917</v>
      </c>
      <c r="S539">
        <v>17503</v>
      </c>
      <c r="T539">
        <v>0</v>
      </c>
      <c r="U539">
        <v>22492</v>
      </c>
      <c r="W539">
        <f t="shared" si="16"/>
        <v>814</v>
      </c>
      <c r="X539">
        <f t="shared" si="17"/>
        <v>0</v>
      </c>
    </row>
    <row r="540" spans="1:24" x14ac:dyDescent="0.2">
      <c r="A540">
        <v>2013</v>
      </c>
      <c r="B540">
        <v>1</v>
      </c>
      <c r="C540" t="s">
        <v>503</v>
      </c>
      <c r="D540" t="s">
        <v>504</v>
      </c>
      <c r="E540" t="s">
        <v>93</v>
      </c>
      <c r="F540" t="s">
        <v>94</v>
      </c>
      <c r="G540">
        <v>4552</v>
      </c>
      <c r="H540">
        <v>495</v>
      </c>
      <c r="I540">
        <v>65.44</v>
      </c>
      <c r="J540">
        <v>3.8</v>
      </c>
      <c r="K540">
        <v>267.92</v>
      </c>
      <c r="L540">
        <v>0</v>
      </c>
      <c r="M540">
        <v>157.84</v>
      </c>
      <c r="N540">
        <v>24</v>
      </c>
      <c r="O540">
        <v>3</v>
      </c>
      <c r="P540">
        <v>25293</v>
      </c>
      <c r="Q540">
        <v>3537</v>
      </c>
      <c r="R540">
        <v>124</v>
      </c>
      <c r="S540">
        <v>11331</v>
      </c>
      <c r="T540">
        <v>0</v>
      </c>
      <c r="U540">
        <v>10301</v>
      </c>
      <c r="W540">
        <f t="shared" si="16"/>
        <v>495</v>
      </c>
      <c r="X540">
        <f t="shared" si="17"/>
        <v>0</v>
      </c>
    </row>
    <row r="541" spans="1:24" x14ac:dyDescent="0.2">
      <c r="A541">
        <v>2013</v>
      </c>
      <c r="B541">
        <v>7</v>
      </c>
      <c r="C541" t="s">
        <v>503</v>
      </c>
      <c r="D541" t="s">
        <v>504</v>
      </c>
      <c r="E541" t="s">
        <v>93</v>
      </c>
      <c r="F541" t="s">
        <v>94</v>
      </c>
      <c r="G541">
        <v>4521</v>
      </c>
      <c r="H541">
        <v>1450</v>
      </c>
      <c r="I541">
        <v>196.03</v>
      </c>
      <c r="J541">
        <v>33.31</v>
      </c>
      <c r="K541">
        <v>684.53</v>
      </c>
      <c r="L541">
        <v>0</v>
      </c>
      <c r="M541">
        <v>536.13</v>
      </c>
      <c r="N541">
        <v>63</v>
      </c>
      <c r="O541">
        <v>18</v>
      </c>
      <c r="P541">
        <v>96162</v>
      </c>
      <c r="Q541">
        <v>11825</v>
      </c>
      <c r="R541">
        <v>2225</v>
      </c>
      <c r="S541">
        <v>35762</v>
      </c>
      <c r="T541">
        <v>0</v>
      </c>
      <c r="U541">
        <v>46350</v>
      </c>
      <c r="W541">
        <f t="shared" ref="W541:W604" si="18">SUM(I541:M541)</f>
        <v>1450</v>
      </c>
      <c r="X541">
        <f t="shared" ref="X541:X604" si="19">W541-H541</f>
        <v>0</v>
      </c>
    </row>
    <row r="542" spans="1:24" x14ac:dyDescent="0.2">
      <c r="A542">
        <v>2013</v>
      </c>
      <c r="B542">
        <v>5</v>
      </c>
      <c r="C542" t="s">
        <v>503</v>
      </c>
      <c r="D542" t="s">
        <v>504</v>
      </c>
      <c r="E542" t="s">
        <v>93</v>
      </c>
      <c r="F542" t="s">
        <v>94</v>
      </c>
      <c r="G542">
        <v>4470</v>
      </c>
      <c r="H542">
        <v>752</v>
      </c>
      <c r="I542">
        <v>134.59</v>
      </c>
      <c r="J542">
        <v>8.8699999999999992</v>
      </c>
      <c r="K542">
        <v>311.06</v>
      </c>
      <c r="L542">
        <v>0</v>
      </c>
      <c r="M542">
        <v>297.48</v>
      </c>
      <c r="N542">
        <v>12</v>
      </c>
      <c r="O542">
        <v>3</v>
      </c>
      <c r="P542">
        <v>39966</v>
      </c>
      <c r="Q542">
        <v>6129</v>
      </c>
      <c r="R542">
        <v>513</v>
      </c>
      <c r="S542">
        <v>10950</v>
      </c>
      <c r="T542">
        <v>0</v>
      </c>
      <c r="U542">
        <v>22374</v>
      </c>
      <c r="W542">
        <f t="shared" si="18"/>
        <v>752</v>
      </c>
      <c r="X542">
        <f t="shared" si="19"/>
        <v>0</v>
      </c>
    </row>
    <row r="543" spans="1:24" x14ac:dyDescent="0.2">
      <c r="A543">
        <v>2013</v>
      </c>
      <c r="B543">
        <v>4</v>
      </c>
      <c r="C543" t="s">
        <v>503</v>
      </c>
      <c r="D543" t="s">
        <v>504</v>
      </c>
      <c r="E543" t="s">
        <v>93</v>
      </c>
      <c r="F543" t="s">
        <v>94</v>
      </c>
      <c r="G543">
        <v>4418</v>
      </c>
      <c r="H543">
        <v>783</v>
      </c>
      <c r="I543">
        <v>128.08000000000001</v>
      </c>
      <c r="J543">
        <v>7.92</v>
      </c>
      <c r="K543">
        <v>366.08</v>
      </c>
      <c r="L543">
        <v>0</v>
      </c>
      <c r="M543">
        <v>280.93</v>
      </c>
      <c r="N543">
        <v>29</v>
      </c>
      <c r="O543">
        <v>3</v>
      </c>
      <c r="P543">
        <v>42193</v>
      </c>
      <c r="Q543">
        <v>6311</v>
      </c>
      <c r="R543">
        <v>444</v>
      </c>
      <c r="S543">
        <v>13401</v>
      </c>
      <c r="T543">
        <v>0</v>
      </c>
      <c r="U543">
        <v>22037</v>
      </c>
      <c r="W543">
        <f t="shared" si="18"/>
        <v>783.01</v>
      </c>
      <c r="X543">
        <f t="shared" si="19"/>
        <v>9.9999999999909051E-3</v>
      </c>
    </row>
    <row r="544" spans="1:24" x14ac:dyDescent="0.2">
      <c r="A544">
        <v>2013</v>
      </c>
      <c r="B544">
        <v>6</v>
      </c>
      <c r="C544" t="s">
        <v>503</v>
      </c>
      <c r="D544" t="s">
        <v>504</v>
      </c>
      <c r="E544" t="s">
        <v>93</v>
      </c>
      <c r="F544" t="s">
        <v>94</v>
      </c>
      <c r="G544">
        <v>4386</v>
      </c>
      <c r="H544">
        <v>1397</v>
      </c>
      <c r="I544">
        <v>218.13</v>
      </c>
      <c r="J544">
        <v>27.17</v>
      </c>
      <c r="K544">
        <v>563.75</v>
      </c>
      <c r="L544">
        <v>0</v>
      </c>
      <c r="M544">
        <v>587.96</v>
      </c>
      <c r="N544">
        <v>72</v>
      </c>
      <c r="O544">
        <v>9</v>
      </c>
      <c r="P544">
        <v>95146</v>
      </c>
      <c r="Q544">
        <v>12392</v>
      </c>
      <c r="R544">
        <v>1869</v>
      </c>
      <c r="S544">
        <v>32451</v>
      </c>
      <c r="T544">
        <v>0</v>
      </c>
      <c r="U544">
        <v>48434</v>
      </c>
      <c r="W544">
        <f t="shared" si="18"/>
        <v>1397.01</v>
      </c>
      <c r="X544">
        <f t="shared" si="19"/>
        <v>9.9999999999909051E-3</v>
      </c>
    </row>
    <row r="545" spans="1:24" x14ac:dyDescent="0.2">
      <c r="A545">
        <v>2013</v>
      </c>
      <c r="B545">
        <v>8</v>
      </c>
      <c r="C545" t="s">
        <v>503</v>
      </c>
      <c r="D545" t="s">
        <v>504</v>
      </c>
      <c r="E545" t="s">
        <v>93</v>
      </c>
      <c r="F545" t="s">
        <v>94</v>
      </c>
      <c r="G545">
        <v>4384</v>
      </c>
      <c r="H545">
        <v>931</v>
      </c>
      <c r="I545">
        <v>134.32</v>
      </c>
      <c r="J545">
        <v>12.88</v>
      </c>
      <c r="K545">
        <v>464.15</v>
      </c>
      <c r="L545">
        <v>0</v>
      </c>
      <c r="M545">
        <v>319.64</v>
      </c>
      <c r="N545">
        <v>21</v>
      </c>
      <c r="O545">
        <v>2</v>
      </c>
      <c r="P545">
        <v>44808</v>
      </c>
      <c r="Q545">
        <v>6500</v>
      </c>
      <c r="R545">
        <v>675</v>
      </c>
      <c r="S545">
        <v>18016</v>
      </c>
      <c r="T545">
        <v>0</v>
      </c>
      <c r="U545">
        <v>19617</v>
      </c>
      <c r="W545">
        <f t="shared" si="18"/>
        <v>930.9899999999999</v>
      </c>
      <c r="X545">
        <f t="shared" si="19"/>
        <v>-1.0000000000104592E-2</v>
      </c>
    </row>
    <row r="546" spans="1:24" x14ac:dyDescent="0.2">
      <c r="A546">
        <v>2013</v>
      </c>
      <c r="B546">
        <v>10</v>
      </c>
      <c r="C546" t="s">
        <v>503</v>
      </c>
      <c r="D546" t="s">
        <v>504</v>
      </c>
      <c r="E546" t="s">
        <v>93</v>
      </c>
      <c r="F546" t="s">
        <v>94</v>
      </c>
      <c r="G546">
        <v>4227</v>
      </c>
      <c r="H546">
        <v>674</v>
      </c>
      <c r="I546">
        <v>121.33</v>
      </c>
      <c r="J546">
        <v>2.19</v>
      </c>
      <c r="K546">
        <v>290.19</v>
      </c>
      <c r="L546">
        <v>0</v>
      </c>
      <c r="M546">
        <v>260.3</v>
      </c>
      <c r="N546">
        <v>14</v>
      </c>
      <c r="O546">
        <v>1</v>
      </c>
      <c r="P546">
        <v>27810</v>
      </c>
      <c r="Q546">
        <v>6206</v>
      </c>
      <c r="R546">
        <v>158</v>
      </c>
      <c r="S546">
        <v>8872</v>
      </c>
      <c r="T546">
        <v>0</v>
      </c>
      <c r="U546">
        <v>12574</v>
      </c>
      <c r="W546">
        <f t="shared" si="18"/>
        <v>674.01</v>
      </c>
      <c r="X546">
        <f t="shared" si="19"/>
        <v>9.9999999999909051E-3</v>
      </c>
    </row>
    <row r="547" spans="1:24" x14ac:dyDescent="0.2">
      <c r="A547">
        <v>2013</v>
      </c>
      <c r="B547">
        <v>9</v>
      </c>
      <c r="C547" t="s">
        <v>503</v>
      </c>
      <c r="D547" t="s">
        <v>504</v>
      </c>
      <c r="E547" t="s">
        <v>93</v>
      </c>
      <c r="F547" t="s">
        <v>94</v>
      </c>
      <c r="G547">
        <v>4133</v>
      </c>
      <c r="H547">
        <v>594</v>
      </c>
      <c r="I547">
        <v>115.18</v>
      </c>
      <c r="J547">
        <v>12.02</v>
      </c>
      <c r="K547">
        <v>230.41</v>
      </c>
      <c r="L547">
        <v>0</v>
      </c>
      <c r="M547">
        <v>236.39</v>
      </c>
      <c r="N547">
        <v>18</v>
      </c>
      <c r="O547">
        <v>2</v>
      </c>
      <c r="P547">
        <v>27336</v>
      </c>
      <c r="Q547">
        <v>5570</v>
      </c>
      <c r="R547">
        <v>755</v>
      </c>
      <c r="S547">
        <v>7051</v>
      </c>
      <c r="T547">
        <v>0</v>
      </c>
      <c r="U547">
        <v>13960</v>
      </c>
      <c r="W547">
        <f t="shared" si="18"/>
        <v>594</v>
      </c>
      <c r="X547">
        <f t="shared" si="19"/>
        <v>0</v>
      </c>
    </row>
    <row r="548" spans="1:24" x14ac:dyDescent="0.2">
      <c r="A548">
        <v>2013</v>
      </c>
      <c r="B548">
        <v>2</v>
      </c>
      <c r="C548" t="s">
        <v>503</v>
      </c>
      <c r="D548" t="s">
        <v>504</v>
      </c>
      <c r="E548" t="s">
        <v>93</v>
      </c>
      <c r="F548" t="s">
        <v>94</v>
      </c>
      <c r="G548">
        <v>4118</v>
      </c>
      <c r="H548">
        <v>568</v>
      </c>
      <c r="I548">
        <v>80.680000000000007</v>
      </c>
      <c r="J548">
        <v>5.92</v>
      </c>
      <c r="K548">
        <v>298.52</v>
      </c>
      <c r="L548">
        <v>0</v>
      </c>
      <c r="M548">
        <v>182.87</v>
      </c>
      <c r="N548">
        <v>65</v>
      </c>
      <c r="O548">
        <v>4</v>
      </c>
      <c r="P548">
        <v>24324</v>
      </c>
      <c r="Q548">
        <v>4942</v>
      </c>
      <c r="R548">
        <v>169</v>
      </c>
      <c r="S548">
        <v>9578</v>
      </c>
      <c r="T548">
        <v>0</v>
      </c>
      <c r="U548">
        <v>9635</v>
      </c>
      <c r="W548">
        <f t="shared" si="18"/>
        <v>567.99</v>
      </c>
      <c r="X548">
        <f t="shared" si="19"/>
        <v>-9.9999999999909051E-3</v>
      </c>
    </row>
    <row r="549" spans="1:24" x14ac:dyDescent="0.2">
      <c r="A549">
        <v>2013</v>
      </c>
      <c r="B549">
        <v>11</v>
      </c>
      <c r="C549" t="s">
        <v>503</v>
      </c>
      <c r="D549" t="s">
        <v>504</v>
      </c>
      <c r="E549" t="s">
        <v>93</v>
      </c>
      <c r="F549" t="s">
        <v>94</v>
      </c>
      <c r="G549">
        <v>3631</v>
      </c>
      <c r="H549">
        <v>655</v>
      </c>
      <c r="I549">
        <v>113.56</v>
      </c>
      <c r="J549">
        <v>5.23</v>
      </c>
      <c r="K549">
        <v>307.74</v>
      </c>
      <c r="L549">
        <v>0</v>
      </c>
      <c r="M549">
        <v>228.47</v>
      </c>
      <c r="N549">
        <v>17</v>
      </c>
      <c r="O549">
        <v>4</v>
      </c>
      <c r="P549">
        <v>29125</v>
      </c>
      <c r="Q549">
        <v>6538</v>
      </c>
      <c r="R549">
        <v>391</v>
      </c>
      <c r="S549">
        <v>9215</v>
      </c>
      <c r="T549">
        <v>0</v>
      </c>
      <c r="U549">
        <v>12981</v>
      </c>
      <c r="W549">
        <f t="shared" si="18"/>
        <v>655</v>
      </c>
      <c r="X549">
        <f t="shared" si="19"/>
        <v>0</v>
      </c>
    </row>
    <row r="550" spans="1:24" x14ac:dyDescent="0.2">
      <c r="A550">
        <v>2013</v>
      </c>
      <c r="B550">
        <v>1</v>
      </c>
      <c r="C550" t="s">
        <v>21</v>
      </c>
      <c r="D550" t="s">
        <v>22</v>
      </c>
      <c r="E550" t="s">
        <v>93</v>
      </c>
      <c r="F550" t="s">
        <v>94</v>
      </c>
      <c r="G550">
        <v>1048</v>
      </c>
      <c r="H550">
        <v>207</v>
      </c>
      <c r="I550">
        <v>55.45</v>
      </c>
      <c r="J550">
        <v>4.43</v>
      </c>
      <c r="K550">
        <v>60.35</v>
      </c>
      <c r="L550">
        <v>0.06</v>
      </c>
      <c r="M550">
        <v>86.71</v>
      </c>
      <c r="N550">
        <v>59</v>
      </c>
      <c r="O550">
        <v>0</v>
      </c>
      <c r="P550">
        <v>15249</v>
      </c>
      <c r="Q550">
        <v>4686</v>
      </c>
      <c r="R550">
        <v>589</v>
      </c>
      <c r="S550">
        <v>3069</v>
      </c>
      <c r="T550">
        <v>4</v>
      </c>
      <c r="U550">
        <v>6901</v>
      </c>
      <c r="W550">
        <f t="shared" si="18"/>
        <v>207</v>
      </c>
      <c r="X550">
        <f t="shared" si="19"/>
        <v>0</v>
      </c>
    </row>
    <row r="551" spans="1:24" x14ac:dyDescent="0.2">
      <c r="A551">
        <v>2013</v>
      </c>
      <c r="B551">
        <v>3</v>
      </c>
      <c r="C551" t="s">
        <v>21</v>
      </c>
      <c r="D551" t="s">
        <v>22</v>
      </c>
      <c r="E551" t="s">
        <v>93</v>
      </c>
      <c r="F551" t="s">
        <v>94</v>
      </c>
      <c r="G551">
        <v>1034</v>
      </c>
      <c r="H551">
        <v>208</v>
      </c>
      <c r="I551">
        <v>14.73</v>
      </c>
      <c r="J551">
        <v>1.7</v>
      </c>
      <c r="K551">
        <v>153.68</v>
      </c>
      <c r="L551">
        <v>0</v>
      </c>
      <c r="M551">
        <v>37.89</v>
      </c>
      <c r="N551">
        <v>23</v>
      </c>
      <c r="O551">
        <v>4</v>
      </c>
      <c r="P551">
        <v>12135</v>
      </c>
      <c r="Q551">
        <v>1348</v>
      </c>
      <c r="R551">
        <v>147</v>
      </c>
      <c r="S551">
        <v>8175</v>
      </c>
      <c r="T551">
        <v>0</v>
      </c>
      <c r="U551">
        <v>2465</v>
      </c>
      <c r="W551">
        <f t="shared" si="18"/>
        <v>208</v>
      </c>
      <c r="X551">
        <f t="shared" si="19"/>
        <v>0</v>
      </c>
    </row>
    <row r="552" spans="1:24" x14ac:dyDescent="0.2">
      <c r="A552">
        <v>2013</v>
      </c>
      <c r="B552">
        <v>11</v>
      </c>
      <c r="C552" t="s">
        <v>659</v>
      </c>
      <c r="D552" t="s">
        <v>660</v>
      </c>
      <c r="E552" t="s">
        <v>93</v>
      </c>
      <c r="F552" t="s">
        <v>94</v>
      </c>
      <c r="G552">
        <v>931</v>
      </c>
      <c r="H552">
        <v>214</v>
      </c>
      <c r="I552">
        <v>78.989999999999995</v>
      </c>
      <c r="J552">
        <v>1.1000000000000001</v>
      </c>
      <c r="K552">
        <v>59.88</v>
      </c>
      <c r="L552">
        <v>0.94</v>
      </c>
      <c r="M552">
        <v>73.09</v>
      </c>
      <c r="N552">
        <v>5</v>
      </c>
      <c r="O552">
        <v>1</v>
      </c>
      <c r="P552">
        <v>8436</v>
      </c>
      <c r="Q552">
        <v>3242</v>
      </c>
      <c r="R552">
        <v>39</v>
      </c>
      <c r="S552">
        <v>1654</v>
      </c>
      <c r="T552">
        <v>17</v>
      </c>
      <c r="U552">
        <v>3484</v>
      </c>
      <c r="W552">
        <f t="shared" si="18"/>
        <v>214</v>
      </c>
      <c r="X552">
        <f t="shared" si="19"/>
        <v>0</v>
      </c>
    </row>
    <row r="553" spans="1:24" x14ac:dyDescent="0.2">
      <c r="A553">
        <v>2013</v>
      </c>
      <c r="B553">
        <v>7</v>
      </c>
      <c r="C553" t="s">
        <v>659</v>
      </c>
      <c r="D553" t="s">
        <v>660</v>
      </c>
      <c r="E553" t="s">
        <v>93</v>
      </c>
      <c r="F553" t="s">
        <v>94</v>
      </c>
      <c r="G553">
        <v>913</v>
      </c>
      <c r="H553">
        <v>283</v>
      </c>
      <c r="I553">
        <v>90.53</v>
      </c>
      <c r="J553">
        <v>24.12</v>
      </c>
      <c r="K553">
        <v>88.62</v>
      </c>
      <c r="L553">
        <v>0.59</v>
      </c>
      <c r="M553">
        <v>79.150000000000006</v>
      </c>
      <c r="N553">
        <v>2</v>
      </c>
      <c r="O553">
        <v>12</v>
      </c>
      <c r="P553">
        <v>16067</v>
      </c>
      <c r="Q553">
        <v>4637</v>
      </c>
      <c r="R553">
        <v>2413</v>
      </c>
      <c r="S553">
        <v>4610</v>
      </c>
      <c r="T553">
        <v>16</v>
      </c>
      <c r="U553">
        <v>4391</v>
      </c>
      <c r="W553">
        <f t="shared" si="18"/>
        <v>283.01</v>
      </c>
      <c r="X553">
        <f t="shared" si="19"/>
        <v>9.9999999999909051E-3</v>
      </c>
    </row>
    <row r="554" spans="1:24" x14ac:dyDescent="0.2">
      <c r="A554">
        <v>2013</v>
      </c>
      <c r="B554">
        <v>4</v>
      </c>
      <c r="C554" t="s">
        <v>21</v>
      </c>
      <c r="D554" t="s">
        <v>22</v>
      </c>
      <c r="E554" t="s">
        <v>93</v>
      </c>
      <c r="F554" t="s">
        <v>94</v>
      </c>
      <c r="G554">
        <v>876</v>
      </c>
      <c r="H554">
        <v>144</v>
      </c>
      <c r="I554">
        <v>29.88</v>
      </c>
      <c r="J554">
        <v>1.54</v>
      </c>
      <c r="K554">
        <v>51.63</v>
      </c>
      <c r="L554">
        <v>0</v>
      </c>
      <c r="M554">
        <v>60.96</v>
      </c>
      <c r="N554">
        <v>24</v>
      </c>
      <c r="O554">
        <v>2</v>
      </c>
      <c r="P554">
        <v>8953</v>
      </c>
      <c r="Q554">
        <v>2817</v>
      </c>
      <c r="R554">
        <v>72</v>
      </c>
      <c r="S554">
        <v>1767</v>
      </c>
      <c r="T554">
        <v>0</v>
      </c>
      <c r="U554">
        <v>4297</v>
      </c>
      <c r="W554">
        <f t="shared" si="18"/>
        <v>144.01</v>
      </c>
      <c r="X554">
        <f t="shared" si="19"/>
        <v>9.9999999999909051E-3</v>
      </c>
    </row>
    <row r="555" spans="1:24" x14ac:dyDescent="0.2">
      <c r="A555">
        <v>2013</v>
      </c>
      <c r="B555">
        <v>1</v>
      </c>
      <c r="C555" t="s">
        <v>659</v>
      </c>
      <c r="D555" t="s">
        <v>660</v>
      </c>
      <c r="E555" t="s">
        <v>93</v>
      </c>
      <c r="F555" t="s">
        <v>94</v>
      </c>
      <c r="G555">
        <v>866</v>
      </c>
      <c r="H555">
        <v>144</v>
      </c>
      <c r="I555">
        <v>53.33</v>
      </c>
      <c r="J555">
        <v>7.58</v>
      </c>
      <c r="K555">
        <v>36.03</v>
      </c>
      <c r="L555">
        <v>0</v>
      </c>
      <c r="M555">
        <v>47.06</v>
      </c>
      <c r="N555">
        <v>0</v>
      </c>
      <c r="O555">
        <v>0</v>
      </c>
      <c r="P555">
        <v>6300</v>
      </c>
      <c r="Q555">
        <v>2423</v>
      </c>
      <c r="R555">
        <v>732</v>
      </c>
      <c r="S555">
        <v>1376</v>
      </c>
      <c r="T555">
        <v>0</v>
      </c>
      <c r="U555">
        <v>1769</v>
      </c>
      <c r="W555">
        <f t="shared" si="18"/>
        <v>144</v>
      </c>
      <c r="X555">
        <f t="shared" si="19"/>
        <v>0</v>
      </c>
    </row>
    <row r="556" spans="1:24" x14ac:dyDescent="0.2">
      <c r="A556">
        <v>2013</v>
      </c>
      <c r="B556">
        <v>6</v>
      </c>
      <c r="C556" t="s">
        <v>659</v>
      </c>
      <c r="D556" t="s">
        <v>660</v>
      </c>
      <c r="E556" t="s">
        <v>93</v>
      </c>
      <c r="F556" t="s">
        <v>94</v>
      </c>
      <c r="G556">
        <v>866</v>
      </c>
      <c r="H556">
        <v>258</v>
      </c>
      <c r="I556">
        <v>72.63</v>
      </c>
      <c r="J556">
        <v>15.81</v>
      </c>
      <c r="K556">
        <v>78.62</v>
      </c>
      <c r="L556">
        <v>1.34</v>
      </c>
      <c r="M556">
        <v>89.61</v>
      </c>
      <c r="N556">
        <v>3</v>
      </c>
      <c r="O556">
        <v>3</v>
      </c>
      <c r="P556">
        <v>13304</v>
      </c>
      <c r="Q556">
        <v>3353</v>
      </c>
      <c r="R556">
        <v>1453</v>
      </c>
      <c r="S556">
        <v>3663</v>
      </c>
      <c r="T556">
        <v>35</v>
      </c>
      <c r="U556">
        <v>4800</v>
      </c>
      <c r="W556">
        <f t="shared" si="18"/>
        <v>258.01</v>
      </c>
      <c r="X556">
        <f t="shared" si="19"/>
        <v>9.9999999999909051E-3</v>
      </c>
    </row>
    <row r="557" spans="1:24" x14ac:dyDescent="0.2">
      <c r="A557">
        <v>2013</v>
      </c>
      <c r="B557">
        <v>2</v>
      </c>
      <c r="C557" t="s">
        <v>21</v>
      </c>
      <c r="D557" t="s">
        <v>22</v>
      </c>
      <c r="E557" t="s">
        <v>93</v>
      </c>
      <c r="F557" t="s">
        <v>94</v>
      </c>
      <c r="G557">
        <v>865</v>
      </c>
      <c r="H557">
        <v>131</v>
      </c>
      <c r="I557">
        <v>22.06</v>
      </c>
      <c r="J557">
        <v>2.2799999999999998</v>
      </c>
      <c r="K557">
        <v>54.45</v>
      </c>
      <c r="L557">
        <v>0.47</v>
      </c>
      <c r="M557">
        <v>51.74</v>
      </c>
      <c r="N557">
        <v>19</v>
      </c>
      <c r="O557">
        <v>0</v>
      </c>
      <c r="P557">
        <v>8156</v>
      </c>
      <c r="Q557">
        <v>2312</v>
      </c>
      <c r="R557">
        <v>573</v>
      </c>
      <c r="S557">
        <v>2103</v>
      </c>
      <c r="T557">
        <v>18</v>
      </c>
      <c r="U557">
        <v>3150</v>
      </c>
      <c r="W557">
        <f t="shared" si="18"/>
        <v>131</v>
      </c>
      <c r="X557">
        <f t="shared" si="19"/>
        <v>0</v>
      </c>
    </row>
    <row r="558" spans="1:24" x14ac:dyDescent="0.2">
      <c r="A558">
        <v>2013</v>
      </c>
      <c r="B558">
        <v>3</v>
      </c>
      <c r="C558" t="s">
        <v>659</v>
      </c>
      <c r="D558" t="s">
        <v>660</v>
      </c>
      <c r="E558" t="s">
        <v>93</v>
      </c>
      <c r="F558" t="s">
        <v>94</v>
      </c>
      <c r="G558">
        <v>832</v>
      </c>
      <c r="H558">
        <v>157</v>
      </c>
      <c r="I558">
        <v>44.28</v>
      </c>
      <c r="J558">
        <v>1.6</v>
      </c>
      <c r="K558">
        <v>41.72</v>
      </c>
      <c r="L558">
        <v>1.06</v>
      </c>
      <c r="M558">
        <v>68.349999999999994</v>
      </c>
      <c r="N558">
        <v>7</v>
      </c>
      <c r="O558">
        <v>5</v>
      </c>
      <c r="P558">
        <v>6414</v>
      </c>
      <c r="Q558">
        <v>1737</v>
      </c>
      <c r="R558">
        <v>119</v>
      </c>
      <c r="S558">
        <v>1226</v>
      </c>
      <c r="T558">
        <v>20</v>
      </c>
      <c r="U558">
        <v>3312</v>
      </c>
      <c r="W558">
        <f t="shared" si="18"/>
        <v>157.01</v>
      </c>
      <c r="X558">
        <f t="shared" si="19"/>
        <v>9.9999999999909051E-3</v>
      </c>
    </row>
    <row r="559" spans="1:24" x14ac:dyDescent="0.2">
      <c r="A559">
        <v>2013</v>
      </c>
      <c r="B559">
        <v>5</v>
      </c>
      <c r="C559" t="s">
        <v>659</v>
      </c>
      <c r="D559" t="s">
        <v>660</v>
      </c>
      <c r="E559" t="s">
        <v>93</v>
      </c>
      <c r="F559" t="s">
        <v>94</v>
      </c>
      <c r="G559">
        <v>801</v>
      </c>
      <c r="H559">
        <v>170</v>
      </c>
      <c r="I559">
        <v>41.95</v>
      </c>
      <c r="J559">
        <v>5.72</v>
      </c>
      <c r="K559">
        <v>58.31</v>
      </c>
      <c r="L559">
        <v>0.59</v>
      </c>
      <c r="M559">
        <v>63.43</v>
      </c>
      <c r="N559">
        <v>0</v>
      </c>
      <c r="O559">
        <v>0</v>
      </c>
      <c r="P559">
        <v>7500</v>
      </c>
      <c r="Q559">
        <v>2024</v>
      </c>
      <c r="R559">
        <v>496</v>
      </c>
      <c r="S559">
        <v>2046</v>
      </c>
      <c r="T559">
        <v>10</v>
      </c>
      <c r="U559">
        <v>2924</v>
      </c>
      <c r="W559">
        <f t="shared" si="18"/>
        <v>170</v>
      </c>
      <c r="X559">
        <f t="shared" si="19"/>
        <v>0</v>
      </c>
    </row>
    <row r="560" spans="1:24" x14ac:dyDescent="0.2">
      <c r="A560">
        <v>2013</v>
      </c>
      <c r="B560">
        <v>4</v>
      </c>
      <c r="C560" t="s">
        <v>659</v>
      </c>
      <c r="D560" t="s">
        <v>660</v>
      </c>
      <c r="E560" t="s">
        <v>93</v>
      </c>
      <c r="F560" t="s">
        <v>94</v>
      </c>
      <c r="G560">
        <v>794</v>
      </c>
      <c r="H560">
        <v>181</v>
      </c>
      <c r="I560">
        <v>49.58</v>
      </c>
      <c r="J560">
        <v>3.85</v>
      </c>
      <c r="K560">
        <v>51.75</v>
      </c>
      <c r="L560">
        <v>0</v>
      </c>
      <c r="M560">
        <v>75.819999999999993</v>
      </c>
      <c r="N560">
        <v>1</v>
      </c>
      <c r="O560">
        <v>0</v>
      </c>
      <c r="P560">
        <v>8307</v>
      </c>
      <c r="Q560">
        <v>2003</v>
      </c>
      <c r="R560">
        <v>470</v>
      </c>
      <c r="S560">
        <v>1642</v>
      </c>
      <c r="T560">
        <v>0</v>
      </c>
      <c r="U560">
        <v>4192</v>
      </c>
      <c r="W560">
        <f t="shared" si="18"/>
        <v>181</v>
      </c>
      <c r="X560">
        <f t="shared" si="19"/>
        <v>0</v>
      </c>
    </row>
    <row r="561" spans="1:24" x14ac:dyDescent="0.2">
      <c r="A561">
        <v>2013</v>
      </c>
      <c r="B561">
        <v>10</v>
      </c>
      <c r="C561" t="s">
        <v>659</v>
      </c>
      <c r="D561" t="s">
        <v>660</v>
      </c>
      <c r="E561" t="s">
        <v>93</v>
      </c>
      <c r="F561" t="s">
        <v>94</v>
      </c>
      <c r="G561">
        <v>781</v>
      </c>
      <c r="H561">
        <v>171</v>
      </c>
      <c r="I561">
        <v>57.55</v>
      </c>
      <c r="J561">
        <v>0.4</v>
      </c>
      <c r="K561">
        <v>29.73</v>
      </c>
      <c r="L561">
        <v>0</v>
      </c>
      <c r="M561">
        <v>83.32</v>
      </c>
      <c r="N561">
        <v>1</v>
      </c>
      <c r="O561">
        <v>2</v>
      </c>
      <c r="P561">
        <v>7112</v>
      </c>
      <c r="Q561">
        <v>2584</v>
      </c>
      <c r="R561">
        <v>12</v>
      </c>
      <c r="S561">
        <v>851</v>
      </c>
      <c r="T561">
        <v>0</v>
      </c>
      <c r="U561">
        <v>3665</v>
      </c>
      <c r="W561">
        <f t="shared" si="18"/>
        <v>171</v>
      </c>
      <c r="X561">
        <f t="shared" si="19"/>
        <v>0</v>
      </c>
    </row>
    <row r="562" spans="1:24" x14ac:dyDescent="0.2">
      <c r="A562">
        <v>2013</v>
      </c>
      <c r="B562">
        <v>2</v>
      </c>
      <c r="C562" t="s">
        <v>659</v>
      </c>
      <c r="D562" t="s">
        <v>660</v>
      </c>
      <c r="E562" t="s">
        <v>93</v>
      </c>
      <c r="F562" t="s">
        <v>94</v>
      </c>
      <c r="G562">
        <v>780</v>
      </c>
      <c r="H562">
        <v>118</v>
      </c>
      <c r="I562">
        <v>35.68</v>
      </c>
      <c r="J562">
        <v>2.06</v>
      </c>
      <c r="K562">
        <v>37.24</v>
      </c>
      <c r="L562">
        <v>0</v>
      </c>
      <c r="M562">
        <v>43.02</v>
      </c>
      <c r="N562">
        <v>6</v>
      </c>
      <c r="O562">
        <v>0</v>
      </c>
      <c r="P562">
        <v>4313</v>
      </c>
      <c r="Q562">
        <v>1440</v>
      </c>
      <c r="R562">
        <v>58</v>
      </c>
      <c r="S562">
        <v>1071</v>
      </c>
      <c r="T562">
        <v>0</v>
      </c>
      <c r="U562">
        <v>1744</v>
      </c>
      <c r="W562">
        <f t="shared" si="18"/>
        <v>118</v>
      </c>
      <c r="X562">
        <f t="shared" si="19"/>
        <v>0</v>
      </c>
    </row>
    <row r="563" spans="1:24" x14ac:dyDescent="0.2">
      <c r="A563">
        <v>2013</v>
      </c>
      <c r="B563">
        <v>8</v>
      </c>
      <c r="C563" t="s">
        <v>659</v>
      </c>
      <c r="D563" t="s">
        <v>660</v>
      </c>
      <c r="E563" t="s">
        <v>93</v>
      </c>
      <c r="F563" t="s">
        <v>94</v>
      </c>
      <c r="G563">
        <v>760</v>
      </c>
      <c r="H563">
        <v>169</v>
      </c>
      <c r="I563">
        <v>53.72</v>
      </c>
      <c r="J563">
        <v>4.87</v>
      </c>
      <c r="K563">
        <v>41.53</v>
      </c>
      <c r="L563">
        <v>1.23</v>
      </c>
      <c r="M563">
        <v>67.66</v>
      </c>
      <c r="N563">
        <v>1</v>
      </c>
      <c r="O563">
        <v>4</v>
      </c>
      <c r="P563">
        <v>7569</v>
      </c>
      <c r="Q563">
        <v>2190</v>
      </c>
      <c r="R563">
        <v>307</v>
      </c>
      <c r="S563">
        <v>1576</v>
      </c>
      <c r="T563">
        <v>30</v>
      </c>
      <c r="U563">
        <v>3466</v>
      </c>
      <c r="W563">
        <f t="shared" si="18"/>
        <v>169.01</v>
      </c>
      <c r="X563">
        <f t="shared" si="19"/>
        <v>9.9999999999909051E-3</v>
      </c>
    </row>
    <row r="564" spans="1:24" x14ac:dyDescent="0.2">
      <c r="A564">
        <v>2013</v>
      </c>
      <c r="B564">
        <v>9</v>
      </c>
      <c r="C564" t="s">
        <v>659</v>
      </c>
      <c r="D564" t="s">
        <v>660</v>
      </c>
      <c r="E564" t="s">
        <v>93</v>
      </c>
      <c r="F564" t="s">
        <v>94</v>
      </c>
      <c r="G564">
        <v>658</v>
      </c>
      <c r="H564">
        <v>130</v>
      </c>
      <c r="I564">
        <v>37.33</v>
      </c>
      <c r="J564">
        <v>5.85</v>
      </c>
      <c r="K564">
        <v>29.21</v>
      </c>
      <c r="L564">
        <v>0</v>
      </c>
      <c r="M564">
        <v>57.62</v>
      </c>
      <c r="N564">
        <v>2</v>
      </c>
      <c r="O564">
        <v>2</v>
      </c>
      <c r="P564">
        <v>5833</v>
      </c>
      <c r="Q564">
        <v>1477</v>
      </c>
      <c r="R564">
        <v>367</v>
      </c>
      <c r="S564">
        <v>932</v>
      </c>
      <c r="T564">
        <v>0</v>
      </c>
      <c r="U564">
        <v>3057</v>
      </c>
      <c r="W564">
        <f t="shared" si="18"/>
        <v>130.01</v>
      </c>
      <c r="X564">
        <f t="shared" si="19"/>
        <v>9.9999999999909051E-3</v>
      </c>
    </row>
    <row r="565" spans="1:24" x14ac:dyDescent="0.2">
      <c r="A565">
        <v>2013</v>
      </c>
      <c r="B565">
        <v>8</v>
      </c>
      <c r="C565" t="s">
        <v>21</v>
      </c>
      <c r="D565" t="s">
        <v>687</v>
      </c>
      <c r="E565" t="s">
        <v>93</v>
      </c>
      <c r="F565" t="s">
        <v>94</v>
      </c>
      <c r="G565">
        <v>584</v>
      </c>
      <c r="H565">
        <v>132</v>
      </c>
      <c r="I565">
        <v>22.57</v>
      </c>
      <c r="J565">
        <v>4.22</v>
      </c>
      <c r="K565">
        <v>55.41</v>
      </c>
      <c r="L565">
        <v>0</v>
      </c>
      <c r="M565">
        <v>49.8</v>
      </c>
      <c r="N565">
        <v>17</v>
      </c>
      <c r="O565">
        <v>0</v>
      </c>
      <c r="P565">
        <v>7220</v>
      </c>
      <c r="Q565">
        <v>1688</v>
      </c>
      <c r="R565">
        <v>353</v>
      </c>
      <c r="S565">
        <v>2147</v>
      </c>
      <c r="T565">
        <v>0</v>
      </c>
      <c r="U565">
        <v>3032</v>
      </c>
      <c r="W565">
        <f t="shared" si="18"/>
        <v>132</v>
      </c>
      <c r="X565">
        <f t="shared" si="19"/>
        <v>0</v>
      </c>
    </row>
    <row r="566" spans="1:24" x14ac:dyDescent="0.2">
      <c r="A566">
        <v>2013</v>
      </c>
      <c r="B566">
        <v>7</v>
      </c>
      <c r="C566" t="s">
        <v>21</v>
      </c>
      <c r="D566" t="s">
        <v>22</v>
      </c>
      <c r="E566" t="s">
        <v>93</v>
      </c>
      <c r="F566" t="s">
        <v>94</v>
      </c>
      <c r="G566">
        <v>549</v>
      </c>
      <c r="H566">
        <v>166</v>
      </c>
      <c r="I566">
        <v>28.93</v>
      </c>
      <c r="J566">
        <v>6.09</v>
      </c>
      <c r="K566">
        <v>72.06</v>
      </c>
      <c r="L566">
        <v>0</v>
      </c>
      <c r="M566">
        <v>58.92</v>
      </c>
      <c r="N566">
        <v>25</v>
      </c>
      <c r="O566">
        <v>7</v>
      </c>
      <c r="P566">
        <v>11335</v>
      </c>
      <c r="Q566">
        <v>2213</v>
      </c>
      <c r="R566">
        <v>553</v>
      </c>
      <c r="S566">
        <v>3762</v>
      </c>
      <c r="T566">
        <v>0</v>
      </c>
      <c r="U566">
        <v>4807</v>
      </c>
      <c r="W566">
        <f t="shared" si="18"/>
        <v>166</v>
      </c>
      <c r="X566">
        <f t="shared" si="19"/>
        <v>0</v>
      </c>
    </row>
    <row r="567" spans="1:24" x14ac:dyDescent="0.2">
      <c r="A567">
        <v>2013</v>
      </c>
      <c r="B567">
        <v>9</v>
      </c>
      <c r="C567" t="s">
        <v>21</v>
      </c>
      <c r="D567" t="s">
        <v>687</v>
      </c>
      <c r="E567" t="s">
        <v>93</v>
      </c>
      <c r="F567" t="s">
        <v>94</v>
      </c>
      <c r="G567">
        <v>536</v>
      </c>
      <c r="H567">
        <v>102</v>
      </c>
      <c r="I567">
        <v>18.71</v>
      </c>
      <c r="J567">
        <v>1.66</v>
      </c>
      <c r="K567">
        <v>54.13</v>
      </c>
      <c r="L567">
        <v>0</v>
      </c>
      <c r="M567">
        <v>27.5</v>
      </c>
      <c r="N567">
        <v>4</v>
      </c>
      <c r="O567">
        <v>0</v>
      </c>
      <c r="P567">
        <v>4329</v>
      </c>
      <c r="Q567">
        <v>1449</v>
      </c>
      <c r="R567">
        <v>90</v>
      </c>
      <c r="S567">
        <v>1416</v>
      </c>
      <c r="T567">
        <v>0</v>
      </c>
      <c r="U567">
        <v>1374</v>
      </c>
      <c r="W567">
        <f t="shared" si="18"/>
        <v>102</v>
      </c>
      <c r="X567">
        <f t="shared" si="19"/>
        <v>0</v>
      </c>
    </row>
    <row r="568" spans="1:24" x14ac:dyDescent="0.2">
      <c r="A568">
        <v>2013</v>
      </c>
      <c r="B568">
        <v>6</v>
      </c>
      <c r="C568" t="s">
        <v>21</v>
      </c>
      <c r="D568" t="s">
        <v>22</v>
      </c>
      <c r="E568" t="s">
        <v>93</v>
      </c>
      <c r="F568" t="s">
        <v>94</v>
      </c>
      <c r="G568">
        <v>530</v>
      </c>
      <c r="H568">
        <v>159</v>
      </c>
      <c r="I568">
        <v>28.7</v>
      </c>
      <c r="J568">
        <v>4.55</v>
      </c>
      <c r="K568">
        <v>58.78</v>
      </c>
      <c r="L568">
        <v>0.11</v>
      </c>
      <c r="M568">
        <v>66.86</v>
      </c>
      <c r="N568">
        <v>29</v>
      </c>
      <c r="O568">
        <v>4</v>
      </c>
      <c r="P568">
        <v>11694</v>
      </c>
      <c r="Q568">
        <v>2944</v>
      </c>
      <c r="R568">
        <v>296</v>
      </c>
      <c r="S568">
        <v>2362</v>
      </c>
      <c r="T568">
        <v>5</v>
      </c>
      <c r="U568">
        <v>6087</v>
      </c>
      <c r="W568">
        <f t="shared" si="18"/>
        <v>159</v>
      </c>
      <c r="X568">
        <f t="shared" si="19"/>
        <v>0</v>
      </c>
    </row>
    <row r="569" spans="1:24" x14ac:dyDescent="0.2">
      <c r="A569">
        <v>2013</v>
      </c>
      <c r="B569">
        <v>5</v>
      </c>
      <c r="C569" t="s">
        <v>509</v>
      </c>
      <c r="D569" t="s">
        <v>510</v>
      </c>
      <c r="E569" t="s">
        <v>93</v>
      </c>
      <c r="F569" t="s">
        <v>94</v>
      </c>
      <c r="G569">
        <v>528</v>
      </c>
      <c r="H569">
        <v>191</v>
      </c>
      <c r="I569">
        <v>54.53</v>
      </c>
      <c r="J569">
        <v>11.9</v>
      </c>
      <c r="K569">
        <v>80.81</v>
      </c>
      <c r="L569">
        <v>0</v>
      </c>
      <c r="M569">
        <v>43.76</v>
      </c>
      <c r="N569">
        <v>13</v>
      </c>
      <c r="O569">
        <v>0</v>
      </c>
      <c r="P569">
        <v>10136</v>
      </c>
      <c r="Q569">
        <v>2999</v>
      </c>
      <c r="R569">
        <v>861</v>
      </c>
      <c r="S569">
        <v>3250</v>
      </c>
      <c r="T569">
        <v>0</v>
      </c>
      <c r="U569">
        <v>3026</v>
      </c>
      <c r="W569">
        <f t="shared" si="18"/>
        <v>191</v>
      </c>
      <c r="X569">
        <f t="shared" si="19"/>
        <v>0</v>
      </c>
    </row>
    <row r="570" spans="1:24" x14ac:dyDescent="0.2">
      <c r="A570">
        <v>2013</v>
      </c>
      <c r="B570">
        <v>1</v>
      </c>
      <c r="C570" t="s">
        <v>509</v>
      </c>
      <c r="D570" t="s">
        <v>510</v>
      </c>
      <c r="E570" t="s">
        <v>93</v>
      </c>
      <c r="F570" t="s">
        <v>94</v>
      </c>
      <c r="G570">
        <v>524</v>
      </c>
      <c r="H570">
        <v>175</v>
      </c>
      <c r="I570">
        <v>45.29</v>
      </c>
      <c r="J570">
        <v>16.82</v>
      </c>
      <c r="K570">
        <v>81.67</v>
      </c>
      <c r="L570">
        <v>0</v>
      </c>
      <c r="M570">
        <v>31.22</v>
      </c>
      <c r="N570">
        <v>6</v>
      </c>
      <c r="O570">
        <v>0</v>
      </c>
      <c r="P570">
        <v>8263</v>
      </c>
      <c r="Q570">
        <v>2287</v>
      </c>
      <c r="R570">
        <v>1313</v>
      </c>
      <c r="S570">
        <v>3074</v>
      </c>
      <c r="T570">
        <v>0</v>
      </c>
      <c r="U570">
        <v>1589</v>
      </c>
      <c r="W570">
        <f t="shared" si="18"/>
        <v>175</v>
      </c>
      <c r="X570">
        <f t="shared" si="19"/>
        <v>0</v>
      </c>
    </row>
    <row r="571" spans="1:24" x14ac:dyDescent="0.2">
      <c r="A571">
        <v>2013</v>
      </c>
      <c r="B571">
        <v>10</v>
      </c>
      <c r="C571" t="s">
        <v>509</v>
      </c>
      <c r="D571" t="s">
        <v>510</v>
      </c>
      <c r="E571" t="s">
        <v>93</v>
      </c>
      <c r="F571" t="s">
        <v>94</v>
      </c>
      <c r="G571">
        <v>520</v>
      </c>
      <c r="H571">
        <v>116</v>
      </c>
      <c r="I571">
        <v>31.26</v>
      </c>
      <c r="J571">
        <v>1.98</v>
      </c>
      <c r="K571">
        <v>55.32</v>
      </c>
      <c r="L571">
        <v>0</v>
      </c>
      <c r="M571">
        <v>27.44</v>
      </c>
      <c r="N571">
        <v>3</v>
      </c>
      <c r="O571">
        <v>1</v>
      </c>
      <c r="P571">
        <v>4302</v>
      </c>
      <c r="Q571">
        <v>1402</v>
      </c>
      <c r="R571">
        <v>81</v>
      </c>
      <c r="S571">
        <v>1677</v>
      </c>
      <c r="T571">
        <v>0</v>
      </c>
      <c r="U571">
        <v>1142</v>
      </c>
      <c r="W571">
        <f t="shared" si="18"/>
        <v>116</v>
      </c>
      <c r="X571">
        <f t="shared" si="19"/>
        <v>0</v>
      </c>
    </row>
    <row r="572" spans="1:24" x14ac:dyDescent="0.2">
      <c r="A572">
        <v>2013</v>
      </c>
      <c r="B572">
        <v>3</v>
      </c>
      <c r="C572" t="s">
        <v>509</v>
      </c>
      <c r="D572" t="s">
        <v>510</v>
      </c>
      <c r="E572" t="s">
        <v>93</v>
      </c>
      <c r="F572" t="s">
        <v>94</v>
      </c>
      <c r="G572">
        <v>520</v>
      </c>
      <c r="H572">
        <v>128</v>
      </c>
      <c r="I572">
        <v>43.09</v>
      </c>
      <c r="J572">
        <v>15.52</v>
      </c>
      <c r="K572">
        <v>47.73</v>
      </c>
      <c r="L572">
        <v>0</v>
      </c>
      <c r="M572">
        <v>21.66</v>
      </c>
      <c r="N572">
        <v>14</v>
      </c>
      <c r="O572">
        <v>2</v>
      </c>
      <c r="P572">
        <v>6866</v>
      </c>
      <c r="Q572">
        <v>2439</v>
      </c>
      <c r="R572">
        <v>1196</v>
      </c>
      <c r="S572">
        <v>1924</v>
      </c>
      <c r="T572">
        <v>0</v>
      </c>
      <c r="U572">
        <v>1307</v>
      </c>
      <c r="W572">
        <f t="shared" si="18"/>
        <v>128</v>
      </c>
      <c r="X572">
        <f t="shared" si="19"/>
        <v>0</v>
      </c>
    </row>
    <row r="573" spans="1:24" x14ac:dyDescent="0.2">
      <c r="A573">
        <v>2013</v>
      </c>
      <c r="B573">
        <v>8</v>
      </c>
      <c r="C573" t="s">
        <v>509</v>
      </c>
      <c r="D573" t="s">
        <v>510</v>
      </c>
      <c r="E573" t="s">
        <v>93</v>
      </c>
      <c r="F573" t="s">
        <v>94</v>
      </c>
      <c r="G573">
        <v>517</v>
      </c>
      <c r="H573">
        <v>157</v>
      </c>
      <c r="I573">
        <v>46.56</v>
      </c>
      <c r="J573">
        <v>9.5299999999999994</v>
      </c>
      <c r="K573">
        <v>63.85</v>
      </c>
      <c r="L573">
        <v>0</v>
      </c>
      <c r="M573">
        <v>37.06</v>
      </c>
      <c r="N573">
        <v>10</v>
      </c>
      <c r="O573">
        <v>0</v>
      </c>
      <c r="P573">
        <v>8180</v>
      </c>
      <c r="Q573">
        <v>2750</v>
      </c>
      <c r="R573">
        <v>804</v>
      </c>
      <c r="S573">
        <v>2682</v>
      </c>
      <c r="T573">
        <v>0</v>
      </c>
      <c r="U573">
        <v>1944</v>
      </c>
      <c r="W573">
        <f t="shared" si="18"/>
        <v>157</v>
      </c>
      <c r="X573">
        <f t="shared" si="19"/>
        <v>0</v>
      </c>
    </row>
    <row r="574" spans="1:24" x14ac:dyDescent="0.2">
      <c r="A574">
        <v>2013</v>
      </c>
      <c r="B574">
        <v>7</v>
      </c>
      <c r="C574" t="s">
        <v>509</v>
      </c>
      <c r="D574" t="s">
        <v>510</v>
      </c>
      <c r="E574" t="s">
        <v>93</v>
      </c>
      <c r="F574" t="s">
        <v>94</v>
      </c>
      <c r="G574">
        <v>517</v>
      </c>
      <c r="H574">
        <v>231</v>
      </c>
      <c r="I574">
        <v>79.239999999999995</v>
      </c>
      <c r="J574">
        <v>4.72</v>
      </c>
      <c r="K574">
        <v>101.37</v>
      </c>
      <c r="L574">
        <v>0</v>
      </c>
      <c r="M574">
        <v>45.67</v>
      </c>
      <c r="N574">
        <v>25</v>
      </c>
      <c r="O574">
        <v>7</v>
      </c>
      <c r="P574">
        <v>14063</v>
      </c>
      <c r="Q574">
        <v>4934</v>
      </c>
      <c r="R574">
        <v>516</v>
      </c>
      <c r="S574">
        <v>5519</v>
      </c>
      <c r="T574">
        <v>0</v>
      </c>
      <c r="U574">
        <v>3094</v>
      </c>
      <c r="W574">
        <f t="shared" si="18"/>
        <v>231</v>
      </c>
      <c r="X574">
        <f t="shared" si="19"/>
        <v>0</v>
      </c>
    </row>
    <row r="575" spans="1:24" x14ac:dyDescent="0.2">
      <c r="A575">
        <v>2013</v>
      </c>
      <c r="B575">
        <v>5</v>
      </c>
      <c r="C575" t="s">
        <v>21</v>
      </c>
      <c r="D575" t="s">
        <v>22</v>
      </c>
      <c r="E575" t="s">
        <v>93</v>
      </c>
      <c r="F575" t="s">
        <v>94</v>
      </c>
      <c r="G575">
        <v>516</v>
      </c>
      <c r="H575">
        <v>99</v>
      </c>
      <c r="I575">
        <v>21.43</v>
      </c>
      <c r="J575">
        <v>1.52</v>
      </c>
      <c r="K575">
        <v>51.88</v>
      </c>
      <c r="L575">
        <v>0.36</v>
      </c>
      <c r="M575">
        <v>23.81</v>
      </c>
      <c r="N575">
        <v>9</v>
      </c>
      <c r="O575">
        <v>0</v>
      </c>
      <c r="P575">
        <v>5436</v>
      </c>
      <c r="Q575">
        <v>1490</v>
      </c>
      <c r="R575">
        <v>256</v>
      </c>
      <c r="S575">
        <v>1610</v>
      </c>
      <c r="T575">
        <v>12</v>
      </c>
      <c r="U575">
        <v>2068</v>
      </c>
      <c r="W575">
        <f t="shared" si="18"/>
        <v>99</v>
      </c>
      <c r="X575">
        <f t="shared" si="19"/>
        <v>0</v>
      </c>
    </row>
    <row r="576" spans="1:24" x14ac:dyDescent="0.2">
      <c r="A576">
        <v>2013</v>
      </c>
      <c r="B576">
        <v>4</v>
      </c>
      <c r="C576" t="s">
        <v>509</v>
      </c>
      <c r="D576" t="s">
        <v>510</v>
      </c>
      <c r="E576" t="s">
        <v>93</v>
      </c>
      <c r="F576" t="s">
        <v>94</v>
      </c>
      <c r="G576">
        <v>512</v>
      </c>
      <c r="H576">
        <v>191</v>
      </c>
      <c r="I576">
        <v>41.76</v>
      </c>
      <c r="J576">
        <v>19.25</v>
      </c>
      <c r="K576">
        <v>87.63</v>
      </c>
      <c r="L576">
        <v>0</v>
      </c>
      <c r="M576">
        <v>42.35</v>
      </c>
      <c r="N576">
        <v>25</v>
      </c>
      <c r="O576">
        <v>2</v>
      </c>
      <c r="P576">
        <v>11573</v>
      </c>
      <c r="Q576">
        <v>2878</v>
      </c>
      <c r="R576">
        <v>1660</v>
      </c>
      <c r="S576">
        <v>3840</v>
      </c>
      <c r="T576">
        <v>0</v>
      </c>
      <c r="U576">
        <v>3195</v>
      </c>
      <c r="W576">
        <f t="shared" si="18"/>
        <v>190.98999999999998</v>
      </c>
      <c r="X576">
        <f t="shared" si="19"/>
        <v>-1.0000000000019327E-2</v>
      </c>
    </row>
    <row r="577" spans="1:24" x14ac:dyDescent="0.2">
      <c r="A577">
        <v>2013</v>
      </c>
      <c r="B577">
        <v>6</v>
      </c>
      <c r="C577" t="s">
        <v>509</v>
      </c>
      <c r="D577" t="s">
        <v>510</v>
      </c>
      <c r="E577" t="s">
        <v>93</v>
      </c>
      <c r="F577" t="s">
        <v>94</v>
      </c>
      <c r="G577">
        <v>503</v>
      </c>
      <c r="H577">
        <v>216</v>
      </c>
      <c r="I577">
        <v>50.77</v>
      </c>
      <c r="J577">
        <v>25</v>
      </c>
      <c r="K577">
        <v>84.11</v>
      </c>
      <c r="L577">
        <v>0</v>
      </c>
      <c r="M577">
        <v>56.11</v>
      </c>
      <c r="N577">
        <v>33</v>
      </c>
      <c r="O577">
        <v>2</v>
      </c>
      <c r="P577">
        <v>14598</v>
      </c>
      <c r="Q577">
        <v>3296</v>
      </c>
      <c r="R577">
        <v>2116</v>
      </c>
      <c r="S577">
        <v>4755</v>
      </c>
      <c r="T577">
        <v>0</v>
      </c>
      <c r="U577">
        <v>4431</v>
      </c>
      <c r="W577">
        <f t="shared" si="18"/>
        <v>215.99</v>
      </c>
      <c r="X577">
        <f t="shared" si="19"/>
        <v>-9.9999999999909051E-3</v>
      </c>
    </row>
    <row r="578" spans="1:24" x14ac:dyDescent="0.2">
      <c r="A578">
        <v>2013</v>
      </c>
      <c r="B578">
        <v>10</v>
      </c>
      <c r="C578" t="s">
        <v>21</v>
      </c>
      <c r="D578" t="s">
        <v>687</v>
      </c>
      <c r="E578" t="s">
        <v>93</v>
      </c>
      <c r="F578" t="s">
        <v>94</v>
      </c>
      <c r="G578">
        <v>501</v>
      </c>
      <c r="H578">
        <v>49</v>
      </c>
      <c r="I578">
        <v>10.44</v>
      </c>
      <c r="J578">
        <v>0</v>
      </c>
      <c r="K578">
        <v>20.079999999999998</v>
      </c>
      <c r="L578">
        <v>0</v>
      </c>
      <c r="M578">
        <v>18.48</v>
      </c>
      <c r="N578">
        <v>4</v>
      </c>
      <c r="O578">
        <v>0</v>
      </c>
      <c r="P578">
        <v>2068</v>
      </c>
      <c r="Q578">
        <v>672</v>
      </c>
      <c r="R578">
        <v>0</v>
      </c>
      <c r="S578">
        <v>486</v>
      </c>
      <c r="T578">
        <v>0</v>
      </c>
      <c r="U578">
        <v>910</v>
      </c>
      <c r="W578">
        <f t="shared" si="18"/>
        <v>49</v>
      </c>
      <c r="X578">
        <f t="shared" si="19"/>
        <v>0</v>
      </c>
    </row>
    <row r="579" spans="1:24" x14ac:dyDescent="0.2">
      <c r="A579">
        <v>2013</v>
      </c>
      <c r="B579">
        <v>9</v>
      </c>
      <c r="C579" t="s">
        <v>509</v>
      </c>
      <c r="D579" t="s">
        <v>510</v>
      </c>
      <c r="E579" t="s">
        <v>93</v>
      </c>
      <c r="F579" t="s">
        <v>94</v>
      </c>
      <c r="G579">
        <v>498</v>
      </c>
      <c r="H579">
        <v>122</v>
      </c>
      <c r="I579">
        <v>40.93</v>
      </c>
      <c r="J579">
        <v>5.52</v>
      </c>
      <c r="K579">
        <v>41.32</v>
      </c>
      <c r="L579">
        <v>0</v>
      </c>
      <c r="M579">
        <v>34.229999999999997</v>
      </c>
      <c r="N579">
        <v>13</v>
      </c>
      <c r="O579">
        <v>1</v>
      </c>
      <c r="P579">
        <v>5567</v>
      </c>
      <c r="Q579">
        <v>2183</v>
      </c>
      <c r="R579">
        <v>397</v>
      </c>
      <c r="S579">
        <v>1301</v>
      </c>
      <c r="T579">
        <v>0</v>
      </c>
      <c r="U579">
        <v>1686</v>
      </c>
      <c r="W579">
        <f t="shared" si="18"/>
        <v>122</v>
      </c>
      <c r="X579">
        <f t="shared" si="19"/>
        <v>0</v>
      </c>
    </row>
    <row r="580" spans="1:24" x14ac:dyDescent="0.2">
      <c r="A580">
        <v>2013</v>
      </c>
      <c r="B580">
        <v>11</v>
      </c>
      <c r="C580" t="s">
        <v>21</v>
      </c>
      <c r="D580" t="s">
        <v>687</v>
      </c>
      <c r="E580" t="s">
        <v>93</v>
      </c>
      <c r="F580" t="s">
        <v>94</v>
      </c>
      <c r="G580">
        <v>484</v>
      </c>
      <c r="H580">
        <v>68</v>
      </c>
      <c r="I580">
        <v>12.31</v>
      </c>
      <c r="J580">
        <v>1.74</v>
      </c>
      <c r="K580">
        <v>36.07</v>
      </c>
      <c r="L580">
        <v>0</v>
      </c>
      <c r="M580">
        <v>17.88</v>
      </c>
      <c r="N580">
        <v>3</v>
      </c>
      <c r="O580">
        <v>1</v>
      </c>
      <c r="P580">
        <v>3411</v>
      </c>
      <c r="Q580">
        <v>922</v>
      </c>
      <c r="R580">
        <v>199</v>
      </c>
      <c r="S580">
        <v>1189</v>
      </c>
      <c r="T580">
        <v>0</v>
      </c>
      <c r="U580">
        <v>1101</v>
      </c>
      <c r="W580">
        <f t="shared" si="18"/>
        <v>68</v>
      </c>
      <c r="X580">
        <f t="shared" si="19"/>
        <v>0</v>
      </c>
    </row>
    <row r="581" spans="1:24" x14ac:dyDescent="0.2">
      <c r="A581">
        <v>2013</v>
      </c>
      <c r="B581">
        <v>3</v>
      </c>
      <c r="C581" t="s">
        <v>655</v>
      </c>
      <c r="D581" t="s">
        <v>656</v>
      </c>
      <c r="E581" t="s">
        <v>93</v>
      </c>
      <c r="F581" t="s">
        <v>94</v>
      </c>
      <c r="G581">
        <v>478</v>
      </c>
      <c r="H581">
        <v>58</v>
      </c>
      <c r="I581">
        <v>16.72</v>
      </c>
      <c r="J581">
        <v>0.86</v>
      </c>
      <c r="K581">
        <v>26.03</v>
      </c>
      <c r="L581">
        <v>0</v>
      </c>
      <c r="M581">
        <v>14.38</v>
      </c>
      <c r="N581">
        <v>6</v>
      </c>
      <c r="O581">
        <v>1</v>
      </c>
      <c r="P581">
        <v>2490</v>
      </c>
      <c r="Q581">
        <v>773</v>
      </c>
      <c r="R581">
        <v>38</v>
      </c>
      <c r="S581">
        <v>810</v>
      </c>
      <c r="T581">
        <v>0</v>
      </c>
      <c r="U581">
        <v>869</v>
      </c>
      <c r="W581">
        <f t="shared" si="18"/>
        <v>57.99</v>
      </c>
      <c r="X581">
        <f t="shared" si="19"/>
        <v>-9.9999999999980105E-3</v>
      </c>
    </row>
    <row r="582" spans="1:24" x14ac:dyDescent="0.2">
      <c r="A582">
        <v>2013</v>
      </c>
      <c r="B582">
        <v>2</v>
      </c>
      <c r="C582" t="s">
        <v>509</v>
      </c>
      <c r="D582" t="s">
        <v>510</v>
      </c>
      <c r="E582" t="s">
        <v>93</v>
      </c>
      <c r="F582" t="s">
        <v>94</v>
      </c>
      <c r="G582">
        <v>472</v>
      </c>
      <c r="H582">
        <v>153</v>
      </c>
      <c r="I582">
        <v>41.84</v>
      </c>
      <c r="J582">
        <v>14.8</v>
      </c>
      <c r="K582">
        <v>70.52</v>
      </c>
      <c r="L582">
        <v>0</v>
      </c>
      <c r="M582">
        <v>25.84</v>
      </c>
      <c r="N582">
        <v>24</v>
      </c>
      <c r="O582">
        <v>1</v>
      </c>
      <c r="P582">
        <v>7188</v>
      </c>
      <c r="Q582">
        <v>2510</v>
      </c>
      <c r="R582">
        <v>895</v>
      </c>
      <c r="S582">
        <v>2544</v>
      </c>
      <c r="T582">
        <v>0</v>
      </c>
      <c r="U582">
        <v>1239</v>
      </c>
      <c r="W582">
        <f t="shared" si="18"/>
        <v>153</v>
      </c>
      <c r="X582">
        <f t="shared" si="19"/>
        <v>0</v>
      </c>
    </row>
    <row r="583" spans="1:24" x14ac:dyDescent="0.2">
      <c r="A583">
        <v>2013</v>
      </c>
      <c r="B583">
        <v>7</v>
      </c>
      <c r="C583" t="s">
        <v>655</v>
      </c>
      <c r="D583" t="s">
        <v>656</v>
      </c>
      <c r="E583" t="s">
        <v>93</v>
      </c>
      <c r="F583" t="s">
        <v>94</v>
      </c>
      <c r="G583">
        <v>468</v>
      </c>
      <c r="H583">
        <v>176</v>
      </c>
      <c r="I583">
        <v>36.68</v>
      </c>
      <c r="J583">
        <v>3.47</v>
      </c>
      <c r="K583">
        <v>95.02</v>
      </c>
      <c r="L583">
        <v>0</v>
      </c>
      <c r="M583">
        <v>40.83</v>
      </c>
      <c r="N583">
        <v>3</v>
      </c>
      <c r="O583">
        <v>2</v>
      </c>
      <c r="P583">
        <v>9795</v>
      </c>
      <c r="Q583">
        <v>2240</v>
      </c>
      <c r="R583">
        <v>131</v>
      </c>
      <c r="S583">
        <v>4904</v>
      </c>
      <c r="T583">
        <v>0</v>
      </c>
      <c r="U583">
        <v>2520</v>
      </c>
      <c r="W583">
        <f t="shared" si="18"/>
        <v>176</v>
      </c>
      <c r="X583">
        <f t="shared" si="19"/>
        <v>0</v>
      </c>
    </row>
    <row r="584" spans="1:24" x14ac:dyDescent="0.2">
      <c r="A584">
        <v>2013</v>
      </c>
      <c r="B584">
        <v>4</v>
      </c>
      <c r="C584" t="s">
        <v>655</v>
      </c>
      <c r="D584" t="s">
        <v>656</v>
      </c>
      <c r="E584" t="s">
        <v>93</v>
      </c>
      <c r="F584" t="s">
        <v>94</v>
      </c>
      <c r="G584">
        <v>465</v>
      </c>
      <c r="H584">
        <v>91</v>
      </c>
      <c r="I584">
        <v>38.090000000000003</v>
      </c>
      <c r="J584">
        <v>0.21</v>
      </c>
      <c r="K584">
        <v>40.200000000000003</v>
      </c>
      <c r="L584">
        <v>0.81</v>
      </c>
      <c r="M584">
        <v>11.69</v>
      </c>
      <c r="N584">
        <v>1</v>
      </c>
      <c r="O584">
        <v>0</v>
      </c>
      <c r="P584">
        <v>4074</v>
      </c>
      <c r="Q584">
        <v>2061</v>
      </c>
      <c r="R584">
        <v>20</v>
      </c>
      <c r="S584">
        <v>1439</v>
      </c>
      <c r="T584">
        <v>29</v>
      </c>
      <c r="U584">
        <v>525</v>
      </c>
      <c r="W584">
        <f t="shared" si="18"/>
        <v>91</v>
      </c>
      <c r="X584">
        <f t="shared" si="19"/>
        <v>0</v>
      </c>
    </row>
    <row r="585" spans="1:24" x14ac:dyDescent="0.2">
      <c r="A585">
        <v>2013</v>
      </c>
      <c r="B585">
        <v>5</v>
      </c>
      <c r="C585" t="s">
        <v>655</v>
      </c>
      <c r="D585" t="s">
        <v>656</v>
      </c>
      <c r="E585" t="s">
        <v>93</v>
      </c>
      <c r="F585" t="s">
        <v>94</v>
      </c>
      <c r="G585">
        <v>462</v>
      </c>
      <c r="H585">
        <v>80</v>
      </c>
      <c r="I585">
        <v>22</v>
      </c>
      <c r="J585">
        <v>0.7</v>
      </c>
      <c r="K585">
        <v>41.78</v>
      </c>
      <c r="L585">
        <v>0.14000000000000001</v>
      </c>
      <c r="M585">
        <v>15.37</v>
      </c>
      <c r="N585">
        <v>0</v>
      </c>
      <c r="O585">
        <v>0</v>
      </c>
      <c r="P585">
        <v>2596</v>
      </c>
      <c r="Q585">
        <v>733</v>
      </c>
      <c r="R585">
        <v>35</v>
      </c>
      <c r="S585">
        <v>1211</v>
      </c>
      <c r="T585">
        <v>6</v>
      </c>
      <c r="U585">
        <v>611</v>
      </c>
      <c r="W585">
        <f t="shared" si="18"/>
        <v>79.990000000000009</v>
      </c>
      <c r="X585">
        <f t="shared" si="19"/>
        <v>-9.9999999999909051E-3</v>
      </c>
    </row>
    <row r="586" spans="1:24" x14ac:dyDescent="0.2">
      <c r="A586">
        <v>2013</v>
      </c>
      <c r="B586">
        <v>8</v>
      </c>
      <c r="C586" t="s">
        <v>655</v>
      </c>
      <c r="D586" t="s">
        <v>656</v>
      </c>
      <c r="E586" t="s">
        <v>93</v>
      </c>
      <c r="F586" t="s">
        <v>94</v>
      </c>
      <c r="G586">
        <v>458</v>
      </c>
      <c r="H586">
        <v>99</v>
      </c>
      <c r="I586">
        <v>27.8</v>
      </c>
      <c r="J586">
        <v>1.1299999999999999</v>
      </c>
      <c r="K586">
        <v>54.78</v>
      </c>
      <c r="L586">
        <v>0.04</v>
      </c>
      <c r="M586">
        <v>15.25</v>
      </c>
      <c r="N586">
        <v>2</v>
      </c>
      <c r="O586">
        <v>0</v>
      </c>
      <c r="P586">
        <v>4141</v>
      </c>
      <c r="Q586">
        <v>1168</v>
      </c>
      <c r="R586">
        <v>39</v>
      </c>
      <c r="S586">
        <v>1940</v>
      </c>
      <c r="T586">
        <v>2</v>
      </c>
      <c r="U586">
        <v>992</v>
      </c>
      <c r="W586">
        <f t="shared" si="18"/>
        <v>99.000000000000014</v>
      </c>
      <c r="X586">
        <f t="shared" si="19"/>
        <v>0</v>
      </c>
    </row>
    <row r="587" spans="1:24" x14ac:dyDescent="0.2">
      <c r="A587">
        <v>2013</v>
      </c>
      <c r="B587">
        <v>6</v>
      </c>
      <c r="C587" t="s">
        <v>655</v>
      </c>
      <c r="D587" t="s">
        <v>656</v>
      </c>
      <c r="E587" t="s">
        <v>93</v>
      </c>
      <c r="F587" t="s">
        <v>94</v>
      </c>
      <c r="G587">
        <v>458</v>
      </c>
      <c r="H587">
        <v>150</v>
      </c>
      <c r="I587">
        <v>29.6</v>
      </c>
      <c r="J587">
        <v>6.83</v>
      </c>
      <c r="K587">
        <v>75.94</v>
      </c>
      <c r="L587">
        <v>0.38</v>
      </c>
      <c r="M587">
        <v>37.25</v>
      </c>
      <c r="N587">
        <v>11</v>
      </c>
      <c r="O587">
        <v>3</v>
      </c>
      <c r="P587">
        <v>7597</v>
      </c>
      <c r="Q587">
        <v>1498</v>
      </c>
      <c r="R587">
        <v>717</v>
      </c>
      <c r="S587">
        <v>3226</v>
      </c>
      <c r="T587">
        <v>21</v>
      </c>
      <c r="U587">
        <v>2135</v>
      </c>
      <c r="W587">
        <f t="shared" si="18"/>
        <v>150</v>
      </c>
      <c r="X587">
        <f t="shared" si="19"/>
        <v>0</v>
      </c>
    </row>
    <row r="588" spans="1:24" x14ac:dyDescent="0.2">
      <c r="A588">
        <v>2013</v>
      </c>
      <c r="B588">
        <v>10</v>
      </c>
      <c r="C588" t="s">
        <v>655</v>
      </c>
      <c r="D588" t="s">
        <v>656</v>
      </c>
      <c r="E588" t="s">
        <v>93</v>
      </c>
      <c r="F588" t="s">
        <v>94</v>
      </c>
      <c r="G588">
        <v>456</v>
      </c>
      <c r="H588">
        <v>55</v>
      </c>
      <c r="I588">
        <v>20.25</v>
      </c>
      <c r="J588">
        <v>0</v>
      </c>
      <c r="K588">
        <v>23.54</v>
      </c>
      <c r="L588">
        <v>1</v>
      </c>
      <c r="M588">
        <v>10.210000000000001</v>
      </c>
      <c r="N588">
        <v>3</v>
      </c>
      <c r="O588">
        <v>0</v>
      </c>
      <c r="P588">
        <v>2743</v>
      </c>
      <c r="Q588">
        <v>1121</v>
      </c>
      <c r="R588">
        <v>0</v>
      </c>
      <c r="S588">
        <v>775</v>
      </c>
      <c r="T588">
        <v>34</v>
      </c>
      <c r="U588">
        <v>813</v>
      </c>
      <c r="W588">
        <f t="shared" si="18"/>
        <v>55</v>
      </c>
      <c r="X588">
        <f t="shared" si="19"/>
        <v>0</v>
      </c>
    </row>
    <row r="589" spans="1:24" x14ac:dyDescent="0.2">
      <c r="A589">
        <v>2013</v>
      </c>
      <c r="B589">
        <v>11</v>
      </c>
      <c r="C589" t="s">
        <v>509</v>
      </c>
      <c r="D589" t="s">
        <v>510</v>
      </c>
      <c r="E589" t="s">
        <v>93</v>
      </c>
      <c r="F589" t="s">
        <v>94</v>
      </c>
      <c r="G589">
        <v>449</v>
      </c>
      <c r="H589">
        <v>100</v>
      </c>
      <c r="I589">
        <v>17.05</v>
      </c>
      <c r="J589">
        <v>5.7</v>
      </c>
      <c r="K589">
        <v>55.97</v>
      </c>
      <c r="L589">
        <v>0</v>
      </c>
      <c r="M589">
        <v>21.27</v>
      </c>
      <c r="N589">
        <v>5</v>
      </c>
      <c r="O589">
        <v>0</v>
      </c>
      <c r="P589">
        <v>3920</v>
      </c>
      <c r="Q589">
        <v>632</v>
      </c>
      <c r="R589">
        <v>358</v>
      </c>
      <c r="S589">
        <v>1769</v>
      </c>
      <c r="T589">
        <v>0</v>
      </c>
      <c r="U589">
        <v>1161</v>
      </c>
      <c r="W589">
        <f t="shared" si="18"/>
        <v>99.99</v>
      </c>
      <c r="X589">
        <f t="shared" si="19"/>
        <v>-1.0000000000005116E-2</v>
      </c>
    </row>
    <row r="590" spans="1:24" x14ac:dyDescent="0.2">
      <c r="A590">
        <v>2013</v>
      </c>
      <c r="B590">
        <v>1</v>
      </c>
      <c r="C590" t="s">
        <v>249</v>
      </c>
      <c r="D590" t="s">
        <v>250</v>
      </c>
      <c r="E590" t="s">
        <v>93</v>
      </c>
      <c r="F590" t="s">
        <v>94</v>
      </c>
      <c r="G590">
        <v>439</v>
      </c>
      <c r="H590">
        <v>102</v>
      </c>
      <c r="I590">
        <v>39.89</v>
      </c>
      <c r="J590">
        <v>1.91</v>
      </c>
      <c r="K590">
        <v>25.87</v>
      </c>
      <c r="L590">
        <v>0</v>
      </c>
      <c r="M590">
        <v>34.32</v>
      </c>
      <c r="N590">
        <v>14</v>
      </c>
      <c r="O590">
        <v>0</v>
      </c>
      <c r="P590">
        <v>4920</v>
      </c>
      <c r="Q590">
        <v>1797</v>
      </c>
      <c r="R590">
        <v>132</v>
      </c>
      <c r="S590">
        <v>1208</v>
      </c>
      <c r="T590">
        <v>0</v>
      </c>
      <c r="U590">
        <v>1783</v>
      </c>
      <c r="W590">
        <f t="shared" si="18"/>
        <v>101.99000000000001</v>
      </c>
      <c r="X590">
        <f t="shared" si="19"/>
        <v>-9.9999999999909051E-3</v>
      </c>
    </row>
    <row r="591" spans="1:24" x14ac:dyDescent="0.2">
      <c r="A591">
        <v>2013</v>
      </c>
      <c r="B591">
        <v>1</v>
      </c>
      <c r="C591" t="s">
        <v>655</v>
      </c>
      <c r="D591" t="s">
        <v>656</v>
      </c>
      <c r="E591" t="s">
        <v>93</v>
      </c>
      <c r="F591" t="s">
        <v>94</v>
      </c>
      <c r="G591">
        <v>438</v>
      </c>
      <c r="H591">
        <v>65</v>
      </c>
      <c r="I591">
        <v>18.84</v>
      </c>
      <c r="J591">
        <v>0.42</v>
      </c>
      <c r="K591">
        <v>31.71</v>
      </c>
      <c r="L591">
        <v>0.2</v>
      </c>
      <c r="M591">
        <v>13.84</v>
      </c>
      <c r="N591">
        <v>4</v>
      </c>
      <c r="O591">
        <v>0</v>
      </c>
      <c r="P591">
        <v>3196</v>
      </c>
      <c r="Q591">
        <v>792</v>
      </c>
      <c r="R591">
        <v>77</v>
      </c>
      <c r="S591">
        <v>1459</v>
      </c>
      <c r="T591">
        <v>12</v>
      </c>
      <c r="U591">
        <v>856</v>
      </c>
      <c r="W591">
        <f t="shared" si="18"/>
        <v>65.010000000000005</v>
      </c>
      <c r="X591">
        <f t="shared" si="19"/>
        <v>1.0000000000005116E-2</v>
      </c>
    </row>
    <row r="592" spans="1:24" x14ac:dyDescent="0.2">
      <c r="A592">
        <v>2013</v>
      </c>
      <c r="B592">
        <v>3</v>
      </c>
      <c r="C592" t="s">
        <v>249</v>
      </c>
      <c r="D592" t="s">
        <v>250</v>
      </c>
      <c r="E592" t="s">
        <v>93</v>
      </c>
      <c r="F592" t="s">
        <v>94</v>
      </c>
      <c r="G592">
        <v>437</v>
      </c>
      <c r="H592">
        <v>56</v>
      </c>
      <c r="I592">
        <v>18.489999999999998</v>
      </c>
      <c r="J592">
        <v>0.43</v>
      </c>
      <c r="K592">
        <v>10.36</v>
      </c>
      <c r="L592">
        <v>0</v>
      </c>
      <c r="M592">
        <v>26.73</v>
      </c>
      <c r="N592">
        <v>5</v>
      </c>
      <c r="O592">
        <v>0</v>
      </c>
      <c r="P592">
        <v>2876</v>
      </c>
      <c r="Q592">
        <v>857</v>
      </c>
      <c r="R592">
        <v>20</v>
      </c>
      <c r="S592">
        <v>817</v>
      </c>
      <c r="T592">
        <v>0</v>
      </c>
      <c r="U592">
        <v>1182</v>
      </c>
      <c r="W592">
        <f t="shared" si="18"/>
        <v>56.01</v>
      </c>
      <c r="X592">
        <f t="shared" si="19"/>
        <v>9.9999999999980105E-3</v>
      </c>
    </row>
    <row r="593" spans="1:24" x14ac:dyDescent="0.2">
      <c r="A593">
        <v>2013</v>
      </c>
      <c r="B593">
        <v>9</v>
      </c>
      <c r="C593" t="s">
        <v>655</v>
      </c>
      <c r="D593" t="s">
        <v>656</v>
      </c>
      <c r="E593" t="s">
        <v>93</v>
      </c>
      <c r="F593" t="s">
        <v>94</v>
      </c>
      <c r="G593">
        <v>427</v>
      </c>
      <c r="H593">
        <v>56</v>
      </c>
      <c r="I593">
        <v>16.239999999999998</v>
      </c>
      <c r="J593">
        <v>0.16</v>
      </c>
      <c r="K593">
        <v>29.58</v>
      </c>
      <c r="L593">
        <v>0</v>
      </c>
      <c r="M593">
        <v>10.029999999999999</v>
      </c>
      <c r="N593">
        <v>0</v>
      </c>
      <c r="O593">
        <v>0</v>
      </c>
      <c r="P593">
        <v>2293</v>
      </c>
      <c r="Q593">
        <v>715</v>
      </c>
      <c r="R593">
        <v>15</v>
      </c>
      <c r="S593">
        <v>888</v>
      </c>
      <c r="T593">
        <v>0</v>
      </c>
      <c r="U593">
        <v>675</v>
      </c>
      <c r="W593">
        <f t="shared" si="18"/>
        <v>56.01</v>
      </c>
      <c r="X593">
        <f t="shared" si="19"/>
        <v>9.9999999999980105E-3</v>
      </c>
    </row>
    <row r="594" spans="1:24" x14ac:dyDescent="0.2">
      <c r="A594">
        <v>2013</v>
      </c>
      <c r="B594">
        <v>11</v>
      </c>
      <c r="C594" t="s">
        <v>655</v>
      </c>
      <c r="D594" t="s">
        <v>656</v>
      </c>
      <c r="E594" t="s">
        <v>93</v>
      </c>
      <c r="F594" t="s">
        <v>94</v>
      </c>
      <c r="G594">
        <v>426</v>
      </c>
      <c r="H594">
        <v>76</v>
      </c>
      <c r="I594">
        <v>21.57</v>
      </c>
      <c r="J594">
        <v>0.17</v>
      </c>
      <c r="K594">
        <v>32.29</v>
      </c>
      <c r="L594">
        <v>0</v>
      </c>
      <c r="M594">
        <v>21.97</v>
      </c>
      <c r="N594">
        <v>4</v>
      </c>
      <c r="O594">
        <v>0</v>
      </c>
      <c r="P594">
        <v>3595</v>
      </c>
      <c r="Q594">
        <v>1540</v>
      </c>
      <c r="R594">
        <v>13</v>
      </c>
      <c r="S594">
        <v>1062</v>
      </c>
      <c r="T594">
        <v>0</v>
      </c>
      <c r="U594">
        <v>980</v>
      </c>
      <c r="W594">
        <f t="shared" si="18"/>
        <v>76</v>
      </c>
      <c r="X594">
        <f t="shared" si="19"/>
        <v>0</v>
      </c>
    </row>
    <row r="595" spans="1:24" x14ac:dyDescent="0.2">
      <c r="A595">
        <v>2013</v>
      </c>
      <c r="B595">
        <v>2</v>
      </c>
      <c r="C595" t="s">
        <v>655</v>
      </c>
      <c r="D595" t="s">
        <v>656</v>
      </c>
      <c r="E595" t="s">
        <v>93</v>
      </c>
      <c r="F595" t="s">
        <v>94</v>
      </c>
      <c r="G595">
        <v>419</v>
      </c>
      <c r="H595">
        <v>72</v>
      </c>
      <c r="I595">
        <v>20.68</v>
      </c>
      <c r="J595">
        <v>0.49</v>
      </c>
      <c r="K595">
        <v>39.97</v>
      </c>
      <c r="L595">
        <v>0.2</v>
      </c>
      <c r="M595">
        <v>10.65</v>
      </c>
      <c r="N595">
        <v>1</v>
      </c>
      <c r="O595">
        <v>0</v>
      </c>
      <c r="P595">
        <v>2937</v>
      </c>
      <c r="Q595">
        <v>1084</v>
      </c>
      <c r="R595">
        <v>65</v>
      </c>
      <c r="S595">
        <v>1276</v>
      </c>
      <c r="T595">
        <v>12</v>
      </c>
      <c r="U595">
        <v>500</v>
      </c>
      <c r="W595">
        <f t="shared" si="18"/>
        <v>71.990000000000009</v>
      </c>
      <c r="X595">
        <f t="shared" si="19"/>
        <v>-9.9999999999909051E-3</v>
      </c>
    </row>
    <row r="596" spans="1:24" x14ac:dyDescent="0.2">
      <c r="A596">
        <v>2013</v>
      </c>
      <c r="B596">
        <v>7</v>
      </c>
      <c r="C596" t="s">
        <v>249</v>
      </c>
      <c r="D596" t="s">
        <v>250</v>
      </c>
      <c r="E596" t="s">
        <v>93</v>
      </c>
      <c r="F596" t="s">
        <v>94</v>
      </c>
      <c r="G596">
        <v>417</v>
      </c>
      <c r="H596">
        <v>135</v>
      </c>
      <c r="I596">
        <v>37.43</v>
      </c>
      <c r="J596">
        <v>5.72</v>
      </c>
      <c r="K596">
        <v>47.91</v>
      </c>
      <c r="L596">
        <v>0</v>
      </c>
      <c r="M596">
        <v>43.94</v>
      </c>
      <c r="N596">
        <v>11</v>
      </c>
      <c r="O596">
        <v>2</v>
      </c>
      <c r="P596">
        <v>8602</v>
      </c>
      <c r="Q596">
        <v>2484</v>
      </c>
      <c r="R596">
        <v>399</v>
      </c>
      <c r="S596">
        <v>3119</v>
      </c>
      <c r="T596">
        <v>0</v>
      </c>
      <c r="U596">
        <v>2600</v>
      </c>
      <c r="W596">
        <f t="shared" si="18"/>
        <v>135</v>
      </c>
      <c r="X596">
        <f t="shared" si="19"/>
        <v>0</v>
      </c>
    </row>
    <row r="597" spans="1:24" x14ac:dyDescent="0.2">
      <c r="A597">
        <v>2013</v>
      </c>
      <c r="B597">
        <v>8</v>
      </c>
      <c r="C597" t="s">
        <v>249</v>
      </c>
      <c r="D597" t="s">
        <v>250</v>
      </c>
      <c r="E597" t="s">
        <v>93</v>
      </c>
      <c r="F597" t="s">
        <v>94</v>
      </c>
      <c r="G597">
        <v>411</v>
      </c>
      <c r="H597">
        <v>66</v>
      </c>
      <c r="I597">
        <v>23.44</v>
      </c>
      <c r="J597">
        <v>3.03</v>
      </c>
      <c r="K597">
        <v>19.57</v>
      </c>
      <c r="L597">
        <v>0</v>
      </c>
      <c r="M597">
        <v>19.96</v>
      </c>
      <c r="N597">
        <v>13</v>
      </c>
      <c r="O597">
        <v>0</v>
      </c>
      <c r="P597">
        <v>2965</v>
      </c>
      <c r="Q597">
        <v>951</v>
      </c>
      <c r="R597">
        <v>86</v>
      </c>
      <c r="S597">
        <v>689</v>
      </c>
      <c r="T597">
        <v>0</v>
      </c>
      <c r="U597">
        <v>1239</v>
      </c>
      <c r="W597">
        <f t="shared" si="18"/>
        <v>66</v>
      </c>
      <c r="X597">
        <f t="shared" si="19"/>
        <v>0</v>
      </c>
    </row>
    <row r="598" spans="1:24" x14ac:dyDescent="0.2">
      <c r="A598">
        <v>2013</v>
      </c>
      <c r="B598">
        <v>5</v>
      </c>
      <c r="C598" t="s">
        <v>249</v>
      </c>
      <c r="D598" t="s">
        <v>250</v>
      </c>
      <c r="E598" t="s">
        <v>93</v>
      </c>
      <c r="F598" t="s">
        <v>94</v>
      </c>
      <c r="G598">
        <v>406</v>
      </c>
      <c r="H598">
        <v>95</v>
      </c>
      <c r="I598">
        <v>35.39</v>
      </c>
      <c r="J598">
        <v>4.95</v>
      </c>
      <c r="K598">
        <v>18.420000000000002</v>
      </c>
      <c r="L598">
        <v>0</v>
      </c>
      <c r="M598">
        <v>36.229999999999997</v>
      </c>
      <c r="N598">
        <v>12</v>
      </c>
      <c r="O598">
        <v>2</v>
      </c>
      <c r="P598">
        <v>5786</v>
      </c>
      <c r="Q598">
        <v>1814</v>
      </c>
      <c r="R598">
        <v>369</v>
      </c>
      <c r="S598">
        <v>1004</v>
      </c>
      <c r="T598">
        <v>0</v>
      </c>
      <c r="U598">
        <v>2599</v>
      </c>
      <c r="W598">
        <f t="shared" si="18"/>
        <v>94.990000000000009</v>
      </c>
      <c r="X598">
        <f t="shared" si="19"/>
        <v>-9.9999999999909051E-3</v>
      </c>
    </row>
    <row r="599" spans="1:24" x14ac:dyDescent="0.2">
      <c r="A599">
        <v>2013</v>
      </c>
      <c r="B599">
        <v>6</v>
      </c>
      <c r="C599" t="s">
        <v>249</v>
      </c>
      <c r="D599" t="s">
        <v>250</v>
      </c>
      <c r="E599" t="s">
        <v>93</v>
      </c>
      <c r="F599" t="s">
        <v>94</v>
      </c>
      <c r="G599">
        <v>399</v>
      </c>
      <c r="H599">
        <v>136</v>
      </c>
      <c r="I599">
        <v>35.69</v>
      </c>
      <c r="J599">
        <v>5.27</v>
      </c>
      <c r="K599">
        <v>36.18</v>
      </c>
      <c r="L599">
        <v>0</v>
      </c>
      <c r="M599">
        <v>58.85</v>
      </c>
      <c r="N599">
        <v>12</v>
      </c>
      <c r="O599">
        <v>2</v>
      </c>
      <c r="P599">
        <v>9291</v>
      </c>
      <c r="Q599">
        <v>2147</v>
      </c>
      <c r="R599">
        <v>478</v>
      </c>
      <c r="S599">
        <v>2536</v>
      </c>
      <c r="T599">
        <v>0</v>
      </c>
      <c r="U599">
        <v>4130</v>
      </c>
      <c r="W599">
        <f t="shared" si="18"/>
        <v>135.98999999999998</v>
      </c>
      <c r="X599">
        <f t="shared" si="19"/>
        <v>-1.0000000000019327E-2</v>
      </c>
    </row>
    <row r="600" spans="1:24" x14ac:dyDescent="0.2">
      <c r="A600">
        <v>2013</v>
      </c>
      <c r="B600">
        <v>2</v>
      </c>
      <c r="C600" t="s">
        <v>249</v>
      </c>
      <c r="D600" t="s">
        <v>250</v>
      </c>
      <c r="E600" t="s">
        <v>93</v>
      </c>
      <c r="F600" t="s">
        <v>94</v>
      </c>
      <c r="G600">
        <v>396</v>
      </c>
      <c r="H600">
        <v>53</v>
      </c>
      <c r="I600">
        <v>20.65</v>
      </c>
      <c r="J600">
        <v>1.53</v>
      </c>
      <c r="K600">
        <v>6.65</v>
      </c>
      <c r="L600">
        <v>0</v>
      </c>
      <c r="M600">
        <v>24.16</v>
      </c>
      <c r="N600">
        <v>11</v>
      </c>
      <c r="O600">
        <v>2</v>
      </c>
      <c r="P600">
        <v>2125</v>
      </c>
      <c r="Q600">
        <v>938</v>
      </c>
      <c r="R600">
        <v>40</v>
      </c>
      <c r="S600">
        <v>190</v>
      </c>
      <c r="T600">
        <v>0</v>
      </c>
      <c r="U600">
        <v>957</v>
      </c>
      <c r="W600">
        <f t="shared" si="18"/>
        <v>52.989999999999995</v>
      </c>
      <c r="X600">
        <f t="shared" si="19"/>
        <v>-1.0000000000005116E-2</v>
      </c>
    </row>
    <row r="601" spans="1:24" x14ac:dyDescent="0.2">
      <c r="A601">
        <v>2013</v>
      </c>
      <c r="B601">
        <v>4</v>
      </c>
      <c r="C601" t="s">
        <v>249</v>
      </c>
      <c r="D601" t="s">
        <v>250</v>
      </c>
      <c r="E601" t="s">
        <v>93</v>
      </c>
      <c r="F601" t="s">
        <v>94</v>
      </c>
      <c r="G601">
        <v>395</v>
      </c>
      <c r="H601">
        <v>89</v>
      </c>
      <c r="I601">
        <v>31.4</v>
      </c>
      <c r="J601">
        <v>4.97</v>
      </c>
      <c r="K601">
        <v>17.989999999999998</v>
      </c>
      <c r="L601">
        <v>0</v>
      </c>
      <c r="M601">
        <v>34.630000000000003</v>
      </c>
      <c r="N601">
        <v>14</v>
      </c>
      <c r="O601">
        <v>0</v>
      </c>
      <c r="P601">
        <v>5505</v>
      </c>
      <c r="Q601">
        <v>2217</v>
      </c>
      <c r="R601">
        <v>385</v>
      </c>
      <c r="S601">
        <v>789</v>
      </c>
      <c r="T601">
        <v>0</v>
      </c>
      <c r="U601">
        <v>2114</v>
      </c>
      <c r="W601">
        <f t="shared" si="18"/>
        <v>88.990000000000009</v>
      </c>
      <c r="X601">
        <f t="shared" si="19"/>
        <v>-9.9999999999909051E-3</v>
      </c>
    </row>
    <row r="602" spans="1:24" x14ac:dyDescent="0.2">
      <c r="A602">
        <v>2013</v>
      </c>
      <c r="B602">
        <v>10</v>
      </c>
      <c r="C602" t="s">
        <v>249</v>
      </c>
      <c r="D602" t="s">
        <v>250</v>
      </c>
      <c r="E602" t="s">
        <v>93</v>
      </c>
      <c r="F602" t="s">
        <v>94</v>
      </c>
      <c r="G602">
        <v>387</v>
      </c>
      <c r="H602">
        <v>51</v>
      </c>
      <c r="I602">
        <v>28.11</v>
      </c>
      <c r="J602">
        <v>0.97</v>
      </c>
      <c r="K602">
        <v>5.54</v>
      </c>
      <c r="L602">
        <v>0</v>
      </c>
      <c r="M602">
        <v>16.38</v>
      </c>
      <c r="N602">
        <v>0</v>
      </c>
      <c r="O602">
        <v>0</v>
      </c>
      <c r="P602">
        <v>2454</v>
      </c>
      <c r="Q602">
        <v>1238</v>
      </c>
      <c r="R602">
        <v>33</v>
      </c>
      <c r="S602">
        <v>174</v>
      </c>
      <c r="T602">
        <v>0</v>
      </c>
      <c r="U602">
        <v>1009</v>
      </c>
      <c r="W602">
        <f t="shared" si="18"/>
        <v>51</v>
      </c>
      <c r="X602">
        <f t="shared" si="19"/>
        <v>0</v>
      </c>
    </row>
    <row r="603" spans="1:24" x14ac:dyDescent="0.2">
      <c r="A603">
        <v>2013</v>
      </c>
      <c r="B603">
        <v>11</v>
      </c>
      <c r="C603" t="s">
        <v>249</v>
      </c>
      <c r="D603" t="s">
        <v>250</v>
      </c>
      <c r="E603" t="s">
        <v>93</v>
      </c>
      <c r="F603" t="s">
        <v>94</v>
      </c>
      <c r="G603">
        <v>374</v>
      </c>
      <c r="H603">
        <v>56</v>
      </c>
      <c r="I603">
        <v>26.89</v>
      </c>
      <c r="J603">
        <v>1</v>
      </c>
      <c r="K603">
        <v>7.18</v>
      </c>
      <c r="L603">
        <v>0</v>
      </c>
      <c r="M603">
        <v>20.93</v>
      </c>
      <c r="N603">
        <v>8</v>
      </c>
      <c r="O603">
        <v>0</v>
      </c>
      <c r="P603">
        <v>2347</v>
      </c>
      <c r="Q603">
        <v>1134</v>
      </c>
      <c r="R603">
        <v>28</v>
      </c>
      <c r="S603">
        <v>193</v>
      </c>
      <c r="T603">
        <v>0</v>
      </c>
      <c r="U603">
        <v>992</v>
      </c>
      <c r="W603">
        <f t="shared" si="18"/>
        <v>56</v>
      </c>
      <c r="X603">
        <f t="shared" si="19"/>
        <v>0</v>
      </c>
    </row>
    <row r="604" spans="1:24" x14ac:dyDescent="0.2">
      <c r="A604">
        <v>2013</v>
      </c>
      <c r="B604">
        <v>9</v>
      </c>
      <c r="C604" t="s">
        <v>249</v>
      </c>
      <c r="D604" t="s">
        <v>250</v>
      </c>
      <c r="E604" t="s">
        <v>93</v>
      </c>
      <c r="F604" t="s">
        <v>94</v>
      </c>
      <c r="G604">
        <v>370</v>
      </c>
      <c r="H604">
        <v>71</v>
      </c>
      <c r="I604">
        <v>29.54</v>
      </c>
      <c r="J604">
        <v>4.9800000000000004</v>
      </c>
      <c r="K604">
        <v>11.26</v>
      </c>
      <c r="L604">
        <v>0</v>
      </c>
      <c r="M604">
        <v>25.21</v>
      </c>
      <c r="N604">
        <v>6</v>
      </c>
      <c r="O604">
        <v>0</v>
      </c>
      <c r="P604">
        <v>3603</v>
      </c>
      <c r="Q604">
        <v>1493</v>
      </c>
      <c r="R604">
        <v>356</v>
      </c>
      <c r="S604">
        <v>478</v>
      </c>
      <c r="T604">
        <v>0</v>
      </c>
      <c r="U604">
        <v>1276</v>
      </c>
      <c r="W604">
        <f t="shared" si="18"/>
        <v>70.989999999999995</v>
      </c>
      <c r="X604">
        <f t="shared" si="19"/>
        <v>-1.0000000000005116E-2</v>
      </c>
    </row>
    <row r="605" spans="1:24" x14ac:dyDescent="0.2">
      <c r="A605">
        <v>2013</v>
      </c>
      <c r="B605">
        <v>5</v>
      </c>
      <c r="C605" t="s">
        <v>551</v>
      </c>
      <c r="D605" t="s">
        <v>552</v>
      </c>
      <c r="E605" t="s">
        <v>93</v>
      </c>
      <c r="F605" t="s">
        <v>94</v>
      </c>
      <c r="G605">
        <v>305</v>
      </c>
      <c r="H605">
        <v>65</v>
      </c>
      <c r="I605">
        <v>16.87</v>
      </c>
      <c r="J605">
        <v>1.25</v>
      </c>
      <c r="K605">
        <v>19.79</v>
      </c>
      <c r="L605">
        <v>3.56</v>
      </c>
      <c r="M605">
        <v>23.53</v>
      </c>
      <c r="N605">
        <v>3</v>
      </c>
      <c r="O605">
        <v>0</v>
      </c>
      <c r="P605">
        <v>4055</v>
      </c>
      <c r="Q605">
        <v>1175</v>
      </c>
      <c r="R605">
        <v>59</v>
      </c>
      <c r="S605">
        <v>971</v>
      </c>
      <c r="T605">
        <v>410</v>
      </c>
      <c r="U605">
        <v>1440</v>
      </c>
      <c r="W605">
        <f t="shared" ref="W605:W668" si="20">SUM(I605:M605)</f>
        <v>65</v>
      </c>
      <c r="X605">
        <f t="shared" ref="X605:X668" si="21">W605-H605</f>
        <v>0</v>
      </c>
    </row>
    <row r="606" spans="1:24" x14ac:dyDescent="0.2">
      <c r="A606">
        <v>2013</v>
      </c>
      <c r="B606">
        <v>3</v>
      </c>
      <c r="C606" t="s">
        <v>551</v>
      </c>
      <c r="D606" t="s">
        <v>552</v>
      </c>
      <c r="E606" t="s">
        <v>93</v>
      </c>
      <c r="F606" t="s">
        <v>94</v>
      </c>
      <c r="G606">
        <v>292</v>
      </c>
      <c r="H606">
        <v>57</v>
      </c>
      <c r="I606">
        <v>19.14</v>
      </c>
      <c r="J606">
        <v>0.19</v>
      </c>
      <c r="K606">
        <v>20.12</v>
      </c>
      <c r="L606">
        <v>0</v>
      </c>
      <c r="M606">
        <v>17.55</v>
      </c>
      <c r="N606">
        <v>4</v>
      </c>
      <c r="O606">
        <v>2</v>
      </c>
      <c r="P606">
        <v>2384</v>
      </c>
      <c r="Q606">
        <v>685</v>
      </c>
      <c r="R606">
        <v>24</v>
      </c>
      <c r="S606">
        <v>741</v>
      </c>
      <c r="T606">
        <v>0</v>
      </c>
      <c r="U606">
        <v>934</v>
      </c>
      <c r="W606">
        <f t="shared" si="20"/>
        <v>57</v>
      </c>
      <c r="X606">
        <f t="shared" si="21"/>
        <v>0</v>
      </c>
    </row>
    <row r="607" spans="1:24" x14ac:dyDescent="0.2">
      <c r="A607">
        <v>2013</v>
      </c>
      <c r="B607">
        <v>4</v>
      </c>
      <c r="C607" t="s">
        <v>551</v>
      </c>
      <c r="D607" t="s">
        <v>552</v>
      </c>
      <c r="E607" t="s">
        <v>93</v>
      </c>
      <c r="F607" t="s">
        <v>94</v>
      </c>
      <c r="G607">
        <v>256</v>
      </c>
      <c r="H607">
        <v>69</v>
      </c>
      <c r="I607">
        <v>19.29</v>
      </c>
      <c r="J607">
        <v>1.77</v>
      </c>
      <c r="K607">
        <v>20.67</v>
      </c>
      <c r="L607">
        <v>0</v>
      </c>
      <c r="M607">
        <v>27.27</v>
      </c>
      <c r="N607">
        <v>4</v>
      </c>
      <c r="O607">
        <v>0</v>
      </c>
      <c r="P607">
        <v>4335</v>
      </c>
      <c r="Q607">
        <v>1333</v>
      </c>
      <c r="R607">
        <v>122</v>
      </c>
      <c r="S607">
        <v>1016</v>
      </c>
      <c r="T607">
        <v>0</v>
      </c>
      <c r="U607">
        <v>1864</v>
      </c>
      <c r="W607">
        <f t="shared" si="20"/>
        <v>69</v>
      </c>
      <c r="X607">
        <f t="shared" si="21"/>
        <v>0</v>
      </c>
    </row>
    <row r="608" spans="1:24" x14ac:dyDescent="0.2">
      <c r="A608">
        <v>2013</v>
      </c>
      <c r="B608">
        <v>10</v>
      </c>
      <c r="C608" t="s">
        <v>551</v>
      </c>
      <c r="D608" t="s">
        <v>552</v>
      </c>
      <c r="E608" t="s">
        <v>93</v>
      </c>
      <c r="F608" t="s">
        <v>94</v>
      </c>
      <c r="G608">
        <v>201</v>
      </c>
      <c r="H608">
        <v>34</v>
      </c>
      <c r="I608">
        <v>9.2100000000000009</v>
      </c>
      <c r="J608">
        <v>0.17</v>
      </c>
      <c r="K608">
        <v>9.19</v>
      </c>
      <c r="L608">
        <v>0</v>
      </c>
      <c r="M608">
        <v>15.43</v>
      </c>
      <c r="N608">
        <v>1</v>
      </c>
      <c r="O608">
        <v>0</v>
      </c>
      <c r="P608">
        <v>1913</v>
      </c>
      <c r="Q608">
        <v>515</v>
      </c>
      <c r="R608">
        <v>10</v>
      </c>
      <c r="S608">
        <v>298</v>
      </c>
      <c r="T608">
        <v>0</v>
      </c>
      <c r="U608">
        <v>1090</v>
      </c>
      <c r="W608">
        <f t="shared" si="20"/>
        <v>34</v>
      </c>
      <c r="X608">
        <f t="shared" si="21"/>
        <v>0</v>
      </c>
    </row>
    <row r="609" spans="1:24" x14ac:dyDescent="0.2">
      <c r="A609">
        <v>2013</v>
      </c>
      <c r="B609">
        <v>1</v>
      </c>
      <c r="C609" t="s">
        <v>663</v>
      </c>
      <c r="D609" t="s">
        <v>664</v>
      </c>
      <c r="E609" t="s">
        <v>93</v>
      </c>
      <c r="F609" t="s">
        <v>94</v>
      </c>
      <c r="G609">
        <v>201</v>
      </c>
      <c r="H609">
        <v>50</v>
      </c>
      <c r="I609">
        <v>18.14</v>
      </c>
      <c r="J609">
        <v>1.59</v>
      </c>
      <c r="K609">
        <v>20.29</v>
      </c>
      <c r="L609">
        <v>0</v>
      </c>
      <c r="M609">
        <v>9.98</v>
      </c>
      <c r="N609">
        <v>5</v>
      </c>
      <c r="O609">
        <v>0</v>
      </c>
      <c r="P609">
        <v>2837</v>
      </c>
      <c r="Q609">
        <v>1096</v>
      </c>
      <c r="R609">
        <v>302</v>
      </c>
      <c r="S609">
        <v>841</v>
      </c>
      <c r="T609">
        <v>0</v>
      </c>
      <c r="U609">
        <v>598</v>
      </c>
      <c r="W609">
        <f t="shared" si="20"/>
        <v>50</v>
      </c>
      <c r="X609">
        <f t="shared" si="21"/>
        <v>0</v>
      </c>
    </row>
    <row r="610" spans="1:24" x14ac:dyDescent="0.2">
      <c r="A610">
        <v>2013</v>
      </c>
      <c r="B610">
        <v>2</v>
      </c>
      <c r="C610" t="s">
        <v>663</v>
      </c>
      <c r="D610" t="s">
        <v>664</v>
      </c>
      <c r="E610" t="s">
        <v>93</v>
      </c>
      <c r="F610" t="s">
        <v>94</v>
      </c>
      <c r="G610">
        <v>185</v>
      </c>
      <c r="H610">
        <v>38</v>
      </c>
      <c r="I610">
        <v>13</v>
      </c>
      <c r="J610">
        <v>3</v>
      </c>
      <c r="K610">
        <v>12.78</v>
      </c>
      <c r="L610">
        <v>0</v>
      </c>
      <c r="M610">
        <v>9.2200000000000006</v>
      </c>
      <c r="N610">
        <v>4</v>
      </c>
      <c r="O610">
        <v>1</v>
      </c>
      <c r="P610">
        <v>2276</v>
      </c>
      <c r="Q610">
        <v>586</v>
      </c>
      <c r="R610">
        <v>420</v>
      </c>
      <c r="S610">
        <v>494</v>
      </c>
      <c r="T610">
        <v>0</v>
      </c>
      <c r="U610">
        <v>776</v>
      </c>
      <c r="W610">
        <f t="shared" si="20"/>
        <v>38</v>
      </c>
      <c r="X610">
        <f t="shared" si="21"/>
        <v>0</v>
      </c>
    </row>
    <row r="611" spans="1:24" x14ac:dyDescent="0.2">
      <c r="A611">
        <v>2013</v>
      </c>
      <c r="B611">
        <v>6</v>
      </c>
      <c r="C611" t="s">
        <v>551</v>
      </c>
      <c r="D611" t="s">
        <v>552</v>
      </c>
      <c r="E611" t="s">
        <v>93</v>
      </c>
      <c r="F611" t="s">
        <v>94</v>
      </c>
      <c r="G611">
        <v>175</v>
      </c>
      <c r="H611">
        <v>70</v>
      </c>
      <c r="I611">
        <v>24.12</v>
      </c>
      <c r="J611">
        <v>1.57</v>
      </c>
      <c r="K611">
        <v>22.57</v>
      </c>
      <c r="L611">
        <v>0</v>
      </c>
      <c r="M611">
        <v>21.74</v>
      </c>
      <c r="N611">
        <v>4</v>
      </c>
      <c r="O611">
        <v>5</v>
      </c>
      <c r="P611">
        <v>5297</v>
      </c>
      <c r="Q611">
        <v>2138</v>
      </c>
      <c r="R611">
        <v>81</v>
      </c>
      <c r="S611">
        <v>1235</v>
      </c>
      <c r="T611">
        <v>0</v>
      </c>
      <c r="U611">
        <v>1843</v>
      </c>
      <c r="W611">
        <f t="shared" si="20"/>
        <v>70</v>
      </c>
      <c r="X611">
        <f t="shared" si="21"/>
        <v>0</v>
      </c>
    </row>
    <row r="612" spans="1:24" x14ac:dyDescent="0.2">
      <c r="A612">
        <v>2013</v>
      </c>
      <c r="B612">
        <v>5</v>
      </c>
      <c r="C612" t="s">
        <v>663</v>
      </c>
      <c r="D612" t="s">
        <v>664</v>
      </c>
      <c r="E612" t="s">
        <v>93</v>
      </c>
      <c r="F612" t="s">
        <v>94</v>
      </c>
      <c r="G612">
        <v>171</v>
      </c>
      <c r="H612">
        <v>43</v>
      </c>
      <c r="I612">
        <v>17.54</v>
      </c>
      <c r="J612">
        <v>0</v>
      </c>
      <c r="K612">
        <v>6.97</v>
      </c>
      <c r="L612">
        <v>0</v>
      </c>
      <c r="M612">
        <v>18.48</v>
      </c>
      <c r="N612">
        <v>8</v>
      </c>
      <c r="O612">
        <v>0</v>
      </c>
      <c r="P612">
        <v>2770</v>
      </c>
      <c r="Q612">
        <v>829</v>
      </c>
      <c r="R612">
        <v>0</v>
      </c>
      <c r="S612">
        <v>323</v>
      </c>
      <c r="T612">
        <v>0</v>
      </c>
      <c r="U612">
        <v>1618</v>
      </c>
      <c r="W612">
        <f t="shared" si="20"/>
        <v>42.989999999999995</v>
      </c>
      <c r="X612">
        <f t="shared" si="21"/>
        <v>-1.0000000000005116E-2</v>
      </c>
    </row>
    <row r="613" spans="1:24" x14ac:dyDescent="0.2">
      <c r="A613">
        <v>2013</v>
      </c>
      <c r="B613">
        <v>7</v>
      </c>
      <c r="C613" t="s">
        <v>663</v>
      </c>
      <c r="D613" t="s">
        <v>664</v>
      </c>
      <c r="E613" t="s">
        <v>93</v>
      </c>
      <c r="F613" t="s">
        <v>94</v>
      </c>
      <c r="G613">
        <v>165</v>
      </c>
      <c r="H613">
        <v>55</v>
      </c>
      <c r="I613">
        <v>11.46</v>
      </c>
      <c r="J613">
        <v>2.5299999999999998</v>
      </c>
      <c r="K613">
        <v>20.8</v>
      </c>
      <c r="L613">
        <v>0.79</v>
      </c>
      <c r="M613">
        <v>19.41</v>
      </c>
      <c r="N613">
        <v>8</v>
      </c>
      <c r="O613">
        <v>2</v>
      </c>
      <c r="P613">
        <v>3923</v>
      </c>
      <c r="Q613">
        <v>766</v>
      </c>
      <c r="R613">
        <v>122</v>
      </c>
      <c r="S613">
        <v>1222</v>
      </c>
      <c r="T613">
        <v>98</v>
      </c>
      <c r="U613">
        <v>1715</v>
      </c>
      <c r="W613">
        <f t="shared" si="20"/>
        <v>54.989999999999995</v>
      </c>
      <c r="X613">
        <f t="shared" si="21"/>
        <v>-1.0000000000005116E-2</v>
      </c>
    </row>
    <row r="614" spans="1:24" x14ac:dyDescent="0.2">
      <c r="A614">
        <v>2013</v>
      </c>
      <c r="B614">
        <v>6</v>
      </c>
      <c r="C614" t="s">
        <v>663</v>
      </c>
      <c r="D614" t="s">
        <v>664</v>
      </c>
      <c r="E614" t="s">
        <v>93</v>
      </c>
      <c r="F614" t="s">
        <v>94</v>
      </c>
      <c r="G614">
        <v>161</v>
      </c>
      <c r="H614">
        <v>46</v>
      </c>
      <c r="I614">
        <v>14.84</v>
      </c>
      <c r="J614">
        <v>5.49</v>
      </c>
      <c r="K614">
        <v>14.81</v>
      </c>
      <c r="L614">
        <v>0.35</v>
      </c>
      <c r="M614">
        <v>10.51</v>
      </c>
      <c r="N614">
        <v>5</v>
      </c>
      <c r="O614">
        <v>1</v>
      </c>
      <c r="P614">
        <v>2949</v>
      </c>
      <c r="Q614">
        <v>1141</v>
      </c>
      <c r="R614">
        <v>424</v>
      </c>
      <c r="S614">
        <v>715</v>
      </c>
      <c r="T614">
        <v>28</v>
      </c>
      <c r="U614">
        <v>641</v>
      </c>
      <c r="W614">
        <f t="shared" si="20"/>
        <v>46</v>
      </c>
      <c r="X614">
        <f t="shared" si="21"/>
        <v>0</v>
      </c>
    </row>
    <row r="615" spans="1:24" x14ac:dyDescent="0.2">
      <c r="A615">
        <v>2013</v>
      </c>
      <c r="B615">
        <v>7</v>
      </c>
      <c r="C615" t="s">
        <v>551</v>
      </c>
      <c r="D615" t="s">
        <v>552</v>
      </c>
      <c r="E615" t="s">
        <v>93</v>
      </c>
      <c r="F615" t="s">
        <v>94</v>
      </c>
      <c r="G615">
        <v>160</v>
      </c>
      <c r="H615">
        <v>49</v>
      </c>
      <c r="I615">
        <v>14.4</v>
      </c>
      <c r="J615">
        <v>4.1100000000000003</v>
      </c>
      <c r="K615">
        <v>18.91</v>
      </c>
      <c r="L615">
        <v>0</v>
      </c>
      <c r="M615">
        <v>11.59</v>
      </c>
      <c r="N615">
        <v>6</v>
      </c>
      <c r="O615">
        <v>3</v>
      </c>
      <c r="P615">
        <v>2897</v>
      </c>
      <c r="Q615">
        <v>661</v>
      </c>
      <c r="R615">
        <v>486</v>
      </c>
      <c r="S615">
        <v>1131</v>
      </c>
      <c r="T615">
        <v>0</v>
      </c>
      <c r="U615">
        <v>619</v>
      </c>
      <c r="W615">
        <f t="shared" si="20"/>
        <v>49.010000000000005</v>
      </c>
      <c r="X615">
        <f t="shared" si="21"/>
        <v>1.0000000000005116E-2</v>
      </c>
    </row>
    <row r="616" spans="1:24" x14ac:dyDescent="0.2">
      <c r="A616">
        <v>2013</v>
      </c>
      <c r="B616">
        <v>3</v>
      </c>
      <c r="C616" t="s">
        <v>663</v>
      </c>
      <c r="D616" t="s">
        <v>664</v>
      </c>
      <c r="E616" t="s">
        <v>93</v>
      </c>
      <c r="F616" t="s">
        <v>94</v>
      </c>
      <c r="G616">
        <v>155</v>
      </c>
      <c r="H616">
        <v>26</v>
      </c>
      <c r="I616">
        <v>9.35</v>
      </c>
      <c r="J616">
        <v>2.6</v>
      </c>
      <c r="K616">
        <v>6.79</v>
      </c>
      <c r="L616">
        <v>0</v>
      </c>
      <c r="M616">
        <v>7.26</v>
      </c>
      <c r="N616">
        <v>8</v>
      </c>
      <c r="O616">
        <v>0</v>
      </c>
      <c r="P616">
        <v>1173</v>
      </c>
      <c r="Q616">
        <v>425</v>
      </c>
      <c r="R616">
        <v>77</v>
      </c>
      <c r="S616">
        <v>231</v>
      </c>
      <c r="T616">
        <v>0</v>
      </c>
      <c r="U616">
        <v>440</v>
      </c>
      <c r="W616">
        <f t="shared" si="20"/>
        <v>26</v>
      </c>
      <c r="X616">
        <f t="shared" si="21"/>
        <v>0</v>
      </c>
    </row>
    <row r="617" spans="1:24" x14ac:dyDescent="0.2">
      <c r="A617">
        <v>2013</v>
      </c>
      <c r="B617">
        <v>4</v>
      </c>
      <c r="C617" t="s">
        <v>663</v>
      </c>
      <c r="D617" t="s">
        <v>664</v>
      </c>
      <c r="E617" t="s">
        <v>93</v>
      </c>
      <c r="F617" t="s">
        <v>94</v>
      </c>
      <c r="G617">
        <v>153</v>
      </c>
      <c r="H617">
        <v>33</v>
      </c>
      <c r="I617">
        <v>13.42</v>
      </c>
      <c r="J617">
        <v>0.64</v>
      </c>
      <c r="K617">
        <v>9.27</v>
      </c>
      <c r="L617">
        <v>0</v>
      </c>
      <c r="M617">
        <v>9.67</v>
      </c>
      <c r="N617">
        <v>7</v>
      </c>
      <c r="O617">
        <v>0</v>
      </c>
      <c r="P617">
        <v>2048</v>
      </c>
      <c r="Q617">
        <v>968</v>
      </c>
      <c r="R617">
        <v>36</v>
      </c>
      <c r="S617">
        <v>358</v>
      </c>
      <c r="T617">
        <v>0</v>
      </c>
      <c r="U617">
        <v>686</v>
      </c>
      <c r="W617">
        <f t="shared" si="20"/>
        <v>33</v>
      </c>
      <c r="X617">
        <f t="shared" si="21"/>
        <v>0</v>
      </c>
    </row>
    <row r="618" spans="1:24" x14ac:dyDescent="0.2">
      <c r="A618">
        <v>2013</v>
      </c>
      <c r="B618">
        <v>11</v>
      </c>
      <c r="C618" t="s">
        <v>551</v>
      </c>
      <c r="D618" t="s">
        <v>552</v>
      </c>
      <c r="E618" t="s">
        <v>93</v>
      </c>
      <c r="F618" t="s">
        <v>94</v>
      </c>
      <c r="G618">
        <v>143</v>
      </c>
      <c r="H618">
        <v>22</v>
      </c>
      <c r="I618">
        <v>7.84</v>
      </c>
      <c r="J618">
        <v>0.98</v>
      </c>
      <c r="K618">
        <v>5.89</v>
      </c>
      <c r="L618">
        <v>0</v>
      </c>
      <c r="M618">
        <v>7.28</v>
      </c>
      <c r="N618">
        <v>3</v>
      </c>
      <c r="O618">
        <v>1</v>
      </c>
      <c r="P618">
        <v>1602</v>
      </c>
      <c r="Q618">
        <v>530</v>
      </c>
      <c r="R618">
        <v>196</v>
      </c>
      <c r="S618">
        <v>244</v>
      </c>
      <c r="T618">
        <v>0</v>
      </c>
      <c r="U618">
        <v>632</v>
      </c>
      <c r="W618">
        <f t="shared" si="20"/>
        <v>21.990000000000002</v>
      </c>
      <c r="X618">
        <f t="shared" si="21"/>
        <v>-9.9999999999980105E-3</v>
      </c>
    </row>
    <row r="619" spans="1:24" x14ac:dyDescent="0.2">
      <c r="A619">
        <v>2013</v>
      </c>
      <c r="B619">
        <v>8</v>
      </c>
      <c r="C619" t="s">
        <v>663</v>
      </c>
      <c r="D619" t="s">
        <v>664</v>
      </c>
      <c r="E619" t="s">
        <v>93</v>
      </c>
      <c r="F619" t="s">
        <v>94</v>
      </c>
      <c r="G619">
        <v>135</v>
      </c>
      <c r="H619">
        <v>37</v>
      </c>
      <c r="I619">
        <v>8.93</v>
      </c>
      <c r="J619">
        <v>0</v>
      </c>
      <c r="K619">
        <v>14.42</v>
      </c>
      <c r="L619">
        <v>0</v>
      </c>
      <c r="M619">
        <v>13.65</v>
      </c>
      <c r="N619">
        <v>3</v>
      </c>
      <c r="O619">
        <v>0</v>
      </c>
      <c r="P619">
        <v>1929</v>
      </c>
      <c r="Q619">
        <v>282</v>
      </c>
      <c r="R619">
        <v>0</v>
      </c>
      <c r="S619">
        <v>636</v>
      </c>
      <c r="T619">
        <v>0</v>
      </c>
      <c r="U619">
        <v>1011</v>
      </c>
      <c r="W619">
        <f t="shared" si="20"/>
        <v>37</v>
      </c>
      <c r="X619">
        <f t="shared" si="21"/>
        <v>0</v>
      </c>
    </row>
    <row r="620" spans="1:24" x14ac:dyDescent="0.2">
      <c r="A620">
        <v>2013</v>
      </c>
      <c r="B620">
        <v>1</v>
      </c>
      <c r="C620" t="s">
        <v>551</v>
      </c>
      <c r="D620" t="s">
        <v>552</v>
      </c>
      <c r="E620" t="s">
        <v>93</v>
      </c>
      <c r="F620" t="s">
        <v>94</v>
      </c>
      <c r="G620">
        <v>132</v>
      </c>
      <c r="H620">
        <v>39</v>
      </c>
      <c r="I620">
        <v>13.47</v>
      </c>
      <c r="J620">
        <v>0</v>
      </c>
      <c r="K620">
        <v>13.77</v>
      </c>
      <c r="L620">
        <v>0</v>
      </c>
      <c r="M620">
        <v>11.76</v>
      </c>
      <c r="N620">
        <v>5</v>
      </c>
      <c r="O620">
        <v>0</v>
      </c>
      <c r="P620">
        <v>1929</v>
      </c>
      <c r="Q620">
        <v>596</v>
      </c>
      <c r="R620">
        <v>0</v>
      </c>
      <c r="S620">
        <v>616</v>
      </c>
      <c r="T620">
        <v>0</v>
      </c>
      <c r="U620">
        <v>717</v>
      </c>
      <c r="W620">
        <f t="shared" si="20"/>
        <v>39</v>
      </c>
      <c r="X620">
        <f t="shared" si="21"/>
        <v>0</v>
      </c>
    </row>
    <row r="621" spans="1:24" x14ac:dyDescent="0.2">
      <c r="A621">
        <v>2013</v>
      </c>
      <c r="B621">
        <v>8</v>
      </c>
      <c r="C621" t="s">
        <v>551</v>
      </c>
      <c r="D621" t="s">
        <v>552</v>
      </c>
      <c r="E621" t="s">
        <v>93</v>
      </c>
      <c r="F621" t="s">
        <v>94</v>
      </c>
      <c r="G621">
        <v>127</v>
      </c>
      <c r="H621">
        <v>35</v>
      </c>
      <c r="I621">
        <v>13.02</v>
      </c>
      <c r="J621">
        <v>0.06</v>
      </c>
      <c r="K621">
        <v>12.22</v>
      </c>
      <c r="L621">
        <v>0</v>
      </c>
      <c r="M621">
        <v>9.6999999999999993</v>
      </c>
      <c r="N621">
        <v>0</v>
      </c>
      <c r="O621">
        <v>0</v>
      </c>
      <c r="P621">
        <v>1804</v>
      </c>
      <c r="Q621">
        <v>897</v>
      </c>
      <c r="R621">
        <v>3</v>
      </c>
      <c r="S621">
        <v>470</v>
      </c>
      <c r="T621">
        <v>0</v>
      </c>
      <c r="U621">
        <v>434</v>
      </c>
      <c r="W621">
        <f t="shared" si="20"/>
        <v>35</v>
      </c>
      <c r="X621">
        <f t="shared" si="21"/>
        <v>0</v>
      </c>
    </row>
    <row r="622" spans="1:24" x14ac:dyDescent="0.2">
      <c r="A622">
        <v>2013</v>
      </c>
      <c r="B622">
        <v>2</v>
      </c>
      <c r="C622" t="s">
        <v>551</v>
      </c>
      <c r="D622" t="s">
        <v>552</v>
      </c>
      <c r="E622" t="s">
        <v>93</v>
      </c>
      <c r="F622" t="s">
        <v>94</v>
      </c>
      <c r="G622">
        <v>123</v>
      </c>
      <c r="H622">
        <v>30</v>
      </c>
      <c r="I622">
        <v>10.7</v>
      </c>
      <c r="J622">
        <v>0.48</v>
      </c>
      <c r="K622">
        <v>7.32</v>
      </c>
      <c r="L622">
        <v>0</v>
      </c>
      <c r="M622">
        <v>11.5</v>
      </c>
      <c r="N622">
        <v>0</v>
      </c>
      <c r="O622">
        <v>0</v>
      </c>
      <c r="P622">
        <v>1486</v>
      </c>
      <c r="Q622">
        <v>571</v>
      </c>
      <c r="R622">
        <v>26</v>
      </c>
      <c r="S622">
        <v>320</v>
      </c>
      <c r="T622">
        <v>0</v>
      </c>
      <c r="U622">
        <v>569</v>
      </c>
      <c r="W622">
        <f t="shared" si="20"/>
        <v>30</v>
      </c>
      <c r="X622">
        <f t="shared" si="21"/>
        <v>0</v>
      </c>
    </row>
    <row r="623" spans="1:24" x14ac:dyDescent="0.2">
      <c r="A623">
        <v>2013</v>
      </c>
      <c r="B623">
        <v>10</v>
      </c>
      <c r="C623" t="s">
        <v>663</v>
      </c>
      <c r="D623" t="s">
        <v>664</v>
      </c>
      <c r="E623" t="s">
        <v>93</v>
      </c>
      <c r="F623" t="s">
        <v>94</v>
      </c>
      <c r="G623">
        <v>116</v>
      </c>
      <c r="H623">
        <v>13</v>
      </c>
      <c r="I623">
        <v>5</v>
      </c>
      <c r="J623">
        <v>0</v>
      </c>
      <c r="K623">
        <v>4.2</v>
      </c>
      <c r="L623">
        <v>0</v>
      </c>
      <c r="M623">
        <v>3.8</v>
      </c>
      <c r="N623">
        <v>2</v>
      </c>
      <c r="O623">
        <v>0</v>
      </c>
      <c r="P623">
        <v>757</v>
      </c>
      <c r="Q623">
        <v>472</v>
      </c>
      <c r="R623">
        <v>0</v>
      </c>
      <c r="S623">
        <v>133</v>
      </c>
      <c r="T623">
        <v>0</v>
      </c>
      <c r="U623">
        <v>152</v>
      </c>
      <c r="W623">
        <f t="shared" si="20"/>
        <v>13</v>
      </c>
      <c r="X623">
        <f t="shared" si="21"/>
        <v>0</v>
      </c>
    </row>
    <row r="624" spans="1:24" x14ac:dyDescent="0.2">
      <c r="A624">
        <v>2013</v>
      </c>
      <c r="B624">
        <v>11</v>
      </c>
      <c r="C624" t="s">
        <v>663</v>
      </c>
      <c r="D624" t="s">
        <v>664</v>
      </c>
      <c r="E624" t="s">
        <v>93</v>
      </c>
      <c r="F624" t="s">
        <v>94</v>
      </c>
      <c r="G624">
        <v>105</v>
      </c>
      <c r="H624">
        <v>12</v>
      </c>
      <c r="I624">
        <v>6.11</v>
      </c>
      <c r="J624">
        <v>0</v>
      </c>
      <c r="K624">
        <v>3.71</v>
      </c>
      <c r="L624">
        <v>0</v>
      </c>
      <c r="M624">
        <v>2.19</v>
      </c>
      <c r="N624">
        <v>4</v>
      </c>
      <c r="O624">
        <v>0</v>
      </c>
      <c r="P624">
        <v>594</v>
      </c>
      <c r="Q624">
        <v>258</v>
      </c>
      <c r="R624">
        <v>0</v>
      </c>
      <c r="S624">
        <v>215</v>
      </c>
      <c r="T624">
        <v>0</v>
      </c>
      <c r="U624">
        <v>121</v>
      </c>
      <c r="W624">
        <f t="shared" si="20"/>
        <v>12.01</v>
      </c>
      <c r="X624">
        <f t="shared" si="21"/>
        <v>9.9999999999997868E-3</v>
      </c>
    </row>
    <row r="625" spans="1:24" x14ac:dyDescent="0.2">
      <c r="A625">
        <v>2013</v>
      </c>
      <c r="B625">
        <v>9</v>
      </c>
      <c r="C625" t="s">
        <v>663</v>
      </c>
      <c r="D625" t="s">
        <v>664</v>
      </c>
      <c r="E625" t="s">
        <v>93</v>
      </c>
      <c r="F625" t="s">
        <v>94</v>
      </c>
      <c r="G625">
        <v>93</v>
      </c>
      <c r="H625">
        <v>7</v>
      </c>
      <c r="I625">
        <v>3</v>
      </c>
      <c r="J625">
        <v>0</v>
      </c>
      <c r="K625">
        <v>1.36</v>
      </c>
      <c r="L625">
        <v>0</v>
      </c>
      <c r="M625">
        <v>2.64</v>
      </c>
      <c r="N625">
        <v>1</v>
      </c>
      <c r="O625">
        <v>0</v>
      </c>
      <c r="P625">
        <v>725</v>
      </c>
      <c r="Q625">
        <v>301</v>
      </c>
      <c r="R625">
        <v>0</v>
      </c>
      <c r="S625">
        <v>49</v>
      </c>
      <c r="T625">
        <v>0</v>
      </c>
      <c r="U625">
        <v>375</v>
      </c>
      <c r="W625">
        <f t="shared" si="20"/>
        <v>7</v>
      </c>
      <c r="X625">
        <f t="shared" si="21"/>
        <v>0</v>
      </c>
    </row>
    <row r="626" spans="1:24" x14ac:dyDescent="0.2">
      <c r="A626">
        <v>2013</v>
      </c>
      <c r="B626">
        <v>9</v>
      </c>
      <c r="C626" t="s">
        <v>551</v>
      </c>
      <c r="D626" t="s">
        <v>552</v>
      </c>
      <c r="E626" t="s">
        <v>93</v>
      </c>
      <c r="F626" t="s">
        <v>94</v>
      </c>
      <c r="G626">
        <v>89</v>
      </c>
      <c r="H626">
        <v>21</v>
      </c>
      <c r="I626">
        <v>2.38</v>
      </c>
      <c r="J626">
        <v>0</v>
      </c>
      <c r="K626">
        <v>12.46</v>
      </c>
      <c r="L626">
        <v>0</v>
      </c>
      <c r="M626">
        <v>6.17</v>
      </c>
      <c r="N626">
        <v>0</v>
      </c>
      <c r="O626">
        <v>0</v>
      </c>
      <c r="P626">
        <v>643</v>
      </c>
      <c r="Q626">
        <v>99</v>
      </c>
      <c r="R626">
        <v>0</v>
      </c>
      <c r="S626">
        <v>253</v>
      </c>
      <c r="T626">
        <v>0</v>
      </c>
      <c r="U626">
        <v>291</v>
      </c>
      <c r="W626">
        <f t="shared" si="20"/>
        <v>21.009999999999998</v>
      </c>
      <c r="X626">
        <f t="shared" si="21"/>
        <v>9.9999999999980105E-3</v>
      </c>
    </row>
    <row r="627" spans="1:24" x14ac:dyDescent="0.2">
      <c r="A627">
        <v>2013</v>
      </c>
      <c r="B627">
        <v>6</v>
      </c>
      <c r="C627" t="s">
        <v>647</v>
      </c>
      <c r="D627" t="s">
        <v>648</v>
      </c>
      <c r="E627" t="s">
        <v>93</v>
      </c>
      <c r="F627" t="s">
        <v>94</v>
      </c>
      <c r="G627">
        <v>63</v>
      </c>
      <c r="H627">
        <v>26</v>
      </c>
      <c r="I627">
        <v>10.220000000000001</v>
      </c>
      <c r="J627">
        <v>1.68</v>
      </c>
      <c r="K627">
        <v>5.92</v>
      </c>
      <c r="L627">
        <v>0</v>
      </c>
      <c r="M627">
        <v>8.18</v>
      </c>
      <c r="N627">
        <v>2</v>
      </c>
      <c r="O627">
        <v>0</v>
      </c>
      <c r="P627">
        <v>1767</v>
      </c>
      <c r="Q627">
        <v>620</v>
      </c>
      <c r="R627">
        <v>239</v>
      </c>
      <c r="S627">
        <v>349</v>
      </c>
      <c r="T627">
        <v>0</v>
      </c>
      <c r="U627">
        <v>559</v>
      </c>
      <c r="W627">
        <f t="shared" si="20"/>
        <v>26</v>
      </c>
      <c r="X627">
        <f t="shared" si="21"/>
        <v>0</v>
      </c>
    </row>
    <row r="628" spans="1:24" x14ac:dyDescent="0.2">
      <c r="A628">
        <v>2013</v>
      </c>
      <c r="B628">
        <v>11</v>
      </c>
      <c r="C628" t="s">
        <v>489</v>
      </c>
      <c r="D628" t="s">
        <v>490</v>
      </c>
      <c r="E628" t="s">
        <v>93</v>
      </c>
      <c r="F628" t="s">
        <v>94</v>
      </c>
      <c r="G628">
        <v>62</v>
      </c>
      <c r="H628">
        <v>12</v>
      </c>
      <c r="I628">
        <v>2.2200000000000002</v>
      </c>
      <c r="J628">
        <v>0</v>
      </c>
      <c r="K628">
        <v>4.91</v>
      </c>
      <c r="L628">
        <v>0</v>
      </c>
      <c r="M628">
        <v>4.87</v>
      </c>
      <c r="N628">
        <v>0</v>
      </c>
      <c r="O628">
        <v>0</v>
      </c>
      <c r="P628">
        <v>918</v>
      </c>
      <c r="Q628">
        <v>164</v>
      </c>
      <c r="R628">
        <v>0</v>
      </c>
      <c r="S628">
        <v>276</v>
      </c>
      <c r="T628">
        <v>0</v>
      </c>
      <c r="U628">
        <v>478</v>
      </c>
      <c r="W628">
        <f t="shared" si="20"/>
        <v>12</v>
      </c>
      <c r="X628">
        <f t="shared" si="21"/>
        <v>0</v>
      </c>
    </row>
    <row r="629" spans="1:24" x14ac:dyDescent="0.2">
      <c r="A629">
        <v>2013</v>
      </c>
      <c r="B629">
        <v>1</v>
      </c>
      <c r="C629" t="s">
        <v>321</v>
      </c>
      <c r="D629" t="s">
        <v>322</v>
      </c>
      <c r="E629" t="s">
        <v>93</v>
      </c>
      <c r="F629" t="s">
        <v>94</v>
      </c>
      <c r="G629">
        <v>62</v>
      </c>
      <c r="H629">
        <v>11</v>
      </c>
      <c r="I629">
        <v>2.19</v>
      </c>
      <c r="J629">
        <v>0</v>
      </c>
      <c r="K629">
        <v>7.81</v>
      </c>
      <c r="L629">
        <v>0</v>
      </c>
      <c r="M629">
        <v>1</v>
      </c>
      <c r="N629">
        <v>0</v>
      </c>
      <c r="O629">
        <v>0</v>
      </c>
      <c r="P629">
        <v>344</v>
      </c>
      <c r="Q629">
        <v>106</v>
      </c>
      <c r="R629">
        <v>0</v>
      </c>
      <c r="S629">
        <v>223</v>
      </c>
      <c r="T629">
        <v>0</v>
      </c>
      <c r="U629">
        <v>15</v>
      </c>
      <c r="W629">
        <f t="shared" si="20"/>
        <v>11</v>
      </c>
      <c r="X629">
        <f t="shared" si="21"/>
        <v>0</v>
      </c>
    </row>
    <row r="630" spans="1:24" x14ac:dyDescent="0.2">
      <c r="A630">
        <v>2013</v>
      </c>
      <c r="B630">
        <v>5</v>
      </c>
      <c r="C630" t="s">
        <v>321</v>
      </c>
      <c r="D630" t="s">
        <v>322</v>
      </c>
      <c r="E630" t="s">
        <v>93</v>
      </c>
      <c r="F630" t="s">
        <v>94</v>
      </c>
      <c r="G630">
        <v>62</v>
      </c>
      <c r="H630">
        <v>8</v>
      </c>
      <c r="I630">
        <v>2</v>
      </c>
      <c r="J630">
        <v>0</v>
      </c>
      <c r="K630">
        <v>6</v>
      </c>
      <c r="L630">
        <v>0</v>
      </c>
      <c r="M630">
        <v>0</v>
      </c>
      <c r="N630">
        <v>0</v>
      </c>
      <c r="O630">
        <v>0</v>
      </c>
      <c r="P630">
        <v>242</v>
      </c>
      <c r="Q630">
        <v>96</v>
      </c>
      <c r="R630">
        <v>0</v>
      </c>
      <c r="S630">
        <v>146</v>
      </c>
      <c r="T630">
        <v>0</v>
      </c>
      <c r="U630">
        <v>0</v>
      </c>
      <c r="W630">
        <f t="shared" si="20"/>
        <v>8</v>
      </c>
      <c r="X630">
        <f t="shared" si="21"/>
        <v>0</v>
      </c>
    </row>
    <row r="631" spans="1:24" x14ac:dyDescent="0.2">
      <c r="A631">
        <v>2013</v>
      </c>
      <c r="B631">
        <v>10</v>
      </c>
      <c r="C631" t="s">
        <v>321</v>
      </c>
      <c r="D631" t="s">
        <v>322</v>
      </c>
      <c r="E631" t="s">
        <v>93</v>
      </c>
      <c r="F631" t="s">
        <v>94</v>
      </c>
      <c r="G631">
        <v>62</v>
      </c>
      <c r="H631">
        <v>5</v>
      </c>
      <c r="I631">
        <v>2.95</v>
      </c>
      <c r="J631">
        <v>0</v>
      </c>
      <c r="K631">
        <v>1.05</v>
      </c>
      <c r="L631">
        <v>0</v>
      </c>
      <c r="M631">
        <v>1</v>
      </c>
      <c r="N631">
        <v>0</v>
      </c>
      <c r="O631">
        <v>0</v>
      </c>
      <c r="P631">
        <v>189</v>
      </c>
      <c r="Q631">
        <v>82</v>
      </c>
      <c r="R631">
        <v>0</v>
      </c>
      <c r="S631">
        <v>35</v>
      </c>
      <c r="T631">
        <v>0</v>
      </c>
      <c r="U631">
        <v>72</v>
      </c>
      <c r="W631">
        <f t="shared" si="20"/>
        <v>5</v>
      </c>
      <c r="X631">
        <f t="shared" si="21"/>
        <v>0</v>
      </c>
    </row>
    <row r="632" spans="1:24" x14ac:dyDescent="0.2">
      <c r="A632">
        <v>2013</v>
      </c>
      <c r="B632">
        <v>3</v>
      </c>
      <c r="C632" t="s">
        <v>321</v>
      </c>
      <c r="D632" t="s">
        <v>322</v>
      </c>
      <c r="E632" t="s">
        <v>93</v>
      </c>
      <c r="F632" t="s">
        <v>94</v>
      </c>
      <c r="G632">
        <v>62</v>
      </c>
      <c r="H632">
        <v>2</v>
      </c>
      <c r="I632">
        <v>0</v>
      </c>
      <c r="J632">
        <v>0</v>
      </c>
      <c r="K632">
        <v>1</v>
      </c>
      <c r="L632">
        <v>1</v>
      </c>
      <c r="M632">
        <v>0</v>
      </c>
      <c r="N632">
        <v>0</v>
      </c>
      <c r="O632">
        <v>0</v>
      </c>
      <c r="P632">
        <v>44</v>
      </c>
      <c r="Q632">
        <v>0</v>
      </c>
      <c r="R632">
        <v>0</v>
      </c>
      <c r="S632">
        <v>24</v>
      </c>
      <c r="T632">
        <v>20</v>
      </c>
      <c r="U632">
        <v>0</v>
      </c>
      <c r="W632">
        <f t="shared" si="20"/>
        <v>2</v>
      </c>
      <c r="X632">
        <f t="shared" si="21"/>
        <v>0</v>
      </c>
    </row>
    <row r="633" spans="1:24" x14ac:dyDescent="0.2">
      <c r="A633">
        <v>2013</v>
      </c>
      <c r="B633">
        <v>1</v>
      </c>
      <c r="C633" t="s">
        <v>647</v>
      </c>
      <c r="D633" t="s">
        <v>648</v>
      </c>
      <c r="E633" t="s">
        <v>93</v>
      </c>
      <c r="F633" t="s">
        <v>94</v>
      </c>
      <c r="G633">
        <v>61</v>
      </c>
      <c r="H633">
        <v>11</v>
      </c>
      <c r="I633">
        <v>4.7</v>
      </c>
      <c r="J633">
        <v>0.11</v>
      </c>
      <c r="K633">
        <v>2.97</v>
      </c>
      <c r="L633">
        <v>0</v>
      </c>
      <c r="M633">
        <v>3.22</v>
      </c>
      <c r="N633">
        <v>0</v>
      </c>
      <c r="O633">
        <v>0</v>
      </c>
      <c r="P633">
        <v>888</v>
      </c>
      <c r="Q633">
        <v>218</v>
      </c>
      <c r="R633">
        <v>17</v>
      </c>
      <c r="S633">
        <v>211</v>
      </c>
      <c r="T633">
        <v>0</v>
      </c>
      <c r="U633">
        <v>442</v>
      </c>
      <c r="W633">
        <f t="shared" si="20"/>
        <v>11.000000000000002</v>
      </c>
      <c r="X633">
        <f t="shared" si="21"/>
        <v>0</v>
      </c>
    </row>
    <row r="634" spans="1:24" x14ac:dyDescent="0.2">
      <c r="A634">
        <v>2013</v>
      </c>
      <c r="B634">
        <v>7</v>
      </c>
      <c r="C634" t="s">
        <v>321</v>
      </c>
      <c r="D634" t="s">
        <v>322</v>
      </c>
      <c r="E634" t="s">
        <v>93</v>
      </c>
      <c r="F634" t="s">
        <v>94</v>
      </c>
      <c r="G634">
        <v>61</v>
      </c>
      <c r="H634">
        <v>5</v>
      </c>
      <c r="I634">
        <v>1.96</v>
      </c>
      <c r="J634">
        <v>0</v>
      </c>
      <c r="K634">
        <v>3.04</v>
      </c>
      <c r="L634">
        <v>0</v>
      </c>
      <c r="M634">
        <v>0</v>
      </c>
      <c r="N634">
        <v>0</v>
      </c>
      <c r="O634">
        <v>0</v>
      </c>
      <c r="P634">
        <v>389</v>
      </c>
      <c r="Q634">
        <v>260</v>
      </c>
      <c r="R634">
        <v>0</v>
      </c>
      <c r="S634">
        <v>129</v>
      </c>
      <c r="T634">
        <v>0</v>
      </c>
      <c r="U634">
        <v>0</v>
      </c>
      <c r="W634">
        <f t="shared" si="20"/>
        <v>5</v>
      </c>
      <c r="X634">
        <f t="shared" si="21"/>
        <v>0</v>
      </c>
    </row>
    <row r="635" spans="1:24" x14ac:dyDescent="0.2">
      <c r="A635">
        <v>2013</v>
      </c>
      <c r="B635">
        <v>8</v>
      </c>
      <c r="C635" t="s">
        <v>321</v>
      </c>
      <c r="D635" t="s">
        <v>322</v>
      </c>
      <c r="E635" t="s">
        <v>93</v>
      </c>
      <c r="F635" t="s">
        <v>94</v>
      </c>
      <c r="G635">
        <v>61</v>
      </c>
      <c r="H635">
        <v>5</v>
      </c>
      <c r="I635">
        <v>2.56</v>
      </c>
      <c r="J635">
        <v>0</v>
      </c>
      <c r="K635">
        <v>2.44</v>
      </c>
      <c r="L635">
        <v>0</v>
      </c>
      <c r="M635">
        <v>0</v>
      </c>
      <c r="N635">
        <v>0</v>
      </c>
      <c r="O635">
        <v>1</v>
      </c>
      <c r="P635">
        <v>171</v>
      </c>
      <c r="Q635">
        <v>95</v>
      </c>
      <c r="R635">
        <v>0</v>
      </c>
      <c r="S635">
        <v>76</v>
      </c>
      <c r="T635">
        <v>0</v>
      </c>
      <c r="U635">
        <v>0</v>
      </c>
      <c r="W635">
        <f t="shared" si="20"/>
        <v>5</v>
      </c>
      <c r="X635">
        <f t="shared" si="21"/>
        <v>0</v>
      </c>
    </row>
    <row r="636" spans="1:24" x14ac:dyDescent="0.2">
      <c r="A636">
        <v>2013</v>
      </c>
      <c r="B636">
        <v>11</v>
      </c>
      <c r="C636" t="s">
        <v>321</v>
      </c>
      <c r="D636" t="s">
        <v>322</v>
      </c>
      <c r="E636" t="s">
        <v>93</v>
      </c>
      <c r="F636" t="s">
        <v>94</v>
      </c>
      <c r="G636">
        <v>60</v>
      </c>
      <c r="H636">
        <v>4</v>
      </c>
      <c r="I636">
        <v>2</v>
      </c>
      <c r="J636">
        <v>0</v>
      </c>
      <c r="K636">
        <v>2</v>
      </c>
      <c r="L636">
        <v>0</v>
      </c>
      <c r="M636">
        <v>0</v>
      </c>
      <c r="N636">
        <v>0</v>
      </c>
      <c r="O636">
        <v>0</v>
      </c>
      <c r="P636">
        <v>468</v>
      </c>
      <c r="Q636">
        <v>355</v>
      </c>
      <c r="R636">
        <v>0</v>
      </c>
      <c r="S636">
        <v>113</v>
      </c>
      <c r="T636">
        <v>0</v>
      </c>
      <c r="U636">
        <v>0</v>
      </c>
      <c r="W636">
        <f t="shared" si="20"/>
        <v>4</v>
      </c>
      <c r="X636">
        <f t="shared" si="21"/>
        <v>0</v>
      </c>
    </row>
    <row r="637" spans="1:24" x14ac:dyDescent="0.2">
      <c r="A637">
        <v>2013</v>
      </c>
      <c r="B637">
        <v>4</v>
      </c>
      <c r="C637" t="s">
        <v>321</v>
      </c>
      <c r="D637" t="s">
        <v>322</v>
      </c>
      <c r="E637" t="s">
        <v>93</v>
      </c>
      <c r="F637" t="s">
        <v>94</v>
      </c>
      <c r="G637">
        <v>60</v>
      </c>
      <c r="H637">
        <v>5</v>
      </c>
      <c r="I637">
        <v>1.93</v>
      </c>
      <c r="J637">
        <v>0</v>
      </c>
      <c r="K637">
        <v>2.88</v>
      </c>
      <c r="L637">
        <v>0</v>
      </c>
      <c r="M637">
        <v>0.19</v>
      </c>
      <c r="N637">
        <v>0</v>
      </c>
      <c r="O637">
        <v>0</v>
      </c>
      <c r="P637">
        <v>376</v>
      </c>
      <c r="Q637">
        <v>218</v>
      </c>
      <c r="R637">
        <v>0</v>
      </c>
      <c r="S637">
        <v>144</v>
      </c>
      <c r="T637">
        <v>0</v>
      </c>
      <c r="U637">
        <v>14</v>
      </c>
      <c r="W637">
        <f t="shared" si="20"/>
        <v>5</v>
      </c>
      <c r="X637">
        <f t="shared" si="21"/>
        <v>0</v>
      </c>
    </row>
    <row r="638" spans="1:24" x14ac:dyDescent="0.2">
      <c r="A638">
        <v>2013</v>
      </c>
      <c r="B638">
        <v>6</v>
      </c>
      <c r="C638" t="s">
        <v>321</v>
      </c>
      <c r="D638" t="s">
        <v>322</v>
      </c>
      <c r="E638" t="s">
        <v>93</v>
      </c>
      <c r="F638" t="s">
        <v>94</v>
      </c>
      <c r="G638">
        <v>60</v>
      </c>
      <c r="H638">
        <v>7</v>
      </c>
      <c r="I638">
        <v>3.34</v>
      </c>
      <c r="J638">
        <v>0.25</v>
      </c>
      <c r="K638">
        <v>2.44</v>
      </c>
      <c r="L638">
        <v>0</v>
      </c>
      <c r="M638">
        <v>0.96</v>
      </c>
      <c r="N638">
        <v>0</v>
      </c>
      <c r="O638">
        <v>0</v>
      </c>
      <c r="P638">
        <v>270</v>
      </c>
      <c r="Q638">
        <v>117</v>
      </c>
      <c r="R638">
        <v>16</v>
      </c>
      <c r="S638">
        <v>110</v>
      </c>
      <c r="T638">
        <v>0</v>
      </c>
      <c r="U638">
        <v>27</v>
      </c>
      <c r="W638">
        <f t="shared" si="20"/>
        <v>6.9899999999999993</v>
      </c>
      <c r="X638">
        <f t="shared" si="21"/>
        <v>-1.0000000000000675E-2</v>
      </c>
    </row>
    <row r="639" spans="1:24" x14ac:dyDescent="0.2">
      <c r="A639">
        <v>2013</v>
      </c>
      <c r="B639">
        <v>9</v>
      </c>
      <c r="C639" t="s">
        <v>321</v>
      </c>
      <c r="D639" t="s">
        <v>322</v>
      </c>
      <c r="E639" t="s">
        <v>93</v>
      </c>
      <c r="F639" t="s">
        <v>94</v>
      </c>
      <c r="G639">
        <v>60</v>
      </c>
      <c r="H639">
        <v>6</v>
      </c>
      <c r="I639">
        <v>3.98</v>
      </c>
      <c r="J639">
        <v>0</v>
      </c>
      <c r="K639">
        <v>1.02</v>
      </c>
      <c r="L639">
        <v>0</v>
      </c>
      <c r="M639">
        <v>1</v>
      </c>
      <c r="N639">
        <v>0</v>
      </c>
      <c r="O639">
        <v>0</v>
      </c>
      <c r="P639">
        <v>231</v>
      </c>
      <c r="Q639">
        <v>158</v>
      </c>
      <c r="R639">
        <v>0</v>
      </c>
      <c r="S639">
        <v>17</v>
      </c>
      <c r="T639">
        <v>0</v>
      </c>
      <c r="U639">
        <v>56</v>
      </c>
      <c r="W639">
        <f t="shared" si="20"/>
        <v>6</v>
      </c>
      <c r="X639">
        <f t="shared" si="21"/>
        <v>0</v>
      </c>
    </row>
    <row r="640" spans="1:24" x14ac:dyDescent="0.2">
      <c r="A640">
        <v>2013</v>
      </c>
      <c r="B640">
        <v>2</v>
      </c>
      <c r="C640" t="s">
        <v>321</v>
      </c>
      <c r="D640" t="s">
        <v>322</v>
      </c>
      <c r="E640" t="s">
        <v>93</v>
      </c>
      <c r="F640" t="s">
        <v>94</v>
      </c>
      <c r="G640">
        <v>56</v>
      </c>
      <c r="H640">
        <v>6</v>
      </c>
      <c r="I640">
        <v>3.83</v>
      </c>
      <c r="J640">
        <v>0</v>
      </c>
      <c r="K640">
        <v>2.17</v>
      </c>
      <c r="L640">
        <v>0</v>
      </c>
      <c r="M640">
        <v>0</v>
      </c>
      <c r="N640">
        <v>0</v>
      </c>
      <c r="O640">
        <v>0</v>
      </c>
      <c r="P640">
        <v>182</v>
      </c>
      <c r="Q640">
        <v>108</v>
      </c>
      <c r="R640">
        <v>0</v>
      </c>
      <c r="S640">
        <v>74</v>
      </c>
      <c r="T640">
        <v>0</v>
      </c>
      <c r="U640">
        <v>0</v>
      </c>
      <c r="W640">
        <f t="shared" si="20"/>
        <v>6</v>
      </c>
      <c r="X640">
        <f t="shared" si="21"/>
        <v>0</v>
      </c>
    </row>
    <row r="641" spans="1:24" x14ac:dyDescent="0.2">
      <c r="A641">
        <v>2013</v>
      </c>
      <c r="B641">
        <v>7</v>
      </c>
      <c r="C641" t="s">
        <v>647</v>
      </c>
      <c r="D641" t="s">
        <v>648</v>
      </c>
      <c r="E641" t="s">
        <v>93</v>
      </c>
      <c r="F641" t="s">
        <v>94</v>
      </c>
      <c r="G641">
        <v>55</v>
      </c>
      <c r="H641">
        <v>16</v>
      </c>
      <c r="I641">
        <v>5.65</v>
      </c>
      <c r="J641">
        <v>0</v>
      </c>
      <c r="K641">
        <v>5.39</v>
      </c>
      <c r="L641">
        <v>0</v>
      </c>
      <c r="M641">
        <v>4.96</v>
      </c>
      <c r="N641">
        <v>0</v>
      </c>
      <c r="O641">
        <v>0</v>
      </c>
      <c r="P641">
        <v>1146</v>
      </c>
      <c r="Q641">
        <v>195</v>
      </c>
      <c r="R641">
        <v>0</v>
      </c>
      <c r="S641">
        <v>499</v>
      </c>
      <c r="T641">
        <v>0</v>
      </c>
      <c r="U641">
        <v>452</v>
      </c>
      <c r="W641">
        <f t="shared" si="20"/>
        <v>16</v>
      </c>
      <c r="X641">
        <f t="shared" si="21"/>
        <v>0</v>
      </c>
    </row>
    <row r="642" spans="1:24" x14ac:dyDescent="0.2">
      <c r="A642">
        <v>2013</v>
      </c>
      <c r="B642">
        <v>10</v>
      </c>
      <c r="C642" t="s">
        <v>489</v>
      </c>
      <c r="D642" t="s">
        <v>490</v>
      </c>
      <c r="E642" t="s">
        <v>93</v>
      </c>
      <c r="F642" t="s">
        <v>94</v>
      </c>
      <c r="G642">
        <v>55</v>
      </c>
      <c r="H642">
        <v>11</v>
      </c>
      <c r="I642">
        <v>2.92</v>
      </c>
      <c r="J642">
        <v>0</v>
      </c>
      <c r="K642">
        <v>7.14</v>
      </c>
      <c r="L642">
        <v>0</v>
      </c>
      <c r="M642">
        <v>0.94</v>
      </c>
      <c r="N642">
        <v>0</v>
      </c>
      <c r="O642">
        <v>0</v>
      </c>
      <c r="P642">
        <v>369</v>
      </c>
      <c r="Q642">
        <v>64</v>
      </c>
      <c r="R642">
        <v>0</v>
      </c>
      <c r="S642">
        <v>262</v>
      </c>
      <c r="T642">
        <v>0</v>
      </c>
      <c r="U642">
        <v>43</v>
      </c>
      <c r="W642">
        <f t="shared" si="20"/>
        <v>10.999999999999998</v>
      </c>
      <c r="X642">
        <f t="shared" si="21"/>
        <v>0</v>
      </c>
    </row>
    <row r="643" spans="1:24" x14ac:dyDescent="0.2">
      <c r="A643">
        <v>2013</v>
      </c>
      <c r="B643">
        <v>2</v>
      </c>
      <c r="C643" t="s">
        <v>647</v>
      </c>
      <c r="D643" t="s">
        <v>648</v>
      </c>
      <c r="E643" t="s">
        <v>93</v>
      </c>
      <c r="F643" t="s">
        <v>94</v>
      </c>
      <c r="G643">
        <v>54</v>
      </c>
      <c r="H643">
        <v>7</v>
      </c>
      <c r="I643">
        <v>2.16</v>
      </c>
      <c r="J643">
        <v>0</v>
      </c>
      <c r="K643">
        <v>2.4</v>
      </c>
      <c r="L643">
        <v>0</v>
      </c>
      <c r="M643">
        <v>2.44</v>
      </c>
      <c r="N643">
        <v>0</v>
      </c>
      <c r="O643">
        <v>0</v>
      </c>
      <c r="P643">
        <v>462</v>
      </c>
      <c r="Q643">
        <v>137</v>
      </c>
      <c r="R643">
        <v>0</v>
      </c>
      <c r="S643">
        <v>53</v>
      </c>
      <c r="T643">
        <v>0</v>
      </c>
      <c r="U643">
        <v>272</v>
      </c>
      <c r="W643">
        <f t="shared" si="20"/>
        <v>7</v>
      </c>
      <c r="X643">
        <f t="shared" si="21"/>
        <v>0</v>
      </c>
    </row>
    <row r="644" spans="1:24" x14ac:dyDescent="0.2">
      <c r="A644">
        <v>2013</v>
      </c>
      <c r="B644">
        <v>9</v>
      </c>
      <c r="C644" t="s">
        <v>489</v>
      </c>
      <c r="D644" t="s">
        <v>490</v>
      </c>
      <c r="E644" t="s">
        <v>93</v>
      </c>
      <c r="F644" t="s">
        <v>94</v>
      </c>
      <c r="G644">
        <v>52</v>
      </c>
      <c r="H644">
        <v>18</v>
      </c>
      <c r="I644">
        <v>4.66</v>
      </c>
      <c r="J644">
        <v>0.98</v>
      </c>
      <c r="K644">
        <v>5.28</v>
      </c>
      <c r="L644">
        <v>0</v>
      </c>
      <c r="M644">
        <v>7.09</v>
      </c>
      <c r="N644">
        <v>0</v>
      </c>
      <c r="O644">
        <v>0</v>
      </c>
      <c r="P644">
        <v>873</v>
      </c>
      <c r="Q644">
        <v>129</v>
      </c>
      <c r="R644">
        <v>43</v>
      </c>
      <c r="S644">
        <v>262</v>
      </c>
      <c r="T644">
        <v>0</v>
      </c>
      <c r="U644">
        <v>439</v>
      </c>
      <c r="W644">
        <f t="shared" si="20"/>
        <v>18.010000000000002</v>
      </c>
      <c r="X644">
        <f t="shared" si="21"/>
        <v>1.0000000000001563E-2</v>
      </c>
    </row>
    <row r="645" spans="1:24" x14ac:dyDescent="0.2">
      <c r="A645">
        <v>2013</v>
      </c>
      <c r="B645">
        <v>8</v>
      </c>
      <c r="C645" t="s">
        <v>647</v>
      </c>
      <c r="D645" t="s">
        <v>648</v>
      </c>
      <c r="E645" t="s">
        <v>93</v>
      </c>
      <c r="F645" t="s">
        <v>94</v>
      </c>
      <c r="G645">
        <v>50</v>
      </c>
      <c r="H645">
        <v>9</v>
      </c>
      <c r="I645">
        <v>1.69</v>
      </c>
      <c r="J645">
        <v>0.56999999999999995</v>
      </c>
      <c r="K645">
        <v>2.3199999999999998</v>
      </c>
      <c r="L645">
        <v>0</v>
      </c>
      <c r="M645">
        <v>4.43</v>
      </c>
      <c r="N645">
        <v>2</v>
      </c>
      <c r="O645">
        <v>0</v>
      </c>
      <c r="P645">
        <v>1095</v>
      </c>
      <c r="Q645">
        <v>138</v>
      </c>
      <c r="R645">
        <v>205</v>
      </c>
      <c r="S645">
        <v>66</v>
      </c>
      <c r="T645">
        <v>0</v>
      </c>
      <c r="U645">
        <v>686</v>
      </c>
      <c r="W645">
        <f t="shared" si="20"/>
        <v>9.01</v>
      </c>
      <c r="X645">
        <f t="shared" si="21"/>
        <v>9.9999999999997868E-3</v>
      </c>
    </row>
    <row r="646" spans="1:24" x14ac:dyDescent="0.2">
      <c r="A646">
        <v>2013</v>
      </c>
      <c r="B646">
        <v>7</v>
      </c>
      <c r="C646" t="s">
        <v>489</v>
      </c>
      <c r="D646" t="s">
        <v>490</v>
      </c>
      <c r="E646" t="s">
        <v>93</v>
      </c>
      <c r="F646" t="s">
        <v>94</v>
      </c>
      <c r="G646">
        <v>49</v>
      </c>
      <c r="H646">
        <v>23</v>
      </c>
      <c r="I646">
        <v>2.4500000000000002</v>
      </c>
      <c r="J646">
        <v>0.81</v>
      </c>
      <c r="K646">
        <v>16.920000000000002</v>
      </c>
      <c r="L646">
        <v>0</v>
      </c>
      <c r="M646">
        <v>2.83</v>
      </c>
      <c r="N646">
        <v>0</v>
      </c>
      <c r="O646">
        <v>2</v>
      </c>
      <c r="P646">
        <v>1185</v>
      </c>
      <c r="Q646">
        <v>63</v>
      </c>
      <c r="R646">
        <v>29</v>
      </c>
      <c r="S646">
        <v>901</v>
      </c>
      <c r="T646">
        <v>0</v>
      </c>
      <c r="U646">
        <v>192</v>
      </c>
      <c r="W646">
        <f t="shared" si="20"/>
        <v>23.010000000000005</v>
      </c>
      <c r="X646">
        <f t="shared" si="21"/>
        <v>1.0000000000005116E-2</v>
      </c>
    </row>
    <row r="647" spans="1:24" x14ac:dyDescent="0.2">
      <c r="A647">
        <v>2013</v>
      </c>
      <c r="B647">
        <v>5</v>
      </c>
      <c r="C647" t="s">
        <v>489</v>
      </c>
      <c r="D647" t="s">
        <v>490</v>
      </c>
      <c r="E647" t="s">
        <v>93</v>
      </c>
      <c r="F647" t="s">
        <v>94</v>
      </c>
      <c r="G647">
        <v>49</v>
      </c>
      <c r="H647">
        <v>17</v>
      </c>
      <c r="I647">
        <v>3.65</v>
      </c>
      <c r="J647">
        <v>0</v>
      </c>
      <c r="K647">
        <v>8.92</v>
      </c>
      <c r="L647">
        <v>0</v>
      </c>
      <c r="M647">
        <v>4.43</v>
      </c>
      <c r="N647">
        <v>0</v>
      </c>
      <c r="O647">
        <v>0</v>
      </c>
      <c r="P647">
        <v>608</v>
      </c>
      <c r="Q647">
        <v>99</v>
      </c>
      <c r="R647">
        <v>0</v>
      </c>
      <c r="S647">
        <v>340</v>
      </c>
      <c r="T647">
        <v>0</v>
      </c>
      <c r="U647">
        <v>169</v>
      </c>
      <c r="W647">
        <f t="shared" si="20"/>
        <v>17</v>
      </c>
      <c r="X647">
        <f t="shared" si="21"/>
        <v>0</v>
      </c>
    </row>
    <row r="648" spans="1:24" x14ac:dyDescent="0.2">
      <c r="A648">
        <v>2013</v>
      </c>
      <c r="B648">
        <v>3</v>
      </c>
      <c r="C648" t="s">
        <v>647</v>
      </c>
      <c r="D648" t="s">
        <v>648</v>
      </c>
      <c r="E648" t="s">
        <v>93</v>
      </c>
      <c r="F648" t="s">
        <v>94</v>
      </c>
      <c r="G648">
        <v>48</v>
      </c>
      <c r="H648">
        <v>3</v>
      </c>
      <c r="I648">
        <v>1</v>
      </c>
      <c r="J648">
        <v>0</v>
      </c>
      <c r="K648">
        <v>1</v>
      </c>
      <c r="L648">
        <v>0</v>
      </c>
      <c r="M648">
        <v>1</v>
      </c>
      <c r="N648">
        <v>2</v>
      </c>
      <c r="O648">
        <v>0</v>
      </c>
      <c r="P648">
        <v>72</v>
      </c>
      <c r="Q648">
        <v>17</v>
      </c>
      <c r="R648">
        <v>0</v>
      </c>
      <c r="S648">
        <v>15</v>
      </c>
      <c r="T648">
        <v>0</v>
      </c>
      <c r="U648">
        <v>40</v>
      </c>
      <c r="W648">
        <f t="shared" si="20"/>
        <v>3</v>
      </c>
      <c r="X648">
        <f t="shared" si="21"/>
        <v>0</v>
      </c>
    </row>
    <row r="649" spans="1:24" x14ac:dyDescent="0.2">
      <c r="A649">
        <v>2013</v>
      </c>
      <c r="B649">
        <v>8</v>
      </c>
      <c r="C649" t="s">
        <v>489</v>
      </c>
      <c r="D649" t="s">
        <v>490</v>
      </c>
      <c r="E649" t="s">
        <v>93</v>
      </c>
      <c r="F649" t="s">
        <v>94</v>
      </c>
      <c r="G649">
        <v>47</v>
      </c>
      <c r="H649">
        <v>18</v>
      </c>
      <c r="I649">
        <v>4.78</v>
      </c>
      <c r="J649">
        <v>0.26</v>
      </c>
      <c r="K649">
        <v>8.02</v>
      </c>
      <c r="L649">
        <v>0</v>
      </c>
      <c r="M649">
        <v>4.9400000000000004</v>
      </c>
      <c r="N649">
        <v>0</v>
      </c>
      <c r="O649">
        <v>0</v>
      </c>
      <c r="P649">
        <v>595</v>
      </c>
      <c r="Q649">
        <v>120</v>
      </c>
      <c r="R649">
        <v>5</v>
      </c>
      <c r="S649">
        <v>283</v>
      </c>
      <c r="T649">
        <v>0</v>
      </c>
      <c r="U649">
        <v>187</v>
      </c>
      <c r="W649">
        <f t="shared" si="20"/>
        <v>18</v>
      </c>
      <c r="X649">
        <f t="shared" si="21"/>
        <v>0</v>
      </c>
    </row>
    <row r="650" spans="1:24" x14ac:dyDescent="0.2">
      <c r="A650">
        <v>2013</v>
      </c>
      <c r="B650">
        <v>6</v>
      </c>
      <c r="C650" t="s">
        <v>489</v>
      </c>
      <c r="D650" t="s">
        <v>490</v>
      </c>
      <c r="E650" t="s">
        <v>93</v>
      </c>
      <c r="F650" t="s">
        <v>94</v>
      </c>
      <c r="G650">
        <v>43</v>
      </c>
      <c r="H650">
        <v>21</v>
      </c>
      <c r="I650">
        <v>4.9800000000000004</v>
      </c>
      <c r="J650">
        <v>0.6</v>
      </c>
      <c r="K650">
        <v>12.01</v>
      </c>
      <c r="L650">
        <v>0</v>
      </c>
      <c r="M650">
        <v>3.41</v>
      </c>
      <c r="N650">
        <v>1</v>
      </c>
      <c r="O650">
        <v>0</v>
      </c>
      <c r="P650">
        <v>1047</v>
      </c>
      <c r="Q650">
        <v>245</v>
      </c>
      <c r="R650">
        <v>101</v>
      </c>
      <c r="S650">
        <v>553</v>
      </c>
      <c r="T650">
        <v>0</v>
      </c>
      <c r="U650">
        <v>148</v>
      </c>
      <c r="W650">
        <f t="shared" si="20"/>
        <v>21</v>
      </c>
      <c r="X650">
        <f t="shared" si="21"/>
        <v>0</v>
      </c>
    </row>
    <row r="651" spans="1:24" x14ac:dyDescent="0.2">
      <c r="A651">
        <v>2013</v>
      </c>
      <c r="B651">
        <v>4</v>
      </c>
      <c r="C651" t="s">
        <v>489</v>
      </c>
      <c r="D651" t="s">
        <v>490</v>
      </c>
      <c r="E651" t="s">
        <v>93</v>
      </c>
      <c r="F651" t="s">
        <v>94</v>
      </c>
      <c r="G651">
        <v>39</v>
      </c>
      <c r="H651">
        <v>18</v>
      </c>
      <c r="I651">
        <v>3</v>
      </c>
      <c r="J651">
        <v>0</v>
      </c>
      <c r="K651">
        <v>8.91</v>
      </c>
      <c r="L651">
        <v>0</v>
      </c>
      <c r="M651">
        <v>6.09</v>
      </c>
      <c r="N651">
        <v>0</v>
      </c>
      <c r="O651">
        <v>0</v>
      </c>
      <c r="P651">
        <v>793</v>
      </c>
      <c r="Q651">
        <v>210</v>
      </c>
      <c r="R651">
        <v>0</v>
      </c>
      <c r="S651">
        <v>283</v>
      </c>
      <c r="T651">
        <v>0</v>
      </c>
      <c r="U651">
        <v>300</v>
      </c>
      <c r="W651">
        <f t="shared" si="20"/>
        <v>18</v>
      </c>
      <c r="X651">
        <f t="shared" si="21"/>
        <v>0</v>
      </c>
    </row>
    <row r="652" spans="1:24" x14ac:dyDescent="0.2">
      <c r="A652">
        <v>2013</v>
      </c>
      <c r="B652">
        <v>4</v>
      </c>
      <c r="C652" t="s">
        <v>647</v>
      </c>
      <c r="D652" t="s">
        <v>648</v>
      </c>
      <c r="E652" t="s">
        <v>93</v>
      </c>
      <c r="F652" t="s">
        <v>94</v>
      </c>
      <c r="G652">
        <v>37</v>
      </c>
      <c r="H652">
        <v>11</v>
      </c>
      <c r="I652">
        <v>5.13</v>
      </c>
      <c r="J652">
        <v>0.69</v>
      </c>
      <c r="K652">
        <v>1.1200000000000001</v>
      </c>
      <c r="L652">
        <v>0</v>
      </c>
      <c r="M652">
        <v>4.07</v>
      </c>
      <c r="N652">
        <v>1</v>
      </c>
      <c r="O652">
        <v>0</v>
      </c>
      <c r="P652">
        <v>705</v>
      </c>
      <c r="Q652">
        <v>271</v>
      </c>
      <c r="R652">
        <v>35</v>
      </c>
      <c r="S652">
        <v>78</v>
      </c>
      <c r="T652">
        <v>0</v>
      </c>
      <c r="U652">
        <v>321</v>
      </c>
      <c r="W652">
        <f t="shared" si="20"/>
        <v>11.010000000000002</v>
      </c>
      <c r="X652">
        <f t="shared" si="21"/>
        <v>1.0000000000001563E-2</v>
      </c>
    </row>
    <row r="653" spans="1:24" x14ac:dyDescent="0.2">
      <c r="A653">
        <v>2013</v>
      </c>
      <c r="B653">
        <v>1</v>
      </c>
      <c r="C653" t="s">
        <v>489</v>
      </c>
      <c r="D653" t="s">
        <v>490</v>
      </c>
      <c r="E653" t="s">
        <v>93</v>
      </c>
      <c r="F653" t="s">
        <v>94</v>
      </c>
      <c r="G653">
        <v>34</v>
      </c>
      <c r="H653">
        <v>9</v>
      </c>
      <c r="I653">
        <v>2.31</v>
      </c>
      <c r="J653">
        <v>0</v>
      </c>
      <c r="K653">
        <v>4.97</v>
      </c>
      <c r="L653">
        <v>0</v>
      </c>
      <c r="M653">
        <v>1.72</v>
      </c>
      <c r="N653">
        <v>0</v>
      </c>
      <c r="O653">
        <v>0</v>
      </c>
      <c r="P653">
        <v>325</v>
      </c>
      <c r="Q653">
        <v>57</v>
      </c>
      <c r="R653">
        <v>0</v>
      </c>
      <c r="S653">
        <v>188</v>
      </c>
      <c r="T653">
        <v>0</v>
      </c>
      <c r="U653">
        <v>80</v>
      </c>
      <c r="W653">
        <f t="shared" si="20"/>
        <v>9</v>
      </c>
      <c r="X653">
        <f t="shared" si="21"/>
        <v>0</v>
      </c>
    </row>
    <row r="654" spans="1:24" x14ac:dyDescent="0.2">
      <c r="A654">
        <v>2013</v>
      </c>
      <c r="B654">
        <v>5</v>
      </c>
      <c r="C654" t="s">
        <v>647</v>
      </c>
      <c r="D654" t="s">
        <v>648</v>
      </c>
      <c r="E654" t="s">
        <v>93</v>
      </c>
      <c r="F654" t="s">
        <v>94</v>
      </c>
      <c r="G654">
        <v>33</v>
      </c>
      <c r="H654">
        <v>16</v>
      </c>
      <c r="I654">
        <v>4.7699999999999996</v>
      </c>
      <c r="J654">
        <v>0</v>
      </c>
      <c r="K654">
        <v>4.76</v>
      </c>
      <c r="L654">
        <v>0</v>
      </c>
      <c r="M654">
        <v>6.47</v>
      </c>
      <c r="N654">
        <v>1</v>
      </c>
      <c r="O654">
        <v>0</v>
      </c>
      <c r="P654">
        <v>980</v>
      </c>
      <c r="Q654">
        <v>247</v>
      </c>
      <c r="R654">
        <v>0</v>
      </c>
      <c r="S654">
        <v>190</v>
      </c>
      <c r="T654">
        <v>0</v>
      </c>
      <c r="U654">
        <v>543</v>
      </c>
      <c r="W654">
        <f t="shared" si="20"/>
        <v>16</v>
      </c>
      <c r="X654">
        <f t="shared" si="21"/>
        <v>0</v>
      </c>
    </row>
    <row r="655" spans="1:24" x14ac:dyDescent="0.2">
      <c r="A655">
        <v>2013</v>
      </c>
      <c r="B655">
        <v>11</v>
      </c>
      <c r="C655" t="s">
        <v>647</v>
      </c>
      <c r="D655" t="s">
        <v>648</v>
      </c>
      <c r="E655" t="s">
        <v>93</v>
      </c>
      <c r="F655" t="s">
        <v>94</v>
      </c>
      <c r="G655">
        <v>32</v>
      </c>
      <c r="H655">
        <v>12</v>
      </c>
      <c r="I655">
        <v>5.21</v>
      </c>
      <c r="J655">
        <v>0.2</v>
      </c>
      <c r="K655">
        <v>1.34</v>
      </c>
      <c r="L655">
        <v>0</v>
      </c>
      <c r="M655">
        <v>5.24</v>
      </c>
      <c r="N655">
        <v>0</v>
      </c>
      <c r="O655">
        <v>0</v>
      </c>
      <c r="P655">
        <v>432</v>
      </c>
      <c r="Q655">
        <v>171</v>
      </c>
      <c r="R655">
        <v>10</v>
      </c>
      <c r="S655">
        <v>28</v>
      </c>
      <c r="T655">
        <v>0</v>
      </c>
      <c r="U655">
        <v>223</v>
      </c>
      <c r="W655">
        <f t="shared" si="20"/>
        <v>11.99</v>
      </c>
      <c r="X655">
        <f t="shared" si="21"/>
        <v>-9.9999999999997868E-3</v>
      </c>
    </row>
    <row r="656" spans="1:24" x14ac:dyDescent="0.2">
      <c r="A656">
        <v>2013</v>
      </c>
      <c r="B656">
        <v>10</v>
      </c>
      <c r="C656" t="s">
        <v>647</v>
      </c>
      <c r="D656" t="s">
        <v>648</v>
      </c>
      <c r="E656" t="s">
        <v>93</v>
      </c>
      <c r="F656" t="s">
        <v>94</v>
      </c>
      <c r="G656">
        <v>31</v>
      </c>
      <c r="H656">
        <v>6</v>
      </c>
      <c r="I656">
        <v>2.04</v>
      </c>
      <c r="J656">
        <v>0</v>
      </c>
      <c r="K656">
        <v>1.22</v>
      </c>
      <c r="L656">
        <v>0</v>
      </c>
      <c r="M656">
        <v>2.74</v>
      </c>
      <c r="N656">
        <v>0</v>
      </c>
      <c r="O656">
        <v>0</v>
      </c>
      <c r="P656">
        <v>446</v>
      </c>
      <c r="Q656">
        <v>182</v>
      </c>
      <c r="R656">
        <v>0</v>
      </c>
      <c r="S656">
        <v>89</v>
      </c>
      <c r="T656">
        <v>0</v>
      </c>
      <c r="U656">
        <v>175</v>
      </c>
      <c r="W656">
        <f t="shared" si="20"/>
        <v>6</v>
      </c>
      <c r="X656">
        <f t="shared" si="21"/>
        <v>0</v>
      </c>
    </row>
    <row r="657" spans="1:24" x14ac:dyDescent="0.2">
      <c r="A657">
        <v>2013</v>
      </c>
      <c r="B657">
        <v>9</v>
      </c>
      <c r="C657" t="s">
        <v>647</v>
      </c>
      <c r="D657" t="s">
        <v>648</v>
      </c>
      <c r="E657" t="s">
        <v>93</v>
      </c>
      <c r="F657" t="s">
        <v>94</v>
      </c>
      <c r="G657">
        <v>30</v>
      </c>
      <c r="H657">
        <v>7</v>
      </c>
      <c r="I657">
        <v>1.93</v>
      </c>
      <c r="J657">
        <v>1</v>
      </c>
      <c r="K657">
        <v>0</v>
      </c>
      <c r="L657">
        <v>0</v>
      </c>
      <c r="M657">
        <v>4.07</v>
      </c>
      <c r="N657">
        <v>0</v>
      </c>
      <c r="O657">
        <v>0</v>
      </c>
      <c r="P657">
        <v>661</v>
      </c>
      <c r="Q657">
        <v>191</v>
      </c>
      <c r="R657">
        <v>124</v>
      </c>
      <c r="S657">
        <v>0</v>
      </c>
      <c r="T657">
        <v>0</v>
      </c>
      <c r="U657">
        <v>346</v>
      </c>
      <c r="W657">
        <f t="shared" si="20"/>
        <v>7</v>
      </c>
      <c r="X657">
        <f t="shared" si="21"/>
        <v>0</v>
      </c>
    </row>
    <row r="658" spans="1:24" x14ac:dyDescent="0.2">
      <c r="A658">
        <v>2013</v>
      </c>
      <c r="B658">
        <v>3</v>
      </c>
      <c r="C658" t="s">
        <v>489</v>
      </c>
      <c r="D658" t="s">
        <v>490</v>
      </c>
      <c r="E658" t="s">
        <v>93</v>
      </c>
      <c r="F658" t="s">
        <v>94</v>
      </c>
      <c r="G658">
        <v>26</v>
      </c>
      <c r="H658">
        <v>8</v>
      </c>
      <c r="I658">
        <v>1.64</v>
      </c>
      <c r="J658">
        <v>0</v>
      </c>
      <c r="K658">
        <v>3.31</v>
      </c>
      <c r="L658">
        <v>0</v>
      </c>
      <c r="M658">
        <v>3.05</v>
      </c>
      <c r="N658">
        <v>0</v>
      </c>
      <c r="O658">
        <v>1</v>
      </c>
      <c r="P658">
        <v>397</v>
      </c>
      <c r="Q658">
        <v>69</v>
      </c>
      <c r="R658">
        <v>0</v>
      </c>
      <c r="S658">
        <v>149</v>
      </c>
      <c r="T658">
        <v>0</v>
      </c>
      <c r="U658">
        <v>179</v>
      </c>
      <c r="W658">
        <f t="shared" si="20"/>
        <v>8</v>
      </c>
      <c r="X658">
        <f t="shared" si="21"/>
        <v>0</v>
      </c>
    </row>
    <row r="659" spans="1:24" x14ac:dyDescent="0.2">
      <c r="A659">
        <v>2013</v>
      </c>
      <c r="B659">
        <v>2</v>
      </c>
      <c r="C659" t="s">
        <v>489</v>
      </c>
      <c r="D659" t="s">
        <v>490</v>
      </c>
      <c r="E659" t="s">
        <v>93</v>
      </c>
      <c r="F659" t="s">
        <v>94</v>
      </c>
      <c r="G659">
        <v>24</v>
      </c>
      <c r="H659">
        <v>6</v>
      </c>
      <c r="I659">
        <v>0.57999999999999996</v>
      </c>
      <c r="J659">
        <v>0</v>
      </c>
      <c r="K659">
        <v>2.99</v>
      </c>
      <c r="L659">
        <v>0</v>
      </c>
      <c r="M659">
        <v>2.4300000000000002</v>
      </c>
      <c r="N659">
        <v>1</v>
      </c>
      <c r="O659">
        <v>0</v>
      </c>
      <c r="P659">
        <v>292</v>
      </c>
      <c r="Q659">
        <v>24</v>
      </c>
      <c r="R659">
        <v>0</v>
      </c>
      <c r="S659">
        <v>97</v>
      </c>
      <c r="T659">
        <v>0</v>
      </c>
      <c r="U659">
        <v>171</v>
      </c>
      <c r="W659">
        <f t="shared" si="20"/>
        <v>6</v>
      </c>
      <c r="X659">
        <f t="shared" si="21"/>
        <v>0</v>
      </c>
    </row>
    <row r="660" spans="1:24" x14ac:dyDescent="0.2">
      <c r="A660">
        <v>2013</v>
      </c>
      <c r="B660">
        <v>8</v>
      </c>
      <c r="C660" t="s">
        <v>415</v>
      </c>
      <c r="D660" t="s">
        <v>416</v>
      </c>
      <c r="E660" t="s">
        <v>105</v>
      </c>
      <c r="F660" t="s">
        <v>106</v>
      </c>
      <c r="G660">
        <v>216</v>
      </c>
      <c r="H660">
        <v>55</v>
      </c>
      <c r="I660">
        <v>19.41</v>
      </c>
      <c r="J660">
        <v>0.81</v>
      </c>
      <c r="K660">
        <v>13.07</v>
      </c>
      <c r="L660">
        <v>0</v>
      </c>
      <c r="M660">
        <v>21.71</v>
      </c>
      <c r="N660">
        <v>6</v>
      </c>
      <c r="O660">
        <v>0</v>
      </c>
      <c r="P660">
        <v>3184</v>
      </c>
      <c r="Q660">
        <v>1271</v>
      </c>
      <c r="R660">
        <v>36</v>
      </c>
      <c r="S660">
        <v>622</v>
      </c>
      <c r="T660">
        <v>0</v>
      </c>
      <c r="U660">
        <v>1255</v>
      </c>
      <c r="W660">
        <f t="shared" si="20"/>
        <v>55</v>
      </c>
      <c r="X660">
        <f t="shared" si="21"/>
        <v>0</v>
      </c>
    </row>
    <row r="661" spans="1:24" x14ac:dyDescent="0.2">
      <c r="A661">
        <v>2013</v>
      </c>
      <c r="B661">
        <v>6</v>
      </c>
      <c r="C661" t="s">
        <v>415</v>
      </c>
      <c r="D661" t="s">
        <v>416</v>
      </c>
      <c r="E661" t="s">
        <v>105</v>
      </c>
      <c r="F661" t="s">
        <v>106</v>
      </c>
      <c r="G661">
        <v>216</v>
      </c>
      <c r="H661">
        <v>82</v>
      </c>
      <c r="I661">
        <v>21.95</v>
      </c>
      <c r="J661">
        <v>0.26</v>
      </c>
      <c r="K661">
        <v>19.190000000000001</v>
      </c>
      <c r="L661">
        <v>0</v>
      </c>
      <c r="M661">
        <v>40.61</v>
      </c>
      <c r="N661">
        <v>18</v>
      </c>
      <c r="O661">
        <v>0</v>
      </c>
      <c r="P661">
        <v>5588</v>
      </c>
      <c r="Q661">
        <v>1259</v>
      </c>
      <c r="R661">
        <v>13</v>
      </c>
      <c r="S661">
        <v>1652</v>
      </c>
      <c r="T661">
        <v>0</v>
      </c>
      <c r="U661">
        <v>2664</v>
      </c>
      <c r="W661">
        <f t="shared" si="20"/>
        <v>82.01</v>
      </c>
      <c r="X661">
        <f t="shared" si="21"/>
        <v>1.0000000000005116E-2</v>
      </c>
    </row>
    <row r="662" spans="1:24" x14ac:dyDescent="0.2">
      <c r="A662">
        <v>2013</v>
      </c>
      <c r="B662">
        <v>8</v>
      </c>
      <c r="C662" t="s">
        <v>21</v>
      </c>
      <c r="D662" t="s">
        <v>687</v>
      </c>
      <c r="E662" t="s">
        <v>105</v>
      </c>
      <c r="F662" t="s">
        <v>106</v>
      </c>
      <c r="G662">
        <v>214</v>
      </c>
      <c r="H662">
        <v>27</v>
      </c>
      <c r="I662">
        <v>12.36</v>
      </c>
      <c r="J662">
        <v>0.98</v>
      </c>
      <c r="K662">
        <v>10.24</v>
      </c>
      <c r="L662">
        <v>0</v>
      </c>
      <c r="M662">
        <v>3.42</v>
      </c>
      <c r="N662">
        <v>1</v>
      </c>
      <c r="O662">
        <v>0</v>
      </c>
      <c r="P662">
        <v>1174</v>
      </c>
      <c r="Q662">
        <v>584</v>
      </c>
      <c r="R662">
        <v>93</v>
      </c>
      <c r="S662">
        <v>278</v>
      </c>
      <c r="T662">
        <v>0</v>
      </c>
      <c r="U662">
        <v>219</v>
      </c>
      <c r="W662">
        <f t="shared" si="20"/>
        <v>27</v>
      </c>
      <c r="X662">
        <f t="shared" si="21"/>
        <v>0</v>
      </c>
    </row>
    <row r="663" spans="1:24" x14ac:dyDescent="0.2">
      <c r="A663">
        <v>2013</v>
      </c>
      <c r="B663">
        <v>10</v>
      </c>
      <c r="C663" t="s">
        <v>21</v>
      </c>
      <c r="D663" t="s">
        <v>687</v>
      </c>
      <c r="E663" t="s">
        <v>105</v>
      </c>
      <c r="F663" t="s">
        <v>106</v>
      </c>
      <c r="G663">
        <v>212</v>
      </c>
      <c r="H663">
        <v>14</v>
      </c>
      <c r="I663">
        <v>4.04</v>
      </c>
      <c r="J663">
        <v>1</v>
      </c>
      <c r="K663">
        <v>6.08</v>
      </c>
      <c r="L663">
        <v>0</v>
      </c>
      <c r="M663">
        <v>2.88</v>
      </c>
      <c r="N663">
        <v>2</v>
      </c>
      <c r="O663">
        <v>1</v>
      </c>
      <c r="P663">
        <v>518</v>
      </c>
      <c r="Q663">
        <v>145</v>
      </c>
      <c r="R663">
        <v>33</v>
      </c>
      <c r="S663">
        <v>182</v>
      </c>
      <c r="T663">
        <v>0</v>
      </c>
      <c r="U663">
        <v>158</v>
      </c>
      <c r="W663">
        <f t="shared" si="20"/>
        <v>14</v>
      </c>
      <c r="X663">
        <f t="shared" si="21"/>
        <v>0</v>
      </c>
    </row>
    <row r="664" spans="1:24" x14ac:dyDescent="0.2">
      <c r="A664">
        <v>2013</v>
      </c>
      <c r="B664">
        <v>7</v>
      </c>
      <c r="C664" t="s">
        <v>21</v>
      </c>
      <c r="D664" t="s">
        <v>22</v>
      </c>
      <c r="E664" t="s">
        <v>105</v>
      </c>
      <c r="F664" t="s">
        <v>106</v>
      </c>
      <c r="G664">
        <v>211</v>
      </c>
      <c r="H664">
        <v>55</v>
      </c>
      <c r="I664">
        <v>25.62</v>
      </c>
      <c r="J664">
        <v>2.2599999999999998</v>
      </c>
      <c r="K664">
        <v>14.96</v>
      </c>
      <c r="L664">
        <v>0</v>
      </c>
      <c r="M664">
        <v>12.16</v>
      </c>
      <c r="N664">
        <v>2</v>
      </c>
      <c r="O664">
        <v>1</v>
      </c>
      <c r="P664">
        <v>2830</v>
      </c>
      <c r="Q664">
        <v>1479</v>
      </c>
      <c r="R664">
        <v>140</v>
      </c>
      <c r="S664">
        <v>512</v>
      </c>
      <c r="T664">
        <v>0</v>
      </c>
      <c r="U664">
        <v>699</v>
      </c>
      <c r="W664">
        <f t="shared" si="20"/>
        <v>55</v>
      </c>
      <c r="X664">
        <f t="shared" si="21"/>
        <v>0</v>
      </c>
    </row>
    <row r="665" spans="1:24" x14ac:dyDescent="0.2">
      <c r="A665">
        <v>2013</v>
      </c>
      <c r="B665">
        <v>1</v>
      </c>
      <c r="C665" t="s">
        <v>21</v>
      </c>
      <c r="D665" t="s">
        <v>22</v>
      </c>
      <c r="E665" t="s">
        <v>105</v>
      </c>
      <c r="F665" t="s">
        <v>106</v>
      </c>
      <c r="G665">
        <v>210</v>
      </c>
      <c r="H665">
        <v>47</v>
      </c>
      <c r="I665">
        <v>22.45</v>
      </c>
      <c r="J665">
        <v>2.93</v>
      </c>
      <c r="K665">
        <v>14.37</v>
      </c>
      <c r="L665">
        <v>0</v>
      </c>
      <c r="M665">
        <v>7.26</v>
      </c>
      <c r="N665">
        <v>18</v>
      </c>
      <c r="O665">
        <v>3</v>
      </c>
      <c r="P665">
        <v>2508</v>
      </c>
      <c r="Q665">
        <v>1321</v>
      </c>
      <c r="R665">
        <v>194</v>
      </c>
      <c r="S665">
        <v>413</v>
      </c>
      <c r="T665">
        <v>0</v>
      </c>
      <c r="U665">
        <v>580</v>
      </c>
      <c r="W665">
        <f t="shared" si="20"/>
        <v>47.01</v>
      </c>
      <c r="X665">
        <f t="shared" si="21"/>
        <v>9.9999999999980105E-3</v>
      </c>
    </row>
    <row r="666" spans="1:24" x14ac:dyDescent="0.2">
      <c r="A666">
        <v>2013</v>
      </c>
      <c r="B666">
        <v>6</v>
      </c>
      <c r="C666" t="s">
        <v>21</v>
      </c>
      <c r="D666" t="s">
        <v>22</v>
      </c>
      <c r="E666" t="s">
        <v>105</v>
      </c>
      <c r="F666" t="s">
        <v>106</v>
      </c>
      <c r="G666">
        <v>208</v>
      </c>
      <c r="H666">
        <v>38</v>
      </c>
      <c r="I666">
        <v>15.27</v>
      </c>
      <c r="J666">
        <v>3.76</v>
      </c>
      <c r="K666">
        <v>9.51</v>
      </c>
      <c r="L666">
        <v>0</v>
      </c>
      <c r="M666">
        <v>9.4600000000000009</v>
      </c>
      <c r="N666">
        <v>4</v>
      </c>
      <c r="O666">
        <v>0</v>
      </c>
      <c r="P666">
        <v>1747</v>
      </c>
      <c r="Q666">
        <v>617</v>
      </c>
      <c r="R666">
        <v>411</v>
      </c>
      <c r="S666">
        <v>318</v>
      </c>
      <c r="T666">
        <v>0</v>
      </c>
      <c r="U666">
        <v>401</v>
      </c>
      <c r="W666">
        <f t="shared" si="20"/>
        <v>38</v>
      </c>
      <c r="X666">
        <f t="shared" si="21"/>
        <v>0</v>
      </c>
    </row>
    <row r="667" spans="1:24" x14ac:dyDescent="0.2">
      <c r="A667">
        <v>2013</v>
      </c>
      <c r="B667">
        <v>10</v>
      </c>
      <c r="C667" t="s">
        <v>415</v>
      </c>
      <c r="D667" t="s">
        <v>416</v>
      </c>
      <c r="E667" t="s">
        <v>105</v>
      </c>
      <c r="F667" t="s">
        <v>106</v>
      </c>
      <c r="G667">
        <v>205</v>
      </c>
      <c r="H667">
        <v>47</v>
      </c>
      <c r="I667">
        <v>13.82</v>
      </c>
      <c r="J667">
        <v>0</v>
      </c>
      <c r="K667">
        <v>12.31</v>
      </c>
      <c r="L667">
        <v>0</v>
      </c>
      <c r="M667">
        <v>20.87</v>
      </c>
      <c r="N667">
        <v>4</v>
      </c>
      <c r="O667">
        <v>2</v>
      </c>
      <c r="P667">
        <v>2411</v>
      </c>
      <c r="Q667">
        <v>622</v>
      </c>
      <c r="R667">
        <v>0</v>
      </c>
      <c r="S667">
        <v>558</v>
      </c>
      <c r="T667">
        <v>0</v>
      </c>
      <c r="U667">
        <v>1231</v>
      </c>
      <c r="W667">
        <f t="shared" si="20"/>
        <v>47</v>
      </c>
      <c r="X667">
        <f t="shared" si="21"/>
        <v>0</v>
      </c>
    </row>
    <row r="668" spans="1:24" x14ac:dyDescent="0.2">
      <c r="A668">
        <v>2013</v>
      </c>
      <c r="B668">
        <v>7</v>
      </c>
      <c r="C668" t="s">
        <v>415</v>
      </c>
      <c r="D668" t="s">
        <v>416</v>
      </c>
      <c r="E668" t="s">
        <v>105</v>
      </c>
      <c r="F668" t="s">
        <v>106</v>
      </c>
      <c r="G668">
        <v>205</v>
      </c>
      <c r="H668">
        <v>73</v>
      </c>
      <c r="I668">
        <v>24.95</v>
      </c>
      <c r="J668">
        <v>2.4300000000000002</v>
      </c>
      <c r="K668">
        <v>21.33</v>
      </c>
      <c r="L668">
        <v>0</v>
      </c>
      <c r="M668">
        <v>24.29</v>
      </c>
      <c r="N668">
        <v>6</v>
      </c>
      <c r="O668">
        <v>0</v>
      </c>
      <c r="P668">
        <v>4305</v>
      </c>
      <c r="Q668">
        <v>1576</v>
      </c>
      <c r="R668">
        <v>259</v>
      </c>
      <c r="S668">
        <v>1063</v>
      </c>
      <c r="T668">
        <v>0</v>
      </c>
      <c r="U668">
        <v>1407</v>
      </c>
      <c r="W668">
        <f t="shared" si="20"/>
        <v>73</v>
      </c>
      <c r="X668">
        <f t="shared" si="21"/>
        <v>0</v>
      </c>
    </row>
    <row r="669" spans="1:24" x14ac:dyDescent="0.2">
      <c r="A669">
        <v>2013</v>
      </c>
      <c r="B669">
        <v>5</v>
      </c>
      <c r="C669" t="s">
        <v>415</v>
      </c>
      <c r="D669" t="s">
        <v>416</v>
      </c>
      <c r="E669" t="s">
        <v>105</v>
      </c>
      <c r="F669" t="s">
        <v>106</v>
      </c>
      <c r="G669">
        <v>204</v>
      </c>
      <c r="H669">
        <v>60</v>
      </c>
      <c r="I669">
        <v>24.06</v>
      </c>
      <c r="J669">
        <v>2</v>
      </c>
      <c r="K669">
        <v>14.52</v>
      </c>
      <c r="L669">
        <v>0</v>
      </c>
      <c r="M669">
        <v>19.43</v>
      </c>
      <c r="N669">
        <v>9</v>
      </c>
      <c r="O669">
        <v>0</v>
      </c>
      <c r="P669">
        <v>3955</v>
      </c>
      <c r="Q669">
        <v>1450</v>
      </c>
      <c r="R669">
        <v>285</v>
      </c>
      <c r="S669">
        <v>756</v>
      </c>
      <c r="T669">
        <v>0</v>
      </c>
      <c r="U669">
        <v>1464</v>
      </c>
      <c r="W669">
        <f t="shared" ref="W669:W732" si="22">SUM(I669:M669)</f>
        <v>60.01</v>
      </c>
      <c r="X669">
        <f t="shared" ref="X669:X732" si="23">W669-H669</f>
        <v>9.9999999999980105E-3</v>
      </c>
    </row>
    <row r="670" spans="1:24" x14ac:dyDescent="0.2">
      <c r="A670">
        <v>2013</v>
      </c>
      <c r="B670">
        <v>9</v>
      </c>
      <c r="C670" t="s">
        <v>21</v>
      </c>
      <c r="D670" t="s">
        <v>687</v>
      </c>
      <c r="E670" t="s">
        <v>105</v>
      </c>
      <c r="F670" t="s">
        <v>106</v>
      </c>
      <c r="G670">
        <v>197</v>
      </c>
      <c r="H670">
        <v>13</v>
      </c>
      <c r="I670">
        <v>2.38</v>
      </c>
      <c r="J670">
        <v>0</v>
      </c>
      <c r="K670">
        <v>7.25</v>
      </c>
      <c r="L670">
        <v>0</v>
      </c>
      <c r="M670">
        <v>3.37</v>
      </c>
      <c r="N670">
        <v>0</v>
      </c>
      <c r="O670">
        <v>1</v>
      </c>
      <c r="P670">
        <v>357</v>
      </c>
      <c r="Q670">
        <v>72</v>
      </c>
      <c r="R670">
        <v>0</v>
      </c>
      <c r="S670">
        <v>142</v>
      </c>
      <c r="T670">
        <v>0</v>
      </c>
      <c r="U670">
        <v>143</v>
      </c>
      <c r="W670">
        <f t="shared" si="22"/>
        <v>13</v>
      </c>
      <c r="X670">
        <f t="shared" si="23"/>
        <v>0</v>
      </c>
    </row>
    <row r="671" spans="1:24" x14ac:dyDescent="0.2">
      <c r="A671">
        <v>2013</v>
      </c>
      <c r="B671">
        <v>3</v>
      </c>
      <c r="C671" t="s">
        <v>21</v>
      </c>
      <c r="D671" t="s">
        <v>22</v>
      </c>
      <c r="E671" t="s">
        <v>105</v>
      </c>
      <c r="F671" t="s">
        <v>106</v>
      </c>
      <c r="G671">
        <v>197</v>
      </c>
      <c r="H671">
        <v>25</v>
      </c>
      <c r="I671">
        <v>3.87</v>
      </c>
      <c r="J671">
        <v>0</v>
      </c>
      <c r="K671">
        <v>17.7</v>
      </c>
      <c r="L671">
        <v>0</v>
      </c>
      <c r="M671">
        <v>3.43</v>
      </c>
      <c r="N671">
        <v>1</v>
      </c>
      <c r="O671">
        <v>1</v>
      </c>
      <c r="P671">
        <v>1179</v>
      </c>
      <c r="Q671">
        <v>179</v>
      </c>
      <c r="R671">
        <v>0</v>
      </c>
      <c r="S671">
        <v>756</v>
      </c>
      <c r="T671">
        <v>0</v>
      </c>
      <c r="U671">
        <v>244</v>
      </c>
      <c r="W671">
        <f t="shared" si="22"/>
        <v>25</v>
      </c>
      <c r="X671">
        <f t="shared" si="23"/>
        <v>0</v>
      </c>
    </row>
    <row r="672" spans="1:24" x14ac:dyDescent="0.2">
      <c r="A672">
        <v>2013</v>
      </c>
      <c r="B672">
        <v>11</v>
      </c>
      <c r="C672" t="s">
        <v>21</v>
      </c>
      <c r="D672" t="s">
        <v>687</v>
      </c>
      <c r="E672" t="s">
        <v>105</v>
      </c>
      <c r="F672" t="s">
        <v>106</v>
      </c>
      <c r="G672">
        <v>197</v>
      </c>
      <c r="H672">
        <v>19</v>
      </c>
      <c r="I672">
        <v>11.22</v>
      </c>
      <c r="J672">
        <v>0</v>
      </c>
      <c r="K672">
        <v>4.1900000000000004</v>
      </c>
      <c r="L672">
        <v>0</v>
      </c>
      <c r="M672">
        <v>3.59</v>
      </c>
      <c r="N672">
        <v>1</v>
      </c>
      <c r="O672">
        <v>1</v>
      </c>
      <c r="P672">
        <v>805</v>
      </c>
      <c r="Q672">
        <v>492</v>
      </c>
      <c r="R672">
        <v>0</v>
      </c>
      <c r="S672">
        <v>123</v>
      </c>
      <c r="T672">
        <v>0</v>
      </c>
      <c r="U672">
        <v>190</v>
      </c>
      <c r="W672">
        <f t="shared" si="22"/>
        <v>19</v>
      </c>
      <c r="X672">
        <f t="shared" si="23"/>
        <v>0</v>
      </c>
    </row>
    <row r="673" spans="1:24" x14ac:dyDescent="0.2">
      <c r="A673">
        <v>2013</v>
      </c>
      <c r="B673">
        <v>9</v>
      </c>
      <c r="C673" t="s">
        <v>415</v>
      </c>
      <c r="D673" t="s">
        <v>416</v>
      </c>
      <c r="E673" t="s">
        <v>105</v>
      </c>
      <c r="F673" t="s">
        <v>106</v>
      </c>
      <c r="G673">
        <v>197</v>
      </c>
      <c r="H673">
        <v>40</v>
      </c>
      <c r="I673">
        <v>16.41</v>
      </c>
      <c r="J673">
        <v>0</v>
      </c>
      <c r="K673">
        <v>9.4700000000000006</v>
      </c>
      <c r="L673">
        <v>0</v>
      </c>
      <c r="M673">
        <v>14.12</v>
      </c>
      <c r="N673">
        <v>5</v>
      </c>
      <c r="O673">
        <v>0</v>
      </c>
      <c r="P673">
        <v>2318</v>
      </c>
      <c r="Q673">
        <v>1205</v>
      </c>
      <c r="R673">
        <v>0</v>
      </c>
      <c r="S673">
        <v>408</v>
      </c>
      <c r="T673">
        <v>0</v>
      </c>
      <c r="U673">
        <v>705</v>
      </c>
      <c r="W673">
        <f t="shared" si="22"/>
        <v>40</v>
      </c>
      <c r="X673">
        <f t="shared" si="23"/>
        <v>0</v>
      </c>
    </row>
    <row r="674" spans="1:24" x14ac:dyDescent="0.2">
      <c r="A674">
        <v>2013</v>
      </c>
      <c r="B674">
        <v>4</v>
      </c>
      <c r="C674" t="s">
        <v>21</v>
      </c>
      <c r="D674" t="s">
        <v>22</v>
      </c>
      <c r="E674" t="s">
        <v>105</v>
      </c>
      <c r="F674" t="s">
        <v>106</v>
      </c>
      <c r="G674">
        <v>187</v>
      </c>
      <c r="H674">
        <v>35</v>
      </c>
      <c r="I674">
        <v>18.7</v>
      </c>
      <c r="J674">
        <v>1.56</v>
      </c>
      <c r="K674">
        <v>7.34</v>
      </c>
      <c r="L674">
        <v>0</v>
      </c>
      <c r="M674">
        <v>7.4</v>
      </c>
      <c r="N674">
        <v>3</v>
      </c>
      <c r="O674">
        <v>0</v>
      </c>
      <c r="P674">
        <v>1914</v>
      </c>
      <c r="Q674">
        <v>1061</v>
      </c>
      <c r="R674">
        <v>100</v>
      </c>
      <c r="S674">
        <v>205</v>
      </c>
      <c r="T674">
        <v>0</v>
      </c>
      <c r="U674">
        <v>548</v>
      </c>
      <c r="W674">
        <f t="shared" si="22"/>
        <v>35</v>
      </c>
      <c r="X674">
        <f t="shared" si="23"/>
        <v>0</v>
      </c>
    </row>
    <row r="675" spans="1:24" x14ac:dyDescent="0.2">
      <c r="A675">
        <v>2013</v>
      </c>
      <c r="B675">
        <v>5</v>
      </c>
      <c r="C675" t="s">
        <v>21</v>
      </c>
      <c r="D675" t="s">
        <v>22</v>
      </c>
      <c r="E675" t="s">
        <v>105</v>
      </c>
      <c r="F675" t="s">
        <v>106</v>
      </c>
      <c r="G675">
        <v>181</v>
      </c>
      <c r="H675">
        <v>28</v>
      </c>
      <c r="I675">
        <v>14.87</v>
      </c>
      <c r="J675">
        <v>2</v>
      </c>
      <c r="K675">
        <v>6.76</v>
      </c>
      <c r="L675">
        <v>0</v>
      </c>
      <c r="M675">
        <v>4.37</v>
      </c>
      <c r="N675">
        <v>0</v>
      </c>
      <c r="O675">
        <v>0</v>
      </c>
      <c r="P675">
        <v>1175</v>
      </c>
      <c r="Q675">
        <v>728</v>
      </c>
      <c r="R675">
        <v>90</v>
      </c>
      <c r="S675">
        <v>138</v>
      </c>
      <c r="T675">
        <v>0</v>
      </c>
      <c r="U675">
        <v>219</v>
      </c>
      <c r="W675">
        <f t="shared" si="22"/>
        <v>27.999999999999996</v>
      </c>
      <c r="X675">
        <f t="shared" si="23"/>
        <v>0</v>
      </c>
    </row>
    <row r="676" spans="1:24" x14ac:dyDescent="0.2">
      <c r="A676">
        <v>2013</v>
      </c>
      <c r="B676">
        <v>2</v>
      </c>
      <c r="C676" t="s">
        <v>21</v>
      </c>
      <c r="D676" t="s">
        <v>22</v>
      </c>
      <c r="E676" t="s">
        <v>105</v>
      </c>
      <c r="F676" t="s">
        <v>106</v>
      </c>
      <c r="G676">
        <v>177</v>
      </c>
      <c r="H676">
        <v>23</v>
      </c>
      <c r="I676">
        <v>6.63</v>
      </c>
      <c r="J676">
        <v>1.3</v>
      </c>
      <c r="K676">
        <v>13.35</v>
      </c>
      <c r="L676">
        <v>0</v>
      </c>
      <c r="M676">
        <v>1.72</v>
      </c>
      <c r="N676">
        <v>1</v>
      </c>
      <c r="O676">
        <v>0</v>
      </c>
      <c r="P676">
        <v>1117</v>
      </c>
      <c r="Q676">
        <v>375</v>
      </c>
      <c r="R676">
        <v>142</v>
      </c>
      <c r="S676">
        <v>513</v>
      </c>
      <c r="T676">
        <v>0</v>
      </c>
      <c r="U676">
        <v>87</v>
      </c>
      <c r="W676">
        <f t="shared" si="22"/>
        <v>23</v>
      </c>
      <c r="X676">
        <f t="shared" si="23"/>
        <v>0</v>
      </c>
    </row>
    <row r="677" spans="1:24" x14ac:dyDescent="0.2">
      <c r="A677">
        <v>2013</v>
      </c>
      <c r="B677">
        <v>3</v>
      </c>
      <c r="C677" t="s">
        <v>415</v>
      </c>
      <c r="D677" t="s">
        <v>416</v>
      </c>
      <c r="E677" t="s">
        <v>105</v>
      </c>
      <c r="F677" t="s">
        <v>106</v>
      </c>
      <c r="G677">
        <v>176</v>
      </c>
      <c r="H677">
        <v>52</v>
      </c>
      <c r="I677">
        <v>18.920000000000002</v>
      </c>
      <c r="J677">
        <v>0.06</v>
      </c>
      <c r="K677">
        <v>7.96</v>
      </c>
      <c r="L677">
        <v>0</v>
      </c>
      <c r="M677">
        <v>25.05</v>
      </c>
      <c r="N677">
        <v>7</v>
      </c>
      <c r="O677">
        <v>1</v>
      </c>
      <c r="P677">
        <v>3581</v>
      </c>
      <c r="Q677">
        <v>1305</v>
      </c>
      <c r="R677">
        <v>5</v>
      </c>
      <c r="S677">
        <v>460</v>
      </c>
      <c r="T677">
        <v>0</v>
      </c>
      <c r="U677">
        <v>1811</v>
      </c>
      <c r="W677">
        <f t="shared" si="22"/>
        <v>51.99</v>
      </c>
      <c r="X677">
        <f t="shared" si="23"/>
        <v>-9.9999999999980105E-3</v>
      </c>
    </row>
    <row r="678" spans="1:24" x14ac:dyDescent="0.2">
      <c r="A678">
        <v>2013</v>
      </c>
      <c r="B678">
        <v>2</v>
      </c>
      <c r="C678" t="s">
        <v>415</v>
      </c>
      <c r="D678" t="s">
        <v>416</v>
      </c>
      <c r="E678" t="s">
        <v>105</v>
      </c>
      <c r="F678" t="s">
        <v>106</v>
      </c>
      <c r="G678">
        <v>176</v>
      </c>
      <c r="H678">
        <v>75</v>
      </c>
      <c r="I678">
        <v>32.67</v>
      </c>
      <c r="J678">
        <v>0.48</v>
      </c>
      <c r="K678">
        <v>12.37</v>
      </c>
      <c r="L678">
        <v>0.27</v>
      </c>
      <c r="M678">
        <v>29.22</v>
      </c>
      <c r="N678">
        <v>11</v>
      </c>
      <c r="O678">
        <v>1</v>
      </c>
      <c r="P678">
        <v>4723</v>
      </c>
      <c r="Q678">
        <v>2182</v>
      </c>
      <c r="R678">
        <v>26</v>
      </c>
      <c r="S678">
        <v>536</v>
      </c>
      <c r="T678">
        <v>23</v>
      </c>
      <c r="U678">
        <v>1956</v>
      </c>
      <c r="W678">
        <f t="shared" si="22"/>
        <v>75.009999999999991</v>
      </c>
      <c r="X678">
        <f t="shared" si="23"/>
        <v>9.9999999999909051E-3</v>
      </c>
    </row>
    <row r="679" spans="1:24" x14ac:dyDescent="0.2">
      <c r="A679">
        <v>2013</v>
      </c>
      <c r="B679">
        <v>4</v>
      </c>
      <c r="C679" t="s">
        <v>415</v>
      </c>
      <c r="D679" t="s">
        <v>416</v>
      </c>
      <c r="E679" t="s">
        <v>105</v>
      </c>
      <c r="F679" t="s">
        <v>106</v>
      </c>
      <c r="G679">
        <v>175</v>
      </c>
      <c r="H679">
        <v>61</v>
      </c>
      <c r="I679">
        <v>19.07</v>
      </c>
      <c r="J679">
        <v>0</v>
      </c>
      <c r="K679">
        <v>12.49</v>
      </c>
      <c r="L679">
        <v>0</v>
      </c>
      <c r="M679">
        <v>29.45</v>
      </c>
      <c r="N679">
        <v>21</v>
      </c>
      <c r="O679">
        <v>0</v>
      </c>
      <c r="P679">
        <v>3867</v>
      </c>
      <c r="Q679">
        <v>1045</v>
      </c>
      <c r="R679">
        <v>0</v>
      </c>
      <c r="S679">
        <v>776</v>
      </c>
      <c r="T679">
        <v>0</v>
      </c>
      <c r="U679">
        <v>2046</v>
      </c>
      <c r="W679">
        <f t="shared" si="22"/>
        <v>61.010000000000005</v>
      </c>
      <c r="X679">
        <f t="shared" si="23"/>
        <v>1.0000000000005116E-2</v>
      </c>
    </row>
    <row r="680" spans="1:24" x14ac:dyDescent="0.2">
      <c r="A680">
        <v>2013</v>
      </c>
      <c r="B680">
        <v>11</v>
      </c>
      <c r="C680" t="s">
        <v>415</v>
      </c>
      <c r="D680" t="s">
        <v>416</v>
      </c>
      <c r="E680" t="s">
        <v>105</v>
      </c>
      <c r="F680" t="s">
        <v>106</v>
      </c>
      <c r="G680">
        <v>159</v>
      </c>
      <c r="H680">
        <v>47</v>
      </c>
      <c r="I680">
        <v>10.91</v>
      </c>
      <c r="J680">
        <v>1.07</v>
      </c>
      <c r="K680">
        <v>12.65</v>
      </c>
      <c r="L680">
        <v>0</v>
      </c>
      <c r="M680">
        <v>22.37</v>
      </c>
      <c r="N680">
        <v>2</v>
      </c>
      <c r="O680">
        <v>0</v>
      </c>
      <c r="P680">
        <v>2364</v>
      </c>
      <c r="Q680">
        <v>682</v>
      </c>
      <c r="R680">
        <v>85</v>
      </c>
      <c r="S680">
        <v>502</v>
      </c>
      <c r="T680">
        <v>0</v>
      </c>
      <c r="U680">
        <v>1095</v>
      </c>
      <c r="W680">
        <f t="shared" si="22"/>
        <v>47</v>
      </c>
      <c r="X680">
        <f t="shared" si="23"/>
        <v>0</v>
      </c>
    </row>
    <row r="681" spans="1:24" x14ac:dyDescent="0.2">
      <c r="A681">
        <v>2013</v>
      </c>
      <c r="B681">
        <v>1</v>
      </c>
      <c r="C681" t="s">
        <v>415</v>
      </c>
      <c r="D681" t="s">
        <v>416</v>
      </c>
      <c r="E681" t="s">
        <v>105</v>
      </c>
      <c r="F681" t="s">
        <v>106</v>
      </c>
      <c r="G681">
        <v>154</v>
      </c>
      <c r="H681">
        <v>42</v>
      </c>
      <c r="I681">
        <v>15.59</v>
      </c>
      <c r="J681">
        <v>2</v>
      </c>
      <c r="K681">
        <v>5.77</v>
      </c>
      <c r="L681">
        <v>0</v>
      </c>
      <c r="M681">
        <v>18.63</v>
      </c>
      <c r="N681">
        <v>15</v>
      </c>
      <c r="O681">
        <v>0</v>
      </c>
      <c r="P681">
        <v>2075</v>
      </c>
      <c r="Q681">
        <v>783</v>
      </c>
      <c r="R681">
        <v>104</v>
      </c>
      <c r="S681">
        <v>277</v>
      </c>
      <c r="T681">
        <v>0</v>
      </c>
      <c r="U681">
        <v>911</v>
      </c>
      <c r="W681">
        <f t="shared" si="22"/>
        <v>41.989999999999995</v>
      </c>
      <c r="X681">
        <f t="shared" si="23"/>
        <v>-1.0000000000005116E-2</v>
      </c>
    </row>
    <row r="682" spans="1:24" x14ac:dyDescent="0.2">
      <c r="A682">
        <v>2013</v>
      </c>
      <c r="B682">
        <v>4</v>
      </c>
      <c r="C682" t="s">
        <v>551</v>
      </c>
      <c r="D682" t="s">
        <v>552</v>
      </c>
      <c r="E682" t="s">
        <v>105</v>
      </c>
      <c r="F682" t="s">
        <v>106</v>
      </c>
      <c r="G682">
        <v>77</v>
      </c>
      <c r="H682">
        <v>14</v>
      </c>
      <c r="I682">
        <v>1.69</v>
      </c>
      <c r="J682">
        <v>3.65</v>
      </c>
      <c r="K682">
        <v>3.28</v>
      </c>
      <c r="L682">
        <v>0</v>
      </c>
      <c r="M682">
        <v>5.38</v>
      </c>
      <c r="N682">
        <v>3</v>
      </c>
      <c r="O682">
        <v>1</v>
      </c>
      <c r="P682">
        <v>1124</v>
      </c>
      <c r="Q682">
        <v>35</v>
      </c>
      <c r="R682">
        <v>475</v>
      </c>
      <c r="S682">
        <v>172</v>
      </c>
      <c r="T682">
        <v>0</v>
      </c>
      <c r="U682">
        <v>442</v>
      </c>
      <c r="W682">
        <f t="shared" si="22"/>
        <v>14</v>
      </c>
      <c r="X682">
        <f t="shared" si="23"/>
        <v>0</v>
      </c>
    </row>
    <row r="683" spans="1:24" x14ac:dyDescent="0.2">
      <c r="A683">
        <v>2013</v>
      </c>
      <c r="B683">
        <v>3</v>
      </c>
      <c r="C683" t="s">
        <v>551</v>
      </c>
      <c r="D683" t="s">
        <v>552</v>
      </c>
      <c r="E683" t="s">
        <v>105</v>
      </c>
      <c r="F683" t="s">
        <v>106</v>
      </c>
      <c r="G683">
        <v>72</v>
      </c>
      <c r="H683">
        <v>13</v>
      </c>
      <c r="I683">
        <v>6.1</v>
      </c>
      <c r="J683">
        <v>0.38</v>
      </c>
      <c r="K683">
        <v>3.71</v>
      </c>
      <c r="L683">
        <v>0</v>
      </c>
      <c r="M683">
        <v>2.82</v>
      </c>
      <c r="N683">
        <v>3</v>
      </c>
      <c r="O683">
        <v>0</v>
      </c>
      <c r="P683">
        <v>497</v>
      </c>
      <c r="Q683">
        <v>205</v>
      </c>
      <c r="R683">
        <v>15</v>
      </c>
      <c r="S683">
        <v>129</v>
      </c>
      <c r="T683">
        <v>0</v>
      </c>
      <c r="U683">
        <v>148</v>
      </c>
      <c r="W683">
        <f t="shared" si="22"/>
        <v>13.01</v>
      </c>
      <c r="X683">
        <f t="shared" si="23"/>
        <v>9.9999999999997868E-3</v>
      </c>
    </row>
    <row r="684" spans="1:24" x14ac:dyDescent="0.2">
      <c r="A684">
        <v>2013</v>
      </c>
      <c r="B684">
        <v>5</v>
      </c>
      <c r="C684" t="s">
        <v>551</v>
      </c>
      <c r="D684" t="s">
        <v>552</v>
      </c>
      <c r="E684" t="s">
        <v>105</v>
      </c>
      <c r="F684" t="s">
        <v>106</v>
      </c>
      <c r="G684">
        <v>60</v>
      </c>
      <c r="H684">
        <v>6</v>
      </c>
      <c r="I684">
        <v>1.65</v>
      </c>
      <c r="J684">
        <v>0</v>
      </c>
      <c r="K684">
        <v>3.07</v>
      </c>
      <c r="L684">
        <v>0</v>
      </c>
      <c r="M684">
        <v>1.28</v>
      </c>
      <c r="N684">
        <v>1</v>
      </c>
      <c r="O684">
        <v>0</v>
      </c>
      <c r="P684">
        <v>260</v>
      </c>
      <c r="Q684">
        <v>99</v>
      </c>
      <c r="R684">
        <v>0</v>
      </c>
      <c r="S684">
        <v>96</v>
      </c>
      <c r="T684">
        <v>0</v>
      </c>
      <c r="U684">
        <v>65</v>
      </c>
      <c r="W684">
        <f t="shared" si="22"/>
        <v>6</v>
      </c>
      <c r="X684">
        <f t="shared" si="23"/>
        <v>0</v>
      </c>
    </row>
    <row r="685" spans="1:24" x14ac:dyDescent="0.2">
      <c r="A685">
        <v>2013</v>
      </c>
      <c r="B685">
        <v>11</v>
      </c>
      <c r="C685" t="s">
        <v>551</v>
      </c>
      <c r="D685" t="s">
        <v>552</v>
      </c>
      <c r="E685" t="s">
        <v>105</v>
      </c>
      <c r="F685" t="s">
        <v>106</v>
      </c>
      <c r="G685">
        <v>48</v>
      </c>
      <c r="H685">
        <v>5</v>
      </c>
      <c r="I685">
        <v>1</v>
      </c>
      <c r="J685">
        <v>0</v>
      </c>
      <c r="K685">
        <v>2.74</v>
      </c>
      <c r="L685">
        <v>0</v>
      </c>
      <c r="M685">
        <v>1.26</v>
      </c>
      <c r="N685">
        <v>1</v>
      </c>
      <c r="O685">
        <v>0</v>
      </c>
      <c r="P685">
        <v>177</v>
      </c>
      <c r="Q685">
        <v>18</v>
      </c>
      <c r="R685">
        <v>0</v>
      </c>
      <c r="S685">
        <v>107</v>
      </c>
      <c r="T685">
        <v>0</v>
      </c>
      <c r="U685">
        <v>52</v>
      </c>
      <c r="W685">
        <f t="shared" si="22"/>
        <v>5</v>
      </c>
      <c r="X685">
        <f t="shared" si="23"/>
        <v>0</v>
      </c>
    </row>
    <row r="686" spans="1:24" x14ac:dyDescent="0.2">
      <c r="A686">
        <v>2013</v>
      </c>
      <c r="B686">
        <v>7</v>
      </c>
      <c r="C686" t="s">
        <v>551</v>
      </c>
      <c r="D686" t="s">
        <v>552</v>
      </c>
      <c r="E686" t="s">
        <v>105</v>
      </c>
      <c r="F686" t="s">
        <v>106</v>
      </c>
      <c r="G686">
        <v>45</v>
      </c>
      <c r="H686">
        <v>7</v>
      </c>
      <c r="I686">
        <v>1.82</v>
      </c>
      <c r="J686">
        <v>0.9</v>
      </c>
      <c r="K686">
        <v>1.05</v>
      </c>
      <c r="L686">
        <v>0</v>
      </c>
      <c r="M686">
        <v>3.24</v>
      </c>
      <c r="N686">
        <v>1</v>
      </c>
      <c r="O686">
        <v>0</v>
      </c>
      <c r="P686">
        <v>475</v>
      </c>
      <c r="Q686">
        <v>176</v>
      </c>
      <c r="R686">
        <v>162</v>
      </c>
      <c r="S686">
        <v>24</v>
      </c>
      <c r="T686">
        <v>0</v>
      </c>
      <c r="U686">
        <v>113</v>
      </c>
      <c r="W686">
        <f t="shared" si="22"/>
        <v>7.0100000000000007</v>
      </c>
      <c r="X686">
        <f t="shared" si="23"/>
        <v>1.0000000000000675E-2</v>
      </c>
    </row>
    <row r="687" spans="1:24" x14ac:dyDescent="0.2">
      <c r="A687">
        <v>2013</v>
      </c>
      <c r="B687">
        <v>8</v>
      </c>
      <c r="C687" t="s">
        <v>551</v>
      </c>
      <c r="D687" t="s">
        <v>552</v>
      </c>
      <c r="E687" t="s">
        <v>105</v>
      </c>
      <c r="F687" t="s">
        <v>106</v>
      </c>
      <c r="G687">
        <v>36</v>
      </c>
      <c r="H687">
        <v>2</v>
      </c>
      <c r="I687">
        <v>0</v>
      </c>
      <c r="J687">
        <v>0</v>
      </c>
      <c r="K687">
        <v>0.89</v>
      </c>
      <c r="L687">
        <v>0</v>
      </c>
      <c r="M687">
        <v>1.1100000000000001</v>
      </c>
      <c r="N687">
        <v>0</v>
      </c>
      <c r="O687">
        <v>0</v>
      </c>
      <c r="P687">
        <v>68</v>
      </c>
      <c r="Q687">
        <v>0</v>
      </c>
      <c r="R687">
        <v>0</v>
      </c>
      <c r="S687">
        <v>47</v>
      </c>
      <c r="T687">
        <v>0</v>
      </c>
      <c r="U687">
        <v>21</v>
      </c>
      <c r="W687">
        <f t="shared" si="22"/>
        <v>2</v>
      </c>
      <c r="X687">
        <f t="shared" si="23"/>
        <v>0</v>
      </c>
    </row>
    <row r="688" spans="1:24" x14ac:dyDescent="0.2">
      <c r="A688">
        <v>2013</v>
      </c>
      <c r="B688">
        <v>10</v>
      </c>
      <c r="C688" t="s">
        <v>551</v>
      </c>
      <c r="D688" t="s">
        <v>552</v>
      </c>
      <c r="E688" t="s">
        <v>105</v>
      </c>
      <c r="F688" t="s">
        <v>106</v>
      </c>
      <c r="G688">
        <v>28</v>
      </c>
      <c r="H688">
        <v>7</v>
      </c>
      <c r="I688">
        <v>0.6</v>
      </c>
      <c r="J688">
        <v>0</v>
      </c>
      <c r="K688">
        <v>4.45</v>
      </c>
      <c r="L688">
        <v>0</v>
      </c>
      <c r="M688">
        <v>1.95</v>
      </c>
      <c r="N688">
        <v>0</v>
      </c>
      <c r="O688">
        <v>0</v>
      </c>
      <c r="P688">
        <v>390</v>
      </c>
      <c r="Q688">
        <v>53</v>
      </c>
      <c r="R688">
        <v>0</v>
      </c>
      <c r="S688">
        <v>199</v>
      </c>
      <c r="T688">
        <v>0</v>
      </c>
      <c r="U688">
        <v>138</v>
      </c>
      <c r="W688">
        <f t="shared" si="22"/>
        <v>7</v>
      </c>
      <c r="X688">
        <f t="shared" si="23"/>
        <v>0</v>
      </c>
    </row>
    <row r="689" spans="1:24" x14ac:dyDescent="0.2">
      <c r="A689">
        <v>2013</v>
      </c>
      <c r="B689">
        <v>6</v>
      </c>
      <c r="C689" t="s">
        <v>551</v>
      </c>
      <c r="D689" t="s">
        <v>552</v>
      </c>
      <c r="E689" t="s">
        <v>105</v>
      </c>
      <c r="F689" t="s">
        <v>106</v>
      </c>
      <c r="G689">
        <v>26</v>
      </c>
      <c r="H689">
        <v>2</v>
      </c>
      <c r="I689">
        <v>1.91</v>
      </c>
      <c r="J689">
        <v>0</v>
      </c>
      <c r="K689">
        <v>0</v>
      </c>
      <c r="L689">
        <v>0</v>
      </c>
      <c r="M689">
        <v>0.09</v>
      </c>
      <c r="N689">
        <v>0</v>
      </c>
      <c r="O689">
        <v>0</v>
      </c>
      <c r="P689">
        <v>149</v>
      </c>
      <c r="Q689">
        <v>141</v>
      </c>
      <c r="R689">
        <v>0</v>
      </c>
      <c r="S689">
        <v>0</v>
      </c>
      <c r="T689">
        <v>0</v>
      </c>
      <c r="U689">
        <v>8</v>
      </c>
      <c r="W689">
        <f t="shared" si="22"/>
        <v>2</v>
      </c>
      <c r="X689">
        <f t="shared" si="23"/>
        <v>0</v>
      </c>
    </row>
    <row r="690" spans="1:24" x14ac:dyDescent="0.2">
      <c r="A690">
        <v>2013</v>
      </c>
      <c r="B690">
        <v>1</v>
      </c>
      <c r="C690" t="s">
        <v>551</v>
      </c>
      <c r="D690" t="s">
        <v>552</v>
      </c>
      <c r="E690" t="s">
        <v>105</v>
      </c>
      <c r="F690" t="s">
        <v>106</v>
      </c>
      <c r="G690">
        <v>25</v>
      </c>
      <c r="H690">
        <v>7</v>
      </c>
      <c r="I690">
        <v>2.95</v>
      </c>
      <c r="J690">
        <v>0</v>
      </c>
      <c r="K690">
        <v>2.82</v>
      </c>
      <c r="L690">
        <v>0</v>
      </c>
      <c r="M690">
        <v>1.23</v>
      </c>
      <c r="N690">
        <v>0</v>
      </c>
      <c r="O690">
        <v>0</v>
      </c>
      <c r="P690">
        <v>454</v>
      </c>
      <c r="Q690">
        <v>201</v>
      </c>
      <c r="R690">
        <v>0</v>
      </c>
      <c r="S690">
        <v>135</v>
      </c>
      <c r="T690">
        <v>0</v>
      </c>
      <c r="U690">
        <v>118</v>
      </c>
      <c r="W690">
        <f t="shared" si="22"/>
        <v>7</v>
      </c>
      <c r="X690">
        <f t="shared" si="23"/>
        <v>0</v>
      </c>
    </row>
    <row r="691" spans="1:24" x14ac:dyDescent="0.2">
      <c r="A691">
        <v>2013</v>
      </c>
      <c r="B691">
        <v>9</v>
      </c>
      <c r="C691" t="s">
        <v>551</v>
      </c>
      <c r="D691" t="s">
        <v>552</v>
      </c>
      <c r="E691" t="s">
        <v>105</v>
      </c>
      <c r="F691" t="s">
        <v>106</v>
      </c>
      <c r="G691">
        <v>21</v>
      </c>
      <c r="H691">
        <v>2</v>
      </c>
      <c r="I691">
        <v>0</v>
      </c>
      <c r="J691">
        <v>1.42</v>
      </c>
      <c r="K691">
        <v>0.57999999999999996</v>
      </c>
      <c r="L691">
        <v>0</v>
      </c>
      <c r="M691">
        <v>0</v>
      </c>
      <c r="N691">
        <v>1</v>
      </c>
      <c r="O691">
        <v>0</v>
      </c>
      <c r="P691">
        <v>168</v>
      </c>
      <c r="Q691">
        <v>0</v>
      </c>
      <c r="R691">
        <v>133</v>
      </c>
      <c r="S691">
        <v>35</v>
      </c>
      <c r="T691">
        <v>0</v>
      </c>
      <c r="U691">
        <v>0</v>
      </c>
      <c r="W691">
        <f t="shared" si="22"/>
        <v>2</v>
      </c>
      <c r="X691">
        <f t="shared" si="23"/>
        <v>0</v>
      </c>
    </row>
    <row r="692" spans="1:24" x14ac:dyDescent="0.2">
      <c r="A692">
        <v>2013</v>
      </c>
      <c r="B692">
        <v>2</v>
      </c>
      <c r="C692" t="s">
        <v>551</v>
      </c>
      <c r="D692" t="s">
        <v>552</v>
      </c>
      <c r="E692" t="s">
        <v>105</v>
      </c>
      <c r="F692" t="s">
        <v>106</v>
      </c>
      <c r="G692">
        <v>16</v>
      </c>
      <c r="H692">
        <v>3</v>
      </c>
      <c r="I692">
        <v>1</v>
      </c>
      <c r="J692">
        <v>0</v>
      </c>
      <c r="K692">
        <v>0.24</v>
      </c>
      <c r="L692">
        <v>0</v>
      </c>
      <c r="M692">
        <v>1.76</v>
      </c>
      <c r="N692">
        <v>0</v>
      </c>
      <c r="O692">
        <v>0</v>
      </c>
      <c r="P692">
        <v>167</v>
      </c>
      <c r="Q692">
        <v>60</v>
      </c>
      <c r="R692">
        <v>0</v>
      </c>
      <c r="S692">
        <v>16</v>
      </c>
      <c r="T692">
        <v>0</v>
      </c>
      <c r="U692">
        <v>91</v>
      </c>
      <c r="W692">
        <f t="shared" si="22"/>
        <v>3</v>
      </c>
      <c r="X692">
        <f t="shared" si="23"/>
        <v>0</v>
      </c>
    </row>
    <row r="693" spans="1:24" x14ac:dyDescent="0.2">
      <c r="A693">
        <v>2013</v>
      </c>
      <c r="B693">
        <v>11</v>
      </c>
      <c r="C693" t="s">
        <v>371</v>
      </c>
      <c r="D693" t="s">
        <v>372</v>
      </c>
      <c r="E693" t="s">
        <v>105</v>
      </c>
      <c r="F693" t="s">
        <v>106</v>
      </c>
      <c r="G693">
        <v>4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W693">
        <f t="shared" si="22"/>
        <v>0</v>
      </c>
      <c r="X693">
        <f t="shared" si="23"/>
        <v>0</v>
      </c>
    </row>
    <row r="694" spans="1:24" x14ac:dyDescent="0.2">
      <c r="A694">
        <v>2013</v>
      </c>
      <c r="B694">
        <v>10</v>
      </c>
      <c r="C694" t="s">
        <v>371</v>
      </c>
      <c r="D694" t="s">
        <v>372</v>
      </c>
      <c r="E694" t="s">
        <v>105</v>
      </c>
      <c r="F694" t="s">
        <v>106</v>
      </c>
      <c r="G694">
        <v>2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W694">
        <f t="shared" si="22"/>
        <v>0</v>
      </c>
      <c r="X694">
        <f t="shared" si="23"/>
        <v>0</v>
      </c>
    </row>
    <row r="695" spans="1:24" x14ac:dyDescent="0.2">
      <c r="A695">
        <v>2013</v>
      </c>
      <c r="B695">
        <v>9</v>
      </c>
      <c r="C695" t="s">
        <v>371</v>
      </c>
      <c r="D695" t="s">
        <v>372</v>
      </c>
      <c r="E695" t="s">
        <v>105</v>
      </c>
      <c r="F695" t="s">
        <v>106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W695">
        <f t="shared" si="22"/>
        <v>0</v>
      </c>
      <c r="X695">
        <f t="shared" si="23"/>
        <v>0</v>
      </c>
    </row>
    <row r="696" spans="1:24" x14ac:dyDescent="0.2">
      <c r="A696">
        <v>2013</v>
      </c>
      <c r="B696">
        <v>5</v>
      </c>
      <c r="C696" t="s">
        <v>659</v>
      </c>
      <c r="D696" t="s">
        <v>660</v>
      </c>
      <c r="E696" t="s">
        <v>45</v>
      </c>
      <c r="F696" t="s">
        <v>46</v>
      </c>
      <c r="G696">
        <v>1647</v>
      </c>
      <c r="H696">
        <v>340</v>
      </c>
      <c r="I696">
        <v>111.36</v>
      </c>
      <c r="J696">
        <v>8.32</v>
      </c>
      <c r="K696">
        <v>53</v>
      </c>
      <c r="L696">
        <v>1.22</v>
      </c>
      <c r="M696">
        <v>166.09</v>
      </c>
      <c r="N696">
        <v>3</v>
      </c>
      <c r="O696">
        <v>11</v>
      </c>
      <c r="P696">
        <v>16740</v>
      </c>
      <c r="Q696">
        <v>4156</v>
      </c>
      <c r="R696">
        <v>686</v>
      </c>
      <c r="S696">
        <v>2212</v>
      </c>
      <c r="T696">
        <v>86</v>
      </c>
      <c r="U696">
        <v>9600</v>
      </c>
      <c r="W696">
        <f t="shared" si="22"/>
        <v>339.99</v>
      </c>
      <c r="X696">
        <f t="shared" si="23"/>
        <v>-9.9999999999909051E-3</v>
      </c>
    </row>
    <row r="697" spans="1:24" x14ac:dyDescent="0.2">
      <c r="A697">
        <v>2013</v>
      </c>
      <c r="B697">
        <v>7</v>
      </c>
      <c r="C697" t="s">
        <v>659</v>
      </c>
      <c r="D697" t="s">
        <v>660</v>
      </c>
      <c r="E697" t="s">
        <v>45</v>
      </c>
      <c r="F697" t="s">
        <v>46</v>
      </c>
      <c r="G697">
        <v>1641</v>
      </c>
      <c r="H697">
        <v>380</v>
      </c>
      <c r="I697">
        <v>131.19999999999999</v>
      </c>
      <c r="J697">
        <v>11.96</v>
      </c>
      <c r="K697">
        <v>54.06</v>
      </c>
      <c r="L697">
        <v>0.97</v>
      </c>
      <c r="M697">
        <v>181.8</v>
      </c>
      <c r="N697">
        <v>0</v>
      </c>
      <c r="O697">
        <v>2</v>
      </c>
      <c r="P697">
        <v>19545</v>
      </c>
      <c r="Q697">
        <v>5843</v>
      </c>
      <c r="R697">
        <v>736</v>
      </c>
      <c r="S697">
        <v>2106</v>
      </c>
      <c r="T697">
        <v>36</v>
      </c>
      <c r="U697">
        <v>10824</v>
      </c>
      <c r="W697">
        <f t="shared" si="22"/>
        <v>379.99</v>
      </c>
      <c r="X697">
        <f t="shared" si="23"/>
        <v>-9.9999999999909051E-3</v>
      </c>
    </row>
    <row r="698" spans="1:24" x14ac:dyDescent="0.2">
      <c r="A698">
        <v>2013</v>
      </c>
      <c r="B698">
        <v>3</v>
      </c>
      <c r="C698" t="s">
        <v>659</v>
      </c>
      <c r="D698" t="s">
        <v>660</v>
      </c>
      <c r="E698" t="s">
        <v>45</v>
      </c>
      <c r="F698" t="s">
        <v>46</v>
      </c>
      <c r="G698">
        <v>1597</v>
      </c>
      <c r="H698">
        <v>269</v>
      </c>
      <c r="I698">
        <v>99.26</v>
      </c>
      <c r="J698">
        <v>1.89</v>
      </c>
      <c r="K698">
        <v>50.17</v>
      </c>
      <c r="L698">
        <v>1.5</v>
      </c>
      <c r="M698">
        <v>116.19</v>
      </c>
      <c r="N698">
        <v>5</v>
      </c>
      <c r="O698">
        <v>0</v>
      </c>
      <c r="P698">
        <v>13071</v>
      </c>
      <c r="Q698">
        <v>4748</v>
      </c>
      <c r="R698">
        <v>183</v>
      </c>
      <c r="S698">
        <v>1617</v>
      </c>
      <c r="T698">
        <v>89</v>
      </c>
      <c r="U698">
        <v>6434</v>
      </c>
      <c r="W698">
        <f t="shared" si="22"/>
        <v>269.01</v>
      </c>
      <c r="X698">
        <f t="shared" si="23"/>
        <v>9.9999999999909051E-3</v>
      </c>
    </row>
    <row r="699" spans="1:24" x14ac:dyDescent="0.2">
      <c r="A699">
        <v>2013</v>
      </c>
      <c r="B699">
        <v>6</v>
      </c>
      <c r="C699" t="s">
        <v>659</v>
      </c>
      <c r="D699" t="s">
        <v>660</v>
      </c>
      <c r="E699" t="s">
        <v>45</v>
      </c>
      <c r="F699" t="s">
        <v>46</v>
      </c>
      <c r="G699">
        <v>1587</v>
      </c>
      <c r="H699">
        <v>395</v>
      </c>
      <c r="I699">
        <v>151.19</v>
      </c>
      <c r="J699">
        <v>8.23</v>
      </c>
      <c r="K699">
        <v>43.73</v>
      </c>
      <c r="L699">
        <v>0</v>
      </c>
      <c r="M699">
        <v>191.85</v>
      </c>
      <c r="N699">
        <v>1</v>
      </c>
      <c r="O699">
        <v>2</v>
      </c>
      <c r="P699">
        <v>20193</v>
      </c>
      <c r="Q699">
        <v>6747</v>
      </c>
      <c r="R699">
        <v>441</v>
      </c>
      <c r="S699">
        <v>1983</v>
      </c>
      <c r="T699">
        <v>0</v>
      </c>
      <c r="U699">
        <v>11022</v>
      </c>
      <c r="W699">
        <f t="shared" si="22"/>
        <v>395</v>
      </c>
      <c r="X699">
        <f t="shared" si="23"/>
        <v>0</v>
      </c>
    </row>
    <row r="700" spans="1:24" x14ac:dyDescent="0.2">
      <c r="A700">
        <v>2013</v>
      </c>
      <c r="B700">
        <v>4</v>
      </c>
      <c r="C700" t="s">
        <v>659</v>
      </c>
      <c r="D700" t="s">
        <v>660</v>
      </c>
      <c r="E700" t="s">
        <v>45</v>
      </c>
      <c r="F700" t="s">
        <v>46</v>
      </c>
      <c r="G700">
        <v>1586</v>
      </c>
      <c r="H700">
        <v>347</v>
      </c>
      <c r="I700">
        <v>95.96</v>
      </c>
      <c r="J700">
        <v>3.29</v>
      </c>
      <c r="K700">
        <v>72.84</v>
      </c>
      <c r="L700">
        <v>1.89</v>
      </c>
      <c r="M700">
        <v>173.02</v>
      </c>
      <c r="N700">
        <v>2</v>
      </c>
      <c r="O700">
        <v>6</v>
      </c>
      <c r="P700">
        <v>15350</v>
      </c>
      <c r="Q700">
        <v>3859</v>
      </c>
      <c r="R700">
        <v>402</v>
      </c>
      <c r="S700">
        <v>2457</v>
      </c>
      <c r="T700">
        <v>48</v>
      </c>
      <c r="U700">
        <v>8584</v>
      </c>
      <c r="W700">
        <f t="shared" si="22"/>
        <v>347</v>
      </c>
      <c r="X700">
        <f t="shared" si="23"/>
        <v>0</v>
      </c>
    </row>
    <row r="701" spans="1:24" x14ac:dyDescent="0.2">
      <c r="A701">
        <v>2013</v>
      </c>
      <c r="B701">
        <v>10</v>
      </c>
      <c r="C701" t="s">
        <v>659</v>
      </c>
      <c r="D701" t="s">
        <v>660</v>
      </c>
      <c r="E701" t="s">
        <v>45</v>
      </c>
      <c r="F701" t="s">
        <v>46</v>
      </c>
      <c r="G701">
        <v>1582</v>
      </c>
      <c r="H701">
        <v>372</v>
      </c>
      <c r="I701">
        <v>149.16999999999999</v>
      </c>
      <c r="J701">
        <v>4.0199999999999996</v>
      </c>
      <c r="K701">
        <v>74.569999999999993</v>
      </c>
      <c r="L701">
        <v>0.59</v>
      </c>
      <c r="M701">
        <v>143.66</v>
      </c>
      <c r="N701">
        <v>2</v>
      </c>
      <c r="O701">
        <v>1</v>
      </c>
      <c r="P701">
        <v>14055</v>
      </c>
      <c r="Q701">
        <v>5571</v>
      </c>
      <c r="R701">
        <v>353</v>
      </c>
      <c r="S701">
        <v>2408</v>
      </c>
      <c r="T701">
        <v>10</v>
      </c>
      <c r="U701">
        <v>5713</v>
      </c>
      <c r="W701">
        <f t="shared" si="22"/>
        <v>372.01</v>
      </c>
      <c r="X701">
        <f t="shared" si="23"/>
        <v>9.9999999999909051E-3</v>
      </c>
    </row>
    <row r="702" spans="1:24" x14ac:dyDescent="0.2">
      <c r="A702">
        <v>2013</v>
      </c>
      <c r="B702">
        <v>8</v>
      </c>
      <c r="C702" t="s">
        <v>659</v>
      </c>
      <c r="D702" t="s">
        <v>660</v>
      </c>
      <c r="E702" t="s">
        <v>45</v>
      </c>
      <c r="F702" t="s">
        <v>46</v>
      </c>
      <c r="G702">
        <v>1563</v>
      </c>
      <c r="H702">
        <v>407</v>
      </c>
      <c r="I702">
        <v>157.1</v>
      </c>
      <c r="J702">
        <v>8.3000000000000007</v>
      </c>
      <c r="K702">
        <v>48.79</v>
      </c>
      <c r="L702">
        <v>1.67</v>
      </c>
      <c r="M702">
        <v>191.14</v>
      </c>
      <c r="N702">
        <v>2</v>
      </c>
      <c r="O702">
        <v>1</v>
      </c>
      <c r="P702">
        <v>16950</v>
      </c>
      <c r="Q702">
        <v>6085</v>
      </c>
      <c r="R702">
        <v>447</v>
      </c>
      <c r="S702">
        <v>1624</v>
      </c>
      <c r="T702">
        <v>29</v>
      </c>
      <c r="U702">
        <v>8765</v>
      </c>
      <c r="W702">
        <f t="shared" si="22"/>
        <v>407</v>
      </c>
      <c r="X702">
        <f t="shared" si="23"/>
        <v>0</v>
      </c>
    </row>
    <row r="703" spans="1:24" x14ac:dyDescent="0.2">
      <c r="A703">
        <v>2013</v>
      </c>
      <c r="B703">
        <v>11</v>
      </c>
      <c r="C703" t="s">
        <v>659</v>
      </c>
      <c r="D703" t="s">
        <v>660</v>
      </c>
      <c r="E703" t="s">
        <v>45</v>
      </c>
      <c r="F703" t="s">
        <v>46</v>
      </c>
      <c r="G703">
        <v>1469</v>
      </c>
      <c r="H703">
        <v>301</v>
      </c>
      <c r="I703">
        <v>109.73</v>
      </c>
      <c r="J703">
        <v>2.02</v>
      </c>
      <c r="K703">
        <v>39.92</v>
      </c>
      <c r="L703">
        <v>0.85</v>
      </c>
      <c r="M703">
        <v>148.49</v>
      </c>
      <c r="N703">
        <v>2</v>
      </c>
      <c r="O703">
        <v>1</v>
      </c>
      <c r="P703">
        <v>13851</v>
      </c>
      <c r="Q703">
        <v>4223</v>
      </c>
      <c r="R703">
        <v>101</v>
      </c>
      <c r="S703">
        <v>1201</v>
      </c>
      <c r="T703">
        <v>28</v>
      </c>
      <c r="U703">
        <v>8298</v>
      </c>
      <c r="W703">
        <f t="shared" si="22"/>
        <v>301.01</v>
      </c>
      <c r="X703">
        <f t="shared" si="23"/>
        <v>9.9999999999909051E-3</v>
      </c>
    </row>
    <row r="704" spans="1:24" x14ac:dyDescent="0.2">
      <c r="A704">
        <v>2013</v>
      </c>
      <c r="B704">
        <v>9</v>
      </c>
      <c r="C704" t="s">
        <v>659</v>
      </c>
      <c r="D704" t="s">
        <v>660</v>
      </c>
      <c r="E704" t="s">
        <v>45</v>
      </c>
      <c r="F704" t="s">
        <v>46</v>
      </c>
      <c r="G704">
        <v>1465</v>
      </c>
      <c r="H704">
        <v>328</v>
      </c>
      <c r="I704">
        <v>117.78</v>
      </c>
      <c r="J704">
        <v>3.21</v>
      </c>
      <c r="K704">
        <v>43.38</v>
      </c>
      <c r="L704">
        <v>0</v>
      </c>
      <c r="M704">
        <v>163.63</v>
      </c>
      <c r="N704">
        <v>0</v>
      </c>
      <c r="O704">
        <v>1</v>
      </c>
      <c r="P704">
        <v>13977</v>
      </c>
      <c r="Q704">
        <v>4125</v>
      </c>
      <c r="R704">
        <v>151</v>
      </c>
      <c r="S704">
        <v>1298</v>
      </c>
      <c r="T704">
        <v>0</v>
      </c>
      <c r="U704">
        <v>8403</v>
      </c>
      <c r="W704">
        <f t="shared" si="22"/>
        <v>328</v>
      </c>
      <c r="X704">
        <f t="shared" si="23"/>
        <v>0</v>
      </c>
    </row>
    <row r="705" spans="1:24" x14ac:dyDescent="0.2">
      <c r="A705">
        <v>2013</v>
      </c>
      <c r="B705">
        <v>1</v>
      </c>
      <c r="C705" t="s">
        <v>659</v>
      </c>
      <c r="D705" t="s">
        <v>660</v>
      </c>
      <c r="E705" t="s">
        <v>45</v>
      </c>
      <c r="F705" t="s">
        <v>46</v>
      </c>
      <c r="G705">
        <v>1447</v>
      </c>
      <c r="H705">
        <v>255</v>
      </c>
      <c r="I705">
        <v>104.07</v>
      </c>
      <c r="J705">
        <v>3.4</v>
      </c>
      <c r="K705">
        <v>67.36</v>
      </c>
      <c r="L705">
        <v>1.28</v>
      </c>
      <c r="M705">
        <v>78.89</v>
      </c>
      <c r="N705">
        <v>2</v>
      </c>
      <c r="O705">
        <v>0</v>
      </c>
      <c r="P705">
        <v>8556</v>
      </c>
      <c r="Q705">
        <v>3741</v>
      </c>
      <c r="R705">
        <v>182</v>
      </c>
      <c r="S705">
        <v>1854</v>
      </c>
      <c r="T705">
        <v>31</v>
      </c>
      <c r="U705">
        <v>2748</v>
      </c>
      <c r="W705">
        <f t="shared" si="22"/>
        <v>255</v>
      </c>
      <c r="X705">
        <f t="shared" si="23"/>
        <v>0</v>
      </c>
    </row>
    <row r="706" spans="1:24" x14ac:dyDescent="0.2">
      <c r="A706">
        <v>2013</v>
      </c>
      <c r="B706">
        <v>2</v>
      </c>
      <c r="C706" t="s">
        <v>659</v>
      </c>
      <c r="D706" t="s">
        <v>660</v>
      </c>
      <c r="E706" t="s">
        <v>45</v>
      </c>
      <c r="F706" t="s">
        <v>46</v>
      </c>
      <c r="G706">
        <v>1333</v>
      </c>
      <c r="H706">
        <v>156</v>
      </c>
      <c r="I706">
        <v>64.47</v>
      </c>
      <c r="J706">
        <v>0.5</v>
      </c>
      <c r="K706">
        <v>27.48</v>
      </c>
      <c r="L706">
        <v>0.94</v>
      </c>
      <c r="M706">
        <v>62.61</v>
      </c>
      <c r="N706">
        <v>10</v>
      </c>
      <c r="O706">
        <v>0</v>
      </c>
      <c r="P706">
        <v>6347</v>
      </c>
      <c r="Q706">
        <v>2280</v>
      </c>
      <c r="R706">
        <v>25</v>
      </c>
      <c r="S706">
        <v>783</v>
      </c>
      <c r="T706">
        <v>16</v>
      </c>
      <c r="U706">
        <v>3243</v>
      </c>
      <c r="W706">
        <f t="shared" si="22"/>
        <v>156</v>
      </c>
      <c r="X706">
        <f t="shared" si="23"/>
        <v>0</v>
      </c>
    </row>
    <row r="707" spans="1:24" x14ac:dyDescent="0.2">
      <c r="A707">
        <v>2013</v>
      </c>
      <c r="B707">
        <v>7</v>
      </c>
      <c r="C707" t="s">
        <v>249</v>
      </c>
      <c r="D707" t="s">
        <v>250</v>
      </c>
      <c r="E707" t="s">
        <v>45</v>
      </c>
      <c r="F707" t="s">
        <v>46</v>
      </c>
      <c r="G707">
        <v>662</v>
      </c>
      <c r="H707">
        <v>167</v>
      </c>
      <c r="I707">
        <v>60.99</v>
      </c>
      <c r="J707">
        <v>14.66</v>
      </c>
      <c r="K707">
        <v>24.05</v>
      </c>
      <c r="L707">
        <v>0</v>
      </c>
      <c r="M707">
        <v>67.3</v>
      </c>
      <c r="N707">
        <v>10</v>
      </c>
      <c r="O707">
        <v>1</v>
      </c>
      <c r="P707">
        <v>8922</v>
      </c>
      <c r="Q707">
        <v>2773</v>
      </c>
      <c r="R707">
        <v>917</v>
      </c>
      <c r="S707">
        <v>1390</v>
      </c>
      <c r="T707">
        <v>0</v>
      </c>
      <c r="U707">
        <v>3842</v>
      </c>
      <c r="W707">
        <f t="shared" si="22"/>
        <v>167</v>
      </c>
      <c r="X707">
        <f t="shared" si="23"/>
        <v>0</v>
      </c>
    </row>
    <row r="708" spans="1:24" x14ac:dyDescent="0.2">
      <c r="A708">
        <v>2013</v>
      </c>
      <c r="B708">
        <v>8</v>
      </c>
      <c r="C708" t="s">
        <v>249</v>
      </c>
      <c r="D708" t="s">
        <v>250</v>
      </c>
      <c r="E708" t="s">
        <v>45</v>
      </c>
      <c r="F708" t="s">
        <v>46</v>
      </c>
      <c r="G708">
        <v>661</v>
      </c>
      <c r="H708">
        <v>122</v>
      </c>
      <c r="I708">
        <v>47.32</v>
      </c>
      <c r="J708">
        <v>6.35</v>
      </c>
      <c r="K708">
        <v>18.34</v>
      </c>
      <c r="L708">
        <v>0</v>
      </c>
      <c r="M708">
        <v>49.99</v>
      </c>
      <c r="N708">
        <v>12</v>
      </c>
      <c r="O708">
        <v>0</v>
      </c>
      <c r="P708">
        <v>6574</v>
      </c>
      <c r="Q708">
        <v>2162</v>
      </c>
      <c r="R708">
        <v>914</v>
      </c>
      <c r="S708">
        <v>853</v>
      </c>
      <c r="T708">
        <v>0</v>
      </c>
      <c r="U708">
        <v>2645</v>
      </c>
      <c r="W708">
        <f t="shared" si="22"/>
        <v>122</v>
      </c>
      <c r="X708">
        <f t="shared" si="23"/>
        <v>0</v>
      </c>
    </row>
    <row r="709" spans="1:24" x14ac:dyDescent="0.2">
      <c r="A709">
        <v>2013</v>
      </c>
      <c r="B709">
        <v>5</v>
      </c>
      <c r="C709" t="s">
        <v>249</v>
      </c>
      <c r="D709" t="s">
        <v>250</v>
      </c>
      <c r="E709" t="s">
        <v>45</v>
      </c>
      <c r="F709" t="s">
        <v>46</v>
      </c>
      <c r="G709">
        <v>658</v>
      </c>
      <c r="H709">
        <v>191</v>
      </c>
      <c r="I709">
        <v>66.709999999999994</v>
      </c>
      <c r="J709">
        <v>7.65</v>
      </c>
      <c r="K709">
        <v>52.42</v>
      </c>
      <c r="L709">
        <v>0</v>
      </c>
      <c r="M709">
        <v>64.22</v>
      </c>
      <c r="N709">
        <v>9</v>
      </c>
      <c r="O709">
        <v>2</v>
      </c>
      <c r="P709">
        <v>12166</v>
      </c>
      <c r="Q709">
        <v>3602</v>
      </c>
      <c r="R709">
        <v>808</v>
      </c>
      <c r="S709">
        <v>2974</v>
      </c>
      <c r="T709">
        <v>0</v>
      </c>
      <c r="U709">
        <v>4782</v>
      </c>
      <c r="W709">
        <f t="shared" si="22"/>
        <v>191</v>
      </c>
      <c r="X709">
        <f t="shared" si="23"/>
        <v>0</v>
      </c>
    </row>
    <row r="710" spans="1:24" x14ac:dyDescent="0.2">
      <c r="A710">
        <v>2013</v>
      </c>
      <c r="B710">
        <v>10</v>
      </c>
      <c r="C710" t="s">
        <v>249</v>
      </c>
      <c r="D710" t="s">
        <v>250</v>
      </c>
      <c r="E710" t="s">
        <v>45</v>
      </c>
      <c r="F710" t="s">
        <v>46</v>
      </c>
      <c r="G710">
        <v>644</v>
      </c>
      <c r="H710">
        <v>139</v>
      </c>
      <c r="I710">
        <v>48.08</v>
      </c>
      <c r="J710">
        <v>4.55</v>
      </c>
      <c r="K710">
        <v>28.78</v>
      </c>
      <c r="L710">
        <v>0</v>
      </c>
      <c r="M710">
        <v>57.59</v>
      </c>
      <c r="N710">
        <v>1</v>
      </c>
      <c r="O710">
        <v>2</v>
      </c>
      <c r="P710">
        <v>7071</v>
      </c>
      <c r="Q710">
        <v>2025</v>
      </c>
      <c r="R710">
        <v>316</v>
      </c>
      <c r="S710">
        <v>899</v>
      </c>
      <c r="T710">
        <v>0</v>
      </c>
      <c r="U710">
        <v>3831</v>
      </c>
      <c r="W710">
        <f t="shared" si="22"/>
        <v>139</v>
      </c>
      <c r="X710">
        <f t="shared" si="23"/>
        <v>0</v>
      </c>
    </row>
    <row r="711" spans="1:24" x14ac:dyDescent="0.2">
      <c r="A711">
        <v>2013</v>
      </c>
      <c r="B711">
        <v>4</v>
      </c>
      <c r="C711" t="s">
        <v>249</v>
      </c>
      <c r="D711" t="s">
        <v>250</v>
      </c>
      <c r="E711" t="s">
        <v>45</v>
      </c>
      <c r="F711" t="s">
        <v>46</v>
      </c>
      <c r="G711">
        <v>641</v>
      </c>
      <c r="H711">
        <v>183</v>
      </c>
      <c r="I711">
        <v>66.22</v>
      </c>
      <c r="J711">
        <v>10.06</v>
      </c>
      <c r="K711">
        <v>34.75</v>
      </c>
      <c r="L711">
        <v>0.56999999999999995</v>
      </c>
      <c r="M711">
        <v>71.400000000000006</v>
      </c>
      <c r="N711">
        <v>12</v>
      </c>
      <c r="O711">
        <v>2</v>
      </c>
      <c r="P711">
        <v>10193</v>
      </c>
      <c r="Q711">
        <v>3084</v>
      </c>
      <c r="R711">
        <v>765</v>
      </c>
      <c r="S711">
        <v>1522</v>
      </c>
      <c r="T711">
        <v>12</v>
      </c>
      <c r="U711">
        <v>4810</v>
      </c>
      <c r="W711">
        <f t="shared" si="22"/>
        <v>183</v>
      </c>
      <c r="X711">
        <f t="shared" si="23"/>
        <v>0</v>
      </c>
    </row>
    <row r="712" spans="1:24" x14ac:dyDescent="0.2">
      <c r="A712">
        <v>2013</v>
      </c>
      <c r="B712">
        <v>6</v>
      </c>
      <c r="C712" t="s">
        <v>249</v>
      </c>
      <c r="D712" t="s">
        <v>250</v>
      </c>
      <c r="E712" t="s">
        <v>45</v>
      </c>
      <c r="F712" t="s">
        <v>46</v>
      </c>
      <c r="G712">
        <v>640</v>
      </c>
      <c r="H712">
        <v>198</v>
      </c>
      <c r="I712">
        <v>67.81</v>
      </c>
      <c r="J712">
        <v>6.56</v>
      </c>
      <c r="K712">
        <v>28.46</v>
      </c>
      <c r="L712">
        <v>0</v>
      </c>
      <c r="M712">
        <v>95.17</v>
      </c>
      <c r="N712">
        <v>10</v>
      </c>
      <c r="O712">
        <v>1</v>
      </c>
      <c r="P712">
        <v>11869</v>
      </c>
      <c r="Q712">
        <v>3366</v>
      </c>
      <c r="R712">
        <v>527</v>
      </c>
      <c r="S712">
        <v>1349</v>
      </c>
      <c r="T712">
        <v>0</v>
      </c>
      <c r="U712">
        <v>6627</v>
      </c>
      <c r="W712">
        <f t="shared" si="22"/>
        <v>198</v>
      </c>
      <c r="X712">
        <f t="shared" si="23"/>
        <v>0</v>
      </c>
    </row>
    <row r="713" spans="1:24" x14ac:dyDescent="0.2">
      <c r="A713">
        <v>2013</v>
      </c>
      <c r="B713">
        <v>3</v>
      </c>
      <c r="C713" t="s">
        <v>249</v>
      </c>
      <c r="D713" t="s">
        <v>250</v>
      </c>
      <c r="E713" t="s">
        <v>45</v>
      </c>
      <c r="F713" t="s">
        <v>46</v>
      </c>
      <c r="G713">
        <v>622</v>
      </c>
      <c r="H713">
        <v>124</v>
      </c>
      <c r="I713">
        <v>56.07</v>
      </c>
      <c r="J713">
        <v>4.07</v>
      </c>
      <c r="K713">
        <v>16.38</v>
      </c>
      <c r="L713">
        <v>0.48</v>
      </c>
      <c r="M713">
        <v>47.01</v>
      </c>
      <c r="N713">
        <v>5</v>
      </c>
      <c r="O713">
        <v>0</v>
      </c>
      <c r="P713">
        <v>6027</v>
      </c>
      <c r="Q713">
        <v>2509</v>
      </c>
      <c r="R713">
        <v>262</v>
      </c>
      <c r="S713">
        <v>585</v>
      </c>
      <c r="T713">
        <v>12</v>
      </c>
      <c r="U713">
        <v>2659</v>
      </c>
      <c r="W713">
        <f t="shared" si="22"/>
        <v>124.00999999999999</v>
      </c>
      <c r="X713">
        <f t="shared" si="23"/>
        <v>9.9999999999909051E-3</v>
      </c>
    </row>
    <row r="714" spans="1:24" x14ac:dyDescent="0.2">
      <c r="A714">
        <v>2013</v>
      </c>
      <c r="B714">
        <v>1</v>
      </c>
      <c r="C714" t="s">
        <v>249</v>
      </c>
      <c r="D714" t="s">
        <v>250</v>
      </c>
      <c r="E714" t="s">
        <v>45</v>
      </c>
      <c r="F714" t="s">
        <v>46</v>
      </c>
      <c r="G714">
        <v>621</v>
      </c>
      <c r="H714">
        <v>167</v>
      </c>
      <c r="I714">
        <v>72.27</v>
      </c>
      <c r="J714">
        <v>5.01</v>
      </c>
      <c r="K714">
        <v>36.369999999999997</v>
      </c>
      <c r="L714">
        <v>0</v>
      </c>
      <c r="M714">
        <v>53.34</v>
      </c>
      <c r="N714">
        <v>12</v>
      </c>
      <c r="O714">
        <v>1</v>
      </c>
      <c r="P714">
        <v>7591</v>
      </c>
      <c r="Q714">
        <v>3319</v>
      </c>
      <c r="R714">
        <v>409</v>
      </c>
      <c r="S714">
        <v>1261</v>
      </c>
      <c r="T714">
        <v>0</v>
      </c>
      <c r="U714">
        <v>2602</v>
      </c>
      <c r="W714">
        <f t="shared" si="22"/>
        <v>166.99</v>
      </c>
      <c r="X714">
        <f t="shared" si="23"/>
        <v>-9.9999999999909051E-3</v>
      </c>
    </row>
    <row r="715" spans="1:24" x14ac:dyDescent="0.2">
      <c r="A715">
        <v>2013</v>
      </c>
      <c r="B715">
        <v>9</v>
      </c>
      <c r="C715" t="s">
        <v>249</v>
      </c>
      <c r="D715" t="s">
        <v>250</v>
      </c>
      <c r="E715" t="s">
        <v>45</v>
      </c>
      <c r="F715" t="s">
        <v>46</v>
      </c>
      <c r="G715">
        <v>613</v>
      </c>
      <c r="H715">
        <v>100</v>
      </c>
      <c r="I715">
        <v>44.26</v>
      </c>
      <c r="J715">
        <v>2.73</v>
      </c>
      <c r="K715">
        <v>18.170000000000002</v>
      </c>
      <c r="L715">
        <v>0</v>
      </c>
      <c r="M715">
        <v>34.85</v>
      </c>
      <c r="N715">
        <v>3</v>
      </c>
      <c r="O715">
        <v>2</v>
      </c>
      <c r="P715">
        <v>5106</v>
      </c>
      <c r="Q715">
        <v>1936</v>
      </c>
      <c r="R715">
        <v>173</v>
      </c>
      <c r="S715">
        <v>636</v>
      </c>
      <c r="T715">
        <v>0</v>
      </c>
      <c r="U715">
        <v>2361</v>
      </c>
      <c r="W715">
        <f t="shared" si="22"/>
        <v>100.00999999999999</v>
      </c>
      <c r="X715">
        <f t="shared" si="23"/>
        <v>9.9999999999909051E-3</v>
      </c>
    </row>
    <row r="716" spans="1:24" x14ac:dyDescent="0.2">
      <c r="A716">
        <v>2013</v>
      </c>
      <c r="B716">
        <v>11</v>
      </c>
      <c r="C716" t="s">
        <v>249</v>
      </c>
      <c r="D716" t="s">
        <v>250</v>
      </c>
      <c r="E716" t="s">
        <v>45</v>
      </c>
      <c r="F716" t="s">
        <v>46</v>
      </c>
      <c r="G716">
        <v>608</v>
      </c>
      <c r="H716">
        <v>124</v>
      </c>
      <c r="I716">
        <v>44.02</v>
      </c>
      <c r="J716">
        <v>3.48</v>
      </c>
      <c r="K716">
        <v>22.46</v>
      </c>
      <c r="L716">
        <v>0.83</v>
      </c>
      <c r="M716">
        <v>53.21</v>
      </c>
      <c r="N716">
        <v>8</v>
      </c>
      <c r="O716">
        <v>0</v>
      </c>
      <c r="P716">
        <v>6636</v>
      </c>
      <c r="Q716">
        <v>2340</v>
      </c>
      <c r="R716">
        <v>251</v>
      </c>
      <c r="S716">
        <v>878</v>
      </c>
      <c r="T716">
        <v>67</v>
      </c>
      <c r="U716">
        <v>3100</v>
      </c>
      <c r="W716">
        <f t="shared" si="22"/>
        <v>124</v>
      </c>
      <c r="X716">
        <f t="shared" si="23"/>
        <v>0</v>
      </c>
    </row>
    <row r="717" spans="1:24" x14ac:dyDescent="0.2">
      <c r="A717">
        <v>2013</v>
      </c>
      <c r="B717">
        <v>2</v>
      </c>
      <c r="C717" t="s">
        <v>249</v>
      </c>
      <c r="D717" t="s">
        <v>250</v>
      </c>
      <c r="E717" t="s">
        <v>45</v>
      </c>
      <c r="F717" t="s">
        <v>46</v>
      </c>
      <c r="G717">
        <v>560</v>
      </c>
      <c r="H717">
        <v>125</v>
      </c>
      <c r="I717">
        <v>43.75</v>
      </c>
      <c r="J717">
        <v>11.2</v>
      </c>
      <c r="K717">
        <v>24.6</v>
      </c>
      <c r="L717">
        <v>0</v>
      </c>
      <c r="M717">
        <v>45.45</v>
      </c>
      <c r="N717">
        <v>15</v>
      </c>
      <c r="O717">
        <v>0</v>
      </c>
      <c r="P717">
        <v>5611</v>
      </c>
      <c r="Q717">
        <v>1730</v>
      </c>
      <c r="R717">
        <v>606</v>
      </c>
      <c r="S717">
        <v>823</v>
      </c>
      <c r="T717">
        <v>0</v>
      </c>
      <c r="U717">
        <v>2452</v>
      </c>
      <c r="W717">
        <f t="shared" si="22"/>
        <v>125.00000000000001</v>
      </c>
      <c r="X717">
        <f t="shared" si="23"/>
        <v>0</v>
      </c>
    </row>
    <row r="718" spans="1:24" x14ac:dyDescent="0.2">
      <c r="A718">
        <v>2013</v>
      </c>
      <c r="B718">
        <v>1</v>
      </c>
      <c r="C718" t="s">
        <v>551</v>
      </c>
      <c r="D718" t="s">
        <v>552</v>
      </c>
      <c r="E718" t="s">
        <v>45</v>
      </c>
      <c r="F718" t="s">
        <v>46</v>
      </c>
      <c r="G718">
        <v>423</v>
      </c>
      <c r="H718">
        <v>105</v>
      </c>
      <c r="I718">
        <v>40.71</v>
      </c>
      <c r="J718">
        <v>2.25</v>
      </c>
      <c r="K718">
        <v>30.43</v>
      </c>
      <c r="L718">
        <v>0</v>
      </c>
      <c r="M718">
        <v>31.61</v>
      </c>
      <c r="N718">
        <v>4</v>
      </c>
      <c r="O718">
        <v>1</v>
      </c>
      <c r="P718">
        <v>5871</v>
      </c>
      <c r="Q718">
        <v>2521</v>
      </c>
      <c r="R718">
        <v>124</v>
      </c>
      <c r="S718">
        <v>915</v>
      </c>
      <c r="T718">
        <v>0</v>
      </c>
      <c r="U718">
        <v>2311</v>
      </c>
      <c r="W718">
        <f t="shared" si="22"/>
        <v>105</v>
      </c>
      <c r="X718">
        <f t="shared" si="23"/>
        <v>0</v>
      </c>
    </row>
    <row r="719" spans="1:24" x14ac:dyDescent="0.2">
      <c r="A719">
        <v>2013</v>
      </c>
      <c r="B719">
        <v>5</v>
      </c>
      <c r="C719" t="s">
        <v>551</v>
      </c>
      <c r="D719" t="s">
        <v>552</v>
      </c>
      <c r="E719" t="s">
        <v>45</v>
      </c>
      <c r="F719" t="s">
        <v>46</v>
      </c>
      <c r="G719">
        <v>421</v>
      </c>
      <c r="H719">
        <v>101</v>
      </c>
      <c r="I719">
        <v>29.44</v>
      </c>
      <c r="J719">
        <v>0.86</v>
      </c>
      <c r="K719">
        <v>34.229999999999997</v>
      </c>
      <c r="L719">
        <v>0</v>
      </c>
      <c r="M719">
        <v>36.46</v>
      </c>
      <c r="N719">
        <v>4</v>
      </c>
      <c r="O719">
        <v>1</v>
      </c>
      <c r="P719">
        <v>5538</v>
      </c>
      <c r="Q719">
        <v>1977</v>
      </c>
      <c r="R719">
        <v>35</v>
      </c>
      <c r="S719">
        <v>1134</v>
      </c>
      <c r="T719">
        <v>0</v>
      </c>
      <c r="U719">
        <v>2392</v>
      </c>
      <c r="W719">
        <f t="shared" si="22"/>
        <v>100.99000000000001</v>
      </c>
      <c r="X719">
        <f t="shared" si="23"/>
        <v>-9.9999999999909051E-3</v>
      </c>
    </row>
    <row r="720" spans="1:24" x14ac:dyDescent="0.2">
      <c r="A720">
        <v>2013</v>
      </c>
      <c r="B720">
        <v>7</v>
      </c>
      <c r="C720" t="s">
        <v>551</v>
      </c>
      <c r="D720" t="s">
        <v>552</v>
      </c>
      <c r="E720" t="s">
        <v>45</v>
      </c>
      <c r="F720" t="s">
        <v>46</v>
      </c>
      <c r="G720">
        <v>391</v>
      </c>
      <c r="H720">
        <v>105</v>
      </c>
      <c r="I720">
        <v>28.65</v>
      </c>
      <c r="J720">
        <v>7.2</v>
      </c>
      <c r="K720">
        <v>22.68</v>
      </c>
      <c r="L720">
        <v>0</v>
      </c>
      <c r="M720">
        <v>46.47</v>
      </c>
      <c r="N720">
        <v>7</v>
      </c>
      <c r="O720">
        <v>1</v>
      </c>
      <c r="P720">
        <v>6118</v>
      </c>
      <c r="Q720">
        <v>1526</v>
      </c>
      <c r="R720">
        <v>262</v>
      </c>
      <c r="S720">
        <v>1030</v>
      </c>
      <c r="T720">
        <v>0</v>
      </c>
      <c r="U720">
        <v>3300</v>
      </c>
      <c r="W720">
        <f t="shared" si="22"/>
        <v>105</v>
      </c>
      <c r="X720">
        <f t="shared" si="23"/>
        <v>0</v>
      </c>
    </row>
    <row r="721" spans="1:24" x14ac:dyDescent="0.2">
      <c r="A721">
        <v>2013</v>
      </c>
      <c r="B721">
        <v>10</v>
      </c>
      <c r="C721" t="s">
        <v>551</v>
      </c>
      <c r="D721" t="s">
        <v>552</v>
      </c>
      <c r="E721" t="s">
        <v>45</v>
      </c>
      <c r="F721" t="s">
        <v>46</v>
      </c>
      <c r="G721">
        <v>379</v>
      </c>
      <c r="H721">
        <v>77</v>
      </c>
      <c r="I721">
        <v>20.54</v>
      </c>
      <c r="J721">
        <v>0</v>
      </c>
      <c r="K721">
        <v>27.72</v>
      </c>
      <c r="L721">
        <v>0</v>
      </c>
      <c r="M721">
        <v>28.74</v>
      </c>
      <c r="N721">
        <v>2</v>
      </c>
      <c r="O721">
        <v>7</v>
      </c>
      <c r="P721">
        <v>3605</v>
      </c>
      <c r="Q721">
        <v>967</v>
      </c>
      <c r="R721">
        <v>0</v>
      </c>
      <c r="S721">
        <v>739</v>
      </c>
      <c r="T721">
        <v>0</v>
      </c>
      <c r="U721">
        <v>1899</v>
      </c>
      <c r="W721">
        <f t="shared" si="22"/>
        <v>77</v>
      </c>
      <c r="X721">
        <f t="shared" si="23"/>
        <v>0</v>
      </c>
    </row>
    <row r="722" spans="1:24" x14ac:dyDescent="0.2">
      <c r="A722">
        <v>2013</v>
      </c>
      <c r="B722">
        <v>2</v>
      </c>
      <c r="C722" t="s">
        <v>551</v>
      </c>
      <c r="D722" t="s">
        <v>552</v>
      </c>
      <c r="E722" t="s">
        <v>45</v>
      </c>
      <c r="F722" t="s">
        <v>46</v>
      </c>
      <c r="G722">
        <v>378</v>
      </c>
      <c r="H722">
        <v>79</v>
      </c>
      <c r="I722">
        <v>20.27</v>
      </c>
      <c r="J722">
        <v>1.3</v>
      </c>
      <c r="K722">
        <v>24.46</v>
      </c>
      <c r="L722">
        <v>0</v>
      </c>
      <c r="M722">
        <v>32.979999999999997</v>
      </c>
      <c r="N722">
        <v>2</v>
      </c>
      <c r="O722">
        <v>0</v>
      </c>
      <c r="P722">
        <v>4292</v>
      </c>
      <c r="Q722">
        <v>1439</v>
      </c>
      <c r="R722">
        <v>151</v>
      </c>
      <c r="S722">
        <v>783</v>
      </c>
      <c r="T722">
        <v>0</v>
      </c>
      <c r="U722">
        <v>1919</v>
      </c>
      <c r="W722">
        <f t="shared" si="22"/>
        <v>79.009999999999991</v>
      </c>
      <c r="X722">
        <f t="shared" si="23"/>
        <v>9.9999999999909051E-3</v>
      </c>
    </row>
    <row r="723" spans="1:24" x14ac:dyDescent="0.2">
      <c r="A723">
        <v>2013</v>
      </c>
      <c r="B723">
        <v>11</v>
      </c>
      <c r="C723" t="s">
        <v>551</v>
      </c>
      <c r="D723" t="s">
        <v>552</v>
      </c>
      <c r="E723" t="s">
        <v>45</v>
      </c>
      <c r="F723" t="s">
        <v>46</v>
      </c>
      <c r="G723">
        <v>376</v>
      </c>
      <c r="H723">
        <v>93</v>
      </c>
      <c r="I723">
        <v>32.090000000000003</v>
      </c>
      <c r="J723">
        <v>1.74</v>
      </c>
      <c r="K723">
        <v>28.46</v>
      </c>
      <c r="L723">
        <v>0</v>
      </c>
      <c r="M723">
        <v>30.72</v>
      </c>
      <c r="N723">
        <v>3</v>
      </c>
      <c r="O723">
        <v>0</v>
      </c>
      <c r="P723">
        <v>4343</v>
      </c>
      <c r="Q723">
        <v>1730</v>
      </c>
      <c r="R723">
        <v>70</v>
      </c>
      <c r="S723">
        <v>1083</v>
      </c>
      <c r="T723">
        <v>0</v>
      </c>
      <c r="U723">
        <v>1460</v>
      </c>
      <c r="W723">
        <f t="shared" si="22"/>
        <v>93.01</v>
      </c>
      <c r="X723">
        <f t="shared" si="23"/>
        <v>1.0000000000005116E-2</v>
      </c>
    </row>
    <row r="724" spans="1:24" x14ac:dyDescent="0.2">
      <c r="A724">
        <v>2013</v>
      </c>
      <c r="B724">
        <v>3</v>
      </c>
      <c r="C724" t="s">
        <v>647</v>
      </c>
      <c r="D724" t="s">
        <v>648</v>
      </c>
      <c r="E724" t="s">
        <v>45</v>
      </c>
      <c r="F724" t="s">
        <v>46</v>
      </c>
      <c r="G724">
        <v>364</v>
      </c>
      <c r="H724">
        <v>67</v>
      </c>
      <c r="I724">
        <v>29.02</v>
      </c>
      <c r="J724">
        <v>0</v>
      </c>
      <c r="K724">
        <v>12.3</v>
      </c>
      <c r="L724">
        <v>0</v>
      </c>
      <c r="M724">
        <v>25.68</v>
      </c>
      <c r="N724">
        <v>1</v>
      </c>
      <c r="O724">
        <v>0</v>
      </c>
      <c r="P724">
        <v>4086</v>
      </c>
      <c r="Q724">
        <v>1798</v>
      </c>
      <c r="R724">
        <v>0</v>
      </c>
      <c r="S724">
        <v>615</v>
      </c>
      <c r="T724">
        <v>0</v>
      </c>
      <c r="U724">
        <v>1673</v>
      </c>
      <c r="W724">
        <f t="shared" si="22"/>
        <v>67</v>
      </c>
      <c r="X724">
        <f t="shared" si="23"/>
        <v>0</v>
      </c>
    </row>
    <row r="725" spans="1:24" x14ac:dyDescent="0.2">
      <c r="A725">
        <v>2013</v>
      </c>
      <c r="B725">
        <v>6</v>
      </c>
      <c r="C725" t="s">
        <v>551</v>
      </c>
      <c r="D725" t="s">
        <v>552</v>
      </c>
      <c r="E725" t="s">
        <v>45</v>
      </c>
      <c r="F725" t="s">
        <v>46</v>
      </c>
      <c r="G725">
        <v>351</v>
      </c>
      <c r="H725">
        <v>121</v>
      </c>
      <c r="I725">
        <v>32.159999999999997</v>
      </c>
      <c r="J725">
        <v>5.53</v>
      </c>
      <c r="K725">
        <v>31.65</v>
      </c>
      <c r="L725">
        <v>0</v>
      </c>
      <c r="M725">
        <v>51.67</v>
      </c>
      <c r="N725">
        <v>6</v>
      </c>
      <c r="O725">
        <v>0</v>
      </c>
      <c r="P725">
        <v>7813</v>
      </c>
      <c r="Q725">
        <v>1877</v>
      </c>
      <c r="R725">
        <v>692</v>
      </c>
      <c r="S725">
        <v>1178</v>
      </c>
      <c r="T725">
        <v>0</v>
      </c>
      <c r="U725">
        <v>4066</v>
      </c>
      <c r="W725">
        <f t="shared" si="22"/>
        <v>121.01</v>
      </c>
      <c r="X725">
        <f t="shared" si="23"/>
        <v>1.0000000000005116E-2</v>
      </c>
    </row>
    <row r="726" spans="1:24" x14ac:dyDescent="0.2">
      <c r="A726">
        <v>2013</v>
      </c>
      <c r="B726">
        <v>8</v>
      </c>
      <c r="C726" t="s">
        <v>551</v>
      </c>
      <c r="D726" t="s">
        <v>552</v>
      </c>
      <c r="E726" t="s">
        <v>45</v>
      </c>
      <c r="F726" t="s">
        <v>46</v>
      </c>
      <c r="G726">
        <v>346</v>
      </c>
      <c r="H726">
        <v>100</v>
      </c>
      <c r="I726">
        <v>32.5</v>
      </c>
      <c r="J726">
        <v>5.76</v>
      </c>
      <c r="K726">
        <v>19.23</v>
      </c>
      <c r="L726">
        <v>0.85</v>
      </c>
      <c r="M726">
        <v>41.66</v>
      </c>
      <c r="N726">
        <v>0</v>
      </c>
      <c r="O726">
        <v>0</v>
      </c>
      <c r="P726">
        <v>5059</v>
      </c>
      <c r="Q726">
        <v>1574</v>
      </c>
      <c r="R726">
        <v>387</v>
      </c>
      <c r="S726">
        <v>628</v>
      </c>
      <c r="T726">
        <v>52</v>
      </c>
      <c r="U726">
        <v>2418</v>
      </c>
      <c r="W726">
        <f t="shared" si="22"/>
        <v>100</v>
      </c>
      <c r="X726">
        <f t="shared" si="23"/>
        <v>0</v>
      </c>
    </row>
    <row r="727" spans="1:24" x14ac:dyDescent="0.2">
      <c r="A727">
        <v>2013</v>
      </c>
      <c r="B727">
        <v>4</v>
      </c>
      <c r="C727" t="s">
        <v>551</v>
      </c>
      <c r="D727" t="s">
        <v>552</v>
      </c>
      <c r="E727" t="s">
        <v>45</v>
      </c>
      <c r="F727" t="s">
        <v>46</v>
      </c>
      <c r="G727">
        <v>333</v>
      </c>
      <c r="H727">
        <v>89</v>
      </c>
      <c r="I727">
        <v>19.489999999999998</v>
      </c>
      <c r="J727">
        <v>0.77</v>
      </c>
      <c r="K727">
        <v>31.06</v>
      </c>
      <c r="L727">
        <v>0.74</v>
      </c>
      <c r="M727">
        <v>36.93</v>
      </c>
      <c r="N727">
        <v>2</v>
      </c>
      <c r="O727">
        <v>0</v>
      </c>
      <c r="P727">
        <v>4395</v>
      </c>
      <c r="Q727">
        <v>1067</v>
      </c>
      <c r="R727">
        <v>94</v>
      </c>
      <c r="S727">
        <v>1034</v>
      </c>
      <c r="T727">
        <v>29</v>
      </c>
      <c r="U727">
        <v>2171</v>
      </c>
      <c r="W727">
        <f t="shared" si="22"/>
        <v>88.99</v>
      </c>
      <c r="X727">
        <f t="shared" si="23"/>
        <v>-1.0000000000005116E-2</v>
      </c>
    </row>
    <row r="728" spans="1:24" x14ac:dyDescent="0.2">
      <c r="A728">
        <v>2013</v>
      </c>
      <c r="B728">
        <v>9</v>
      </c>
      <c r="C728" t="s">
        <v>551</v>
      </c>
      <c r="D728" t="s">
        <v>552</v>
      </c>
      <c r="E728" t="s">
        <v>45</v>
      </c>
      <c r="F728" t="s">
        <v>46</v>
      </c>
      <c r="G728">
        <v>333</v>
      </c>
      <c r="H728">
        <v>73</v>
      </c>
      <c r="I728">
        <v>27.65</v>
      </c>
      <c r="J728">
        <v>0.95</v>
      </c>
      <c r="K728">
        <v>17.96</v>
      </c>
      <c r="L728">
        <v>0</v>
      </c>
      <c r="M728">
        <v>26.43</v>
      </c>
      <c r="N728">
        <v>2</v>
      </c>
      <c r="O728">
        <v>0</v>
      </c>
      <c r="P728">
        <v>4034</v>
      </c>
      <c r="Q728">
        <v>1648</v>
      </c>
      <c r="R728">
        <v>37</v>
      </c>
      <c r="S728">
        <v>561</v>
      </c>
      <c r="T728">
        <v>0</v>
      </c>
      <c r="U728">
        <v>1788</v>
      </c>
      <c r="W728">
        <f t="shared" si="22"/>
        <v>72.990000000000009</v>
      </c>
      <c r="X728">
        <f t="shared" si="23"/>
        <v>-9.9999999999909051E-3</v>
      </c>
    </row>
    <row r="729" spans="1:24" x14ac:dyDescent="0.2">
      <c r="A729">
        <v>2013</v>
      </c>
      <c r="B729">
        <v>3</v>
      </c>
      <c r="C729" t="s">
        <v>551</v>
      </c>
      <c r="D729" t="s">
        <v>552</v>
      </c>
      <c r="E729" t="s">
        <v>45</v>
      </c>
      <c r="F729" t="s">
        <v>46</v>
      </c>
      <c r="G729">
        <v>318</v>
      </c>
      <c r="H729">
        <v>66</v>
      </c>
      <c r="I729">
        <v>22.68</v>
      </c>
      <c r="J729">
        <v>0.42</v>
      </c>
      <c r="K729">
        <v>10.98</v>
      </c>
      <c r="L729">
        <v>0</v>
      </c>
      <c r="M729">
        <v>31.91</v>
      </c>
      <c r="N729">
        <v>4</v>
      </c>
      <c r="O729">
        <v>1</v>
      </c>
      <c r="P729">
        <v>3632</v>
      </c>
      <c r="Q729">
        <v>1584</v>
      </c>
      <c r="R729">
        <v>19</v>
      </c>
      <c r="S729">
        <v>380</v>
      </c>
      <c r="T729">
        <v>0</v>
      </c>
      <c r="U729">
        <v>1649</v>
      </c>
      <c r="W729">
        <f t="shared" si="22"/>
        <v>65.989999999999995</v>
      </c>
      <c r="X729">
        <f t="shared" si="23"/>
        <v>-1.0000000000005116E-2</v>
      </c>
    </row>
    <row r="730" spans="1:24" x14ac:dyDescent="0.2">
      <c r="A730">
        <v>2013</v>
      </c>
      <c r="B730">
        <v>7</v>
      </c>
      <c r="C730" t="s">
        <v>371</v>
      </c>
      <c r="D730" t="s">
        <v>372</v>
      </c>
      <c r="E730" t="s">
        <v>45</v>
      </c>
      <c r="F730" t="s">
        <v>46</v>
      </c>
      <c r="G730">
        <v>288</v>
      </c>
      <c r="H730">
        <v>76</v>
      </c>
      <c r="I730">
        <v>25.1</v>
      </c>
      <c r="J730">
        <v>3.04</v>
      </c>
      <c r="K730">
        <v>23.35</v>
      </c>
      <c r="L730">
        <v>0</v>
      </c>
      <c r="M730">
        <v>24.5</v>
      </c>
      <c r="N730">
        <v>1</v>
      </c>
      <c r="O730">
        <v>1</v>
      </c>
      <c r="P730">
        <v>5237</v>
      </c>
      <c r="Q730">
        <v>1844</v>
      </c>
      <c r="R730">
        <v>204</v>
      </c>
      <c r="S730">
        <v>1402</v>
      </c>
      <c r="T730">
        <v>0</v>
      </c>
      <c r="U730">
        <v>1787</v>
      </c>
      <c r="W730">
        <f t="shared" si="22"/>
        <v>75.990000000000009</v>
      </c>
      <c r="X730">
        <f t="shared" si="23"/>
        <v>-9.9999999999909051E-3</v>
      </c>
    </row>
    <row r="731" spans="1:24" x14ac:dyDescent="0.2">
      <c r="A731">
        <v>2013</v>
      </c>
      <c r="B731">
        <v>6</v>
      </c>
      <c r="C731" t="s">
        <v>663</v>
      </c>
      <c r="D731" t="s">
        <v>664</v>
      </c>
      <c r="E731" t="s">
        <v>45</v>
      </c>
      <c r="F731" t="s">
        <v>46</v>
      </c>
      <c r="G731">
        <v>288</v>
      </c>
      <c r="H731">
        <v>88</v>
      </c>
      <c r="I731">
        <v>38.270000000000003</v>
      </c>
      <c r="J731">
        <v>3.75</v>
      </c>
      <c r="K731">
        <v>18.75</v>
      </c>
      <c r="L731">
        <v>1</v>
      </c>
      <c r="M731">
        <v>26.23</v>
      </c>
      <c r="N731">
        <v>5</v>
      </c>
      <c r="O731">
        <v>0</v>
      </c>
      <c r="P731">
        <v>6340</v>
      </c>
      <c r="Q731">
        <v>2481</v>
      </c>
      <c r="R731">
        <v>583</v>
      </c>
      <c r="S731">
        <v>754</v>
      </c>
      <c r="T731">
        <v>19</v>
      </c>
      <c r="U731">
        <v>2503</v>
      </c>
      <c r="W731">
        <f t="shared" si="22"/>
        <v>88</v>
      </c>
      <c r="X731">
        <f t="shared" si="23"/>
        <v>0</v>
      </c>
    </row>
    <row r="732" spans="1:24" x14ac:dyDescent="0.2">
      <c r="A732">
        <v>2013</v>
      </c>
      <c r="B732">
        <v>10</v>
      </c>
      <c r="C732" t="s">
        <v>647</v>
      </c>
      <c r="D732" t="s">
        <v>648</v>
      </c>
      <c r="E732" t="s">
        <v>45</v>
      </c>
      <c r="F732" t="s">
        <v>46</v>
      </c>
      <c r="G732">
        <v>283</v>
      </c>
      <c r="H732">
        <v>33</v>
      </c>
      <c r="I732">
        <v>12.36</v>
      </c>
      <c r="J732">
        <v>1.46</v>
      </c>
      <c r="K732">
        <v>9.1999999999999993</v>
      </c>
      <c r="L732">
        <v>0</v>
      </c>
      <c r="M732">
        <v>9.99</v>
      </c>
      <c r="N732">
        <v>0</v>
      </c>
      <c r="O732">
        <v>1</v>
      </c>
      <c r="P732">
        <v>2162</v>
      </c>
      <c r="Q732">
        <v>777</v>
      </c>
      <c r="R732">
        <v>214</v>
      </c>
      <c r="S732">
        <v>282</v>
      </c>
      <c r="T732">
        <v>0</v>
      </c>
      <c r="U732">
        <v>889</v>
      </c>
      <c r="W732">
        <f t="shared" si="22"/>
        <v>33.01</v>
      </c>
      <c r="X732">
        <f t="shared" si="23"/>
        <v>9.9999999999980105E-3</v>
      </c>
    </row>
    <row r="733" spans="1:24" x14ac:dyDescent="0.2">
      <c r="A733">
        <v>2013</v>
      </c>
      <c r="B733">
        <v>7</v>
      </c>
      <c r="C733" t="s">
        <v>663</v>
      </c>
      <c r="D733" t="s">
        <v>664</v>
      </c>
      <c r="E733" t="s">
        <v>45</v>
      </c>
      <c r="F733" t="s">
        <v>46</v>
      </c>
      <c r="G733">
        <v>273</v>
      </c>
      <c r="H733">
        <v>75</v>
      </c>
      <c r="I733">
        <v>34.020000000000003</v>
      </c>
      <c r="J733">
        <v>1.25</v>
      </c>
      <c r="K733">
        <v>20.3</v>
      </c>
      <c r="L733">
        <v>1.75</v>
      </c>
      <c r="M733">
        <v>17.68</v>
      </c>
      <c r="N733">
        <v>1</v>
      </c>
      <c r="O733">
        <v>0</v>
      </c>
      <c r="P733">
        <v>4136</v>
      </c>
      <c r="Q733">
        <v>1947</v>
      </c>
      <c r="R733">
        <v>139</v>
      </c>
      <c r="S733">
        <v>716</v>
      </c>
      <c r="T733">
        <v>28</v>
      </c>
      <c r="U733">
        <v>1306</v>
      </c>
      <c r="W733">
        <f t="shared" ref="W733:W796" si="24">SUM(I733:M733)</f>
        <v>75</v>
      </c>
      <c r="X733">
        <f t="shared" ref="X733:X796" si="25">W733-H733</f>
        <v>0</v>
      </c>
    </row>
    <row r="734" spans="1:24" x14ac:dyDescent="0.2">
      <c r="A734">
        <v>2013</v>
      </c>
      <c r="B734">
        <v>7</v>
      </c>
      <c r="C734" t="s">
        <v>361</v>
      </c>
      <c r="D734" t="s">
        <v>362</v>
      </c>
      <c r="E734" t="s">
        <v>45</v>
      </c>
      <c r="F734" t="s">
        <v>46</v>
      </c>
      <c r="G734">
        <v>273</v>
      </c>
      <c r="H734">
        <v>105</v>
      </c>
      <c r="I734">
        <v>36.11</v>
      </c>
      <c r="J734">
        <v>2.75</v>
      </c>
      <c r="K734">
        <v>21.56</v>
      </c>
      <c r="L734">
        <v>0.52</v>
      </c>
      <c r="M734">
        <v>44.07</v>
      </c>
      <c r="N734">
        <v>5</v>
      </c>
      <c r="O734">
        <v>1</v>
      </c>
      <c r="P734">
        <v>7740</v>
      </c>
      <c r="Q734">
        <v>2647</v>
      </c>
      <c r="R734">
        <v>273</v>
      </c>
      <c r="S734">
        <v>1188</v>
      </c>
      <c r="T734">
        <v>43</v>
      </c>
      <c r="U734">
        <v>3589</v>
      </c>
      <c r="W734">
        <f t="shared" si="24"/>
        <v>105.01</v>
      </c>
      <c r="X734">
        <f t="shared" si="25"/>
        <v>1.0000000000005116E-2</v>
      </c>
    </row>
    <row r="735" spans="1:24" x14ac:dyDescent="0.2">
      <c r="A735">
        <v>2013</v>
      </c>
      <c r="B735">
        <v>6</v>
      </c>
      <c r="C735" t="s">
        <v>361</v>
      </c>
      <c r="D735" t="s">
        <v>362</v>
      </c>
      <c r="E735" t="s">
        <v>45</v>
      </c>
      <c r="F735" t="s">
        <v>46</v>
      </c>
      <c r="G735">
        <v>268</v>
      </c>
      <c r="H735">
        <v>80</v>
      </c>
      <c r="I735">
        <v>20.61</v>
      </c>
      <c r="J735">
        <v>2.04</v>
      </c>
      <c r="K735">
        <v>19.93</v>
      </c>
      <c r="L735">
        <v>0.48</v>
      </c>
      <c r="M735">
        <v>36.94</v>
      </c>
      <c r="N735">
        <v>2</v>
      </c>
      <c r="O735">
        <v>1</v>
      </c>
      <c r="P735">
        <v>5753</v>
      </c>
      <c r="Q735">
        <v>1691</v>
      </c>
      <c r="R735">
        <v>173</v>
      </c>
      <c r="S735">
        <v>773</v>
      </c>
      <c r="T735">
        <v>49</v>
      </c>
      <c r="U735">
        <v>3067</v>
      </c>
      <c r="W735">
        <f t="shared" si="24"/>
        <v>80</v>
      </c>
      <c r="X735">
        <f t="shared" si="25"/>
        <v>0</v>
      </c>
    </row>
    <row r="736" spans="1:24" x14ac:dyDescent="0.2">
      <c r="A736">
        <v>2013</v>
      </c>
      <c r="B736">
        <v>6</v>
      </c>
      <c r="C736" t="s">
        <v>371</v>
      </c>
      <c r="D736" t="s">
        <v>372</v>
      </c>
      <c r="E736" t="s">
        <v>45</v>
      </c>
      <c r="F736" t="s">
        <v>46</v>
      </c>
      <c r="G736">
        <v>266</v>
      </c>
      <c r="H736">
        <v>68</v>
      </c>
      <c r="I736">
        <v>28.92</v>
      </c>
      <c r="J736">
        <v>3.41</v>
      </c>
      <c r="K736">
        <v>18.510000000000002</v>
      </c>
      <c r="L736">
        <v>0</v>
      </c>
      <c r="M736">
        <v>17.16</v>
      </c>
      <c r="N736">
        <v>1</v>
      </c>
      <c r="O736">
        <v>0</v>
      </c>
      <c r="P736">
        <v>4358</v>
      </c>
      <c r="Q736">
        <v>1843</v>
      </c>
      <c r="R736">
        <v>287</v>
      </c>
      <c r="S736">
        <v>1063</v>
      </c>
      <c r="T736">
        <v>0</v>
      </c>
      <c r="U736">
        <v>1165</v>
      </c>
      <c r="W736">
        <f t="shared" si="24"/>
        <v>68</v>
      </c>
      <c r="X736">
        <f t="shared" si="25"/>
        <v>0</v>
      </c>
    </row>
    <row r="737" spans="1:24" x14ac:dyDescent="0.2">
      <c r="A737">
        <v>2013</v>
      </c>
      <c r="B737">
        <v>5</v>
      </c>
      <c r="C737" t="s">
        <v>647</v>
      </c>
      <c r="D737" t="s">
        <v>648</v>
      </c>
      <c r="E737" t="s">
        <v>45</v>
      </c>
      <c r="F737" t="s">
        <v>46</v>
      </c>
      <c r="G737">
        <v>261</v>
      </c>
      <c r="H737">
        <v>54</v>
      </c>
      <c r="I737">
        <v>17.690000000000001</v>
      </c>
      <c r="J737">
        <v>2.0499999999999998</v>
      </c>
      <c r="K737">
        <v>12.5</v>
      </c>
      <c r="L737">
        <v>0</v>
      </c>
      <c r="M737">
        <v>21.76</v>
      </c>
      <c r="N737">
        <v>0</v>
      </c>
      <c r="O737">
        <v>0</v>
      </c>
      <c r="P737">
        <v>3237</v>
      </c>
      <c r="Q737">
        <v>1006</v>
      </c>
      <c r="R737">
        <v>73</v>
      </c>
      <c r="S737">
        <v>687</v>
      </c>
      <c r="T737">
        <v>0</v>
      </c>
      <c r="U737">
        <v>1471</v>
      </c>
      <c r="W737">
        <f t="shared" si="24"/>
        <v>54</v>
      </c>
      <c r="X737">
        <f t="shared" si="25"/>
        <v>0</v>
      </c>
    </row>
    <row r="738" spans="1:24" x14ac:dyDescent="0.2">
      <c r="A738">
        <v>2013</v>
      </c>
      <c r="B738">
        <v>8</v>
      </c>
      <c r="C738" t="s">
        <v>371</v>
      </c>
      <c r="D738" t="s">
        <v>372</v>
      </c>
      <c r="E738" t="s">
        <v>45</v>
      </c>
      <c r="F738" t="s">
        <v>46</v>
      </c>
      <c r="G738">
        <v>261</v>
      </c>
      <c r="H738">
        <v>32</v>
      </c>
      <c r="I738">
        <v>16.97</v>
      </c>
      <c r="J738">
        <v>0.84</v>
      </c>
      <c r="K738">
        <v>9.33</v>
      </c>
      <c r="L738">
        <v>0</v>
      </c>
      <c r="M738">
        <v>4.8600000000000003</v>
      </c>
      <c r="N738">
        <v>0</v>
      </c>
      <c r="O738">
        <v>1</v>
      </c>
      <c r="P738">
        <v>1421</v>
      </c>
      <c r="Q738">
        <v>832</v>
      </c>
      <c r="R738">
        <v>54</v>
      </c>
      <c r="S738">
        <v>311</v>
      </c>
      <c r="T738">
        <v>0</v>
      </c>
      <c r="U738">
        <v>224</v>
      </c>
      <c r="W738">
        <f t="shared" si="24"/>
        <v>32</v>
      </c>
      <c r="X738">
        <f t="shared" si="25"/>
        <v>0</v>
      </c>
    </row>
    <row r="739" spans="1:24" x14ac:dyDescent="0.2">
      <c r="A739">
        <v>2013</v>
      </c>
      <c r="B739">
        <v>11</v>
      </c>
      <c r="C739" t="s">
        <v>663</v>
      </c>
      <c r="D739" t="s">
        <v>664</v>
      </c>
      <c r="E739" t="s">
        <v>45</v>
      </c>
      <c r="F739" t="s">
        <v>46</v>
      </c>
      <c r="G739">
        <v>256</v>
      </c>
      <c r="H739">
        <v>54</v>
      </c>
      <c r="I739">
        <v>21.44</v>
      </c>
      <c r="J739">
        <v>0</v>
      </c>
      <c r="K739">
        <v>15.74</v>
      </c>
      <c r="L739">
        <v>0</v>
      </c>
      <c r="M739">
        <v>16.82</v>
      </c>
      <c r="N739">
        <v>2</v>
      </c>
      <c r="O739">
        <v>0</v>
      </c>
      <c r="P739">
        <v>2989</v>
      </c>
      <c r="Q739">
        <v>1426</v>
      </c>
      <c r="R739">
        <v>0</v>
      </c>
      <c r="S739">
        <v>488</v>
      </c>
      <c r="T739">
        <v>0</v>
      </c>
      <c r="U739">
        <v>1075</v>
      </c>
      <c r="W739">
        <f t="shared" si="24"/>
        <v>54</v>
      </c>
      <c r="X739">
        <f t="shared" si="25"/>
        <v>0</v>
      </c>
    </row>
    <row r="740" spans="1:24" x14ac:dyDescent="0.2">
      <c r="A740">
        <v>2013</v>
      </c>
      <c r="B740">
        <v>5</v>
      </c>
      <c r="C740" t="s">
        <v>371</v>
      </c>
      <c r="D740" t="s">
        <v>372</v>
      </c>
      <c r="E740" t="s">
        <v>45</v>
      </c>
      <c r="F740" t="s">
        <v>46</v>
      </c>
      <c r="G740">
        <v>255</v>
      </c>
      <c r="H740">
        <v>42</v>
      </c>
      <c r="I740">
        <v>22.11</v>
      </c>
      <c r="J740">
        <v>0.54</v>
      </c>
      <c r="K740">
        <v>10.96</v>
      </c>
      <c r="L740">
        <v>0</v>
      </c>
      <c r="M740">
        <v>8.4</v>
      </c>
      <c r="N740">
        <v>0</v>
      </c>
      <c r="O740">
        <v>4</v>
      </c>
      <c r="P740">
        <v>2811</v>
      </c>
      <c r="Q740">
        <v>1684</v>
      </c>
      <c r="R740">
        <v>23</v>
      </c>
      <c r="S740">
        <v>372</v>
      </c>
      <c r="T740">
        <v>0</v>
      </c>
      <c r="U740">
        <v>732</v>
      </c>
      <c r="W740">
        <f t="shared" si="24"/>
        <v>42.01</v>
      </c>
      <c r="X740">
        <f t="shared" si="25"/>
        <v>9.9999999999980105E-3</v>
      </c>
    </row>
    <row r="741" spans="1:24" x14ac:dyDescent="0.2">
      <c r="A741">
        <v>2013</v>
      </c>
      <c r="B741">
        <v>8</v>
      </c>
      <c r="C741" t="s">
        <v>361</v>
      </c>
      <c r="D741" t="s">
        <v>362</v>
      </c>
      <c r="E741" t="s">
        <v>45</v>
      </c>
      <c r="F741" t="s">
        <v>46</v>
      </c>
      <c r="G741">
        <v>254</v>
      </c>
      <c r="H741">
        <v>83</v>
      </c>
      <c r="I741">
        <v>24.91</v>
      </c>
      <c r="J741">
        <v>2.09</v>
      </c>
      <c r="K741">
        <v>22.75</v>
      </c>
      <c r="L741">
        <v>0.37</v>
      </c>
      <c r="M741">
        <v>32.880000000000003</v>
      </c>
      <c r="N741">
        <v>1</v>
      </c>
      <c r="O741">
        <v>1</v>
      </c>
      <c r="P741">
        <v>4224</v>
      </c>
      <c r="Q741">
        <v>1072</v>
      </c>
      <c r="R741">
        <v>242</v>
      </c>
      <c r="S741">
        <v>762</v>
      </c>
      <c r="T741">
        <v>32</v>
      </c>
      <c r="U741">
        <v>2116</v>
      </c>
      <c r="W741">
        <f t="shared" si="24"/>
        <v>83</v>
      </c>
      <c r="X741">
        <f t="shared" si="25"/>
        <v>0</v>
      </c>
    </row>
    <row r="742" spans="1:24" x14ac:dyDescent="0.2">
      <c r="A742">
        <v>2013</v>
      </c>
      <c r="B742">
        <v>5</v>
      </c>
      <c r="C742" t="s">
        <v>663</v>
      </c>
      <c r="D742" t="s">
        <v>664</v>
      </c>
      <c r="E742" t="s">
        <v>45</v>
      </c>
      <c r="F742" t="s">
        <v>46</v>
      </c>
      <c r="G742">
        <v>252</v>
      </c>
      <c r="H742">
        <v>42</v>
      </c>
      <c r="I742">
        <v>21.26</v>
      </c>
      <c r="J742">
        <v>0</v>
      </c>
      <c r="K742">
        <v>13.6</v>
      </c>
      <c r="L742">
        <v>0.26</v>
      </c>
      <c r="M742">
        <v>6.87</v>
      </c>
      <c r="N742">
        <v>3</v>
      </c>
      <c r="O742">
        <v>1</v>
      </c>
      <c r="P742">
        <v>2519</v>
      </c>
      <c r="Q742">
        <v>1430</v>
      </c>
      <c r="R742">
        <v>0</v>
      </c>
      <c r="S742">
        <v>449</v>
      </c>
      <c r="T742">
        <v>10</v>
      </c>
      <c r="U742">
        <v>630</v>
      </c>
      <c r="W742">
        <f t="shared" si="24"/>
        <v>41.989999999999995</v>
      </c>
      <c r="X742">
        <f t="shared" si="25"/>
        <v>-1.0000000000005116E-2</v>
      </c>
    </row>
    <row r="743" spans="1:24" x14ac:dyDescent="0.2">
      <c r="A743">
        <v>2013</v>
      </c>
      <c r="B743">
        <v>3</v>
      </c>
      <c r="C743" t="s">
        <v>361</v>
      </c>
      <c r="D743" t="s">
        <v>362</v>
      </c>
      <c r="E743" t="s">
        <v>45</v>
      </c>
      <c r="F743" t="s">
        <v>46</v>
      </c>
      <c r="G743">
        <v>251</v>
      </c>
      <c r="H743">
        <v>69</v>
      </c>
      <c r="I743">
        <v>15.9</v>
      </c>
      <c r="J743">
        <v>1.3</v>
      </c>
      <c r="K743">
        <v>28.77</v>
      </c>
      <c r="L743">
        <v>0</v>
      </c>
      <c r="M743">
        <v>23.03</v>
      </c>
      <c r="N743">
        <v>0</v>
      </c>
      <c r="O743">
        <v>0</v>
      </c>
      <c r="P743">
        <v>3813</v>
      </c>
      <c r="Q743">
        <v>870</v>
      </c>
      <c r="R743">
        <v>150</v>
      </c>
      <c r="S743">
        <v>1140</v>
      </c>
      <c r="T743">
        <v>0</v>
      </c>
      <c r="U743">
        <v>1653</v>
      </c>
      <c r="W743">
        <f t="shared" si="24"/>
        <v>69</v>
      </c>
      <c r="X743">
        <f t="shared" si="25"/>
        <v>0</v>
      </c>
    </row>
    <row r="744" spans="1:24" x14ac:dyDescent="0.2">
      <c r="A744">
        <v>2013</v>
      </c>
      <c r="B744">
        <v>8</v>
      </c>
      <c r="C744" t="s">
        <v>663</v>
      </c>
      <c r="D744" t="s">
        <v>664</v>
      </c>
      <c r="E744" t="s">
        <v>45</v>
      </c>
      <c r="F744" t="s">
        <v>46</v>
      </c>
      <c r="G744">
        <v>248</v>
      </c>
      <c r="H744">
        <v>56</v>
      </c>
      <c r="I744">
        <v>23.17</v>
      </c>
      <c r="J744">
        <v>1</v>
      </c>
      <c r="K744">
        <v>19.97</v>
      </c>
      <c r="L744">
        <v>0</v>
      </c>
      <c r="M744">
        <v>11.86</v>
      </c>
      <c r="N744">
        <v>0</v>
      </c>
      <c r="O744">
        <v>1</v>
      </c>
      <c r="P744">
        <v>2914</v>
      </c>
      <c r="Q744">
        <v>1479</v>
      </c>
      <c r="R744">
        <v>17</v>
      </c>
      <c r="S744">
        <v>529</v>
      </c>
      <c r="T744">
        <v>0</v>
      </c>
      <c r="U744">
        <v>889</v>
      </c>
      <c r="W744">
        <f t="shared" si="24"/>
        <v>56</v>
      </c>
      <c r="X744">
        <f t="shared" si="25"/>
        <v>0</v>
      </c>
    </row>
    <row r="745" spans="1:24" x14ac:dyDescent="0.2">
      <c r="A745">
        <v>2013</v>
      </c>
      <c r="B745">
        <v>4</v>
      </c>
      <c r="C745" t="s">
        <v>371</v>
      </c>
      <c r="D745" t="s">
        <v>372</v>
      </c>
      <c r="E745" t="s">
        <v>45</v>
      </c>
      <c r="F745" t="s">
        <v>46</v>
      </c>
      <c r="G745">
        <v>246</v>
      </c>
      <c r="H745">
        <v>31</v>
      </c>
      <c r="I745">
        <v>11.84</v>
      </c>
      <c r="J745">
        <v>1.04</v>
      </c>
      <c r="K745">
        <v>12.66</v>
      </c>
      <c r="L745">
        <v>0</v>
      </c>
      <c r="M745">
        <v>5.46</v>
      </c>
      <c r="N745">
        <v>0</v>
      </c>
      <c r="O745">
        <v>0</v>
      </c>
      <c r="P745">
        <v>1620</v>
      </c>
      <c r="Q745">
        <v>653</v>
      </c>
      <c r="R745">
        <v>62</v>
      </c>
      <c r="S745">
        <v>550</v>
      </c>
      <c r="T745">
        <v>0</v>
      </c>
      <c r="U745">
        <v>355</v>
      </c>
      <c r="W745">
        <f t="shared" si="24"/>
        <v>31</v>
      </c>
      <c r="X745">
        <f t="shared" si="25"/>
        <v>0</v>
      </c>
    </row>
    <row r="746" spans="1:24" x14ac:dyDescent="0.2">
      <c r="A746">
        <v>2013</v>
      </c>
      <c r="B746">
        <v>11</v>
      </c>
      <c r="C746" t="s">
        <v>647</v>
      </c>
      <c r="D746" t="s">
        <v>648</v>
      </c>
      <c r="E746" t="s">
        <v>45</v>
      </c>
      <c r="F746" t="s">
        <v>46</v>
      </c>
      <c r="G746">
        <v>246</v>
      </c>
      <c r="H746">
        <v>30</v>
      </c>
      <c r="I746">
        <v>12.69</v>
      </c>
      <c r="J746">
        <v>0.24</v>
      </c>
      <c r="K746">
        <v>6.14</v>
      </c>
      <c r="L746">
        <v>0.34</v>
      </c>
      <c r="M746">
        <v>10.58</v>
      </c>
      <c r="N746">
        <v>1</v>
      </c>
      <c r="O746">
        <v>0</v>
      </c>
      <c r="P746">
        <v>1423</v>
      </c>
      <c r="Q746">
        <v>451</v>
      </c>
      <c r="R746">
        <v>12</v>
      </c>
      <c r="S746">
        <v>158</v>
      </c>
      <c r="T746">
        <v>12</v>
      </c>
      <c r="U746">
        <v>790</v>
      </c>
      <c r="W746">
        <f t="shared" si="24"/>
        <v>29.990000000000002</v>
      </c>
      <c r="X746">
        <f t="shared" si="25"/>
        <v>-9.9999999999980105E-3</v>
      </c>
    </row>
    <row r="747" spans="1:24" x14ac:dyDescent="0.2">
      <c r="A747">
        <v>2013</v>
      </c>
      <c r="B747">
        <v>6</v>
      </c>
      <c r="C747" t="s">
        <v>647</v>
      </c>
      <c r="D747" t="s">
        <v>648</v>
      </c>
      <c r="E747" t="s">
        <v>45</v>
      </c>
      <c r="F747" t="s">
        <v>46</v>
      </c>
      <c r="G747">
        <v>245</v>
      </c>
      <c r="H747">
        <v>47</v>
      </c>
      <c r="I747">
        <v>19.14</v>
      </c>
      <c r="J747">
        <v>1.6</v>
      </c>
      <c r="K747">
        <v>7.35</v>
      </c>
      <c r="L747">
        <v>0</v>
      </c>
      <c r="M747">
        <v>18.91</v>
      </c>
      <c r="N747">
        <v>2</v>
      </c>
      <c r="O747">
        <v>0</v>
      </c>
      <c r="P747">
        <v>2907</v>
      </c>
      <c r="Q747">
        <v>873</v>
      </c>
      <c r="R747">
        <v>210</v>
      </c>
      <c r="S747">
        <v>593</v>
      </c>
      <c r="T747">
        <v>0</v>
      </c>
      <c r="U747">
        <v>1231</v>
      </c>
      <c r="W747">
        <f t="shared" si="24"/>
        <v>47</v>
      </c>
      <c r="X747">
        <f t="shared" si="25"/>
        <v>0</v>
      </c>
    </row>
    <row r="748" spans="1:24" x14ac:dyDescent="0.2">
      <c r="A748">
        <v>2013</v>
      </c>
      <c r="B748">
        <v>4</v>
      </c>
      <c r="C748" t="s">
        <v>647</v>
      </c>
      <c r="D748" t="s">
        <v>648</v>
      </c>
      <c r="E748" t="s">
        <v>45</v>
      </c>
      <c r="F748" t="s">
        <v>46</v>
      </c>
      <c r="G748">
        <v>240</v>
      </c>
      <c r="H748">
        <v>57</v>
      </c>
      <c r="I748">
        <v>20.56</v>
      </c>
      <c r="J748">
        <v>0</v>
      </c>
      <c r="K748">
        <v>12.04</v>
      </c>
      <c r="L748">
        <v>0</v>
      </c>
      <c r="M748">
        <v>24.41</v>
      </c>
      <c r="N748">
        <v>1</v>
      </c>
      <c r="O748">
        <v>1</v>
      </c>
      <c r="P748">
        <v>3623</v>
      </c>
      <c r="Q748">
        <v>1285</v>
      </c>
      <c r="R748">
        <v>0</v>
      </c>
      <c r="S748">
        <v>755</v>
      </c>
      <c r="T748">
        <v>0</v>
      </c>
      <c r="U748">
        <v>1583</v>
      </c>
      <c r="W748">
        <f t="shared" si="24"/>
        <v>57.009999999999991</v>
      </c>
      <c r="X748">
        <f t="shared" si="25"/>
        <v>9.9999999999909051E-3</v>
      </c>
    </row>
    <row r="749" spans="1:24" x14ac:dyDescent="0.2">
      <c r="A749">
        <v>2013</v>
      </c>
      <c r="B749">
        <v>1</v>
      </c>
      <c r="C749" t="s">
        <v>21</v>
      </c>
      <c r="D749" t="s">
        <v>22</v>
      </c>
      <c r="E749" t="s">
        <v>45</v>
      </c>
      <c r="F749" t="s">
        <v>46</v>
      </c>
      <c r="G749">
        <v>239</v>
      </c>
      <c r="H749">
        <v>78</v>
      </c>
      <c r="I749">
        <v>21.16</v>
      </c>
      <c r="J749">
        <v>2.52</v>
      </c>
      <c r="K749">
        <v>38.090000000000003</v>
      </c>
      <c r="L749">
        <v>0</v>
      </c>
      <c r="M749">
        <v>16.23</v>
      </c>
      <c r="N749">
        <v>6</v>
      </c>
      <c r="O749">
        <v>0</v>
      </c>
      <c r="P749">
        <v>4325</v>
      </c>
      <c r="Q749">
        <v>1812</v>
      </c>
      <c r="R749">
        <v>280</v>
      </c>
      <c r="S749">
        <v>1198</v>
      </c>
      <c r="T749">
        <v>0</v>
      </c>
      <c r="U749">
        <v>1035</v>
      </c>
      <c r="W749">
        <f t="shared" si="24"/>
        <v>78</v>
      </c>
      <c r="X749">
        <f t="shared" si="25"/>
        <v>0</v>
      </c>
    </row>
    <row r="750" spans="1:24" x14ac:dyDescent="0.2">
      <c r="A750">
        <v>2013</v>
      </c>
      <c r="B750">
        <v>5</v>
      </c>
      <c r="C750" t="s">
        <v>361</v>
      </c>
      <c r="D750" t="s">
        <v>362</v>
      </c>
      <c r="E750" t="s">
        <v>45</v>
      </c>
      <c r="F750" t="s">
        <v>46</v>
      </c>
      <c r="G750">
        <v>237</v>
      </c>
      <c r="H750">
        <v>41</v>
      </c>
      <c r="I750">
        <v>12.8</v>
      </c>
      <c r="J750">
        <v>2.2000000000000002</v>
      </c>
      <c r="K750">
        <v>17.27</v>
      </c>
      <c r="L750">
        <v>0</v>
      </c>
      <c r="M750">
        <v>8.73</v>
      </c>
      <c r="N750">
        <v>0</v>
      </c>
      <c r="O750">
        <v>0</v>
      </c>
      <c r="P750">
        <v>2372</v>
      </c>
      <c r="Q750">
        <v>933</v>
      </c>
      <c r="R750">
        <v>82</v>
      </c>
      <c r="S750">
        <v>610</v>
      </c>
      <c r="T750">
        <v>0</v>
      </c>
      <c r="U750">
        <v>747</v>
      </c>
      <c r="W750">
        <f t="shared" si="24"/>
        <v>41</v>
      </c>
      <c r="X750">
        <f t="shared" si="25"/>
        <v>0</v>
      </c>
    </row>
    <row r="751" spans="1:24" x14ac:dyDescent="0.2">
      <c r="A751">
        <v>2013</v>
      </c>
      <c r="B751">
        <v>9</v>
      </c>
      <c r="C751" t="s">
        <v>647</v>
      </c>
      <c r="D751" t="s">
        <v>648</v>
      </c>
      <c r="E751" t="s">
        <v>45</v>
      </c>
      <c r="F751" t="s">
        <v>46</v>
      </c>
      <c r="G751">
        <v>237</v>
      </c>
      <c r="H751">
        <v>26</v>
      </c>
      <c r="I751">
        <v>6.73</v>
      </c>
      <c r="J751">
        <v>2.5299999999999998</v>
      </c>
      <c r="K751">
        <v>4.6900000000000004</v>
      </c>
      <c r="L751">
        <v>0</v>
      </c>
      <c r="M751">
        <v>12.05</v>
      </c>
      <c r="N751">
        <v>0</v>
      </c>
      <c r="O751">
        <v>0</v>
      </c>
      <c r="P751">
        <v>1879</v>
      </c>
      <c r="Q751">
        <v>220</v>
      </c>
      <c r="R751">
        <v>128</v>
      </c>
      <c r="S751">
        <v>165</v>
      </c>
      <c r="T751">
        <v>0</v>
      </c>
      <c r="U751">
        <v>1366</v>
      </c>
      <c r="W751">
        <f t="shared" si="24"/>
        <v>26</v>
      </c>
      <c r="X751">
        <f t="shared" si="25"/>
        <v>0</v>
      </c>
    </row>
    <row r="752" spans="1:24" x14ac:dyDescent="0.2">
      <c r="A752">
        <v>2013</v>
      </c>
      <c r="B752">
        <v>8</v>
      </c>
      <c r="C752" t="s">
        <v>647</v>
      </c>
      <c r="D752" t="s">
        <v>648</v>
      </c>
      <c r="E752" t="s">
        <v>45</v>
      </c>
      <c r="F752" t="s">
        <v>46</v>
      </c>
      <c r="G752">
        <v>237</v>
      </c>
      <c r="H752">
        <v>49</v>
      </c>
      <c r="I752">
        <v>24.25</v>
      </c>
      <c r="J752">
        <v>3.05</v>
      </c>
      <c r="K752">
        <v>5.83</v>
      </c>
      <c r="L752">
        <v>0.88</v>
      </c>
      <c r="M752">
        <v>14.99</v>
      </c>
      <c r="N752">
        <v>2</v>
      </c>
      <c r="O752">
        <v>0</v>
      </c>
      <c r="P752">
        <v>2643</v>
      </c>
      <c r="Q752">
        <v>1272</v>
      </c>
      <c r="R752">
        <v>192</v>
      </c>
      <c r="S752">
        <v>231</v>
      </c>
      <c r="T752">
        <v>21</v>
      </c>
      <c r="U752">
        <v>927</v>
      </c>
      <c r="W752">
        <f t="shared" si="24"/>
        <v>49.000000000000007</v>
      </c>
      <c r="X752">
        <f t="shared" si="25"/>
        <v>0</v>
      </c>
    </row>
    <row r="753" spans="1:24" x14ac:dyDescent="0.2">
      <c r="A753">
        <v>2013</v>
      </c>
      <c r="B753">
        <v>10</v>
      </c>
      <c r="C753" t="s">
        <v>663</v>
      </c>
      <c r="D753" t="s">
        <v>664</v>
      </c>
      <c r="E753" t="s">
        <v>45</v>
      </c>
      <c r="F753" t="s">
        <v>46</v>
      </c>
      <c r="G753">
        <v>236</v>
      </c>
      <c r="H753">
        <v>57</v>
      </c>
      <c r="I753">
        <v>22.99</v>
      </c>
      <c r="J753">
        <v>0</v>
      </c>
      <c r="K753">
        <v>27.1</v>
      </c>
      <c r="L753">
        <v>0.28000000000000003</v>
      </c>
      <c r="M753">
        <v>6.62</v>
      </c>
      <c r="N753">
        <v>1</v>
      </c>
      <c r="O753">
        <v>0</v>
      </c>
      <c r="P753">
        <v>2523</v>
      </c>
      <c r="Q753">
        <v>1484</v>
      </c>
      <c r="R753">
        <v>0</v>
      </c>
      <c r="S753">
        <v>746</v>
      </c>
      <c r="T753">
        <v>11</v>
      </c>
      <c r="U753">
        <v>282</v>
      </c>
      <c r="W753">
        <f t="shared" si="24"/>
        <v>56.99</v>
      </c>
      <c r="X753">
        <f t="shared" si="25"/>
        <v>-9.9999999999980105E-3</v>
      </c>
    </row>
    <row r="754" spans="1:24" x14ac:dyDescent="0.2">
      <c r="A754">
        <v>2013</v>
      </c>
      <c r="B754">
        <v>3</v>
      </c>
      <c r="C754" t="s">
        <v>21</v>
      </c>
      <c r="D754" t="s">
        <v>22</v>
      </c>
      <c r="E754" t="s">
        <v>45</v>
      </c>
      <c r="F754" t="s">
        <v>46</v>
      </c>
      <c r="G754">
        <v>235</v>
      </c>
      <c r="H754">
        <v>48</v>
      </c>
      <c r="I754">
        <v>9.49</v>
      </c>
      <c r="J754">
        <v>0</v>
      </c>
      <c r="K754">
        <v>33.54</v>
      </c>
      <c r="L754">
        <v>0</v>
      </c>
      <c r="M754">
        <v>4.97</v>
      </c>
      <c r="N754">
        <v>1</v>
      </c>
      <c r="O754">
        <v>0</v>
      </c>
      <c r="P754">
        <v>2649</v>
      </c>
      <c r="Q754">
        <v>594</v>
      </c>
      <c r="R754">
        <v>0</v>
      </c>
      <c r="S754">
        <v>1685</v>
      </c>
      <c r="T754">
        <v>0</v>
      </c>
      <c r="U754">
        <v>370</v>
      </c>
      <c r="W754">
        <f t="shared" si="24"/>
        <v>48</v>
      </c>
      <c r="X754">
        <f t="shared" si="25"/>
        <v>0</v>
      </c>
    </row>
    <row r="755" spans="1:24" x14ac:dyDescent="0.2">
      <c r="A755">
        <v>2013</v>
      </c>
      <c r="B755">
        <v>7</v>
      </c>
      <c r="C755" t="s">
        <v>647</v>
      </c>
      <c r="D755" t="s">
        <v>648</v>
      </c>
      <c r="E755" t="s">
        <v>45</v>
      </c>
      <c r="F755" t="s">
        <v>46</v>
      </c>
      <c r="G755">
        <v>235</v>
      </c>
      <c r="H755">
        <v>71</v>
      </c>
      <c r="I755">
        <v>26.45</v>
      </c>
      <c r="J755">
        <v>2.23</v>
      </c>
      <c r="K755">
        <v>10.18</v>
      </c>
      <c r="L755">
        <v>0</v>
      </c>
      <c r="M755">
        <v>32.15</v>
      </c>
      <c r="N755">
        <v>4</v>
      </c>
      <c r="O755">
        <v>0</v>
      </c>
      <c r="P755">
        <v>5373</v>
      </c>
      <c r="Q755">
        <v>1914</v>
      </c>
      <c r="R755">
        <v>368</v>
      </c>
      <c r="S755">
        <v>508</v>
      </c>
      <c r="T755">
        <v>0</v>
      </c>
      <c r="U755">
        <v>2583</v>
      </c>
      <c r="W755">
        <f t="shared" si="24"/>
        <v>71.009999999999991</v>
      </c>
      <c r="X755">
        <f t="shared" si="25"/>
        <v>9.9999999999909051E-3</v>
      </c>
    </row>
    <row r="756" spans="1:24" x14ac:dyDescent="0.2">
      <c r="A756">
        <v>2013</v>
      </c>
      <c r="B756">
        <v>11</v>
      </c>
      <c r="C756" t="s">
        <v>371</v>
      </c>
      <c r="D756" t="s">
        <v>372</v>
      </c>
      <c r="E756" t="s">
        <v>45</v>
      </c>
      <c r="F756" t="s">
        <v>46</v>
      </c>
      <c r="G756">
        <v>232</v>
      </c>
      <c r="H756">
        <v>32</v>
      </c>
      <c r="I756">
        <v>16.28</v>
      </c>
      <c r="J756">
        <v>1.1499999999999999</v>
      </c>
      <c r="K756">
        <v>9.06</v>
      </c>
      <c r="L756">
        <v>0</v>
      </c>
      <c r="M756">
        <v>5.51</v>
      </c>
      <c r="N756">
        <v>0</v>
      </c>
      <c r="O756">
        <v>0</v>
      </c>
      <c r="P756">
        <v>1226</v>
      </c>
      <c r="Q756">
        <v>738</v>
      </c>
      <c r="R756">
        <v>35</v>
      </c>
      <c r="S756">
        <v>223</v>
      </c>
      <c r="T756">
        <v>0</v>
      </c>
      <c r="U756">
        <v>230</v>
      </c>
      <c r="W756">
        <f t="shared" si="24"/>
        <v>32</v>
      </c>
      <c r="X756">
        <f t="shared" si="25"/>
        <v>0</v>
      </c>
    </row>
    <row r="757" spans="1:24" x14ac:dyDescent="0.2">
      <c r="A757">
        <v>2013</v>
      </c>
      <c r="B757">
        <v>10</v>
      </c>
      <c r="C757" t="s">
        <v>371</v>
      </c>
      <c r="D757" t="s">
        <v>372</v>
      </c>
      <c r="E757" t="s">
        <v>45</v>
      </c>
      <c r="F757" t="s">
        <v>46</v>
      </c>
      <c r="G757">
        <v>232</v>
      </c>
      <c r="H757">
        <v>29</v>
      </c>
      <c r="I757">
        <v>10.11</v>
      </c>
      <c r="J757">
        <v>0</v>
      </c>
      <c r="K757">
        <v>13.84</v>
      </c>
      <c r="L757">
        <v>0</v>
      </c>
      <c r="M757">
        <v>5.05</v>
      </c>
      <c r="N757">
        <v>0</v>
      </c>
      <c r="O757">
        <v>0</v>
      </c>
      <c r="P757">
        <v>1002</v>
      </c>
      <c r="Q757">
        <v>492</v>
      </c>
      <c r="R757">
        <v>0</v>
      </c>
      <c r="S757">
        <v>338</v>
      </c>
      <c r="T757">
        <v>0</v>
      </c>
      <c r="U757">
        <v>172</v>
      </c>
      <c r="W757">
        <f t="shared" si="24"/>
        <v>29</v>
      </c>
      <c r="X757">
        <f t="shared" si="25"/>
        <v>0</v>
      </c>
    </row>
    <row r="758" spans="1:24" x14ac:dyDescent="0.2">
      <c r="A758">
        <v>2013</v>
      </c>
      <c r="B758">
        <v>4</v>
      </c>
      <c r="C758" t="s">
        <v>663</v>
      </c>
      <c r="D758" t="s">
        <v>664</v>
      </c>
      <c r="E758" t="s">
        <v>45</v>
      </c>
      <c r="F758" t="s">
        <v>46</v>
      </c>
      <c r="G758">
        <v>231</v>
      </c>
      <c r="H758">
        <v>52</v>
      </c>
      <c r="I758">
        <v>13.86</v>
      </c>
      <c r="J758">
        <v>0</v>
      </c>
      <c r="K758">
        <v>21.41</v>
      </c>
      <c r="L758">
        <v>0</v>
      </c>
      <c r="M758">
        <v>16.73</v>
      </c>
      <c r="N758">
        <v>2</v>
      </c>
      <c r="O758">
        <v>2</v>
      </c>
      <c r="P758">
        <v>2442</v>
      </c>
      <c r="Q758">
        <v>620</v>
      </c>
      <c r="R758">
        <v>0</v>
      </c>
      <c r="S758">
        <v>705</v>
      </c>
      <c r="T758">
        <v>0</v>
      </c>
      <c r="U758">
        <v>1117</v>
      </c>
      <c r="W758">
        <f t="shared" si="24"/>
        <v>52</v>
      </c>
      <c r="X758">
        <f t="shared" si="25"/>
        <v>0</v>
      </c>
    </row>
    <row r="759" spans="1:24" x14ac:dyDescent="0.2">
      <c r="A759">
        <v>2013</v>
      </c>
      <c r="B759">
        <v>9</v>
      </c>
      <c r="C759" t="s">
        <v>663</v>
      </c>
      <c r="D759" t="s">
        <v>664</v>
      </c>
      <c r="E759" t="s">
        <v>45</v>
      </c>
      <c r="F759" t="s">
        <v>46</v>
      </c>
      <c r="G759">
        <v>230</v>
      </c>
      <c r="H759">
        <v>38</v>
      </c>
      <c r="I759">
        <v>20.12</v>
      </c>
      <c r="J759">
        <v>0</v>
      </c>
      <c r="K759">
        <v>12.31</v>
      </c>
      <c r="L759">
        <v>0</v>
      </c>
      <c r="M759">
        <v>5.57</v>
      </c>
      <c r="N759">
        <v>1</v>
      </c>
      <c r="O759">
        <v>0</v>
      </c>
      <c r="P759">
        <v>2146</v>
      </c>
      <c r="Q759">
        <v>1254</v>
      </c>
      <c r="R759">
        <v>0</v>
      </c>
      <c r="S759">
        <v>360</v>
      </c>
      <c r="T759">
        <v>0</v>
      </c>
      <c r="U759">
        <v>532</v>
      </c>
      <c r="W759">
        <f t="shared" si="24"/>
        <v>38</v>
      </c>
      <c r="X759">
        <f t="shared" si="25"/>
        <v>0</v>
      </c>
    </row>
    <row r="760" spans="1:24" x14ac:dyDescent="0.2">
      <c r="A760">
        <v>2013</v>
      </c>
      <c r="B760">
        <v>9</v>
      </c>
      <c r="C760" t="s">
        <v>371</v>
      </c>
      <c r="D760" t="s">
        <v>372</v>
      </c>
      <c r="E760" t="s">
        <v>45</v>
      </c>
      <c r="F760" t="s">
        <v>46</v>
      </c>
      <c r="G760">
        <v>226</v>
      </c>
      <c r="H760">
        <v>20</v>
      </c>
      <c r="I760">
        <v>12.5</v>
      </c>
      <c r="J760">
        <v>1</v>
      </c>
      <c r="K760">
        <v>3.01</v>
      </c>
      <c r="L760">
        <v>0</v>
      </c>
      <c r="M760">
        <v>3.49</v>
      </c>
      <c r="N760">
        <v>0</v>
      </c>
      <c r="O760">
        <v>0</v>
      </c>
      <c r="P760">
        <v>1028</v>
      </c>
      <c r="Q760">
        <v>788</v>
      </c>
      <c r="R760">
        <v>47</v>
      </c>
      <c r="S760">
        <v>65</v>
      </c>
      <c r="T760">
        <v>0</v>
      </c>
      <c r="U760">
        <v>128</v>
      </c>
      <c r="W760">
        <f t="shared" si="24"/>
        <v>20</v>
      </c>
      <c r="X760">
        <f t="shared" si="25"/>
        <v>0</v>
      </c>
    </row>
    <row r="761" spans="1:24" x14ac:dyDescent="0.2">
      <c r="A761">
        <v>2013</v>
      </c>
      <c r="B761">
        <v>2</v>
      </c>
      <c r="C761" t="s">
        <v>21</v>
      </c>
      <c r="D761" t="s">
        <v>22</v>
      </c>
      <c r="E761" t="s">
        <v>45</v>
      </c>
      <c r="F761" t="s">
        <v>46</v>
      </c>
      <c r="G761">
        <v>222</v>
      </c>
      <c r="H761">
        <v>63</v>
      </c>
      <c r="I761">
        <v>19.010000000000002</v>
      </c>
      <c r="J761">
        <v>0.51</v>
      </c>
      <c r="K761">
        <v>28.52</v>
      </c>
      <c r="L761">
        <v>0</v>
      </c>
      <c r="M761">
        <v>14.96</v>
      </c>
      <c r="N761">
        <v>2</v>
      </c>
      <c r="O761">
        <v>1</v>
      </c>
      <c r="P761">
        <v>3511</v>
      </c>
      <c r="Q761">
        <v>1215</v>
      </c>
      <c r="R761">
        <v>24</v>
      </c>
      <c r="S761">
        <v>1086</v>
      </c>
      <c r="T761">
        <v>0</v>
      </c>
      <c r="U761">
        <v>1186</v>
      </c>
      <c r="W761">
        <f t="shared" si="24"/>
        <v>63.000000000000007</v>
      </c>
      <c r="X761">
        <f t="shared" si="25"/>
        <v>0</v>
      </c>
    </row>
    <row r="762" spans="1:24" x14ac:dyDescent="0.2">
      <c r="A762">
        <v>2013</v>
      </c>
      <c r="B762">
        <v>3</v>
      </c>
      <c r="C762" t="s">
        <v>371</v>
      </c>
      <c r="D762" t="s">
        <v>372</v>
      </c>
      <c r="E762" t="s">
        <v>45</v>
      </c>
      <c r="F762" t="s">
        <v>46</v>
      </c>
      <c r="G762">
        <v>220</v>
      </c>
      <c r="H762">
        <v>45</v>
      </c>
      <c r="I762">
        <v>18.14</v>
      </c>
      <c r="J762">
        <v>0.12</v>
      </c>
      <c r="K762">
        <v>14.77</v>
      </c>
      <c r="L762">
        <v>0</v>
      </c>
      <c r="M762">
        <v>11.97</v>
      </c>
      <c r="N762">
        <v>2</v>
      </c>
      <c r="O762">
        <v>0</v>
      </c>
      <c r="P762">
        <v>1880</v>
      </c>
      <c r="Q762">
        <v>1005</v>
      </c>
      <c r="R762">
        <v>2</v>
      </c>
      <c r="S762">
        <v>402</v>
      </c>
      <c r="T762">
        <v>0</v>
      </c>
      <c r="U762">
        <v>471</v>
      </c>
      <c r="W762">
        <f t="shared" si="24"/>
        <v>45</v>
      </c>
      <c r="X762">
        <f t="shared" si="25"/>
        <v>0</v>
      </c>
    </row>
    <row r="763" spans="1:24" x14ac:dyDescent="0.2">
      <c r="A763">
        <v>2013</v>
      </c>
      <c r="B763">
        <v>10</v>
      </c>
      <c r="C763" t="s">
        <v>361</v>
      </c>
      <c r="D763" t="s">
        <v>362</v>
      </c>
      <c r="E763" t="s">
        <v>45</v>
      </c>
      <c r="F763" t="s">
        <v>46</v>
      </c>
      <c r="G763">
        <v>215</v>
      </c>
      <c r="H763">
        <v>33</v>
      </c>
      <c r="I763">
        <v>11.9</v>
      </c>
      <c r="J763">
        <v>0</v>
      </c>
      <c r="K763">
        <v>15.36</v>
      </c>
      <c r="L763">
        <v>0</v>
      </c>
      <c r="M763">
        <v>5.74</v>
      </c>
      <c r="N763">
        <v>0</v>
      </c>
      <c r="O763">
        <v>0</v>
      </c>
      <c r="P763">
        <v>1483</v>
      </c>
      <c r="Q763">
        <v>741</v>
      </c>
      <c r="R763">
        <v>0</v>
      </c>
      <c r="S763">
        <v>390</v>
      </c>
      <c r="T763">
        <v>0</v>
      </c>
      <c r="U763">
        <v>352</v>
      </c>
      <c r="W763">
        <f t="shared" si="24"/>
        <v>33</v>
      </c>
      <c r="X763">
        <f t="shared" si="25"/>
        <v>0</v>
      </c>
    </row>
    <row r="764" spans="1:24" x14ac:dyDescent="0.2">
      <c r="A764">
        <v>2013</v>
      </c>
      <c r="B764">
        <v>11</v>
      </c>
      <c r="C764" t="s">
        <v>361</v>
      </c>
      <c r="D764" t="s">
        <v>362</v>
      </c>
      <c r="E764" t="s">
        <v>45</v>
      </c>
      <c r="F764" t="s">
        <v>46</v>
      </c>
      <c r="G764">
        <v>213</v>
      </c>
      <c r="H764">
        <v>18</v>
      </c>
      <c r="I764">
        <v>6.23</v>
      </c>
      <c r="J764">
        <v>0</v>
      </c>
      <c r="K764">
        <v>10.25</v>
      </c>
      <c r="L764">
        <v>0</v>
      </c>
      <c r="M764">
        <v>1.53</v>
      </c>
      <c r="N764">
        <v>0</v>
      </c>
      <c r="O764">
        <v>0</v>
      </c>
      <c r="P764">
        <v>1119</v>
      </c>
      <c r="Q764">
        <v>702</v>
      </c>
      <c r="R764">
        <v>0</v>
      </c>
      <c r="S764">
        <v>335</v>
      </c>
      <c r="T764">
        <v>0</v>
      </c>
      <c r="U764">
        <v>82</v>
      </c>
      <c r="W764">
        <f t="shared" si="24"/>
        <v>18.010000000000002</v>
      </c>
      <c r="X764">
        <f t="shared" si="25"/>
        <v>1.0000000000001563E-2</v>
      </c>
    </row>
    <row r="765" spans="1:24" x14ac:dyDescent="0.2">
      <c r="A765">
        <v>2013</v>
      </c>
      <c r="B765">
        <v>1</v>
      </c>
      <c r="C765" t="s">
        <v>361</v>
      </c>
      <c r="D765" t="s">
        <v>362</v>
      </c>
      <c r="E765" t="s">
        <v>45</v>
      </c>
      <c r="F765" t="s">
        <v>46</v>
      </c>
      <c r="G765">
        <v>212</v>
      </c>
      <c r="H765">
        <v>48</v>
      </c>
      <c r="I765">
        <v>20.23</v>
      </c>
      <c r="J765">
        <v>1</v>
      </c>
      <c r="K765">
        <v>18.47</v>
      </c>
      <c r="L765">
        <v>0</v>
      </c>
      <c r="M765">
        <v>8.3000000000000007</v>
      </c>
      <c r="N765">
        <v>0</v>
      </c>
      <c r="O765">
        <v>0</v>
      </c>
      <c r="P765">
        <v>2913</v>
      </c>
      <c r="Q765">
        <v>1404</v>
      </c>
      <c r="R765">
        <v>107</v>
      </c>
      <c r="S765">
        <v>623</v>
      </c>
      <c r="T765">
        <v>0</v>
      </c>
      <c r="U765">
        <v>779</v>
      </c>
      <c r="W765">
        <f t="shared" si="24"/>
        <v>48</v>
      </c>
      <c r="X765">
        <f t="shared" si="25"/>
        <v>0</v>
      </c>
    </row>
    <row r="766" spans="1:24" x14ac:dyDescent="0.2">
      <c r="A766">
        <v>2013</v>
      </c>
      <c r="B766">
        <v>3</v>
      </c>
      <c r="C766" t="s">
        <v>663</v>
      </c>
      <c r="D766" t="s">
        <v>664</v>
      </c>
      <c r="E766" t="s">
        <v>45</v>
      </c>
      <c r="F766" t="s">
        <v>46</v>
      </c>
      <c r="G766">
        <v>212</v>
      </c>
      <c r="H766">
        <v>31</v>
      </c>
      <c r="I766">
        <v>13.3</v>
      </c>
      <c r="J766">
        <v>1</v>
      </c>
      <c r="K766">
        <v>10.11</v>
      </c>
      <c r="L766">
        <v>0</v>
      </c>
      <c r="M766">
        <v>6.59</v>
      </c>
      <c r="N766">
        <v>1</v>
      </c>
      <c r="O766">
        <v>0</v>
      </c>
      <c r="P766">
        <v>1496</v>
      </c>
      <c r="Q766">
        <v>694</v>
      </c>
      <c r="R766">
        <v>103</v>
      </c>
      <c r="S766">
        <v>243</v>
      </c>
      <c r="T766">
        <v>0</v>
      </c>
      <c r="U766">
        <v>456</v>
      </c>
      <c r="W766">
        <f t="shared" si="24"/>
        <v>31</v>
      </c>
      <c r="X766">
        <f t="shared" si="25"/>
        <v>0</v>
      </c>
    </row>
    <row r="767" spans="1:24" x14ac:dyDescent="0.2">
      <c r="A767">
        <v>2013</v>
      </c>
      <c r="B767">
        <v>4</v>
      </c>
      <c r="C767" t="s">
        <v>361</v>
      </c>
      <c r="D767" t="s">
        <v>362</v>
      </c>
      <c r="E767" t="s">
        <v>45</v>
      </c>
      <c r="F767" t="s">
        <v>46</v>
      </c>
      <c r="G767">
        <v>210</v>
      </c>
      <c r="H767">
        <v>77</v>
      </c>
      <c r="I767">
        <v>27.83</v>
      </c>
      <c r="J767">
        <v>0.11</v>
      </c>
      <c r="K767">
        <v>23.71</v>
      </c>
      <c r="L767">
        <v>0</v>
      </c>
      <c r="M767">
        <v>25.35</v>
      </c>
      <c r="N767">
        <v>1</v>
      </c>
      <c r="O767">
        <v>0</v>
      </c>
      <c r="P767">
        <v>4505</v>
      </c>
      <c r="Q767">
        <v>1626</v>
      </c>
      <c r="R767">
        <v>28</v>
      </c>
      <c r="S767">
        <v>902</v>
      </c>
      <c r="T767">
        <v>0</v>
      </c>
      <c r="U767">
        <v>1949</v>
      </c>
      <c r="W767">
        <f t="shared" si="24"/>
        <v>77</v>
      </c>
      <c r="X767">
        <f t="shared" si="25"/>
        <v>0</v>
      </c>
    </row>
    <row r="768" spans="1:24" x14ac:dyDescent="0.2">
      <c r="A768">
        <v>2013</v>
      </c>
      <c r="B768">
        <v>9</v>
      </c>
      <c r="C768" t="s">
        <v>361</v>
      </c>
      <c r="D768" t="s">
        <v>362</v>
      </c>
      <c r="E768" t="s">
        <v>45</v>
      </c>
      <c r="F768" t="s">
        <v>46</v>
      </c>
      <c r="G768">
        <v>204</v>
      </c>
      <c r="H768">
        <v>24</v>
      </c>
      <c r="I768">
        <v>9.51</v>
      </c>
      <c r="J768">
        <v>1</v>
      </c>
      <c r="K768">
        <v>4.43</v>
      </c>
      <c r="L768">
        <v>0.67</v>
      </c>
      <c r="M768">
        <v>8.39</v>
      </c>
      <c r="N768">
        <v>1</v>
      </c>
      <c r="O768">
        <v>0</v>
      </c>
      <c r="P768">
        <v>1375</v>
      </c>
      <c r="Q768">
        <v>357</v>
      </c>
      <c r="R768">
        <v>64</v>
      </c>
      <c r="S768">
        <v>185</v>
      </c>
      <c r="T768">
        <v>14</v>
      </c>
      <c r="U768">
        <v>755</v>
      </c>
      <c r="W768">
        <f t="shared" si="24"/>
        <v>24</v>
      </c>
      <c r="X768">
        <f t="shared" si="25"/>
        <v>0</v>
      </c>
    </row>
    <row r="769" spans="1:24" x14ac:dyDescent="0.2">
      <c r="A769">
        <v>2013</v>
      </c>
      <c r="B769">
        <v>4</v>
      </c>
      <c r="C769" t="s">
        <v>21</v>
      </c>
      <c r="D769" t="s">
        <v>22</v>
      </c>
      <c r="E769" t="s">
        <v>45</v>
      </c>
      <c r="F769" t="s">
        <v>46</v>
      </c>
      <c r="G769">
        <v>200</v>
      </c>
      <c r="H769">
        <v>41</v>
      </c>
      <c r="I769">
        <v>19.87</v>
      </c>
      <c r="J769">
        <v>1</v>
      </c>
      <c r="K769">
        <v>10.75</v>
      </c>
      <c r="L769">
        <v>1.75</v>
      </c>
      <c r="M769">
        <v>7.63</v>
      </c>
      <c r="N769">
        <v>3</v>
      </c>
      <c r="O769">
        <v>0</v>
      </c>
      <c r="P769">
        <v>2281</v>
      </c>
      <c r="Q769">
        <v>1437</v>
      </c>
      <c r="R769">
        <v>18</v>
      </c>
      <c r="S769">
        <v>360</v>
      </c>
      <c r="T769">
        <v>30</v>
      </c>
      <c r="U769">
        <v>436</v>
      </c>
      <c r="W769">
        <f t="shared" si="24"/>
        <v>41.000000000000007</v>
      </c>
      <c r="X769">
        <f t="shared" si="25"/>
        <v>0</v>
      </c>
    </row>
    <row r="770" spans="1:24" x14ac:dyDescent="0.2">
      <c r="A770">
        <v>2013</v>
      </c>
      <c r="B770">
        <v>1</v>
      </c>
      <c r="C770" t="s">
        <v>663</v>
      </c>
      <c r="D770" t="s">
        <v>664</v>
      </c>
      <c r="E770" t="s">
        <v>45</v>
      </c>
      <c r="F770" t="s">
        <v>46</v>
      </c>
      <c r="G770">
        <v>198</v>
      </c>
      <c r="H770">
        <v>39</v>
      </c>
      <c r="I770">
        <v>12.12</v>
      </c>
      <c r="J770">
        <v>2.48</v>
      </c>
      <c r="K770">
        <v>12.26</v>
      </c>
      <c r="L770">
        <v>0.73</v>
      </c>
      <c r="M770">
        <v>11.41</v>
      </c>
      <c r="N770">
        <v>0</v>
      </c>
      <c r="O770">
        <v>0</v>
      </c>
      <c r="P770">
        <v>1629</v>
      </c>
      <c r="Q770">
        <v>530</v>
      </c>
      <c r="R770">
        <v>101</v>
      </c>
      <c r="S770">
        <v>347</v>
      </c>
      <c r="T770">
        <v>44</v>
      </c>
      <c r="U770">
        <v>607</v>
      </c>
      <c r="W770">
        <f t="shared" si="24"/>
        <v>39</v>
      </c>
      <c r="X770">
        <f t="shared" si="25"/>
        <v>0</v>
      </c>
    </row>
    <row r="771" spans="1:24" x14ac:dyDescent="0.2">
      <c r="A771">
        <v>2013</v>
      </c>
      <c r="B771">
        <v>2</v>
      </c>
      <c r="C771" t="s">
        <v>647</v>
      </c>
      <c r="D771" t="s">
        <v>648</v>
      </c>
      <c r="E771" t="s">
        <v>45</v>
      </c>
      <c r="F771" t="s">
        <v>46</v>
      </c>
      <c r="G771">
        <v>195</v>
      </c>
      <c r="H771">
        <v>34</v>
      </c>
      <c r="I771">
        <v>13.24</v>
      </c>
      <c r="J771">
        <v>0.5</v>
      </c>
      <c r="K771">
        <v>6.87</v>
      </c>
      <c r="L771">
        <v>0</v>
      </c>
      <c r="M771">
        <v>13.39</v>
      </c>
      <c r="N771">
        <v>2</v>
      </c>
      <c r="O771">
        <v>0</v>
      </c>
      <c r="P771">
        <v>1858</v>
      </c>
      <c r="Q771">
        <v>653</v>
      </c>
      <c r="R771">
        <v>25</v>
      </c>
      <c r="S771">
        <v>274</v>
      </c>
      <c r="T771">
        <v>0</v>
      </c>
      <c r="U771">
        <v>906</v>
      </c>
      <c r="W771">
        <f t="shared" si="24"/>
        <v>34</v>
      </c>
      <c r="X771">
        <f t="shared" si="25"/>
        <v>0</v>
      </c>
    </row>
    <row r="772" spans="1:24" x14ac:dyDescent="0.2">
      <c r="A772">
        <v>2013</v>
      </c>
      <c r="B772">
        <v>5</v>
      </c>
      <c r="C772" t="s">
        <v>21</v>
      </c>
      <c r="D772" t="s">
        <v>22</v>
      </c>
      <c r="E772" t="s">
        <v>45</v>
      </c>
      <c r="F772" t="s">
        <v>46</v>
      </c>
      <c r="G772">
        <v>192</v>
      </c>
      <c r="H772">
        <v>41</v>
      </c>
      <c r="I772">
        <v>16.62</v>
      </c>
      <c r="J772">
        <v>1.63</v>
      </c>
      <c r="K772">
        <v>12.98</v>
      </c>
      <c r="L772">
        <v>0</v>
      </c>
      <c r="M772">
        <v>9.77</v>
      </c>
      <c r="N772">
        <v>0</v>
      </c>
      <c r="O772">
        <v>1</v>
      </c>
      <c r="P772">
        <v>1956</v>
      </c>
      <c r="Q772">
        <v>823</v>
      </c>
      <c r="R772">
        <v>47</v>
      </c>
      <c r="S772">
        <v>418</v>
      </c>
      <c r="T772">
        <v>0</v>
      </c>
      <c r="U772">
        <v>668</v>
      </c>
      <c r="W772">
        <f t="shared" si="24"/>
        <v>41</v>
      </c>
      <c r="X772">
        <f t="shared" si="25"/>
        <v>0</v>
      </c>
    </row>
    <row r="773" spans="1:24" x14ac:dyDescent="0.2">
      <c r="A773">
        <v>2013</v>
      </c>
      <c r="B773">
        <v>1</v>
      </c>
      <c r="C773" t="s">
        <v>371</v>
      </c>
      <c r="D773" t="s">
        <v>372</v>
      </c>
      <c r="E773" t="s">
        <v>45</v>
      </c>
      <c r="F773" t="s">
        <v>46</v>
      </c>
      <c r="G773">
        <v>192</v>
      </c>
      <c r="H773">
        <v>23</v>
      </c>
      <c r="I773">
        <v>14.43</v>
      </c>
      <c r="J773">
        <v>0.69</v>
      </c>
      <c r="K773">
        <v>2.15</v>
      </c>
      <c r="L773">
        <v>0</v>
      </c>
      <c r="M773">
        <v>5.73</v>
      </c>
      <c r="N773">
        <v>0</v>
      </c>
      <c r="O773">
        <v>0</v>
      </c>
      <c r="P773">
        <v>1641</v>
      </c>
      <c r="Q773">
        <v>1033</v>
      </c>
      <c r="R773">
        <v>67</v>
      </c>
      <c r="S773">
        <v>99</v>
      </c>
      <c r="T773">
        <v>0</v>
      </c>
      <c r="U773">
        <v>442</v>
      </c>
      <c r="W773">
        <f t="shared" si="24"/>
        <v>23</v>
      </c>
      <c r="X773">
        <f t="shared" si="25"/>
        <v>0</v>
      </c>
    </row>
    <row r="774" spans="1:24" x14ac:dyDescent="0.2">
      <c r="A774">
        <v>2013</v>
      </c>
      <c r="B774">
        <v>2</v>
      </c>
      <c r="C774" t="s">
        <v>361</v>
      </c>
      <c r="D774" t="s">
        <v>362</v>
      </c>
      <c r="E774" t="s">
        <v>45</v>
      </c>
      <c r="F774" t="s">
        <v>46</v>
      </c>
      <c r="G774">
        <v>192</v>
      </c>
      <c r="H774">
        <v>61</v>
      </c>
      <c r="I774">
        <v>25.97</v>
      </c>
      <c r="J774">
        <v>0.21</v>
      </c>
      <c r="K774">
        <v>21.89</v>
      </c>
      <c r="L774">
        <v>0.36</v>
      </c>
      <c r="M774">
        <v>12.57</v>
      </c>
      <c r="N774">
        <v>4</v>
      </c>
      <c r="O774">
        <v>1</v>
      </c>
      <c r="P774">
        <v>3082</v>
      </c>
      <c r="Q774">
        <v>1534</v>
      </c>
      <c r="R774">
        <v>10</v>
      </c>
      <c r="S774">
        <v>727</v>
      </c>
      <c r="T774">
        <v>15</v>
      </c>
      <c r="U774">
        <v>796</v>
      </c>
      <c r="W774">
        <f t="shared" si="24"/>
        <v>61</v>
      </c>
      <c r="X774">
        <f t="shared" si="25"/>
        <v>0</v>
      </c>
    </row>
    <row r="775" spans="1:24" x14ac:dyDescent="0.2">
      <c r="A775">
        <v>2013</v>
      </c>
      <c r="B775">
        <v>8</v>
      </c>
      <c r="C775" t="s">
        <v>21</v>
      </c>
      <c r="D775" t="s">
        <v>687</v>
      </c>
      <c r="E775" t="s">
        <v>45</v>
      </c>
      <c r="F775" t="s">
        <v>46</v>
      </c>
      <c r="G775">
        <v>185</v>
      </c>
      <c r="H775">
        <v>35</v>
      </c>
      <c r="I775">
        <v>16.239999999999998</v>
      </c>
      <c r="J775">
        <v>0</v>
      </c>
      <c r="K775">
        <v>6.93</v>
      </c>
      <c r="L775">
        <v>0</v>
      </c>
      <c r="M775">
        <v>11.84</v>
      </c>
      <c r="N775">
        <v>2</v>
      </c>
      <c r="O775">
        <v>0</v>
      </c>
      <c r="P775">
        <v>2107</v>
      </c>
      <c r="Q775">
        <v>926</v>
      </c>
      <c r="R775">
        <v>0</v>
      </c>
      <c r="S775">
        <v>272</v>
      </c>
      <c r="T775">
        <v>0</v>
      </c>
      <c r="U775">
        <v>909</v>
      </c>
      <c r="W775">
        <f t="shared" si="24"/>
        <v>35.01</v>
      </c>
      <c r="X775">
        <f t="shared" si="25"/>
        <v>9.9999999999980105E-3</v>
      </c>
    </row>
    <row r="776" spans="1:24" x14ac:dyDescent="0.2">
      <c r="A776">
        <v>2013</v>
      </c>
      <c r="B776">
        <v>2</v>
      </c>
      <c r="C776" t="s">
        <v>663</v>
      </c>
      <c r="D776" t="s">
        <v>664</v>
      </c>
      <c r="E776" t="s">
        <v>45</v>
      </c>
      <c r="F776" t="s">
        <v>46</v>
      </c>
      <c r="G776">
        <v>179</v>
      </c>
      <c r="H776">
        <v>20</v>
      </c>
      <c r="I776">
        <v>8</v>
      </c>
      <c r="J776">
        <v>0</v>
      </c>
      <c r="K776">
        <v>6.49</v>
      </c>
      <c r="L776">
        <v>1</v>
      </c>
      <c r="M776">
        <v>4.51</v>
      </c>
      <c r="N776">
        <v>0</v>
      </c>
      <c r="O776">
        <v>0</v>
      </c>
      <c r="P776">
        <v>969</v>
      </c>
      <c r="Q776">
        <v>410</v>
      </c>
      <c r="R776">
        <v>0</v>
      </c>
      <c r="S776">
        <v>302</v>
      </c>
      <c r="T776">
        <v>41</v>
      </c>
      <c r="U776">
        <v>216</v>
      </c>
      <c r="W776">
        <f t="shared" si="24"/>
        <v>20</v>
      </c>
      <c r="X776">
        <f t="shared" si="25"/>
        <v>0</v>
      </c>
    </row>
    <row r="777" spans="1:24" x14ac:dyDescent="0.2">
      <c r="A777">
        <v>2013</v>
      </c>
      <c r="B777">
        <v>6</v>
      </c>
      <c r="C777" t="s">
        <v>21</v>
      </c>
      <c r="D777" t="s">
        <v>22</v>
      </c>
      <c r="E777" t="s">
        <v>45</v>
      </c>
      <c r="F777" t="s">
        <v>46</v>
      </c>
      <c r="G777">
        <v>175</v>
      </c>
      <c r="H777">
        <v>34</v>
      </c>
      <c r="I777">
        <v>9.77</v>
      </c>
      <c r="J777">
        <v>2.62</v>
      </c>
      <c r="K777">
        <v>6.74</v>
      </c>
      <c r="L777">
        <v>0</v>
      </c>
      <c r="M777">
        <v>14.87</v>
      </c>
      <c r="N777">
        <v>3</v>
      </c>
      <c r="O777">
        <v>0</v>
      </c>
      <c r="P777">
        <v>2452</v>
      </c>
      <c r="Q777">
        <v>744</v>
      </c>
      <c r="R777">
        <v>268</v>
      </c>
      <c r="S777">
        <v>250</v>
      </c>
      <c r="T777">
        <v>0</v>
      </c>
      <c r="U777">
        <v>1190</v>
      </c>
      <c r="W777">
        <f t="shared" si="24"/>
        <v>34</v>
      </c>
      <c r="X777">
        <f t="shared" si="25"/>
        <v>0</v>
      </c>
    </row>
    <row r="778" spans="1:24" x14ac:dyDescent="0.2">
      <c r="A778">
        <v>2013</v>
      </c>
      <c r="B778">
        <v>1</v>
      </c>
      <c r="C778" t="s">
        <v>647</v>
      </c>
      <c r="D778" t="s">
        <v>648</v>
      </c>
      <c r="E778" t="s">
        <v>45</v>
      </c>
      <c r="F778" t="s">
        <v>46</v>
      </c>
      <c r="G778">
        <v>173</v>
      </c>
      <c r="H778">
        <v>32</v>
      </c>
      <c r="I778">
        <v>12.59</v>
      </c>
      <c r="J778">
        <v>0.34</v>
      </c>
      <c r="K778">
        <v>10.29</v>
      </c>
      <c r="L778">
        <v>0</v>
      </c>
      <c r="M778">
        <v>8.77</v>
      </c>
      <c r="N778">
        <v>0</v>
      </c>
      <c r="O778">
        <v>0</v>
      </c>
      <c r="P778">
        <v>1188</v>
      </c>
      <c r="Q778">
        <v>502</v>
      </c>
      <c r="R778">
        <v>11</v>
      </c>
      <c r="S778">
        <v>260</v>
      </c>
      <c r="T778">
        <v>0</v>
      </c>
      <c r="U778">
        <v>415</v>
      </c>
      <c r="W778">
        <f t="shared" si="24"/>
        <v>31.99</v>
      </c>
      <c r="X778">
        <f t="shared" si="25"/>
        <v>-1.0000000000001563E-2</v>
      </c>
    </row>
    <row r="779" spans="1:24" x14ac:dyDescent="0.2">
      <c r="A779">
        <v>2013</v>
      </c>
      <c r="B779">
        <v>2</v>
      </c>
      <c r="C779" t="s">
        <v>371</v>
      </c>
      <c r="D779" t="s">
        <v>372</v>
      </c>
      <c r="E779" t="s">
        <v>45</v>
      </c>
      <c r="F779" t="s">
        <v>46</v>
      </c>
      <c r="G779">
        <v>172</v>
      </c>
      <c r="H779">
        <v>32</v>
      </c>
      <c r="I779">
        <v>14.23</v>
      </c>
      <c r="J779">
        <v>0</v>
      </c>
      <c r="K779">
        <v>9.85</v>
      </c>
      <c r="L779">
        <v>0</v>
      </c>
      <c r="M779">
        <v>7.93</v>
      </c>
      <c r="N779">
        <v>1</v>
      </c>
      <c r="O779">
        <v>0</v>
      </c>
      <c r="P779">
        <v>1331</v>
      </c>
      <c r="Q779">
        <v>581</v>
      </c>
      <c r="R779">
        <v>0</v>
      </c>
      <c r="S779">
        <v>268</v>
      </c>
      <c r="T779">
        <v>0</v>
      </c>
      <c r="U779">
        <v>482</v>
      </c>
      <c r="W779">
        <f t="shared" si="24"/>
        <v>32.01</v>
      </c>
      <c r="X779">
        <f t="shared" si="25"/>
        <v>9.9999999999980105E-3</v>
      </c>
    </row>
    <row r="780" spans="1:24" x14ac:dyDescent="0.2">
      <c r="A780">
        <v>2013</v>
      </c>
      <c r="B780">
        <v>6</v>
      </c>
      <c r="C780" t="s">
        <v>415</v>
      </c>
      <c r="D780" t="s">
        <v>416</v>
      </c>
      <c r="E780" t="s">
        <v>45</v>
      </c>
      <c r="F780" t="s">
        <v>46</v>
      </c>
      <c r="G780">
        <v>167</v>
      </c>
      <c r="H780">
        <v>32</v>
      </c>
      <c r="I780">
        <v>11.97</v>
      </c>
      <c r="J780">
        <v>0</v>
      </c>
      <c r="K780">
        <v>6.05</v>
      </c>
      <c r="L780">
        <v>0</v>
      </c>
      <c r="M780">
        <v>13.97</v>
      </c>
      <c r="N780">
        <v>0</v>
      </c>
      <c r="O780">
        <v>0</v>
      </c>
      <c r="P780">
        <v>1838</v>
      </c>
      <c r="Q780">
        <v>616</v>
      </c>
      <c r="R780">
        <v>0</v>
      </c>
      <c r="S780">
        <v>305</v>
      </c>
      <c r="T780">
        <v>0</v>
      </c>
      <c r="U780">
        <v>917</v>
      </c>
      <c r="W780">
        <f t="shared" si="24"/>
        <v>31.990000000000002</v>
      </c>
      <c r="X780">
        <f t="shared" si="25"/>
        <v>-9.9999999999980105E-3</v>
      </c>
    </row>
    <row r="781" spans="1:24" x14ac:dyDescent="0.2">
      <c r="A781">
        <v>2013</v>
      </c>
      <c r="B781">
        <v>10</v>
      </c>
      <c r="C781" t="s">
        <v>21</v>
      </c>
      <c r="D781" t="s">
        <v>687</v>
      </c>
      <c r="E781" t="s">
        <v>45</v>
      </c>
      <c r="F781" t="s">
        <v>46</v>
      </c>
      <c r="G781">
        <v>162</v>
      </c>
      <c r="H781">
        <v>42</v>
      </c>
      <c r="I781">
        <v>18.989999999999998</v>
      </c>
      <c r="J781">
        <v>0.97</v>
      </c>
      <c r="K781">
        <v>17.14</v>
      </c>
      <c r="L781">
        <v>0</v>
      </c>
      <c r="M781">
        <v>4.91</v>
      </c>
      <c r="N781">
        <v>3</v>
      </c>
      <c r="O781">
        <v>0</v>
      </c>
      <c r="P781">
        <v>1813</v>
      </c>
      <c r="Q781">
        <v>1116</v>
      </c>
      <c r="R781">
        <v>29</v>
      </c>
      <c r="S781">
        <v>447</v>
      </c>
      <c r="T781">
        <v>0</v>
      </c>
      <c r="U781">
        <v>221</v>
      </c>
      <c r="W781">
        <f t="shared" si="24"/>
        <v>42.009999999999991</v>
      </c>
      <c r="X781">
        <f t="shared" si="25"/>
        <v>9.9999999999909051E-3</v>
      </c>
    </row>
    <row r="782" spans="1:24" x14ac:dyDescent="0.2">
      <c r="A782">
        <v>2013</v>
      </c>
      <c r="B782">
        <v>7</v>
      </c>
      <c r="C782" t="s">
        <v>21</v>
      </c>
      <c r="D782" t="s">
        <v>22</v>
      </c>
      <c r="E782" t="s">
        <v>45</v>
      </c>
      <c r="F782" t="s">
        <v>46</v>
      </c>
      <c r="G782">
        <v>156</v>
      </c>
      <c r="H782">
        <v>45</v>
      </c>
      <c r="I782">
        <v>19.940000000000001</v>
      </c>
      <c r="J782">
        <v>0.66</v>
      </c>
      <c r="K782">
        <v>10.35</v>
      </c>
      <c r="L782">
        <v>0</v>
      </c>
      <c r="M782">
        <v>14.05</v>
      </c>
      <c r="N782">
        <v>3</v>
      </c>
      <c r="O782">
        <v>1</v>
      </c>
      <c r="P782">
        <v>2416</v>
      </c>
      <c r="Q782">
        <v>1118</v>
      </c>
      <c r="R782">
        <v>53</v>
      </c>
      <c r="S782">
        <v>398</v>
      </c>
      <c r="T782">
        <v>0</v>
      </c>
      <c r="U782">
        <v>847</v>
      </c>
      <c r="W782">
        <f t="shared" si="24"/>
        <v>45</v>
      </c>
      <c r="X782">
        <f t="shared" si="25"/>
        <v>0</v>
      </c>
    </row>
    <row r="783" spans="1:24" x14ac:dyDescent="0.2">
      <c r="A783">
        <v>2013</v>
      </c>
      <c r="B783">
        <v>9</v>
      </c>
      <c r="C783" t="s">
        <v>21</v>
      </c>
      <c r="D783" t="s">
        <v>687</v>
      </c>
      <c r="E783" t="s">
        <v>45</v>
      </c>
      <c r="F783" t="s">
        <v>46</v>
      </c>
      <c r="G783">
        <v>155</v>
      </c>
      <c r="H783">
        <v>25</v>
      </c>
      <c r="I783">
        <v>14.08</v>
      </c>
      <c r="J783">
        <v>0</v>
      </c>
      <c r="K783">
        <v>6.74</v>
      </c>
      <c r="L783">
        <v>0</v>
      </c>
      <c r="M783">
        <v>4.18</v>
      </c>
      <c r="N783">
        <v>0</v>
      </c>
      <c r="O783">
        <v>1</v>
      </c>
      <c r="P783">
        <v>1340</v>
      </c>
      <c r="Q783">
        <v>907</v>
      </c>
      <c r="R783">
        <v>0</v>
      </c>
      <c r="S783">
        <v>290</v>
      </c>
      <c r="T783">
        <v>0</v>
      </c>
      <c r="U783">
        <v>143</v>
      </c>
      <c r="W783">
        <f t="shared" si="24"/>
        <v>25</v>
      </c>
      <c r="X783">
        <f t="shared" si="25"/>
        <v>0</v>
      </c>
    </row>
    <row r="784" spans="1:24" x14ac:dyDescent="0.2">
      <c r="A784">
        <v>2013</v>
      </c>
      <c r="B784">
        <v>11</v>
      </c>
      <c r="C784" t="s">
        <v>21</v>
      </c>
      <c r="D784" t="s">
        <v>687</v>
      </c>
      <c r="E784" t="s">
        <v>45</v>
      </c>
      <c r="F784" t="s">
        <v>46</v>
      </c>
      <c r="G784">
        <v>150</v>
      </c>
      <c r="H784">
        <v>21</v>
      </c>
      <c r="I784">
        <v>9.2100000000000009</v>
      </c>
      <c r="J784">
        <v>0</v>
      </c>
      <c r="K784">
        <v>8.2799999999999994</v>
      </c>
      <c r="L784">
        <v>0</v>
      </c>
      <c r="M784">
        <v>3.51</v>
      </c>
      <c r="N784">
        <v>0</v>
      </c>
      <c r="O784">
        <v>0</v>
      </c>
      <c r="P784">
        <v>829</v>
      </c>
      <c r="Q784">
        <v>407</v>
      </c>
      <c r="R784">
        <v>0</v>
      </c>
      <c r="S784">
        <v>253</v>
      </c>
      <c r="T784">
        <v>0</v>
      </c>
      <c r="U784">
        <v>169</v>
      </c>
      <c r="W784">
        <f t="shared" si="24"/>
        <v>21</v>
      </c>
      <c r="X784">
        <f t="shared" si="25"/>
        <v>0</v>
      </c>
    </row>
    <row r="785" spans="1:24" x14ac:dyDescent="0.2">
      <c r="A785">
        <v>2013</v>
      </c>
      <c r="B785">
        <v>4</v>
      </c>
      <c r="C785" t="s">
        <v>415</v>
      </c>
      <c r="D785" t="s">
        <v>416</v>
      </c>
      <c r="E785" t="s">
        <v>45</v>
      </c>
      <c r="F785" t="s">
        <v>46</v>
      </c>
      <c r="G785">
        <v>143</v>
      </c>
      <c r="H785">
        <v>20</v>
      </c>
      <c r="I785">
        <v>7.47</v>
      </c>
      <c r="J785">
        <v>0</v>
      </c>
      <c r="K785">
        <v>4.03</v>
      </c>
      <c r="L785">
        <v>0</v>
      </c>
      <c r="M785">
        <v>8.49</v>
      </c>
      <c r="N785">
        <v>1</v>
      </c>
      <c r="O785">
        <v>0</v>
      </c>
      <c r="P785">
        <v>1114</v>
      </c>
      <c r="Q785">
        <v>557</v>
      </c>
      <c r="R785">
        <v>0</v>
      </c>
      <c r="S785">
        <v>96</v>
      </c>
      <c r="T785">
        <v>0</v>
      </c>
      <c r="U785">
        <v>461</v>
      </c>
      <c r="W785">
        <f t="shared" si="24"/>
        <v>19.990000000000002</v>
      </c>
      <c r="X785">
        <f t="shared" si="25"/>
        <v>-9.9999999999980105E-3</v>
      </c>
    </row>
    <row r="786" spans="1:24" x14ac:dyDescent="0.2">
      <c r="A786">
        <v>2013</v>
      </c>
      <c r="B786">
        <v>8</v>
      </c>
      <c r="C786" t="s">
        <v>415</v>
      </c>
      <c r="D786" t="s">
        <v>416</v>
      </c>
      <c r="E786" t="s">
        <v>45</v>
      </c>
      <c r="F786" t="s">
        <v>46</v>
      </c>
      <c r="G786">
        <v>126</v>
      </c>
      <c r="H786">
        <v>14</v>
      </c>
      <c r="I786">
        <v>4.5599999999999996</v>
      </c>
      <c r="J786">
        <v>1</v>
      </c>
      <c r="K786">
        <v>3.52</v>
      </c>
      <c r="L786">
        <v>0</v>
      </c>
      <c r="M786">
        <v>4.92</v>
      </c>
      <c r="N786">
        <v>1</v>
      </c>
      <c r="O786">
        <v>0</v>
      </c>
      <c r="P786">
        <v>760</v>
      </c>
      <c r="Q786">
        <v>505</v>
      </c>
      <c r="R786">
        <v>41</v>
      </c>
      <c r="S786">
        <v>89</v>
      </c>
      <c r="T786">
        <v>0</v>
      </c>
      <c r="U786">
        <v>125</v>
      </c>
      <c r="W786">
        <f t="shared" si="24"/>
        <v>14</v>
      </c>
      <c r="X786">
        <f t="shared" si="25"/>
        <v>0</v>
      </c>
    </row>
    <row r="787" spans="1:24" x14ac:dyDescent="0.2">
      <c r="A787">
        <v>2013</v>
      </c>
      <c r="B787">
        <v>3</v>
      </c>
      <c r="C787" t="s">
        <v>415</v>
      </c>
      <c r="D787" t="s">
        <v>416</v>
      </c>
      <c r="E787" t="s">
        <v>45</v>
      </c>
      <c r="F787" t="s">
        <v>46</v>
      </c>
      <c r="G787">
        <v>125</v>
      </c>
      <c r="H787">
        <v>19</v>
      </c>
      <c r="I787">
        <v>8.66</v>
      </c>
      <c r="J787">
        <v>0</v>
      </c>
      <c r="K787">
        <v>7.47</v>
      </c>
      <c r="L787">
        <v>0</v>
      </c>
      <c r="M787">
        <v>2.88</v>
      </c>
      <c r="N787">
        <v>0</v>
      </c>
      <c r="O787">
        <v>0</v>
      </c>
      <c r="P787">
        <v>652</v>
      </c>
      <c r="Q787">
        <v>289</v>
      </c>
      <c r="R787">
        <v>0</v>
      </c>
      <c r="S787">
        <v>196</v>
      </c>
      <c r="T787">
        <v>0</v>
      </c>
      <c r="U787">
        <v>167</v>
      </c>
      <c r="W787">
        <f t="shared" si="24"/>
        <v>19.009999999999998</v>
      </c>
      <c r="X787">
        <f t="shared" si="25"/>
        <v>9.9999999999980105E-3</v>
      </c>
    </row>
    <row r="788" spans="1:24" x14ac:dyDescent="0.2">
      <c r="A788">
        <v>2013</v>
      </c>
      <c r="B788">
        <v>7</v>
      </c>
      <c r="C788" t="s">
        <v>415</v>
      </c>
      <c r="D788" t="s">
        <v>416</v>
      </c>
      <c r="E788" t="s">
        <v>45</v>
      </c>
      <c r="F788" t="s">
        <v>46</v>
      </c>
      <c r="G788">
        <v>114</v>
      </c>
      <c r="H788">
        <v>23</v>
      </c>
      <c r="I788">
        <v>8.02</v>
      </c>
      <c r="J788">
        <v>1.66</v>
      </c>
      <c r="K788">
        <v>4.92</v>
      </c>
      <c r="L788">
        <v>0</v>
      </c>
      <c r="M788">
        <v>8.39</v>
      </c>
      <c r="N788">
        <v>3</v>
      </c>
      <c r="O788">
        <v>1</v>
      </c>
      <c r="P788">
        <v>1447</v>
      </c>
      <c r="Q788">
        <v>453</v>
      </c>
      <c r="R788">
        <v>69</v>
      </c>
      <c r="S788">
        <v>246</v>
      </c>
      <c r="T788">
        <v>0</v>
      </c>
      <c r="U788">
        <v>679</v>
      </c>
      <c r="W788">
        <f t="shared" si="24"/>
        <v>22.990000000000002</v>
      </c>
      <c r="X788">
        <f t="shared" si="25"/>
        <v>-9.9999999999980105E-3</v>
      </c>
    </row>
    <row r="789" spans="1:24" x14ac:dyDescent="0.2">
      <c r="A789">
        <v>2013</v>
      </c>
      <c r="B789">
        <v>9</v>
      </c>
      <c r="C789" t="s">
        <v>415</v>
      </c>
      <c r="D789" t="s">
        <v>416</v>
      </c>
      <c r="E789" t="s">
        <v>45</v>
      </c>
      <c r="F789" t="s">
        <v>46</v>
      </c>
      <c r="G789">
        <v>88</v>
      </c>
      <c r="H789">
        <v>12</v>
      </c>
      <c r="I789">
        <v>2.97</v>
      </c>
      <c r="J789">
        <v>0</v>
      </c>
      <c r="K789">
        <v>4.47</v>
      </c>
      <c r="L789">
        <v>0</v>
      </c>
      <c r="M789">
        <v>4.5599999999999996</v>
      </c>
      <c r="N789">
        <v>0</v>
      </c>
      <c r="O789">
        <v>0</v>
      </c>
      <c r="P789">
        <v>541</v>
      </c>
      <c r="Q789">
        <v>168</v>
      </c>
      <c r="R789">
        <v>0</v>
      </c>
      <c r="S789">
        <v>208</v>
      </c>
      <c r="T789">
        <v>0</v>
      </c>
      <c r="U789">
        <v>165</v>
      </c>
      <c r="W789">
        <f t="shared" si="24"/>
        <v>12</v>
      </c>
      <c r="X789">
        <f t="shared" si="25"/>
        <v>0</v>
      </c>
    </row>
    <row r="790" spans="1:24" x14ac:dyDescent="0.2">
      <c r="A790">
        <v>2013</v>
      </c>
      <c r="B790">
        <v>10</v>
      </c>
      <c r="C790" t="s">
        <v>655</v>
      </c>
      <c r="D790" t="s">
        <v>656</v>
      </c>
      <c r="E790" t="s">
        <v>45</v>
      </c>
      <c r="F790" t="s">
        <v>46</v>
      </c>
      <c r="G790">
        <v>85</v>
      </c>
      <c r="H790">
        <v>13</v>
      </c>
      <c r="I790">
        <v>3.32</v>
      </c>
      <c r="J790">
        <v>0</v>
      </c>
      <c r="K790">
        <v>7.96</v>
      </c>
      <c r="L790">
        <v>0</v>
      </c>
      <c r="M790">
        <v>1.72</v>
      </c>
      <c r="N790">
        <v>0</v>
      </c>
      <c r="O790">
        <v>0</v>
      </c>
      <c r="P790">
        <v>456</v>
      </c>
      <c r="Q790">
        <v>142</v>
      </c>
      <c r="R790">
        <v>0</v>
      </c>
      <c r="S790">
        <v>236</v>
      </c>
      <c r="T790">
        <v>0</v>
      </c>
      <c r="U790">
        <v>78</v>
      </c>
      <c r="W790">
        <f t="shared" si="24"/>
        <v>13</v>
      </c>
      <c r="X790">
        <f t="shared" si="25"/>
        <v>0</v>
      </c>
    </row>
    <row r="791" spans="1:24" x14ac:dyDescent="0.2">
      <c r="A791">
        <v>2013</v>
      </c>
      <c r="B791">
        <v>9</v>
      </c>
      <c r="C791" t="s">
        <v>655</v>
      </c>
      <c r="D791" t="s">
        <v>656</v>
      </c>
      <c r="E791" t="s">
        <v>45</v>
      </c>
      <c r="F791" t="s">
        <v>46</v>
      </c>
      <c r="G791">
        <v>83</v>
      </c>
      <c r="H791">
        <v>10</v>
      </c>
      <c r="I791">
        <v>4.82</v>
      </c>
      <c r="J791">
        <v>0</v>
      </c>
      <c r="K791">
        <v>4.49</v>
      </c>
      <c r="L791">
        <v>0</v>
      </c>
      <c r="M791">
        <v>0.69</v>
      </c>
      <c r="N791">
        <v>0</v>
      </c>
      <c r="O791">
        <v>0</v>
      </c>
      <c r="P791">
        <v>316</v>
      </c>
      <c r="Q791">
        <v>192</v>
      </c>
      <c r="R791">
        <v>0</v>
      </c>
      <c r="S791">
        <v>113</v>
      </c>
      <c r="T791">
        <v>0</v>
      </c>
      <c r="U791">
        <v>11</v>
      </c>
      <c r="W791">
        <f t="shared" si="24"/>
        <v>10</v>
      </c>
      <c r="X791">
        <f t="shared" si="25"/>
        <v>0</v>
      </c>
    </row>
    <row r="792" spans="1:24" x14ac:dyDescent="0.2">
      <c r="A792">
        <v>2013</v>
      </c>
      <c r="B792">
        <v>5</v>
      </c>
      <c r="C792" t="s">
        <v>415</v>
      </c>
      <c r="D792" t="s">
        <v>416</v>
      </c>
      <c r="E792" t="s">
        <v>45</v>
      </c>
      <c r="F792" t="s">
        <v>46</v>
      </c>
      <c r="G792">
        <v>76</v>
      </c>
      <c r="H792">
        <v>5</v>
      </c>
      <c r="I792">
        <v>0.21</v>
      </c>
      <c r="J792">
        <v>0</v>
      </c>
      <c r="K792">
        <v>1.1200000000000001</v>
      </c>
      <c r="L792">
        <v>0</v>
      </c>
      <c r="M792">
        <v>3.68</v>
      </c>
      <c r="N792">
        <v>0</v>
      </c>
      <c r="O792">
        <v>1</v>
      </c>
      <c r="P792">
        <v>217</v>
      </c>
      <c r="Q792">
        <v>10</v>
      </c>
      <c r="R792">
        <v>0</v>
      </c>
      <c r="S792">
        <v>55</v>
      </c>
      <c r="T792">
        <v>0</v>
      </c>
      <c r="U792">
        <v>152</v>
      </c>
      <c r="W792">
        <f t="shared" si="24"/>
        <v>5.01</v>
      </c>
      <c r="X792">
        <f t="shared" si="25"/>
        <v>9.9999999999997868E-3</v>
      </c>
    </row>
    <row r="793" spans="1:24" x14ac:dyDescent="0.2">
      <c r="A793">
        <v>2013</v>
      </c>
      <c r="B793">
        <v>11</v>
      </c>
      <c r="C793" t="s">
        <v>655</v>
      </c>
      <c r="D793" t="s">
        <v>656</v>
      </c>
      <c r="E793" t="s">
        <v>45</v>
      </c>
      <c r="F793" t="s">
        <v>46</v>
      </c>
      <c r="G793">
        <v>75</v>
      </c>
      <c r="H793">
        <v>16</v>
      </c>
      <c r="I793">
        <v>3.44</v>
      </c>
      <c r="J793">
        <v>0</v>
      </c>
      <c r="K793">
        <v>10.71</v>
      </c>
      <c r="L793">
        <v>0</v>
      </c>
      <c r="M793">
        <v>1.85</v>
      </c>
      <c r="N793">
        <v>2</v>
      </c>
      <c r="O793">
        <v>1</v>
      </c>
      <c r="P793">
        <v>494</v>
      </c>
      <c r="Q793">
        <v>198</v>
      </c>
      <c r="R793">
        <v>0</v>
      </c>
      <c r="S793">
        <v>248</v>
      </c>
      <c r="T793">
        <v>0</v>
      </c>
      <c r="U793">
        <v>48</v>
      </c>
      <c r="W793">
        <f t="shared" si="24"/>
        <v>16</v>
      </c>
      <c r="X793">
        <f t="shared" si="25"/>
        <v>0</v>
      </c>
    </row>
    <row r="794" spans="1:24" x14ac:dyDescent="0.2">
      <c r="A794">
        <v>2013</v>
      </c>
      <c r="B794">
        <v>10</v>
      </c>
      <c r="C794" t="s">
        <v>489</v>
      </c>
      <c r="D794" t="s">
        <v>490</v>
      </c>
      <c r="E794" t="s">
        <v>45</v>
      </c>
      <c r="F794" t="s">
        <v>46</v>
      </c>
      <c r="G794">
        <v>70</v>
      </c>
      <c r="H794">
        <v>21</v>
      </c>
      <c r="I794">
        <v>7.96</v>
      </c>
      <c r="J794">
        <v>0</v>
      </c>
      <c r="K794">
        <v>9.73</v>
      </c>
      <c r="L794">
        <v>0</v>
      </c>
      <c r="M794">
        <v>3.31</v>
      </c>
      <c r="N794">
        <v>0</v>
      </c>
      <c r="O794">
        <v>0</v>
      </c>
      <c r="P794">
        <v>819</v>
      </c>
      <c r="Q794">
        <v>322</v>
      </c>
      <c r="R794">
        <v>0</v>
      </c>
      <c r="S794">
        <v>337</v>
      </c>
      <c r="T794">
        <v>0</v>
      </c>
      <c r="U794">
        <v>160</v>
      </c>
      <c r="W794">
        <f t="shared" si="24"/>
        <v>21</v>
      </c>
      <c r="X794">
        <f t="shared" si="25"/>
        <v>0</v>
      </c>
    </row>
    <row r="795" spans="1:24" x14ac:dyDescent="0.2">
      <c r="A795">
        <v>2013</v>
      </c>
      <c r="B795">
        <v>11</v>
      </c>
      <c r="C795" t="s">
        <v>489</v>
      </c>
      <c r="D795" t="s">
        <v>490</v>
      </c>
      <c r="E795" t="s">
        <v>45</v>
      </c>
      <c r="F795" t="s">
        <v>46</v>
      </c>
      <c r="G795">
        <v>67</v>
      </c>
      <c r="H795">
        <v>14</v>
      </c>
      <c r="I795">
        <v>2.92</v>
      </c>
      <c r="J795">
        <v>0</v>
      </c>
      <c r="K795">
        <v>5.0599999999999996</v>
      </c>
      <c r="L795">
        <v>0</v>
      </c>
      <c r="M795">
        <v>6.02</v>
      </c>
      <c r="N795">
        <v>0</v>
      </c>
      <c r="O795">
        <v>0</v>
      </c>
      <c r="P795">
        <v>928</v>
      </c>
      <c r="Q795">
        <v>71</v>
      </c>
      <c r="R795">
        <v>0</v>
      </c>
      <c r="S795">
        <v>296</v>
      </c>
      <c r="T795">
        <v>0</v>
      </c>
      <c r="U795">
        <v>561</v>
      </c>
      <c r="W795">
        <f t="shared" si="24"/>
        <v>14</v>
      </c>
      <c r="X795">
        <f t="shared" si="25"/>
        <v>0</v>
      </c>
    </row>
    <row r="796" spans="1:24" x14ac:dyDescent="0.2">
      <c r="A796">
        <v>2013</v>
      </c>
      <c r="B796">
        <v>9</v>
      </c>
      <c r="C796" t="s">
        <v>489</v>
      </c>
      <c r="D796" t="s">
        <v>490</v>
      </c>
      <c r="E796" t="s">
        <v>45</v>
      </c>
      <c r="F796" t="s">
        <v>46</v>
      </c>
      <c r="G796">
        <v>65</v>
      </c>
      <c r="H796">
        <v>12</v>
      </c>
      <c r="I796">
        <v>0.81</v>
      </c>
      <c r="J796">
        <v>0</v>
      </c>
      <c r="K796">
        <v>5.79</v>
      </c>
      <c r="L796">
        <v>0</v>
      </c>
      <c r="M796">
        <v>5.41</v>
      </c>
      <c r="N796">
        <v>0</v>
      </c>
      <c r="O796">
        <v>0</v>
      </c>
      <c r="P796">
        <v>635</v>
      </c>
      <c r="Q796">
        <v>61</v>
      </c>
      <c r="R796">
        <v>0</v>
      </c>
      <c r="S796">
        <v>274</v>
      </c>
      <c r="T796">
        <v>0</v>
      </c>
      <c r="U796">
        <v>300</v>
      </c>
      <c r="W796">
        <f t="shared" si="24"/>
        <v>12.01</v>
      </c>
      <c r="X796">
        <f t="shared" si="25"/>
        <v>9.9999999999997868E-3</v>
      </c>
    </row>
    <row r="797" spans="1:24" x14ac:dyDescent="0.2">
      <c r="A797">
        <v>2013</v>
      </c>
      <c r="B797">
        <v>3</v>
      </c>
      <c r="C797" t="s">
        <v>509</v>
      </c>
      <c r="D797" t="s">
        <v>510</v>
      </c>
      <c r="E797" t="s">
        <v>45</v>
      </c>
      <c r="F797" t="s">
        <v>46</v>
      </c>
      <c r="G797">
        <v>62</v>
      </c>
      <c r="H797">
        <v>18</v>
      </c>
      <c r="I797">
        <v>3.19</v>
      </c>
      <c r="J797">
        <v>4.01</v>
      </c>
      <c r="K797">
        <v>6.17</v>
      </c>
      <c r="L797">
        <v>0</v>
      </c>
      <c r="M797">
        <v>4.6399999999999997</v>
      </c>
      <c r="N797">
        <v>0</v>
      </c>
      <c r="O797">
        <v>0</v>
      </c>
      <c r="P797">
        <v>915</v>
      </c>
      <c r="Q797">
        <v>94</v>
      </c>
      <c r="R797">
        <v>103</v>
      </c>
      <c r="S797">
        <v>227</v>
      </c>
      <c r="T797">
        <v>0</v>
      </c>
      <c r="U797">
        <v>491</v>
      </c>
      <c r="W797">
        <f t="shared" ref="W797:W860" si="26">SUM(I797:M797)</f>
        <v>18.009999999999998</v>
      </c>
      <c r="X797">
        <f t="shared" ref="X797:X860" si="27">W797-H797</f>
        <v>9.9999999999980105E-3</v>
      </c>
    </row>
    <row r="798" spans="1:24" x14ac:dyDescent="0.2">
      <c r="A798">
        <v>2013</v>
      </c>
      <c r="B798">
        <v>1</v>
      </c>
      <c r="C798" t="s">
        <v>509</v>
      </c>
      <c r="D798" t="s">
        <v>510</v>
      </c>
      <c r="E798" t="s">
        <v>45</v>
      </c>
      <c r="F798" t="s">
        <v>46</v>
      </c>
      <c r="G798">
        <v>62</v>
      </c>
      <c r="H798">
        <v>30</v>
      </c>
      <c r="I798">
        <v>6.8</v>
      </c>
      <c r="J798">
        <v>3.23</v>
      </c>
      <c r="K798">
        <v>15.95</v>
      </c>
      <c r="L798">
        <v>0</v>
      </c>
      <c r="M798">
        <v>4.0199999999999996</v>
      </c>
      <c r="N798">
        <v>1</v>
      </c>
      <c r="O798">
        <v>0</v>
      </c>
      <c r="P798">
        <v>1418</v>
      </c>
      <c r="Q798">
        <v>282</v>
      </c>
      <c r="R798">
        <v>243</v>
      </c>
      <c r="S798">
        <v>641</v>
      </c>
      <c r="T798">
        <v>0</v>
      </c>
      <c r="U798">
        <v>252</v>
      </c>
      <c r="W798">
        <f t="shared" si="26"/>
        <v>29.999999999999996</v>
      </c>
      <c r="X798">
        <f t="shared" si="27"/>
        <v>0</v>
      </c>
    </row>
    <row r="799" spans="1:24" x14ac:dyDescent="0.2">
      <c r="A799">
        <v>2013</v>
      </c>
      <c r="B799">
        <v>8</v>
      </c>
      <c r="C799" t="s">
        <v>503</v>
      </c>
      <c r="D799" t="s">
        <v>504</v>
      </c>
      <c r="E799" t="s">
        <v>45</v>
      </c>
      <c r="F799" t="s">
        <v>46</v>
      </c>
      <c r="G799">
        <v>56</v>
      </c>
      <c r="H799">
        <v>18</v>
      </c>
      <c r="I799">
        <v>11.55</v>
      </c>
      <c r="J799">
        <v>0</v>
      </c>
      <c r="K799">
        <v>1.45</v>
      </c>
      <c r="L799">
        <v>0</v>
      </c>
      <c r="M799">
        <v>5</v>
      </c>
      <c r="N799">
        <v>0</v>
      </c>
      <c r="O799">
        <v>1</v>
      </c>
      <c r="P799">
        <v>499</v>
      </c>
      <c r="Q799">
        <v>358</v>
      </c>
      <c r="R799">
        <v>0</v>
      </c>
      <c r="S799">
        <v>45</v>
      </c>
      <c r="T799">
        <v>0</v>
      </c>
      <c r="U799">
        <v>96</v>
      </c>
      <c r="W799">
        <f t="shared" si="26"/>
        <v>18</v>
      </c>
      <c r="X799">
        <f t="shared" si="27"/>
        <v>0</v>
      </c>
    </row>
    <row r="800" spans="1:24" x14ac:dyDescent="0.2">
      <c r="A800">
        <v>2013</v>
      </c>
      <c r="B800">
        <v>2</v>
      </c>
      <c r="C800" t="s">
        <v>509</v>
      </c>
      <c r="D800" t="s">
        <v>510</v>
      </c>
      <c r="E800" t="s">
        <v>45</v>
      </c>
      <c r="F800" t="s">
        <v>46</v>
      </c>
      <c r="G800">
        <v>56</v>
      </c>
      <c r="H800">
        <v>17</v>
      </c>
      <c r="I800">
        <v>1.98</v>
      </c>
      <c r="J800">
        <v>3.85</v>
      </c>
      <c r="K800">
        <v>5.51</v>
      </c>
      <c r="L800">
        <v>0</v>
      </c>
      <c r="M800">
        <v>5.65</v>
      </c>
      <c r="N800">
        <v>4</v>
      </c>
      <c r="O800">
        <v>0</v>
      </c>
      <c r="P800">
        <v>1090</v>
      </c>
      <c r="Q800">
        <v>83</v>
      </c>
      <c r="R800">
        <v>269</v>
      </c>
      <c r="S800">
        <v>275</v>
      </c>
      <c r="T800">
        <v>0</v>
      </c>
      <c r="U800">
        <v>463</v>
      </c>
      <c r="W800">
        <f t="shared" si="26"/>
        <v>16.990000000000002</v>
      </c>
      <c r="X800">
        <f t="shared" si="27"/>
        <v>-9.9999999999980105E-3</v>
      </c>
    </row>
    <row r="801" spans="1:24" x14ac:dyDescent="0.2">
      <c r="A801">
        <v>2013</v>
      </c>
      <c r="B801">
        <v>5</v>
      </c>
      <c r="C801" t="s">
        <v>655</v>
      </c>
      <c r="D801" t="s">
        <v>656</v>
      </c>
      <c r="E801" t="s">
        <v>45</v>
      </c>
      <c r="F801" t="s">
        <v>46</v>
      </c>
      <c r="G801">
        <v>55</v>
      </c>
      <c r="H801">
        <v>13</v>
      </c>
      <c r="I801">
        <v>1.39</v>
      </c>
      <c r="J801">
        <v>0</v>
      </c>
      <c r="K801">
        <v>6.39</v>
      </c>
      <c r="L801">
        <v>0</v>
      </c>
      <c r="M801">
        <v>5.22</v>
      </c>
      <c r="N801">
        <v>0</v>
      </c>
      <c r="O801">
        <v>0</v>
      </c>
      <c r="P801">
        <v>508</v>
      </c>
      <c r="Q801">
        <v>56</v>
      </c>
      <c r="R801">
        <v>0</v>
      </c>
      <c r="S801">
        <v>245</v>
      </c>
      <c r="T801">
        <v>0</v>
      </c>
      <c r="U801">
        <v>207</v>
      </c>
      <c r="W801">
        <f t="shared" si="26"/>
        <v>13</v>
      </c>
      <c r="X801">
        <f t="shared" si="27"/>
        <v>0</v>
      </c>
    </row>
    <row r="802" spans="1:24" x14ac:dyDescent="0.2">
      <c r="A802">
        <v>2013</v>
      </c>
      <c r="B802">
        <v>6</v>
      </c>
      <c r="C802" t="s">
        <v>655</v>
      </c>
      <c r="D802" t="s">
        <v>656</v>
      </c>
      <c r="E802" t="s">
        <v>45</v>
      </c>
      <c r="F802" t="s">
        <v>46</v>
      </c>
      <c r="G802">
        <v>55</v>
      </c>
      <c r="H802">
        <v>18</v>
      </c>
      <c r="I802">
        <v>5.23</v>
      </c>
      <c r="J802">
        <v>0.79</v>
      </c>
      <c r="K802">
        <v>5.12</v>
      </c>
      <c r="L802">
        <v>0</v>
      </c>
      <c r="M802">
        <v>6.86</v>
      </c>
      <c r="N802">
        <v>1</v>
      </c>
      <c r="O802">
        <v>0</v>
      </c>
      <c r="P802">
        <v>1071</v>
      </c>
      <c r="Q802">
        <v>258</v>
      </c>
      <c r="R802">
        <v>144</v>
      </c>
      <c r="S802">
        <v>213</v>
      </c>
      <c r="T802">
        <v>0</v>
      </c>
      <c r="U802">
        <v>456</v>
      </c>
      <c r="W802">
        <f t="shared" si="26"/>
        <v>18</v>
      </c>
      <c r="X802">
        <f t="shared" si="27"/>
        <v>0</v>
      </c>
    </row>
    <row r="803" spans="1:24" x14ac:dyDescent="0.2">
      <c r="A803">
        <v>2013</v>
      </c>
      <c r="B803">
        <v>8</v>
      </c>
      <c r="C803" t="s">
        <v>655</v>
      </c>
      <c r="D803" t="s">
        <v>656</v>
      </c>
      <c r="E803" t="s">
        <v>45</v>
      </c>
      <c r="F803" t="s">
        <v>46</v>
      </c>
      <c r="G803">
        <v>54</v>
      </c>
      <c r="H803">
        <v>11</v>
      </c>
      <c r="I803">
        <v>5.17</v>
      </c>
      <c r="J803">
        <v>0</v>
      </c>
      <c r="K803">
        <v>3.58</v>
      </c>
      <c r="L803">
        <v>1</v>
      </c>
      <c r="M803">
        <v>1.25</v>
      </c>
      <c r="N803">
        <v>0</v>
      </c>
      <c r="O803">
        <v>0</v>
      </c>
      <c r="P803">
        <v>387</v>
      </c>
      <c r="Q803">
        <v>198</v>
      </c>
      <c r="R803">
        <v>0</v>
      </c>
      <c r="S803">
        <v>126</v>
      </c>
      <c r="T803">
        <v>17</v>
      </c>
      <c r="U803">
        <v>46</v>
      </c>
      <c r="W803">
        <f t="shared" si="26"/>
        <v>11</v>
      </c>
      <c r="X803">
        <f t="shared" si="27"/>
        <v>0</v>
      </c>
    </row>
    <row r="804" spans="1:24" x14ac:dyDescent="0.2">
      <c r="A804">
        <v>2013</v>
      </c>
      <c r="B804">
        <v>3</v>
      </c>
      <c r="C804" t="s">
        <v>655</v>
      </c>
      <c r="D804" t="s">
        <v>656</v>
      </c>
      <c r="E804" t="s">
        <v>45</v>
      </c>
      <c r="F804" t="s">
        <v>46</v>
      </c>
      <c r="G804">
        <v>53</v>
      </c>
      <c r="H804">
        <v>11</v>
      </c>
      <c r="I804">
        <v>4.18</v>
      </c>
      <c r="J804">
        <v>0</v>
      </c>
      <c r="K804">
        <v>2.63</v>
      </c>
      <c r="L804">
        <v>0</v>
      </c>
      <c r="M804">
        <v>4.18</v>
      </c>
      <c r="N804">
        <v>0</v>
      </c>
      <c r="O804">
        <v>0</v>
      </c>
      <c r="P804">
        <v>488</v>
      </c>
      <c r="Q804">
        <v>226</v>
      </c>
      <c r="R804">
        <v>0</v>
      </c>
      <c r="S804">
        <v>91</v>
      </c>
      <c r="T804">
        <v>0</v>
      </c>
      <c r="U804">
        <v>171</v>
      </c>
      <c r="W804">
        <f t="shared" si="26"/>
        <v>10.989999999999998</v>
      </c>
      <c r="X804">
        <f t="shared" si="27"/>
        <v>-1.0000000000001563E-2</v>
      </c>
    </row>
    <row r="805" spans="1:24" x14ac:dyDescent="0.2">
      <c r="A805">
        <v>2013</v>
      </c>
      <c r="B805">
        <v>4</v>
      </c>
      <c r="C805" t="s">
        <v>655</v>
      </c>
      <c r="D805" t="s">
        <v>656</v>
      </c>
      <c r="E805" t="s">
        <v>45</v>
      </c>
      <c r="F805" t="s">
        <v>46</v>
      </c>
      <c r="G805">
        <v>51</v>
      </c>
      <c r="H805">
        <v>8</v>
      </c>
      <c r="I805">
        <v>2.0699999999999998</v>
      </c>
      <c r="J805">
        <v>0.53</v>
      </c>
      <c r="K805">
        <v>3.26</v>
      </c>
      <c r="L805">
        <v>0</v>
      </c>
      <c r="M805">
        <v>2.15</v>
      </c>
      <c r="N805">
        <v>0</v>
      </c>
      <c r="O805">
        <v>0</v>
      </c>
      <c r="P805">
        <v>623</v>
      </c>
      <c r="Q805">
        <v>97</v>
      </c>
      <c r="R805">
        <v>178</v>
      </c>
      <c r="S805">
        <v>140</v>
      </c>
      <c r="T805">
        <v>0</v>
      </c>
      <c r="U805">
        <v>208</v>
      </c>
      <c r="W805">
        <f t="shared" si="26"/>
        <v>8.01</v>
      </c>
      <c r="X805">
        <f t="shared" si="27"/>
        <v>9.9999999999997868E-3</v>
      </c>
    </row>
    <row r="806" spans="1:24" x14ac:dyDescent="0.2">
      <c r="A806">
        <v>2013</v>
      </c>
      <c r="B806">
        <v>7</v>
      </c>
      <c r="C806" t="s">
        <v>655</v>
      </c>
      <c r="D806" t="s">
        <v>656</v>
      </c>
      <c r="E806" t="s">
        <v>45</v>
      </c>
      <c r="F806" t="s">
        <v>46</v>
      </c>
      <c r="G806">
        <v>50</v>
      </c>
      <c r="H806">
        <v>10</v>
      </c>
      <c r="I806">
        <v>3.03</v>
      </c>
      <c r="J806">
        <v>1</v>
      </c>
      <c r="K806">
        <v>4.6100000000000003</v>
      </c>
      <c r="L806">
        <v>0</v>
      </c>
      <c r="M806">
        <v>1.37</v>
      </c>
      <c r="N806">
        <v>0</v>
      </c>
      <c r="O806">
        <v>1</v>
      </c>
      <c r="P806">
        <v>577</v>
      </c>
      <c r="Q806">
        <v>90</v>
      </c>
      <c r="R806">
        <v>170</v>
      </c>
      <c r="S806">
        <v>185</v>
      </c>
      <c r="T806">
        <v>0</v>
      </c>
      <c r="U806">
        <v>132</v>
      </c>
      <c r="W806">
        <f t="shared" si="26"/>
        <v>10.010000000000002</v>
      </c>
      <c r="X806">
        <f t="shared" si="27"/>
        <v>1.0000000000001563E-2</v>
      </c>
    </row>
    <row r="807" spans="1:24" x14ac:dyDescent="0.2">
      <c r="A807">
        <v>2013</v>
      </c>
      <c r="B807">
        <v>10</v>
      </c>
      <c r="C807" t="s">
        <v>415</v>
      </c>
      <c r="D807" t="s">
        <v>416</v>
      </c>
      <c r="E807" t="s">
        <v>45</v>
      </c>
      <c r="F807" t="s">
        <v>46</v>
      </c>
      <c r="G807">
        <v>48</v>
      </c>
      <c r="H807">
        <v>12</v>
      </c>
      <c r="I807">
        <v>5.31</v>
      </c>
      <c r="J807">
        <v>0</v>
      </c>
      <c r="K807">
        <v>2.84</v>
      </c>
      <c r="L807">
        <v>0</v>
      </c>
      <c r="M807">
        <v>3.85</v>
      </c>
      <c r="N807">
        <v>0</v>
      </c>
      <c r="O807">
        <v>0</v>
      </c>
      <c r="P807">
        <v>505</v>
      </c>
      <c r="Q807">
        <v>213</v>
      </c>
      <c r="R807">
        <v>0</v>
      </c>
      <c r="S807">
        <v>110</v>
      </c>
      <c r="T807">
        <v>0</v>
      </c>
      <c r="U807">
        <v>182</v>
      </c>
      <c r="W807">
        <f t="shared" si="26"/>
        <v>11.999999999999998</v>
      </c>
      <c r="X807">
        <f t="shared" si="27"/>
        <v>0</v>
      </c>
    </row>
    <row r="808" spans="1:24" x14ac:dyDescent="0.2">
      <c r="A808">
        <v>2013</v>
      </c>
      <c r="B808">
        <v>1</v>
      </c>
      <c r="C808" t="s">
        <v>655</v>
      </c>
      <c r="D808" t="s">
        <v>656</v>
      </c>
      <c r="E808" t="s">
        <v>45</v>
      </c>
      <c r="F808" t="s">
        <v>46</v>
      </c>
      <c r="G808">
        <v>46</v>
      </c>
      <c r="H808">
        <v>9</v>
      </c>
      <c r="I808">
        <v>0.42</v>
      </c>
      <c r="J808">
        <v>0</v>
      </c>
      <c r="K808">
        <v>5.43</v>
      </c>
      <c r="L808">
        <v>0</v>
      </c>
      <c r="M808">
        <v>3.14</v>
      </c>
      <c r="N808">
        <v>0</v>
      </c>
      <c r="O808">
        <v>0</v>
      </c>
      <c r="P808">
        <v>365</v>
      </c>
      <c r="Q808">
        <v>13</v>
      </c>
      <c r="R808">
        <v>0</v>
      </c>
      <c r="S808">
        <v>177</v>
      </c>
      <c r="T808">
        <v>0</v>
      </c>
      <c r="U808">
        <v>175</v>
      </c>
      <c r="W808">
        <f t="shared" si="26"/>
        <v>8.99</v>
      </c>
      <c r="X808">
        <f t="shared" si="27"/>
        <v>-9.9999999999997868E-3</v>
      </c>
    </row>
    <row r="809" spans="1:24" x14ac:dyDescent="0.2">
      <c r="A809">
        <v>2013</v>
      </c>
      <c r="B809">
        <v>1</v>
      </c>
      <c r="C809" t="s">
        <v>415</v>
      </c>
      <c r="D809" t="s">
        <v>416</v>
      </c>
      <c r="E809" t="s">
        <v>45</v>
      </c>
      <c r="F809" t="s">
        <v>46</v>
      </c>
      <c r="G809">
        <v>45</v>
      </c>
      <c r="H809">
        <v>7</v>
      </c>
      <c r="I809">
        <v>2.74</v>
      </c>
      <c r="J809">
        <v>0</v>
      </c>
      <c r="K809">
        <v>2.91</v>
      </c>
      <c r="L809">
        <v>0</v>
      </c>
      <c r="M809">
        <v>1.34</v>
      </c>
      <c r="N809">
        <v>2</v>
      </c>
      <c r="O809">
        <v>0</v>
      </c>
      <c r="P809">
        <v>393</v>
      </c>
      <c r="Q809">
        <v>167</v>
      </c>
      <c r="R809">
        <v>0</v>
      </c>
      <c r="S809">
        <v>113</v>
      </c>
      <c r="T809">
        <v>0</v>
      </c>
      <c r="U809">
        <v>113</v>
      </c>
      <c r="W809">
        <f t="shared" si="26"/>
        <v>6.99</v>
      </c>
      <c r="X809">
        <f t="shared" si="27"/>
        <v>-9.9999999999997868E-3</v>
      </c>
    </row>
    <row r="810" spans="1:24" x14ac:dyDescent="0.2">
      <c r="A810">
        <v>2013</v>
      </c>
      <c r="B810">
        <v>2</v>
      </c>
      <c r="C810" t="s">
        <v>655</v>
      </c>
      <c r="D810" t="s">
        <v>656</v>
      </c>
      <c r="E810" t="s">
        <v>45</v>
      </c>
      <c r="F810" t="s">
        <v>46</v>
      </c>
      <c r="G810">
        <v>44</v>
      </c>
      <c r="H810">
        <v>10</v>
      </c>
      <c r="I810">
        <v>4.2</v>
      </c>
      <c r="J810">
        <v>0</v>
      </c>
      <c r="K810">
        <v>3.07</v>
      </c>
      <c r="L810">
        <v>0</v>
      </c>
      <c r="M810">
        <v>2.73</v>
      </c>
      <c r="N810">
        <v>0</v>
      </c>
      <c r="O810">
        <v>0</v>
      </c>
      <c r="P810">
        <v>601</v>
      </c>
      <c r="Q810">
        <v>336</v>
      </c>
      <c r="R810">
        <v>0</v>
      </c>
      <c r="S810">
        <v>132</v>
      </c>
      <c r="T810">
        <v>0</v>
      </c>
      <c r="U810">
        <v>133</v>
      </c>
      <c r="W810">
        <f t="shared" si="26"/>
        <v>10</v>
      </c>
      <c r="X810">
        <f t="shared" si="27"/>
        <v>0</v>
      </c>
    </row>
    <row r="811" spans="1:24" x14ac:dyDescent="0.2">
      <c r="A811">
        <v>2013</v>
      </c>
      <c r="B811">
        <v>1</v>
      </c>
      <c r="C811" t="s">
        <v>489</v>
      </c>
      <c r="D811" t="s">
        <v>490</v>
      </c>
      <c r="E811" t="s">
        <v>45</v>
      </c>
      <c r="F811" t="s">
        <v>46</v>
      </c>
      <c r="G811">
        <v>44</v>
      </c>
      <c r="H811">
        <v>10</v>
      </c>
      <c r="I811">
        <v>1.87</v>
      </c>
      <c r="J811">
        <v>0.08</v>
      </c>
      <c r="K811">
        <v>5.08</v>
      </c>
      <c r="L811">
        <v>0</v>
      </c>
      <c r="M811">
        <v>2.98</v>
      </c>
      <c r="N811">
        <v>0</v>
      </c>
      <c r="O811">
        <v>0</v>
      </c>
      <c r="P811">
        <v>505</v>
      </c>
      <c r="Q811">
        <v>108</v>
      </c>
      <c r="R811">
        <v>8</v>
      </c>
      <c r="S811">
        <v>211</v>
      </c>
      <c r="T811">
        <v>0</v>
      </c>
      <c r="U811">
        <v>178</v>
      </c>
      <c r="W811">
        <f t="shared" si="26"/>
        <v>10.01</v>
      </c>
      <c r="X811">
        <f t="shared" si="27"/>
        <v>9.9999999999997868E-3</v>
      </c>
    </row>
    <row r="812" spans="1:24" x14ac:dyDescent="0.2">
      <c r="A812">
        <v>2013</v>
      </c>
      <c r="B812">
        <v>8</v>
      </c>
      <c r="C812" t="s">
        <v>489</v>
      </c>
      <c r="D812" t="s">
        <v>490</v>
      </c>
      <c r="E812" t="s">
        <v>45</v>
      </c>
      <c r="F812" t="s">
        <v>46</v>
      </c>
      <c r="G812">
        <v>38</v>
      </c>
      <c r="H812">
        <v>7</v>
      </c>
      <c r="I812">
        <v>3.17</v>
      </c>
      <c r="J812">
        <v>0</v>
      </c>
      <c r="K812">
        <v>1.87</v>
      </c>
      <c r="L812">
        <v>0</v>
      </c>
      <c r="M812">
        <v>1.96</v>
      </c>
      <c r="N812">
        <v>0</v>
      </c>
      <c r="O812">
        <v>0</v>
      </c>
      <c r="P812">
        <v>408</v>
      </c>
      <c r="Q812">
        <v>235</v>
      </c>
      <c r="R812">
        <v>0</v>
      </c>
      <c r="S812">
        <v>88</v>
      </c>
      <c r="T812">
        <v>0</v>
      </c>
      <c r="U812">
        <v>85</v>
      </c>
      <c r="W812">
        <f t="shared" si="26"/>
        <v>7</v>
      </c>
      <c r="X812">
        <f t="shared" si="27"/>
        <v>0</v>
      </c>
    </row>
    <row r="813" spans="1:24" x14ac:dyDescent="0.2">
      <c r="A813">
        <v>2013</v>
      </c>
      <c r="B813">
        <v>5</v>
      </c>
      <c r="C813" t="s">
        <v>489</v>
      </c>
      <c r="D813" t="s">
        <v>490</v>
      </c>
      <c r="E813" t="s">
        <v>45</v>
      </c>
      <c r="F813" t="s">
        <v>46</v>
      </c>
      <c r="G813">
        <v>31</v>
      </c>
      <c r="H813">
        <v>9</v>
      </c>
      <c r="I813">
        <v>3.1</v>
      </c>
      <c r="J813">
        <v>0</v>
      </c>
      <c r="K813">
        <v>4.8600000000000003</v>
      </c>
      <c r="L813">
        <v>0</v>
      </c>
      <c r="M813">
        <v>1.04</v>
      </c>
      <c r="N813">
        <v>0</v>
      </c>
      <c r="O813">
        <v>0</v>
      </c>
      <c r="P813">
        <v>486</v>
      </c>
      <c r="Q813">
        <v>206</v>
      </c>
      <c r="R813">
        <v>0</v>
      </c>
      <c r="S813">
        <v>214</v>
      </c>
      <c r="T813">
        <v>0</v>
      </c>
      <c r="U813">
        <v>66</v>
      </c>
      <c r="W813">
        <f t="shared" si="26"/>
        <v>9</v>
      </c>
      <c r="X813">
        <f t="shared" si="27"/>
        <v>0</v>
      </c>
    </row>
    <row r="814" spans="1:24" x14ac:dyDescent="0.2">
      <c r="A814">
        <v>2013</v>
      </c>
      <c r="B814">
        <v>7</v>
      </c>
      <c r="C814" t="s">
        <v>657</v>
      </c>
      <c r="D814" t="s">
        <v>658</v>
      </c>
      <c r="E814" t="s">
        <v>45</v>
      </c>
      <c r="F814" t="s">
        <v>46</v>
      </c>
      <c r="G814">
        <v>31</v>
      </c>
      <c r="H814">
        <v>4</v>
      </c>
      <c r="I814">
        <v>1.28</v>
      </c>
      <c r="J814">
        <v>0.06</v>
      </c>
      <c r="K814">
        <v>0</v>
      </c>
      <c r="L814">
        <v>0</v>
      </c>
      <c r="M814">
        <v>2.66</v>
      </c>
      <c r="N814">
        <v>0</v>
      </c>
      <c r="O814">
        <v>0</v>
      </c>
      <c r="P814">
        <v>341</v>
      </c>
      <c r="Q814">
        <v>185</v>
      </c>
      <c r="R814">
        <v>1</v>
      </c>
      <c r="S814">
        <v>0</v>
      </c>
      <c r="T814">
        <v>0</v>
      </c>
      <c r="U814">
        <v>155</v>
      </c>
      <c r="W814">
        <f t="shared" si="26"/>
        <v>4</v>
      </c>
      <c r="X814">
        <f t="shared" si="27"/>
        <v>0</v>
      </c>
    </row>
    <row r="815" spans="1:24" x14ac:dyDescent="0.2">
      <c r="A815">
        <v>2013</v>
      </c>
      <c r="B815">
        <v>8</v>
      </c>
      <c r="C815" t="s">
        <v>321</v>
      </c>
      <c r="D815" t="s">
        <v>322</v>
      </c>
      <c r="E815" t="s">
        <v>45</v>
      </c>
      <c r="F815" t="s">
        <v>46</v>
      </c>
      <c r="G815">
        <v>31</v>
      </c>
      <c r="H815">
        <v>8</v>
      </c>
      <c r="I815">
        <v>0.6</v>
      </c>
      <c r="J815">
        <v>0</v>
      </c>
      <c r="K815">
        <v>6.4</v>
      </c>
      <c r="L815">
        <v>0</v>
      </c>
      <c r="M815">
        <v>1</v>
      </c>
      <c r="N815">
        <v>0</v>
      </c>
      <c r="O815">
        <v>0</v>
      </c>
      <c r="P815">
        <v>248</v>
      </c>
      <c r="Q815">
        <v>16</v>
      </c>
      <c r="R815">
        <v>0</v>
      </c>
      <c r="S815">
        <v>148</v>
      </c>
      <c r="T815">
        <v>0</v>
      </c>
      <c r="U815">
        <v>84</v>
      </c>
      <c r="W815">
        <f t="shared" si="26"/>
        <v>8</v>
      </c>
      <c r="X815">
        <f t="shared" si="27"/>
        <v>0</v>
      </c>
    </row>
    <row r="816" spans="1:24" x14ac:dyDescent="0.2">
      <c r="A816">
        <v>2013</v>
      </c>
      <c r="B816">
        <v>3</v>
      </c>
      <c r="C816" t="s">
        <v>321</v>
      </c>
      <c r="D816" t="s">
        <v>322</v>
      </c>
      <c r="E816" t="s">
        <v>45</v>
      </c>
      <c r="F816" t="s">
        <v>46</v>
      </c>
      <c r="G816">
        <v>31</v>
      </c>
      <c r="H816">
        <v>2</v>
      </c>
      <c r="I816">
        <v>2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178</v>
      </c>
      <c r="Q816">
        <v>178</v>
      </c>
      <c r="R816">
        <v>0</v>
      </c>
      <c r="S816">
        <v>0</v>
      </c>
      <c r="T816">
        <v>0</v>
      </c>
      <c r="U816">
        <v>0</v>
      </c>
      <c r="W816">
        <f t="shared" si="26"/>
        <v>2</v>
      </c>
      <c r="X816">
        <f t="shared" si="27"/>
        <v>0</v>
      </c>
    </row>
    <row r="817" spans="1:24" x14ac:dyDescent="0.2">
      <c r="A817">
        <v>2013</v>
      </c>
      <c r="B817">
        <v>10</v>
      </c>
      <c r="C817" t="s">
        <v>321</v>
      </c>
      <c r="D817" t="s">
        <v>322</v>
      </c>
      <c r="E817" t="s">
        <v>45</v>
      </c>
      <c r="F817" t="s">
        <v>46</v>
      </c>
      <c r="G817">
        <v>31</v>
      </c>
      <c r="H817">
        <v>1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152</v>
      </c>
      <c r="Q817">
        <v>152</v>
      </c>
      <c r="R817">
        <v>0</v>
      </c>
      <c r="S817">
        <v>0</v>
      </c>
      <c r="T817">
        <v>0</v>
      </c>
      <c r="U817">
        <v>0</v>
      </c>
      <c r="W817">
        <f t="shared" si="26"/>
        <v>1</v>
      </c>
      <c r="X817">
        <f t="shared" si="27"/>
        <v>0</v>
      </c>
    </row>
    <row r="818" spans="1:24" x14ac:dyDescent="0.2">
      <c r="A818">
        <v>2013</v>
      </c>
      <c r="B818">
        <v>8</v>
      </c>
      <c r="C818" t="s">
        <v>657</v>
      </c>
      <c r="D818" t="s">
        <v>658</v>
      </c>
      <c r="E818" t="s">
        <v>45</v>
      </c>
      <c r="F818" t="s">
        <v>46</v>
      </c>
      <c r="G818">
        <v>31</v>
      </c>
      <c r="H818">
        <v>2</v>
      </c>
      <c r="I818">
        <v>1.24</v>
      </c>
      <c r="J818">
        <v>0</v>
      </c>
      <c r="K818">
        <v>0</v>
      </c>
      <c r="L818">
        <v>0</v>
      </c>
      <c r="M818">
        <v>0.76</v>
      </c>
      <c r="N818">
        <v>0</v>
      </c>
      <c r="O818">
        <v>0</v>
      </c>
      <c r="P818">
        <v>145</v>
      </c>
      <c r="Q818">
        <v>126</v>
      </c>
      <c r="R818">
        <v>0</v>
      </c>
      <c r="S818">
        <v>0</v>
      </c>
      <c r="T818">
        <v>0</v>
      </c>
      <c r="U818">
        <v>19</v>
      </c>
      <c r="W818">
        <f t="shared" si="26"/>
        <v>2</v>
      </c>
      <c r="X818">
        <f t="shared" si="27"/>
        <v>0</v>
      </c>
    </row>
    <row r="819" spans="1:24" x14ac:dyDescent="0.2">
      <c r="A819">
        <v>2013</v>
      </c>
      <c r="B819">
        <v>5</v>
      </c>
      <c r="C819" t="s">
        <v>321</v>
      </c>
      <c r="D819" t="s">
        <v>322</v>
      </c>
      <c r="E819" t="s">
        <v>45</v>
      </c>
      <c r="F819" t="s">
        <v>46</v>
      </c>
      <c r="G819">
        <v>31</v>
      </c>
      <c r="H819">
        <v>5</v>
      </c>
      <c r="I819">
        <v>1.8</v>
      </c>
      <c r="J819">
        <v>0</v>
      </c>
      <c r="K819">
        <v>3.2</v>
      </c>
      <c r="L819">
        <v>0</v>
      </c>
      <c r="M819">
        <v>0</v>
      </c>
      <c r="N819">
        <v>0</v>
      </c>
      <c r="O819">
        <v>0</v>
      </c>
      <c r="P819">
        <v>132</v>
      </c>
      <c r="Q819">
        <v>71</v>
      </c>
      <c r="R819">
        <v>0</v>
      </c>
      <c r="S819">
        <v>61</v>
      </c>
      <c r="T819">
        <v>0</v>
      </c>
      <c r="U819">
        <v>0</v>
      </c>
      <c r="W819">
        <f t="shared" si="26"/>
        <v>5</v>
      </c>
      <c r="X819">
        <f t="shared" si="27"/>
        <v>0</v>
      </c>
    </row>
    <row r="820" spans="1:24" x14ac:dyDescent="0.2">
      <c r="A820">
        <v>2013</v>
      </c>
      <c r="B820">
        <v>7</v>
      </c>
      <c r="C820" t="s">
        <v>321</v>
      </c>
      <c r="D820" t="s">
        <v>322</v>
      </c>
      <c r="E820" t="s">
        <v>45</v>
      </c>
      <c r="F820" t="s">
        <v>46</v>
      </c>
      <c r="G820">
        <v>31</v>
      </c>
      <c r="H820">
        <v>3</v>
      </c>
      <c r="I820">
        <v>0.61</v>
      </c>
      <c r="J820">
        <v>0</v>
      </c>
      <c r="K820">
        <v>1.76</v>
      </c>
      <c r="L820">
        <v>0</v>
      </c>
      <c r="M820">
        <v>0.63</v>
      </c>
      <c r="N820">
        <v>0</v>
      </c>
      <c r="O820">
        <v>0</v>
      </c>
      <c r="P820">
        <v>102</v>
      </c>
      <c r="Q820">
        <v>28</v>
      </c>
      <c r="R820">
        <v>0</v>
      </c>
      <c r="S820">
        <v>48</v>
      </c>
      <c r="T820">
        <v>0</v>
      </c>
      <c r="U820">
        <v>26</v>
      </c>
      <c r="W820">
        <f t="shared" si="26"/>
        <v>3</v>
      </c>
      <c r="X820">
        <f t="shared" si="27"/>
        <v>0</v>
      </c>
    </row>
    <row r="821" spans="1:24" x14ac:dyDescent="0.2">
      <c r="A821">
        <v>2013</v>
      </c>
      <c r="B821">
        <v>10</v>
      </c>
      <c r="C821" t="s">
        <v>657</v>
      </c>
      <c r="D821" t="s">
        <v>658</v>
      </c>
      <c r="E821" t="s">
        <v>45</v>
      </c>
      <c r="F821" t="s">
        <v>46</v>
      </c>
      <c r="G821">
        <v>31</v>
      </c>
      <c r="H821">
        <v>1</v>
      </c>
      <c r="I821">
        <v>0</v>
      </c>
      <c r="J821">
        <v>0</v>
      </c>
      <c r="K821">
        <v>0.06</v>
      </c>
      <c r="L821">
        <v>0</v>
      </c>
      <c r="M821">
        <v>0.94</v>
      </c>
      <c r="N821">
        <v>0</v>
      </c>
      <c r="O821">
        <v>0</v>
      </c>
      <c r="P821">
        <v>33</v>
      </c>
      <c r="Q821">
        <v>0</v>
      </c>
      <c r="R821">
        <v>0</v>
      </c>
      <c r="S821">
        <v>2</v>
      </c>
      <c r="T821">
        <v>0</v>
      </c>
      <c r="U821">
        <v>31</v>
      </c>
      <c r="W821">
        <f t="shared" si="26"/>
        <v>1</v>
      </c>
      <c r="X821">
        <f t="shared" si="27"/>
        <v>0</v>
      </c>
    </row>
    <row r="822" spans="1:24" x14ac:dyDescent="0.2">
      <c r="A822">
        <v>2013</v>
      </c>
      <c r="B822">
        <v>7</v>
      </c>
      <c r="C822" t="s">
        <v>503</v>
      </c>
      <c r="D822" t="s">
        <v>504</v>
      </c>
      <c r="E822" t="s">
        <v>45</v>
      </c>
      <c r="F822" t="s">
        <v>46</v>
      </c>
      <c r="G822">
        <v>30</v>
      </c>
      <c r="H822">
        <v>15</v>
      </c>
      <c r="I822">
        <v>10.220000000000001</v>
      </c>
      <c r="J822">
        <v>0</v>
      </c>
      <c r="K822">
        <v>0.78</v>
      </c>
      <c r="L822">
        <v>0</v>
      </c>
      <c r="M822">
        <v>4</v>
      </c>
      <c r="N822">
        <v>0</v>
      </c>
      <c r="O822">
        <v>0</v>
      </c>
      <c r="P822">
        <v>784</v>
      </c>
      <c r="Q822">
        <v>483</v>
      </c>
      <c r="R822">
        <v>0</v>
      </c>
      <c r="S822">
        <v>34</v>
      </c>
      <c r="T822">
        <v>0</v>
      </c>
      <c r="U822">
        <v>267</v>
      </c>
      <c r="W822">
        <f t="shared" si="26"/>
        <v>15</v>
      </c>
      <c r="X822">
        <f t="shared" si="27"/>
        <v>0</v>
      </c>
    </row>
    <row r="823" spans="1:24" x14ac:dyDescent="0.2">
      <c r="A823">
        <v>2013</v>
      </c>
      <c r="B823">
        <v>9</v>
      </c>
      <c r="C823" t="s">
        <v>321</v>
      </c>
      <c r="D823" t="s">
        <v>322</v>
      </c>
      <c r="E823" t="s">
        <v>45</v>
      </c>
      <c r="F823" t="s">
        <v>46</v>
      </c>
      <c r="G823">
        <v>30</v>
      </c>
      <c r="H823">
        <v>4</v>
      </c>
      <c r="I823">
        <v>0.9</v>
      </c>
      <c r="J823">
        <v>0</v>
      </c>
      <c r="K823">
        <v>3.1</v>
      </c>
      <c r="L823">
        <v>0</v>
      </c>
      <c r="M823">
        <v>0</v>
      </c>
      <c r="N823">
        <v>0</v>
      </c>
      <c r="O823">
        <v>0</v>
      </c>
      <c r="P823">
        <v>201</v>
      </c>
      <c r="Q823">
        <v>99</v>
      </c>
      <c r="R823">
        <v>0</v>
      </c>
      <c r="S823">
        <v>102</v>
      </c>
      <c r="T823">
        <v>0</v>
      </c>
      <c r="U823">
        <v>0</v>
      </c>
      <c r="W823">
        <f t="shared" si="26"/>
        <v>4</v>
      </c>
      <c r="X823">
        <f t="shared" si="27"/>
        <v>0</v>
      </c>
    </row>
    <row r="824" spans="1:24" x14ac:dyDescent="0.2">
      <c r="A824">
        <v>2013</v>
      </c>
      <c r="B824">
        <v>6</v>
      </c>
      <c r="C824" t="s">
        <v>657</v>
      </c>
      <c r="D824" t="s">
        <v>658</v>
      </c>
      <c r="E824" t="s">
        <v>45</v>
      </c>
      <c r="F824" t="s">
        <v>46</v>
      </c>
      <c r="G824">
        <v>30</v>
      </c>
      <c r="H824">
        <v>5</v>
      </c>
      <c r="I824">
        <v>1.59</v>
      </c>
      <c r="J824">
        <v>0.56000000000000005</v>
      </c>
      <c r="K824">
        <v>0.47</v>
      </c>
      <c r="L824">
        <v>0</v>
      </c>
      <c r="M824">
        <v>2.38</v>
      </c>
      <c r="N824">
        <v>0</v>
      </c>
      <c r="O824">
        <v>0</v>
      </c>
      <c r="P824">
        <v>160</v>
      </c>
      <c r="Q824">
        <v>39</v>
      </c>
      <c r="R824">
        <v>14</v>
      </c>
      <c r="S824">
        <v>16</v>
      </c>
      <c r="T824">
        <v>0</v>
      </c>
      <c r="U824">
        <v>91</v>
      </c>
      <c r="W824">
        <f t="shared" si="26"/>
        <v>5</v>
      </c>
      <c r="X824">
        <f t="shared" si="27"/>
        <v>0</v>
      </c>
    </row>
    <row r="825" spans="1:24" x14ac:dyDescent="0.2">
      <c r="A825">
        <v>2013</v>
      </c>
      <c r="B825">
        <v>4</v>
      </c>
      <c r="C825" t="s">
        <v>321</v>
      </c>
      <c r="D825" t="s">
        <v>322</v>
      </c>
      <c r="E825" t="s">
        <v>45</v>
      </c>
      <c r="F825" t="s">
        <v>46</v>
      </c>
      <c r="G825">
        <v>30</v>
      </c>
      <c r="H825">
        <v>4</v>
      </c>
      <c r="I825">
        <v>1</v>
      </c>
      <c r="J825">
        <v>0</v>
      </c>
      <c r="K825">
        <v>2.48</v>
      </c>
      <c r="L825">
        <v>0</v>
      </c>
      <c r="M825">
        <v>0.52</v>
      </c>
      <c r="N825">
        <v>0</v>
      </c>
      <c r="O825">
        <v>0</v>
      </c>
      <c r="P825">
        <v>156</v>
      </c>
      <c r="Q825">
        <v>33</v>
      </c>
      <c r="R825">
        <v>0</v>
      </c>
      <c r="S825">
        <v>112</v>
      </c>
      <c r="T825">
        <v>0</v>
      </c>
      <c r="U825">
        <v>11</v>
      </c>
      <c r="W825">
        <f t="shared" si="26"/>
        <v>4</v>
      </c>
      <c r="X825">
        <f t="shared" si="27"/>
        <v>0</v>
      </c>
    </row>
    <row r="826" spans="1:24" x14ac:dyDescent="0.2">
      <c r="A826">
        <v>2013</v>
      </c>
      <c r="B826">
        <v>11</v>
      </c>
      <c r="C826" t="s">
        <v>321</v>
      </c>
      <c r="D826" t="s">
        <v>322</v>
      </c>
      <c r="E826" t="s">
        <v>45</v>
      </c>
      <c r="F826" t="s">
        <v>46</v>
      </c>
      <c r="G826">
        <v>30</v>
      </c>
      <c r="H826">
        <v>5</v>
      </c>
      <c r="I826">
        <v>1.72</v>
      </c>
      <c r="J826">
        <v>0</v>
      </c>
      <c r="K826">
        <v>3.28</v>
      </c>
      <c r="L826">
        <v>0</v>
      </c>
      <c r="M826">
        <v>0</v>
      </c>
      <c r="N826">
        <v>0</v>
      </c>
      <c r="O826">
        <v>0</v>
      </c>
      <c r="P826">
        <v>109</v>
      </c>
      <c r="Q826">
        <v>54</v>
      </c>
      <c r="R826">
        <v>0</v>
      </c>
      <c r="S826">
        <v>55</v>
      </c>
      <c r="T826">
        <v>0</v>
      </c>
      <c r="U826">
        <v>0</v>
      </c>
      <c r="W826">
        <f t="shared" si="26"/>
        <v>5</v>
      </c>
      <c r="X826">
        <f t="shared" si="27"/>
        <v>0</v>
      </c>
    </row>
    <row r="827" spans="1:24" x14ac:dyDescent="0.2">
      <c r="A827">
        <v>2013</v>
      </c>
      <c r="B827">
        <v>6</v>
      </c>
      <c r="C827" t="s">
        <v>321</v>
      </c>
      <c r="D827" t="s">
        <v>322</v>
      </c>
      <c r="E827" t="s">
        <v>45</v>
      </c>
      <c r="F827" t="s">
        <v>46</v>
      </c>
      <c r="G827">
        <v>30</v>
      </c>
      <c r="H827">
        <v>4</v>
      </c>
      <c r="I827">
        <v>2.35</v>
      </c>
      <c r="J827">
        <v>0</v>
      </c>
      <c r="K827">
        <v>0.73</v>
      </c>
      <c r="L827">
        <v>0</v>
      </c>
      <c r="M827">
        <v>0.92</v>
      </c>
      <c r="N827">
        <v>0</v>
      </c>
      <c r="O827">
        <v>0</v>
      </c>
      <c r="P827">
        <v>102</v>
      </c>
      <c r="Q827">
        <v>43</v>
      </c>
      <c r="R827">
        <v>0</v>
      </c>
      <c r="S827">
        <v>15</v>
      </c>
      <c r="T827">
        <v>0</v>
      </c>
      <c r="U827">
        <v>44</v>
      </c>
      <c r="W827">
        <f t="shared" si="26"/>
        <v>4</v>
      </c>
      <c r="X827">
        <f t="shared" si="27"/>
        <v>0</v>
      </c>
    </row>
    <row r="828" spans="1:24" x14ac:dyDescent="0.2">
      <c r="A828">
        <v>2013</v>
      </c>
      <c r="B828">
        <v>9</v>
      </c>
      <c r="C828" t="s">
        <v>657</v>
      </c>
      <c r="D828" t="s">
        <v>658</v>
      </c>
      <c r="E828" t="s">
        <v>45</v>
      </c>
      <c r="F828" t="s">
        <v>46</v>
      </c>
      <c r="G828">
        <v>30</v>
      </c>
      <c r="H828">
        <v>1</v>
      </c>
      <c r="I828">
        <v>1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61</v>
      </c>
      <c r="Q828">
        <v>61</v>
      </c>
      <c r="R828">
        <v>0</v>
      </c>
      <c r="S828">
        <v>0</v>
      </c>
      <c r="T828">
        <v>0</v>
      </c>
      <c r="U828">
        <v>0</v>
      </c>
      <c r="W828">
        <f t="shared" si="26"/>
        <v>1</v>
      </c>
      <c r="X828">
        <f t="shared" si="27"/>
        <v>0</v>
      </c>
    </row>
    <row r="829" spans="1:24" x14ac:dyDescent="0.2">
      <c r="A829">
        <v>2013</v>
      </c>
      <c r="B829">
        <v>1</v>
      </c>
      <c r="C829" t="s">
        <v>321</v>
      </c>
      <c r="D829" t="s">
        <v>322</v>
      </c>
      <c r="E829" t="s">
        <v>45</v>
      </c>
      <c r="F829" t="s">
        <v>46</v>
      </c>
      <c r="G829">
        <v>30</v>
      </c>
      <c r="H829">
        <v>2</v>
      </c>
      <c r="I829">
        <v>0</v>
      </c>
      <c r="J829">
        <v>0</v>
      </c>
      <c r="K829">
        <v>2</v>
      </c>
      <c r="L829">
        <v>0</v>
      </c>
      <c r="M829">
        <v>0</v>
      </c>
      <c r="N829">
        <v>0</v>
      </c>
      <c r="O829">
        <v>0</v>
      </c>
      <c r="P829">
        <v>42</v>
      </c>
      <c r="Q829">
        <v>0</v>
      </c>
      <c r="R829">
        <v>0</v>
      </c>
      <c r="S829">
        <v>42</v>
      </c>
      <c r="T829">
        <v>0</v>
      </c>
      <c r="U829">
        <v>0</v>
      </c>
      <c r="W829">
        <f t="shared" si="26"/>
        <v>2</v>
      </c>
      <c r="X829">
        <f t="shared" si="27"/>
        <v>0</v>
      </c>
    </row>
    <row r="830" spans="1:24" x14ac:dyDescent="0.2">
      <c r="A830">
        <v>2013</v>
      </c>
      <c r="B830">
        <v>11</v>
      </c>
      <c r="C830" t="s">
        <v>657</v>
      </c>
      <c r="D830" t="s">
        <v>658</v>
      </c>
      <c r="E830" t="s">
        <v>45</v>
      </c>
      <c r="F830" t="s">
        <v>46</v>
      </c>
      <c r="G830">
        <v>30</v>
      </c>
      <c r="H830">
        <v>1</v>
      </c>
      <c r="I830">
        <v>0.39</v>
      </c>
      <c r="J830">
        <v>0</v>
      </c>
      <c r="K830">
        <v>0</v>
      </c>
      <c r="L830">
        <v>0</v>
      </c>
      <c r="M830">
        <v>0.61</v>
      </c>
      <c r="N830">
        <v>0</v>
      </c>
      <c r="O830">
        <v>0</v>
      </c>
      <c r="P830">
        <v>28</v>
      </c>
      <c r="Q830">
        <v>11</v>
      </c>
      <c r="R830">
        <v>0</v>
      </c>
      <c r="S830">
        <v>0</v>
      </c>
      <c r="T830">
        <v>0</v>
      </c>
      <c r="U830">
        <v>17</v>
      </c>
      <c r="W830">
        <f t="shared" si="26"/>
        <v>1</v>
      </c>
      <c r="X830">
        <f t="shared" si="27"/>
        <v>0</v>
      </c>
    </row>
    <row r="831" spans="1:24" x14ac:dyDescent="0.2">
      <c r="A831">
        <v>2013</v>
      </c>
      <c r="B831">
        <v>6</v>
      </c>
      <c r="C831" t="s">
        <v>503</v>
      </c>
      <c r="D831" t="s">
        <v>504</v>
      </c>
      <c r="E831" t="s">
        <v>45</v>
      </c>
      <c r="F831" t="s">
        <v>46</v>
      </c>
      <c r="G831">
        <v>30</v>
      </c>
      <c r="H831">
        <v>18</v>
      </c>
      <c r="I831">
        <v>12.39</v>
      </c>
      <c r="J831">
        <v>0</v>
      </c>
      <c r="K831">
        <v>3.61</v>
      </c>
      <c r="L831">
        <v>0</v>
      </c>
      <c r="M831">
        <v>2</v>
      </c>
      <c r="N831">
        <v>1</v>
      </c>
      <c r="O831">
        <v>0</v>
      </c>
      <c r="P831">
        <v>880</v>
      </c>
      <c r="Q831">
        <v>606</v>
      </c>
      <c r="R831">
        <v>0</v>
      </c>
      <c r="S831">
        <v>156</v>
      </c>
      <c r="T831">
        <v>0</v>
      </c>
      <c r="U831">
        <v>118</v>
      </c>
      <c r="W831">
        <f t="shared" si="26"/>
        <v>18</v>
      </c>
      <c r="X831">
        <f t="shared" si="27"/>
        <v>0</v>
      </c>
    </row>
    <row r="832" spans="1:24" x14ac:dyDescent="0.2">
      <c r="A832">
        <v>2013</v>
      </c>
      <c r="B832">
        <v>2</v>
      </c>
      <c r="C832" t="s">
        <v>415</v>
      </c>
      <c r="D832" t="s">
        <v>416</v>
      </c>
      <c r="E832" t="s">
        <v>45</v>
      </c>
      <c r="F832" t="s">
        <v>46</v>
      </c>
      <c r="G832">
        <v>29</v>
      </c>
      <c r="H832">
        <v>2</v>
      </c>
      <c r="I832">
        <v>1.88</v>
      </c>
      <c r="J832">
        <v>0</v>
      </c>
      <c r="K832">
        <v>0.12</v>
      </c>
      <c r="L832">
        <v>0</v>
      </c>
      <c r="M832">
        <v>0</v>
      </c>
      <c r="N832">
        <v>0</v>
      </c>
      <c r="O832">
        <v>0</v>
      </c>
      <c r="P832">
        <v>98</v>
      </c>
      <c r="Q832">
        <v>90</v>
      </c>
      <c r="R832">
        <v>0</v>
      </c>
      <c r="S832">
        <v>8</v>
      </c>
      <c r="T832">
        <v>0</v>
      </c>
      <c r="U832">
        <v>0</v>
      </c>
      <c r="W832">
        <f t="shared" si="26"/>
        <v>2</v>
      </c>
      <c r="X832">
        <f t="shared" si="27"/>
        <v>0</v>
      </c>
    </row>
    <row r="833" spans="1:24" x14ac:dyDescent="0.2">
      <c r="A833">
        <v>2013</v>
      </c>
      <c r="B833">
        <v>7</v>
      </c>
      <c r="C833" t="s">
        <v>489</v>
      </c>
      <c r="D833" t="s">
        <v>490</v>
      </c>
      <c r="E833" t="s">
        <v>45</v>
      </c>
      <c r="F833" t="s">
        <v>46</v>
      </c>
      <c r="G833">
        <v>28</v>
      </c>
      <c r="H833">
        <v>1</v>
      </c>
      <c r="I833">
        <v>0</v>
      </c>
      <c r="J833">
        <v>0</v>
      </c>
      <c r="K833">
        <v>0.01</v>
      </c>
      <c r="L833">
        <v>0</v>
      </c>
      <c r="M833">
        <v>0.99</v>
      </c>
      <c r="N833">
        <v>0</v>
      </c>
      <c r="O833">
        <v>0</v>
      </c>
      <c r="P833">
        <v>312</v>
      </c>
      <c r="Q833">
        <v>0</v>
      </c>
      <c r="R833">
        <v>0</v>
      </c>
      <c r="S833">
        <v>3</v>
      </c>
      <c r="T833">
        <v>0</v>
      </c>
      <c r="U833">
        <v>309</v>
      </c>
      <c r="W833">
        <f t="shared" si="26"/>
        <v>1</v>
      </c>
      <c r="X833">
        <f t="shared" si="27"/>
        <v>0</v>
      </c>
    </row>
    <row r="834" spans="1:24" x14ac:dyDescent="0.2">
      <c r="A834">
        <v>2013</v>
      </c>
      <c r="B834">
        <v>2</v>
      </c>
      <c r="C834" t="s">
        <v>321</v>
      </c>
      <c r="D834" t="s">
        <v>322</v>
      </c>
      <c r="E834" t="s">
        <v>45</v>
      </c>
      <c r="F834" t="s">
        <v>46</v>
      </c>
      <c r="G834">
        <v>28</v>
      </c>
      <c r="H834">
        <v>3</v>
      </c>
      <c r="I834">
        <v>2</v>
      </c>
      <c r="J834">
        <v>0</v>
      </c>
      <c r="K834">
        <v>1</v>
      </c>
      <c r="L834">
        <v>0</v>
      </c>
      <c r="M834">
        <v>0</v>
      </c>
      <c r="N834">
        <v>0</v>
      </c>
      <c r="O834">
        <v>0</v>
      </c>
      <c r="P834">
        <v>61</v>
      </c>
      <c r="Q834">
        <v>45</v>
      </c>
      <c r="R834">
        <v>0</v>
      </c>
      <c r="S834">
        <v>16</v>
      </c>
      <c r="T834">
        <v>0</v>
      </c>
      <c r="U834">
        <v>0</v>
      </c>
      <c r="W834">
        <f t="shared" si="26"/>
        <v>3</v>
      </c>
      <c r="X834">
        <f t="shared" si="27"/>
        <v>0</v>
      </c>
    </row>
    <row r="835" spans="1:24" x14ac:dyDescent="0.2">
      <c r="A835">
        <v>2013</v>
      </c>
      <c r="B835">
        <v>6</v>
      </c>
      <c r="C835" t="s">
        <v>489</v>
      </c>
      <c r="D835" t="s">
        <v>490</v>
      </c>
      <c r="E835" t="s">
        <v>45</v>
      </c>
      <c r="F835" t="s">
        <v>46</v>
      </c>
      <c r="G835">
        <v>27</v>
      </c>
      <c r="H835">
        <v>4</v>
      </c>
      <c r="I835">
        <v>0.91</v>
      </c>
      <c r="J835">
        <v>0</v>
      </c>
      <c r="K835">
        <v>2.17</v>
      </c>
      <c r="L835">
        <v>0</v>
      </c>
      <c r="M835">
        <v>0.92</v>
      </c>
      <c r="N835">
        <v>0</v>
      </c>
      <c r="O835">
        <v>0</v>
      </c>
      <c r="P835">
        <v>450</v>
      </c>
      <c r="Q835">
        <v>42</v>
      </c>
      <c r="R835">
        <v>0</v>
      </c>
      <c r="S835">
        <v>165</v>
      </c>
      <c r="T835">
        <v>0</v>
      </c>
      <c r="U835">
        <v>243</v>
      </c>
      <c r="W835">
        <f t="shared" si="26"/>
        <v>4</v>
      </c>
      <c r="X835">
        <f t="shared" si="27"/>
        <v>0</v>
      </c>
    </row>
    <row r="836" spans="1:24" x14ac:dyDescent="0.2">
      <c r="A836">
        <v>2013</v>
      </c>
      <c r="B836">
        <v>4</v>
      </c>
      <c r="C836" t="s">
        <v>489</v>
      </c>
      <c r="D836" t="s">
        <v>490</v>
      </c>
      <c r="E836" t="s">
        <v>45</v>
      </c>
      <c r="F836" t="s">
        <v>46</v>
      </c>
      <c r="G836">
        <v>23</v>
      </c>
      <c r="H836">
        <v>9</v>
      </c>
      <c r="I836">
        <v>1.06</v>
      </c>
      <c r="J836">
        <v>0.02</v>
      </c>
      <c r="K836">
        <v>6.22</v>
      </c>
      <c r="L836">
        <v>0</v>
      </c>
      <c r="M836">
        <v>1.69</v>
      </c>
      <c r="N836">
        <v>0</v>
      </c>
      <c r="O836">
        <v>0</v>
      </c>
      <c r="P836">
        <v>307</v>
      </c>
      <c r="Q836">
        <v>30</v>
      </c>
      <c r="R836">
        <v>1</v>
      </c>
      <c r="S836">
        <v>183</v>
      </c>
      <c r="T836">
        <v>0</v>
      </c>
      <c r="U836">
        <v>93</v>
      </c>
      <c r="W836">
        <f t="shared" si="26"/>
        <v>8.99</v>
      </c>
      <c r="X836">
        <f t="shared" si="27"/>
        <v>-9.9999999999997868E-3</v>
      </c>
    </row>
    <row r="837" spans="1:24" x14ac:dyDescent="0.2">
      <c r="A837">
        <v>2013</v>
      </c>
      <c r="B837">
        <v>3</v>
      </c>
      <c r="C837" t="s">
        <v>489</v>
      </c>
      <c r="D837" t="s">
        <v>490</v>
      </c>
      <c r="E837" t="s">
        <v>45</v>
      </c>
      <c r="F837" t="s">
        <v>46</v>
      </c>
      <c r="G837">
        <v>23</v>
      </c>
      <c r="H837">
        <v>4</v>
      </c>
      <c r="I837">
        <v>3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>
        <v>225</v>
      </c>
      <c r="Q837">
        <v>145</v>
      </c>
      <c r="R837">
        <v>0</v>
      </c>
      <c r="S837">
        <v>0</v>
      </c>
      <c r="T837">
        <v>0</v>
      </c>
      <c r="U837">
        <v>80</v>
      </c>
      <c r="W837">
        <f t="shared" si="26"/>
        <v>4</v>
      </c>
      <c r="X837">
        <f t="shared" si="27"/>
        <v>0</v>
      </c>
    </row>
    <row r="838" spans="1:24" x14ac:dyDescent="0.2">
      <c r="A838">
        <v>2013</v>
      </c>
      <c r="B838">
        <v>11</v>
      </c>
      <c r="C838" t="s">
        <v>415</v>
      </c>
      <c r="D838" t="s">
        <v>416</v>
      </c>
      <c r="E838" t="s">
        <v>45</v>
      </c>
      <c r="F838" t="s">
        <v>46</v>
      </c>
      <c r="G838">
        <v>23</v>
      </c>
      <c r="H838">
        <v>2</v>
      </c>
      <c r="I838">
        <v>1</v>
      </c>
      <c r="J838">
        <v>0</v>
      </c>
      <c r="K838">
        <v>1</v>
      </c>
      <c r="L838">
        <v>0</v>
      </c>
      <c r="M838">
        <v>0</v>
      </c>
      <c r="N838">
        <v>0</v>
      </c>
      <c r="O838">
        <v>0</v>
      </c>
      <c r="P838">
        <v>61</v>
      </c>
      <c r="Q838">
        <v>22</v>
      </c>
      <c r="R838">
        <v>0</v>
      </c>
      <c r="S838">
        <v>39</v>
      </c>
      <c r="T838">
        <v>0</v>
      </c>
      <c r="U838">
        <v>0</v>
      </c>
      <c r="W838">
        <f t="shared" si="26"/>
        <v>2</v>
      </c>
      <c r="X838">
        <f t="shared" si="27"/>
        <v>0</v>
      </c>
    </row>
    <row r="839" spans="1:24" x14ac:dyDescent="0.2">
      <c r="A839">
        <v>2013</v>
      </c>
      <c r="B839">
        <v>2</v>
      </c>
      <c r="C839" t="s">
        <v>489</v>
      </c>
      <c r="D839" t="s">
        <v>490</v>
      </c>
      <c r="E839" t="s">
        <v>45</v>
      </c>
      <c r="F839" t="s">
        <v>46</v>
      </c>
      <c r="G839">
        <v>21</v>
      </c>
      <c r="H839">
        <v>10</v>
      </c>
      <c r="I839">
        <v>3.19</v>
      </c>
      <c r="J839">
        <v>0</v>
      </c>
      <c r="K839">
        <v>3.94</v>
      </c>
      <c r="L839">
        <v>0</v>
      </c>
      <c r="M839">
        <v>2.87</v>
      </c>
      <c r="N839">
        <v>0</v>
      </c>
      <c r="O839">
        <v>0</v>
      </c>
      <c r="P839">
        <v>373</v>
      </c>
      <c r="Q839">
        <v>82</v>
      </c>
      <c r="R839">
        <v>0</v>
      </c>
      <c r="S839">
        <v>151</v>
      </c>
      <c r="T839">
        <v>0</v>
      </c>
      <c r="U839">
        <v>140</v>
      </c>
      <c r="W839">
        <f t="shared" si="26"/>
        <v>10</v>
      </c>
      <c r="X839">
        <f t="shared" si="27"/>
        <v>0</v>
      </c>
    </row>
    <row r="840" spans="1:24" x14ac:dyDescent="0.2">
      <c r="A840">
        <v>2013</v>
      </c>
      <c r="B840">
        <v>3</v>
      </c>
      <c r="C840" t="s">
        <v>503</v>
      </c>
      <c r="D840" t="s">
        <v>504</v>
      </c>
      <c r="E840" t="s">
        <v>45</v>
      </c>
      <c r="F840" t="s">
        <v>46</v>
      </c>
      <c r="G840">
        <v>18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W840">
        <f t="shared" si="26"/>
        <v>0</v>
      </c>
      <c r="X840">
        <f t="shared" si="27"/>
        <v>0</v>
      </c>
    </row>
    <row r="841" spans="1:24" x14ac:dyDescent="0.2">
      <c r="A841">
        <v>2013</v>
      </c>
      <c r="B841">
        <v>11</v>
      </c>
      <c r="C841" t="s">
        <v>503</v>
      </c>
      <c r="D841" t="s">
        <v>504</v>
      </c>
      <c r="E841" t="s">
        <v>45</v>
      </c>
      <c r="F841" t="s">
        <v>46</v>
      </c>
      <c r="G841">
        <v>15</v>
      </c>
      <c r="H841">
        <v>6</v>
      </c>
      <c r="I841">
        <v>4.66</v>
      </c>
      <c r="J841">
        <v>0</v>
      </c>
      <c r="K841">
        <v>1.34</v>
      </c>
      <c r="L841">
        <v>0</v>
      </c>
      <c r="M841">
        <v>0</v>
      </c>
      <c r="N841">
        <v>0</v>
      </c>
      <c r="O841">
        <v>0</v>
      </c>
      <c r="P841">
        <v>193</v>
      </c>
      <c r="Q841">
        <v>169</v>
      </c>
      <c r="R841">
        <v>0</v>
      </c>
      <c r="S841">
        <v>24</v>
      </c>
      <c r="T841">
        <v>0</v>
      </c>
      <c r="U841">
        <v>0</v>
      </c>
      <c r="W841">
        <f t="shared" si="26"/>
        <v>6</v>
      </c>
      <c r="X841">
        <f t="shared" si="27"/>
        <v>0</v>
      </c>
    </row>
    <row r="842" spans="1:24" x14ac:dyDescent="0.2">
      <c r="A842">
        <v>2013</v>
      </c>
      <c r="B842">
        <v>5</v>
      </c>
      <c r="C842" t="s">
        <v>503</v>
      </c>
      <c r="D842" t="s">
        <v>504</v>
      </c>
      <c r="E842" t="s">
        <v>45</v>
      </c>
      <c r="F842" t="s">
        <v>46</v>
      </c>
      <c r="G842">
        <v>13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1</v>
      </c>
      <c r="N842">
        <v>0</v>
      </c>
      <c r="O842">
        <v>0</v>
      </c>
      <c r="P842">
        <v>243</v>
      </c>
      <c r="Q842">
        <v>0</v>
      </c>
      <c r="R842">
        <v>0</v>
      </c>
      <c r="S842">
        <v>0</v>
      </c>
      <c r="T842">
        <v>0</v>
      </c>
      <c r="U842">
        <v>243</v>
      </c>
      <c r="W842">
        <f t="shared" si="26"/>
        <v>1</v>
      </c>
      <c r="X842">
        <f t="shared" si="27"/>
        <v>0</v>
      </c>
    </row>
    <row r="843" spans="1:24" x14ac:dyDescent="0.2">
      <c r="A843">
        <v>2013</v>
      </c>
      <c r="B843">
        <v>1</v>
      </c>
      <c r="C843" t="s">
        <v>503</v>
      </c>
      <c r="D843" t="s">
        <v>504</v>
      </c>
      <c r="E843" t="s">
        <v>45</v>
      </c>
      <c r="F843" t="s">
        <v>46</v>
      </c>
      <c r="G843">
        <v>13</v>
      </c>
      <c r="H843">
        <v>1</v>
      </c>
      <c r="I843">
        <v>0</v>
      </c>
      <c r="J843">
        <v>0</v>
      </c>
      <c r="K843">
        <v>1</v>
      </c>
      <c r="L843">
        <v>0</v>
      </c>
      <c r="M843">
        <v>0</v>
      </c>
      <c r="N843">
        <v>0</v>
      </c>
      <c r="O843">
        <v>0</v>
      </c>
      <c r="P843">
        <v>62</v>
      </c>
      <c r="Q843">
        <v>0</v>
      </c>
      <c r="R843">
        <v>0</v>
      </c>
      <c r="S843">
        <v>62</v>
      </c>
      <c r="T843">
        <v>0</v>
      </c>
      <c r="U843">
        <v>0</v>
      </c>
      <c r="W843">
        <f t="shared" si="26"/>
        <v>1</v>
      </c>
      <c r="X843">
        <f t="shared" si="27"/>
        <v>0</v>
      </c>
    </row>
    <row r="844" spans="1:24" x14ac:dyDescent="0.2">
      <c r="A844">
        <v>2013</v>
      </c>
      <c r="B844">
        <v>4</v>
      </c>
      <c r="C844" t="s">
        <v>503</v>
      </c>
      <c r="D844" t="s">
        <v>504</v>
      </c>
      <c r="E844" t="s">
        <v>45</v>
      </c>
      <c r="F844" t="s">
        <v>46</v>
      </c>
      <c r="G844">
        <v>13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W844">
        <f t="shared" si="26"/>
        <v>0</v>
      </c>
      <c r="X844">
        <f t="shared" si="27"/>
        <v>0</v>
      </c>
    </row>
    <row r="845" spans="1:24" x14ac:dyDescent="0.2">
      <c r="A845">
        <v>2013</v>
      </c>
      <c r="B845">
        <v>9</v>
      </c>
      <c r="C845" t="s">
        <v>503</v>
      </c>
      <c r="D845" t="s">
        <v>504</v>
      </c>
      <c r="E845" t="s">
        <v>45</v>
      </c>
      <c r="F845" t="s">
        <v>46</v>
      </c>
      <c r="G845">
        <v>12</v>
      </c>
      <c r="H845">
        <v>8</v>
      </c>
      <c r="I845">
        <v>6.68</v>
      </c>
      <c r="J845">
        <v>0</v>
      </c>
      <c r="K845">
        <v>0.48</v>
      </c>
      <c r="L845">
        <v>0</v>
      </c>
      <c r="M845">
        <v>0.84</v>
      </c>
      <c r="N845">
        <v>0</v>
      </c>
      <c r="O845">
        <v>0</v>
      </c>
      <c r="P845">
        <v>245</v>
      </c>
      <c r="Q845">
        <v>188</v>
      </c>
      <c r="R845">
        <v>0</v>
      </c>
      <c r="S845">
        <v>16</v>
      </c>
      <c r="T845">
        <v>0</v>
      </c>
      <c r="U845">
        <v>41</v>
      </c>
      <c r="W845">
        <f t="shared" si="26"/>
        <v>8</v>
      </c>
      <c r="X845">
        <f t="shared" si="27"/>
        <v>0</v>
      </c>
    </row>
    <row r="846" spans="1:24" x14ac:dyDescent="0.2">
      <c r="A846">
        <v>2013</v>
      </c>
      <c r="B846">
        <v>2</v>
      </c>
      <c r="C846" t="s">
        <v>503</v>
      </c>
      <c r="D846" t="s">
        <v>504</v>
      </c>
      <c r="E846" t="s">
        <v>45</v>
      </c>
      <c r="F846" t="s">
        <v>46</v>
      </c>
      <c r="G846">
        <v>12</v>
      </c>
      <c r="H846">
        <v>1</v>
      </c>
      <c r="I846">
        <v>0</v>
      </c>
      <c r="J846">
        <v>0</v>
      </c>
      <c r="K846">
        <v>1</v>
      </c>
      <c r="L846">
        <v>0</v>
      </c>
      <c r="M846">
        <v>0</v>
      </c>
      <c r="N846">
        <v>0</v>
      </c>
      <c r="O846">
        <v>0</v>
      </c>
      <c r="P846">
        <v>16</v>
      </c>
      <c r="Q846">
        <v>0</v>
      </c>
      <c r="R846">
        <v>0</v>
      </c>
      <c r="S846">
        <v>16</v>
      </c>
      <c r="T846">
        <v>0</v>
      </c>
      <c r="U846">
        <v>0</v>
      </c>
      <c r="W846">
        <f t="shared" si="26"/>
        <v>1</v>
      </c>
      <c r="X846">
        <f t="shared" si="27"/>
        <v>0</v>
      </c>
    </row>
    <row r="847" spans="1:24" x14ac:dyDescent="0.2">
      <c r="A847">
        <v>2013</v>
      </c>
      <c r="B847">
        <v>5</v>
      </c>
      <c r="C847" t="s">
        <v>657</v>
      </c>
      <c r="D847" t="s">
        <v>658</v>
      </c>
      <c r="E847" t="s">
        <v>45</v>
      </c>
      <c r="F847" t="s">
        <v>46</v>
      </c>
      <c r="G847">
        <v>11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1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W847">
        <f t="shared" si="26"/>
        <v>0</v>
      </c>
      <c r="X847">
        <f t="shared" si="27"/>
        <v>0</v>
      </c>
    </row>
    <row r="848" spans="1:24" x14ac:dyDescent="0.2">
      <c r="A848">
        <v>2013</v>
      </c>
      <c r="B848">
        <v>10</v>
      </c>
      <c r="C848" t="s">
        <v>503</v>
      </c>
      <c r="D848" t="s">
        <v>504</v>
      </c>
      <c r="E848" t="s">
        <v>45</v>
      </c>
      <c r="F848" t="s">
        <v>46</v>
      </c>
      <c r="G848">
        <v>9</v>
      </c>
      <c r="H848">
        <v>8</v>
      </c>
      <c r="I848">
        <v>6.15</v>
      </c>
      <c r="J848">
        <v>0</v>
      </c>
      <c r="K848">
        <v>1.85</v>
      </c>
      <c r="L848">
        <v>0</v>
      </c>
      <c r="M848">
        <v>0</v>
      </c>
      <c r="N848">
        <v>0</v>
      </c>
      <c r="O848">
        <v>0</v>
      </c>
      <c r="P848">
        <v>236</v>
      </c>
      <c r="Q848">
        <v>183</v>
      </c>
      <c r="R848">
        <v>0</v>
      </c>
      <c r="S848">
        <v>53</v>
      </c>
      <c r="T848">
        <v>0</v>
      </c>
      <c r="U848">
        <v>0</v>
      </c>
      <c r="W848">
        <f t="shared" si="26"/>
        <v>8</v>
      </c>
      <c r="X848">
        <f t="shared" si="27"/>
        <v>0</v>
      </c>
    </row>
    <row r="849" spans="1:24" x14ac:dyDescent="0.2">
      <c r="A849">
        <v>2013</v>
      </c>
      <c r="B849">
        <v>4</v>
      </c>
      <c r="C849" t="s">
        <v>509</v>
      </c>
      <c r="D849" t="s">
        <v>510</v>
      </c>
      <c r="E849" t="s">
        <v>45</v>
      </c>
      <c r="F849" t="s">
        <v>46</v>
      </c>
      <c r="G849">
        <v>1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W849">
        <f t="shared" si="26"/>
        <v>0</v>
      </c>
      <c r="X849">
        <f t="shared" si="27"/>
        <v>0</v>
      </c>
    </row>
    <row r="850" spans="1:24" x14ac:dyDescent="0.2">
      <c r="A850">
        <v>2013</v>
      </c>
      <c r="B850">
        <v>7</v>
      </c>
      <c r="C850" t="s">
        <v>415</v>
      </c>
      <c r="D850" t="s">
        <v>416</v>
      </c>
      <c r="E850" t="s">
        <v>153</v>
      </c>
      <c r="F850" t="s">
        <v>154</v>
      </c>
      <c r="G850">
        <v>264</v>
      </c>
      <c r="H850">
        <v>67</v>
      </c>
      <c r="I850">
        <v>16.87</v>
      </c>
      <c r="J850">
        <v>3.72</v>
      </c>
      <c r="K850">
        <v>15.56</v>
      </c>
      <c r="L850">
        <v>0</v>
      </c>
      <c r="M850">
        <v>30.85</v>
      </c>
      <c r="N850">
        <v>12</v>
      </c>
      <c r="O850">
        <v>1</v>
      </c>
      <c r="P850">
        <v>4072</v>
      </c>
      <c r="Q850">
        <v>1076</v>
      </c>
      <c r="R850">
        <v>290</v>
      </c>
      <c r="S850">
        <v>795</v>
      </c>
      <c r="T850">
        <v>0</v>
      </c>
      <c r="U850">
        <v>1911</v>
      </c>
      <c r="W850">
        <f t="shared" si="26"/>
        <v>67</v>
      </c>
      <c r="X850">
        <f t="shared" si="27"/>
        <v>0</v>
      </c>
    </row>
    <row r="851" spans="1:24" x14ac:dyDescent="0.2">
      <c r="A851">
        <v>2013</v>
      </c>
      <c r="B851">
        <v>8</v>
      </c>
      <c r="C851" t="s">
        <v>415</v>
      </c>
      <c r="D851" t="s">
        <v>416</v>
      </c>
      <c r="E851" t="s">
        <v>153</v>
      </c>
      <c r="F851" t="s">
        <v>154</v>
      </c>
      <c r="G851">
        <v>256</v>
      </c>
      <c r="H851">
        <v>56</v>
      </c>
      <c r="I851">
        <v>17.88</v>
      </c>
      <c r="J851">
        <v>0.72</v>
      </c>
      <c r="K851">
        <v>12.97</v>
      </c>
      <c r="L851">
        <v>0</v>
      </c>
      <c r="M851">
        <v>24.43</v>
      </c>
      <c r="N851">
        <v>8</v>
      </c>
      <c r="O851">
        <v>1</v>
      </c>
      <c r="P851">
        <v>2990</v>
      </c>
      <c r="Q851">
        <v>1005</v>
      </c>
      <c r="R851">
        <v>13</v>
      </c>
      <c r="S851">
        <v>500</v>
      </c>
      <c r="T851">
        <v>0</v>
      </c>
      <c r="U851">
        <v>1472</v>
      </c>
      <c r="W851">
        <f t="shared" si="26"/>
        <v>56</v>
      </c>
      <c r="X851">
        <f t="shared" si="27"/>
        <v>0</v>
      </c>
    </row>
    <row r="852" spans="1:24" x14ac:dyDescent="0.2">
      <c r="A852">
        <v>2013</v>
      </c>
      <c r="B852">
        <v>6</v>
      </c>
      <c r="C852" t="s">
        <v>415</v>
      </c>
      <c r="D852" t="s">
        <v>416</v>
      </c>
      <c r="E852" t="s">
        <v>153</v>
      </c>
      <c r="F852" t="s">
        <v>154</v>
      </c>
      <c r="G852">
        <v>234</v>
      </c>
      <c r="H852">
        <v>64</v>
      </c>
      <c r="I852">
        <v>23.23</v>
      </c>
      <c r="J852">
        <v>1.34</v>
      </c>
      <c r="K852">
        <v>15.32</v>
      </c>
      <c r="L852">
        <v>0</v>
      </c>
      <c r="M852">
        <v>24.11</v>
      </c>
      <c r="N852">
        <v>4</v>
      </c>
      <c r="O852">
        <v>0</v>
      </c>
      <c r="P852">
        <v>4700</v>
      </c>
      <c r="Q852">
        <v>1304</v>
      </c>
      <c r="R852">
        <v>309</v>
      </c>
      <c r="S852">
        <v>1013</v>
      </c>
      <c r="T852">
        <v>0</v>
      </c>
      <c r="U852">
        <v>2074</v>
      </c>
      <c r="W852">
        <f t="shared" si="26"/>
        <v>64</v>
      </c>
      <c r="X852">
        <f t="shared" si="27"/>
        <v>0</v>
      </c>
    </row>
    <row r="853" spans="1:24" x14ac:dyDescent="0.2">
      <c r="A853">
        <v>2013</v>
      </c>
      <c r="B853">
        <v>9</v>
      </c>
      <c r="C853" t="s">
        <v>415</v>
      </c>
      <c r="D853" t="s">
        <v>416</v>
      </c>
      <c r="E853" t="s">
        <v>153</v>
      </c>
      <c r="F853" t="s">
        <v>154</v>
      </c>
      <c r="G853">
        <v>226</v>
      </c>
      <c r="H853">
        <v>32</v>
      </c>
      <c r="I853">
        <v>14.38</v>
      </c>
      <c r="J853">
        <v>1</v>
      </c>
      <c r="K853">
        <v>7.14</v>
      </c>
      <c r="L853">
        <v>0</v>
      </c>
      <c r="M853">
        <v>9.48</v>
      </c>
      <c r="N853">
        <v>1</v>
      </c>
      <c r="O853">
        <v>1</v>
      </c>
      <c r="P853">
        <v>1745</v>
      </c>
      <c r="Q853">
        <v>747</v>
      </c>
      <c r="R853">
        <v>21</v>
      </c>
      <c r="S853">
        <v>407</v>
      </c>
      <c r="T853">
        <v>0</v>
      </c>
      <c r="U853">
        <v>570</v>
      </c>
      <c r="W853">
        <f t="shared" si="26"/>
        <v>32</v>
      </c>
      <c r="X853">
        <f t="shared" si="27"/>
        <v>0</v>
      </c>
    </row>
    <row r="854" spans="1:24" x14ac:dyDescent="0.2">
      <c r="A854">
        <v>2013</v>
      </c>
      <c r="B854">
        <v>10</v>
      </c>
      <c r="C854" t="s">
        <v>415</v>
      </c>
      <c r="D854" t="s">
        <v>416</v>
      </c>
      <c r="E854" t="s">
        <v>153</v>
      </c>
      <c r="F854" t="s">
        <v>154</v>
      </c>
      <c r="G854">
        <v>223</v>
      </c>
      <c r="H854">
        <v>35</v>
      </c>
      <c r="I854">
        <v>15.1</v>
      </c>
      <c r="J854">
        <v>0.63</v>
      </c>
      <c r="K854">
        <v>7.83</v>
      </c>
      <c r="L854">
        <v>0</v>
      </c>
      <c r="M854">
        <v>11.44</v>
      </c>
      <c r="N854">
        <v>4</v>
      </c>
      <c r="O854">
        <v>1</v>
      </c>
      <c r="P854">
        <v>1898</v>
      </c>
      <c r="Q854">
        <v>897</v>
      </c>
      <c r="R854">
        <v>12</v>
      </c>
      <c r="S854">
        <v>281</v>
      </c>
      <c r="T854">
        <v>0</v>
      </c>
      <c r="U854">
        <v>708</v>
      </c>
      <c r="W854">
        <f t="shared" si="26"/>
        <v>35</v>
      </c>
      <c r="X854">
        <f t="shared" si="27"/>
        <v>0</v>
      </c>
    </row>
    <row r="855" spans="1:24" x14ac:dyDescent="0.2">
      <c r="A855">
        <v>2013</v>
      </c>
      <c r="B855">
        <v>11</v>
      </c>
      <c r="C855" t="s">
        <v>415</v>
      </c>
      <c r="D855" t="s">
        <v>416</v>
      </c>
      <c r="E855" t="s">
        <v>153</v>
      </c>
      <c r="F855" t="s">
        <v>154</v>
      </c>
      <c r="G855">
        <v>210</v>
      </c>
      <c r="H855">
        <v>33</v>
      </c>
      <c r="I855">
        <v>12.97</v>
      </c>
      <c r="J855">
        <v>1</v>
      </c>
      <c r="K855">
        <v>6.79</v>
      </c>
      <c r="L855">
        <v>0.04</v>
      </c>
      <c r="M855">
        <v>12.19</v>
      </c>
      <c r="N855">
        <v>0</v>
      </c>
      <c r="O855">
        <v>1</v>
      </c>
      <c r="P855">
        <v>1514</v>
      </c>
      <c r="Q855">
        <v>560</v>
      </c>
      <c r="R855">
        <v>34</v>
      </c>
      <c r="S855">
        <v>221</v>
      </c>
      <c r="T855">
        <v>1</v>
      </c>
      <c r="U855">
        <v>698</v>
      </c>
      <c r="W855">
        <f t="shared" si="26"/>
        <v>32.99</v>
      </c>
      <c r="X855">
        <f t="shared" si="27"/>
        <v>-9.9999999999980105E-3</v>
      </c>
    </row>
    <row r="856" spans="1:24" x14ac:dyDescent="0.2">
      <c r="A856">
        <v>2013</v>
      </c>
      <c r="B856">
        <v>1</v>
      </c>
      <c r="C856" t="s">
        <v>415</v>
      </c>
      <c r="D856" t="s">
        <v>416</v>
      </c>
      <c r="E856" t="s">
        <v>153</v>
      </c>
      <c r="F856" t="s">
        <v>154</v>
      </c>
      <c r="G856">
        <v>201</v>
      </c>
      <c r="H856">
        <v>20</v>
      </c>
      <c r="I856">
        <v>11.02</v>
      </c>
      <c r="J856">
        <v>1.6</v>
      </c>
      <c r="K856">
        <v>2.46</v>
      </c>
      <c r="L856">
        <v>0</v>
      </c>
      <c r="M856">
        <v>4.91</v>
      </c>
      <c r="N856">
        <v>5</v>
      </c>
      <c r="O856">
        <v>1</v>
      </c>
      <c r="P856">
        <v>1264</v>
      </c>
      <c r="Q856">
        <v>831</v>
      </c>
      <c r="R856">
        <v>123</v>
      </c>
      <c r="S856">
        <v>71</v>
      </c>
      <c r="T856">
        <v>0</v>
      </c>
      <c r="U856">
        <v>239</v>
      </c>
      <c r="W856">
        <f t="shared" si="26"/>
        <v>19.989999999999998</v>
      </c>
      <c r="X856">
        <f t="shared" si="27"/>
        <v>-1.0000000000001563E-2</v>
      </c>
    </row>
    <row r="857" spans="1:24" x14ac:dyDescent="0.2">
      <c r="A857">
        <v>2013</v>
      </c>
      <c r="B857">
        <v>5</v>
      </c>
      <c r="C857" t="s">
        <v>415</v>
      </c>
      <c r="D857" t="s">
        <v>416</v>
      </c>
      <c r="E857" t="s">
        <v>153</v>
      </c>
      <c r="F857" t="s">
        <v>154</v>
      </c>
      <c r="G857">
        <v>194</v>
      </c>
      <c r="H857">
        <v>32</v>
      </c>
      <c r="I857">
        <v>11.3</v>
      </c>
      <c r="J857">
        <v>0.57999999999999996</v>
      </c>
      <c r="K857">
        <v>10.36</v>
      </c>
      <c r="L857">
        <v>0</v>
      </c>
      <c r="M857">
        <v>9.77</v>
      </c>
      <c r="N857">
        <v>0</v>
      </c>
      <c r="O857">
        <v>0</v>
      </c>
      <c r="P857">
        <v>1520</v>
      </c>
      <c r="Q857">
        <v>481</v>
      </c>
      <c r="R857">
        <v>22</v>
      </c>
      <c r="S857">
        <v>331</v>
      </c>
      <c r="T857">
        <v>0</v>
      </c>
      <c r="U857">
        <v>686</v>
      </c>
      <c r="W857">
        <f t="shared" si="26"/>
        <v>32.010000000000005</v>
      </c>
      <c r="X857">
        <f t="shared" si="27"/>
        <v>1.0000000000005116E-2</v>
      </c>
    </row>
    <row r="858" spans="1:24" x14ac:dyDescent="0.2">
      <c r="A858">
        <v>2013</v>
      </c>
      <c r="B858">
        <v>4</v>
      </c>
      <c r="C858" t="s">
        <v>415</v>
      </c>
      <c r="D858" t="s">
        <v>416</v>
      </c>
      <c r="E858" t="s">
        <v>153</v>
      </c>
      <c r="F858" t="s">
        <v>154</v>
      </c>
      <c r="G858">
        <v>184</v>
      </c>
      <c r="H858">
        <v>35</v>
      </c>
      <c r="I858">
        <v>18.91</v>
      </c>
      <c r="J858">
        <v>0</v>
      </c>
      <c r="K858">
        <v>5.0599999999999996</v>
      </c>
      <c r="L858">
        <v>0</v>
      </c>
      <c r="M858">
        <v>11.03</v>
      </c>
      <c r="N858">
        <v>2</v>
      </c>
      <c r="O858">
        <v>0</v>
      </c>
      <c r="P858">
        <v>1561</v>
      </c>
      <c r="Q858">
        <v>813</v>
      </c>
      <c r="R858">
        <v>0</v>
      </c>
      <c r="S858">
        <v>205</v>
      </c>
      <c r="T858">
        <v>0</v>
      </c>
      <c r="U858">
        <v>543</v>
      </c>
      <c r="W858">
        <f t="shared" si="26"/>
        <v>35</v>
      </c>
      <c r="X858">
        <f t="shared" si="27"/>
        <v>0</v>
      </c>
    </row>
    <row r="859" spans="1:24" x14ac:dyDescent="0.2">
      <c r="A859">
        <v>2013</v>
      </c>
      <c r="B859">
        <v>2</v>
      </c>
      <c r="C859" t="s">
        <v>415</v>
      </c>
      <c r="D859" t="s">
        <v>416</v>
      </c>
      <c r="E859" t="s">
        <v>153</v>
      </c>
      <c r="F859" t="s">
        <v>154</v>
      </c>
      <c r="G859">
        <v>181</v>
      </c>
      <c r="H859">
        <v>33</v>
      </c>
      <c r="I859">
        <v>17.649999999999999</v>
      </c>
      <c r="J859">
        <v>1</v>
      </c>
      <c r="K859">
        <v>4.76</v>
      </c>
      <c r="L859">
        <v>0</v>
      </c>
      <c r="M859">
        <v>9.59</v>
      </c>
      <c r="N859">
        <v>3</v>
      </c>
      <c r="O859">
        <v>0</v>
      </c>
      <c r="P859">
        <v>1825</v>
      </c>
      <c r="Q859">
        <v>852</v>
      </c>
      <c r="R859">
        <v>60</v>
      </c>
      <c r="S859">
        <v>212</v>
      </c>
      <c r="T859">
        <v>0</v>
      </c>
      <c r="U859">
        <v>701</v>
      </c>
      <c r="W859">
        <f t="shared" si="26"/>
        <v>33</v>
      </c>
      <c r="X859">
        <f t="shared" si="27"/>
        <v>0</v>
      </c>
    </row>
    <row r="860" spans="1:24" x14ac:dyDescent="0.2">
      <c r="A860">
        <v>2013</v>
      </c>
      <c r="B860">
        <v>3</v>
      </c>
      <c r="C860" t="s">
        <v>415</v>
      </c>
      <c r="D860" t="s">
        <v>416</v>
      </c>
      <c r="E860" t="s">
        <v>153</v>
      </c>
      <c r="F860" t="s">
        <v>154</v>
      </c>
      <c r="G860">
        <v>160</v>
      </c>
      <c r="H860">
        <v>33</v>
      </c>
      <c r="I860">
        <v>19.12</v>
      </c>
      <c r="J860">
        <v>0.05</v>
      </c>
      <c r="K860">
        <v>3.58</v>
      </c>
      <c r="L860">
        <v>0</v>
      </c>
      <c r="M860">
        <v>10.26</v>
      </c>
      <c r="N860">
        <v>0</v>
      </c>
      <c r="O860">
        <v>0</v>
      </c>
      <c r="P860">
        <v>1823</v>
      </c>
      <c r="Q860">
        <v>1171</v>
      </c>
      <c r="R860">
        <v>3</v>
      </c>
      <c r="S860">
        <v>199</v>
      </c>
      <c r="T860">
        <v>0</v>
      </c>
      <c r="U860">
        <v>450</v>
      </c>
      <c r="W860">
        <f t="shared" si="26"/>
        <v>33.01</v>
      </c>
      <c r="X860">
        <f t="shared" si="27"/>
        <v>9.9999999999980105E-3</v>
      </c>
    </row>
    <row r="861" spans="1:24" x14ac:dyDescent="0.2">
      <c r="A861">
        <v>2013</v>
      </c>
      <c r="B861">
        <v>6</v>
      </c>
      <c r="C861" t="s">
        <v>21</v>
      </c>
      <c r="D861" t="s">
        <v>22</v>
      </c>
      <c r="E861" t="s">
        <v>153</v>
      </c>
      <c r="F861" t="s">
        <v>154</v>
      </c>
      <c r="G861">
        <v>75</v>
      </c>
      <c r="H861">
        <v>22</v>
      </c>
      <c r="I861">
        <v>8.9</v>
      </c>
      <c r="J861">
        <v>0.13</v>
      </c>
      <c r="K861">
        <v>8.4600000000000009</v>
      </c>
      <c r="L861">
        <v>0</v>
      </c>
      <c r="M861">
        <v>4.51</v>
      </c>
      <c r="N861">
        <v>1</v>
      </c>
      <c r="O861">
        <v>1</v>
      </c>
      <c r="P861">
        <v>2241</v>
      </c>
      <c r="Q861">
        <v>1175</v>
      </c>
      <c r="R861">
        <v>21</v>
      </c>
      <c r="S861">
        <v>392</v>
      </c>
      <c r="T861">
        <v>0</v>
      </c>
      <c r="U861">
        <v>653</v>
      </c>
      <c r="W861">
        <f t="shared" ref="W861:W924" si="28">SUM(I861:M861)</f>
        <v>22</v>
      </c>
      <c r="X861">
        <f t="shared" ref="X861:X924" si="29">W861-H861</f>
        <v>0</v>
      </c>
    </row>
    <row r="862" spans="1:24" x14ac:dyDescent="0.2">
      <c r="A862">
        <v>2013</v>
      </c>
      <c r="B862">
        <v>3</v>
      </c>
      <c r="C862" t="s">
        <v>21</v>
      </c>
      <c r="D862" t="s">
        <v>22</v>
      </c>
      <c r="E862" t="s">
        <v>153</v>
      </c>
      <c r="F862" t="s">
        <v>154</v>
      </c>
      <c r="G862">
        <v>72</v>
      </c>
      <c r="H862">
        <v>14</v>
      </c>
      <c r="I862">
        <v>1.52</v>
      </c>
      <c r="J862">
        <v>0</v>
      </c>
      <c r="K862">
        <v>8.48</v>
      </c>
      <c r="L862">
        <v>0</v>
      </c>
      <c r="M862">
        <v>4</v>
      </c>
      <c r="N862">
        <v>2</v>
      </c>
      <c r="O862">
        <v>0</v>
      </c>
      <c r="P862">
        <v>860</v>
      </c>
      <c r="Q862">
        <v>137</v>
      </c>
      <c r="R862">
        <v>0</v>
      </c>
      <c r="S862">
        <v>406</v>
      </c>
      <c r="T862">
        <v>0</v>
      </c>
      <c r="U862">
        <v>317</v>
      </c>
      <c r="W862">
        <f t="shared" si="28"/>
        <v>14</v>
      </c>
      <c r="X862">
        <f t="shared" si="29"/>
        <v>0</v>
      </c>
    </row>
    <row r="863" spans="1:24" x14ac:dyDescent="0.2">
      <c r="A863">
        <v>2013</v>
      </c>
      <c r="B863">
        <v>8</v>
      </c>
      <c r="C863" t="s">
        <v>551</v>
      </c>
      <c r="D863" t="s">
        <v>552</v>
      </c>
      <c r="E863" t="s">
        <v>153</v>
      </c>
      <c r="F863" t="s">
        <v>154</v>
      </c>
      <c r="G863">
        <v>71</v>
      </c>
      <c r="H863">
        <v>12</v>
      </c>
      <c r="I863">
        <v>3.05</v>
      </c>
      <c r="J863">
        <v>0.37</v>
      </c>
      <c r="K863">
        <v>3.45</v>
      </c>
      <c r="L863">
        <v>0</v>
      </c>
      <c r="M863">
        <v>5.14</v>
      </c>
      <c r="N863">
        <v>0</v>
      </c>
      <c r="O863">
        <v>1</v>
      </c>
      <c r="P863">
        <v>678</v>
      </c>
      <c r="Q863">
        <v>96</v>
      </c>
      <c r="R863">
        <v>30</v>
      </c>
      <c r="S863">
        <v>139</v>
      </c>
      <c r="T863">
        <v>0</v>
      </c>
      <c r="U863">
        <v>413</v>
      </c>
      <c r="W863">
        <f t="shared" si="28"/>
        <v>12.01</v>
      </c>
      <c r="X863">
        <f t="shared" si="29"/>
        <v>9.9999999999997868E-3</v>
      </c>
    </row>
    <row r="864" spans="1:24" x14ac:dyDescent="0.2">
      <c r="A864">
        <v>2013</v>
      </c>
      <c r="B864">
        <v>7</v>
      </c>
      <c r="C864" t="s">
        <v>551</v>
      </c>
      <c r="D864" t="s">
        <v>552</v>
      </c>
      <c r="E864" t="s">
        <v>153</v>
      </c>
      <c r="F864" t="s">
        <v>154</v>
      </c>
      <c r="G864">
        <v>70</v>
      </c>
      <c r="H864">
        <v>18</v>
      </c>
      <c r="I864">
        <v>5.47</v>
      </c>
      <c r="J864">
        <v>0</v>
      </c>
      <c r="K864">
        <v>5.64</v>
      </c>
      <c r="L864">
        <v>0</v>
      </c>
      <c r="M864">
        <v>6.89</v>
      </c>
      <c r="N864">
        <v>1</v>
      </c>
      <c r="O864">
        <v>0</v>
      </c>
      <c r="P864">
        <v>836</v>
      </c>
      <c r="Q864">
        <v>308</v>
      </c>
      <c r="R864">
        <v>0</v>
      </c>
      <c r="S864">
        <v>179</v>
      </c>
      <c r="T864">
        <v>0</v>
      </c>
      <c r="U864">
        <v>349</v>
      </c>
      <c r="W864">
        <f t="shared" si="28"/>
        <v>18</v>
      </c>
      <c r="X864">
        <f t="shared" si="29"/>
        <v>0</v>
      </c>
    </row>
    <row r="865" spans="1:24" x14ac:dyDescent="0.2">
      <c r="A865">
        <v>2013</v>
      </c>
      <c r="B865">
        <v>5</v>
      </c>
      <c r="C865" t="s">
        <v>21</v>
      </c>
      <c r="D865" t="s">
        <v>22</v>
      </c>
      <c r="E865" t="s">
        <v>153</v>
      </c>
      <c r="F865" t="s">
        <v>154</v>
      </c>
      <c r="G865">
        <v>70</v>
      </c>
      <c r="H865">
        <v>9</v>
      </c>
      <c r="I865">
        <v>4.3499999999999996</v>
      </c>
      <c r="J865">
        <v>0</v>
      </c>
      <c r="K865">
        <v>2.7</v>
      </c>
      <c r="L865">
        <v>0</v>
      </c>
      <c r="M865">
        <v>1.95</v>
      </c>
      <c r="N865">
        <v>2</v>
      </c>
      <c r="O865">
        <v>0</v>
      </c>
      <c r="P865">
        <v>541</v>
      </c>
      <c r="Q865">
        <v>305</v>
      </c>
      <c r="R865">
        <v>0</v>
      </c>
      <c r="S865">
        <v>125</v>
      </c>
      <c r="T865">
        <v>0</v>
      </c>
      <c r="U865">
        <v>111</v>
      </c>
      <c r="W865">
        <f t="shared" si="28"/>
        <v>9</v>
      </c>
      <c r="X865">
        <f t="shared" si="29"/>
        <v>0</v>
      </c>
    </row>
    <row r="866" spans="1:24" x14ac:dyDescent="0.2">
      <c r="A866">
        <v>2013</v>
      </c>
      <c r="B866">
        <v>6</v>
      </c>
      <c r="C866" t="s">
        <v>551</v>
      </c>
      <c r="D866" t="s">
        <v>552</v>
      </c>
      <c r="E866" t="s">
        <v>153</v>
      </c>
      <c r="F866" t="s">
        <v>154</v>
      </c>
      <c r="G866">
        <v>68</v>
      </c>
      <c r="H866">
        <v>20</v>
      </c>
      <c r="I866">
        <v>5.65</v>
      </c>
      <c r="J866">
        <v>1.77</v>
      </c>
      <c r="K866">
        <v>2.8</v>
      </c>
      <c r="L866">
        <v>0</v>
      </c>
      <c r="M866">
        <v>9.7799999999999994</v>
      </c>
      <c r="N866">
        <v>1</v>
      </c>
      <c r="O866">
        <v>0</v>
      </c>
      <c r="P866">
        <v>1383</v>
      </c>
      <c r="Q866">
        <v>288</v>
      </c>
      <c r="R866">
        <v>257</v>
      </c>
      <c r="S866">
        <v>123</v>
      </c>
      <c r="T866">
        <v>0</v>
      </c>
      <c r="U866">
        <v>715</v>
      </c>
      <c r="W866">
        <f t="shared" si="28"/>
        <v>20</v>
      </c>
      <c r="X866">
        <f t="shared" si="29"/>
        <v>0</v>
      </c>
    </row>
    <row r="867" spans="1:24" x14ac:dyDescent="0.2">
      <c r="A867">
        <v>2013</v>
      </c>
      <c r="B867">
        <v>9</v>
      </c>
      <c r="C867" t="s">
        <v>551</v>
      </c>
      <c r="D867" t="s">
        <v>552</v>
      </c>
      <c r="E867" t="s">
        <v>153</v>
      </c>
      <c r="F867" t="s">
        <v>154</v>
      </c>
      <c r="G867">
        <v>67</v>
      </c>
      <c r="H867">
        <v>5</v>
      </c>
      <c r="I867">
        <v>3</v>
      </c>
      <c r="J867">
        <v>0</v>
      </c>
      <c r="K867">
        <v>0.67</v>
      </c>
      <c r="L867">
        <v>0</v>
      </c>
      <c r="M867">
        <v>1.33</v>
      </c>
      <c r="N867">
        <v>2</v>
      </c>
      <c r="O867">
        <v>0</v>
      </c>
      <c r="P867">
        <v>338</v>
      </c>
      <c r="Q867">
        <v>140</v>
      </c>
      <c r="R867">
        <v>0</v>
      </c>
      <c r="S867">
        <v>12</v>
      </c>
      <c r="T867">
        <v>0</v>
      </c>
      <c r="U867">
        <v>186</v>
      </c>
      <c r="W867">
        <f t="shared" si="28"/>
        <v>5</v>
      </c>
      <c r="X867">
        <f t="shared" si="29"/>
        <v>0</v>
      </c>
    </row>
    <row r="868" spans="1:24" x14ac:dyDescent="0.2">
      <c r="A868">
        <v>2013</v>
      </c>
      <c r="B868">
        <v>10</v>
      </c>
      <c r="C868" t="s">
        <v>551</v>
      </c>
      <c r="D868" t="s">
        <v>552</v>
      </c>
      <c r="E868" t="s">
        <v>153</v>
      </c>
      <c r="F868" t="s">
        <v>154</v>
      </c>
      <c r="G868">
        <v>62</v>
      </c>
      <c r="H868">
        <v>12</v>
      </c>
      <c r="I868">
        <v>4.75</v>
      </c>
      <c r="J868">
        <v>0</v>
      </c>
      <c r="K868">
        <v>1.73</v>
      </c>
      <c r="L868">
        <v>0</v>
      </c>
      <c r="M868">
        <v>5.53</v>
      </c>
      <c r="N868">
        <v>0</v>
      </c>
      <c r="O868">
        <v>0</v>
      </c>
      <c r="P868">
        <v>793</v>
      </c>
      <c r="Q868">
        <v>279</v>
      </c>
      <c r="R868">
        <v>0</v>
      </c>
      <c r="S868">
        <v>63</v>
      </c>
      <c r="T868">
        <v>0</v>
      </c>
      <c r="U868">
        <v>451</v>
      </c>
      <c r="W868">
        <f t="shared" si="28"/>
        <v>12.010000000000002</v>
      </c>
      <c r="X868">
        <f t="shared" si="29"/>
        <v>1.0000000000001563E-2</v>
      </c>
    </row>
    <row r="869" spans="1:24" x14ac:dyDescent="0.2">
      <c r="A869">
        <v>2013</v>
      </c>
      <c r="B869">
        <v>3</v>
      </c>
      <c r="C869" t="s">
        <v>551</v>
      </c>
      <c r="D869" t="s">
        <v>552</v>
      </c>
      <c r="E869" t="s">
        <v>153</v>
      </c>
      <c r="F869" t="s">
        <v>154</v>
      </c>
      <c r="G869">
        <v>62</v>
      </c>
      <c r="H869">
        <v>14</v>
      </c>
      <c r="I869">
        <v>2.67</v>
      </c>
      <c r="J869">
        <v>0</v>
      </c>
      <c r="K869">
        <v>3.27</v>
      </c>
      <c r="L869">
        <v>0</v>
      </c>
      <c r="M869">
        <v>8.06</v>
      </c>
      <c r="N869">
        <v>1</v>
      </c>
      <c r="O869">
        <v>0</v>
      </c>
      <c r="P869">
        <v>1073</v>
      </c>
      <c r="Q869">
        <v>118</v>
      </c>
      <c r="R869">
        <v>0</v>
      </c>
      <c r="S869">
        <v>216</v>
      </c>
      <c r="T869">
        <v>0</v>
      </c>
      <c r="U869">
        <v>739</v>
      </c>
      <c r="W869">
        <f t="shared" si="28"/>
        <v>14</v>
      </c>
      <c r="X869">
        <f t="shared" si="29"/>
        <v>0</v>
      </c>
    </row>
    <row r="870" spans="1:24" x14ac:dyDescent="0.2">
      <c r="A870">
        <v>2013</v>
      </c>
      <c r="B870">
        <v>7</v>
      </c>
      <c r="C870" t="s">
        <v>21</v>
      </c>
      <c r="D870" t="s">
        <v>22</v>
      </c>
      <c r="E870" t="s">
        <v>153</v>
      </c>
      <c r="F870" t="s">
        <v>154</v>
      </c>
      <c r="G870">
        <v>62</v>
      </c>
      <c r="H870">
        <v>19</v>
      </c>
      <c r="I870">
        <v>9.35</v>
      </c>
      <c r="J870">
        <v>1.02</v>
      </c>
      <c r="K870">
        <v>7.35</v>
      </c>
      <c r="L870">
        <v>0</v>
      </c>
      <c r="M870">
        <v>1.28</v>
      </c>
      <c r="N870">
        <v>2</v>
      </c>
      <c r="O870">
        <v>0</v>
      </c>
      <c r="P870">
        <v>1200</v>
      </c>
      <c r="Q870">
        <v>672</v>
      </c>
      <c r="R870">
        <v>54</v>
      </c>
      <c r="S870">
        <v>356</v>
      </c>
      <c r="T870">
        <v>0</v>
      </c>
      <c r="U870">
        <v>118</v>
      </c>
      <c r="W870">
        <f t="shared" si="28"/>
        <v>19</v>
      </c>
      <c r="X870">
        <f t="shared" si="29"/>
        <v>0</v>
      </c>
    </row>
    <row r="871" spans="1:24" x14ac:dyDescent="0.2">
      <c r="A871">
        <v>2013</v>
      </c>
      <c r="B871">
        <v>5</v>
      </c>
      <c r="C871" t="s">
        <v>551</v>
      </c>
      <c r="D871" t="s">
        <v>552</v>
      </c>
      <c r="E871" t="s">
        <v>153</v>
      </c>
      <c r="F871" t="s">
        <v>154</v>
      </c>
      <c r="G871">
        <v>62</v>
      </c>
      <c r="H871">
        <v>19</v>
      </c>
      <c r="I871">
        <v>4.84</v>
      </c>
      <c r="J871">
        <v>0</v>
      </c>
      <c r="K871">
        <v>2.61</v>
      </c>
      <c r="L871">
        <v>0</v>
      </c>
      <c r="M871">
        <v>11.54</v>
      </c>
      <c r="N871">
        <v>3</v>
      </c>
      <c r="O871">
        <v>0</v>
      </c>
      <c r="P871">
        <v>1078</v>
      </c>
      <c r="Q871">
        <v>245</v>
      </c>
      <c r="R871">
        <v>0</v>
      </c>
      <c r="S871">
        <v>96</v>
      </c>
      <c r="T871">
        <v>0</v>
      </c>
      <c r="U871">
        <v>737</v>
      </c>
      <c r="W871">
        <f t="shared" si="28"/>
        <v>18.989999999999998</v>
      </c>
      <c r="X871">
        <f t="shared" si="29"/>
        <v>-1.0000000000001563E-2</v>
      </c>
    </row>
    <row r="872" spans="1:24" x14ac:dyDescent="0.2">
      <c r="A872">
        <v>2013</v>
      </c>
      <c r="B872">
        <v>4</v>
      </c>
      <c r="C872" t="s">
        <v>551</v>
      </c>
      <c r="D872" t="s">
        <v>552</v>
      </c>
      <c r="E872" t="s">
        <v>153</v>
      </c>
      <c r="F872" t="s">
        <v>154</v>
      </c>
      <c r="G872">
        <v>60</v>
      </c>
      <c r="H872">
        <v>9</v>
      </c>
      <c r="I872">
        <v>3.4</v>
      </c>
      <c r="J872">
        <v>0</v>
      </c>
      <c r="K872">
        <v>1.51</v>
      </c>
      <c r="L872">
        <v>0</v>
      </c>
      <c r="M872">
        <v>4.09</v>
      </c>
      <c r="N872">
        <v>4</v>
      </c>
      <c r="O872">
        <v>0</v>
      </c>
      <c r="P872">
        <v>532</v>
      </c>
      <c r="Q872">
        <v>227</v>
      </c>
      <c r="R872">
        <v>0</v>
      </c>
      <c r="S872">
        <v>102</v>
      </c>
      <c r="T872">
        <v>0</v>
      </c>
      <c r="U872">
        <v>203</v>
      </c>
      <c r="W872">
        <f t="shared" si="28"/>
        <v>9</v>
      </c>
      <c r="X872">
        <f t="shared" si="29"/>
        <v>0</v>
      </c>
    </row>
    <row r="873" spans="1:24" x14ac:dyDescent="0.2">
      <c r="A873">
        <v>2013</v>
      </c>
      <c r="B873">
        <v>1</v>
      </c>
      <c r="C873" t="s">
        <v>551</v>
      </c>
      <c r="D873" t="s">
        <v>552</v>
      </c>
      <c r="E873" t="s">
        <v>153</v>
      </c>
      <c r="F873" t="s">
        <v>154</v>
      </c>
      <c r="G873">
        <v>57</v>
      </c>
      <c r="H873">
        <v>13</v>
      </c>
      <c r="I873">
        <v>4.16</v>
      </c>
      <c r="J873">
        <v>0</v>
      </c>
      <c r="K873">
        <v>3.15</v>
      </c>
      <c r="L873">
        <v>0</v>
      </c>
      <c r="M873">
        <v>5.69</v>
      </c>
      <c r="N873">
        <v>1</v>
      </c>
      <c r="O873">
        <v>0</v>
      </c>
      <c r="P873">
        <v>912</v>
      </c>
      <c r="Q873">
        <v>419</v>
      </c>
      <c r="R873">
        <v>0</v>
      </c>
      <c r="S873">
        <v>205</v>
      </c>
      <c r="T873">
        <v>0</v>
      </c>
      <c r="U873">
        <v>288</v>
      </c>
      <c r="W873">
        <f t="shared" si="28"/>
        <v>13</v>
      </c>
      <c r="X873">
        <f t="shared" si="29"/>
        <v>0</v>
      </c>
    </row>
    <row r="874" spans="1:24" x14ac:dyDescent="0.2">
      <c r="A874">
        <v>2013</v>
      </c>
      <c r="B874">
        <v>2</v>
      </c>
      <c r="C874" t="s">
        <v>551</v>
      </c>
      <c r="D874" t="s">
        <v>552</v>
      </c>
      <c r="E874" t="s">
        <v>153</v>
      </c>
      <c r="F874" t="s">
        <v>154</v>
      </c>
      <c r="G874">
        <v>56</v>
      </c>
      <c r="H874">
        <v>18</v>
      </c>
      <c r="I874">
        <v>6.21</v>
      </c>
      <c r="J874">
        <v>0</v>
      </c>
      <c r="K874">
        <v>4.75</v>
      </c>
      <c r="L874">
        <v>0</v>
      </c>
      <c r="M874">
        <v>7.05</v>
      </c>
      <c r="N874">
        <v>3</v>
      </c>
      <c r="O874">
        <v>0</v>
      </c>
      <c r="P874">
        <v>1331</v>
      </c>
      <c r="Q874">
        <v>564</v>
      </c>
      <c r="R874">
        <v>0</v>
      </c>
      <c r="S874">
        <v>269</v>
      </c>
      <c r="T874">
        <v>0</v>
      </c>
      <c r="U874">
        <v>498</v>
      </c>
      <c r="W874">
        <f t="shared" si="28"/>
        <v>18.010000000000002</v>
      </c>
      <c r="X874">
        <f t="shared" si="29"/>
        <v>1.0000000000001563E-2</v>
      </c>
    </row>
    <row r="875" spans="1:24" x14ac:dyDescent="0.2">
      <c r="A875">
        <v>2013</v>
      </c>
      <c r="B875">
        <v>11</v>
      </c>
      <c r="C875" t="s">
        <v>663</v>
      </c>
      <c r="D875" t="s">
        <v>664</v>
      </c>
      <c r="E875" t="s">
        <v>153</v>
      </c>
      <c r="F875" t="s">
        <v>154</v>
      </c>
      <c r="G875">
        <v>50</v>
      </c>
      <c r="H875">
        <v>13</v>
      </c>
      <c r="I875">
        <v>2.2400000000000002</v>
      </c>
      <c r="J875">
        <v>1</v>
      </c>
      <c r="K875">
        <v>5.59</v>
      </c>
      <c r="L875">
        <v>0</v>
      </c>
      <c r="M875">
        <v>4.18</v>
      </c>
      <c r="N875">
        <v>3</v>
      </c>
      <c r="O875">
        <v>0</v>
      </c>
      <c r="P875">
        <v>454</v>
      </c>
      <c r="Q875">
        <v>85</v>
      </c>
      <c r="R875">
        <v>64</v>
      </c>
      <c r="S875">
        <v>104</v>
      </c>
      <c r="T875">
        <v>0</v>
      </c>
      <c r="U875">
        <v>201</v>
      </c>
      <c r="W875">
        <f t="shared" si="28"/>
        <v>13.01</v>
      </c>
      <c r="X875">
        <f t="shared" si="29"/>
        <v>9.9999999999997868E-3</v>
      </c>
    </row>
    <row r="876" spans="1:24" x14ac:dyDescent="0.2">
      <c r="A876">
        <v>2013</v>
      </c>
      <c r="B876">
        <v>4</v>
      </c>
      <c r="C876" t="s">
        <v>21</v>
      </c>
      <c r="D876" t="s">
        <v>22</v>
      </c>
      <c r="E876" t="s">
        <v>153</v>
      </c>
      <c r="F876" t="s">
        <v>154</v>
      </c>
      <c r="G876">
        <v>48</v>
      </c>
      <c r="H876">
        <v>12</v>
      </c>
      <c r="I876">
        <v>5.21</v>
      </c>
      <c r="J876">
        <v>0</v>
      </c>
      <c r="K876">
        <v>4.4400000000000004</v>
      </c>
      <c r="L876">
        <v>0</v>
      </c>
      <c r="M876">
        <v>2.35</v>
      </c>
      <c r="N876">
        <v>3</v>
      </c>
      <c r="O876">
        <v>0</v>
      </c>
      <c r="P876">
        <v>344</v>
      </c>
      <c r="Q876">
        <v>179</v>
      </c>
      <c r="R876">
        <v>0</v>
      </c>
      <c r="S876">
        <v>104</v>
      </c>
      <c r="T876">
        <v>0</v>
      </c>
      <c r="U876">
        <v>61</v>
      </c>
      <c r="W876">
        <f t="shared" si="28"/>
        <v>12</v>
      </c>
      <c r="X876">
        <f t="shared" si="29"/>
        <v>0</v>
      </c>
    </row>
    <row r="877" spans="1:24" x14ac:dyDescent="0.2">
      <c r="A877">
        <v>2013</v>
      </c>
      <c r="B877">
        <v>8</v>
      </c>
      <c r="C877" t="s">
        <v>21</v>
      </c>
      <c r="D877" t="s">
        <v>687</v>
      </c>
      <c r="E877" t="s">
        <v>153</v>
      </c>
      <c r="F877" t="s">
        <v>154</v>
      </c>
      <c r="G877">
        <v>40</v>
      </c>
      <c r="H877">
        <v>5</v>
      </c>
      <c r="I877">
        <v>1.94</v>
      </c>
      <c r="J877">
        <v>0</v>
      </c>
      <c r="K877">
        <v>2.4900000000000002</v>
      </c>
      <c r="L877">
        <v>0</v>
      </c>
      <c r="M877">
        <v>0.56999999999999995</v>
      </c>
      <c r="N877">
        <v>1</v>
      </c>
      <c r="O877">
        <v>0</v>
      </c>
      <c r="P877">
        <v>446</v>
      </c>
      <c r="Q877">
        <v>227</v>
      </c>
      <c r="R877">
        <v>0</v>
      </c>
      <c r="S877">
        <v>67</v>
      </c>
      <c r="T877">
        <v>0</v>
      </c>
      <c r="U877">
        <v>152</v>
      </c>
      <c r="W877">
        <f t="shared" si="28"/>
        <v>5</v>
      </c>
      <c r="X877">
        <f t="shared" si="29"/>
        <v>0</v>
      </c>
    </row>
    <row r="878" spans="1:24" x14ac:dyDescent="0.2">
      <c r="A878">
        <v>2013</v>
      </c>
      <c r="B878">
        <v>11</v>
      </c>
      <c r="C878" t="s">
        <v>551</v>
      </c>
      <c r="D878" t="s">
        <v>552</v>
      </c>
      <c r="E878" t="s">
        <v>153</v>
      </c>
      <c r="F878" t="s">
        <v>154</v>
      </c>
      <c r="G878">
        <v>39</v>
      </c>
      <c r="H878">
        <v>10</v>
      </c>
      <c r="I878">
        <v>3.36</v>
      </c>
      <c r="J878">
        <v>0</v>
      </c>
      <c r="K878">
        <v>4.46</v>
      </c>
      <c r="L878">
        <v>0</v>
      </c>
      <c r="M878">
        <v>2.1800000000000002</v>
      </c>
      <c r="N878">
        <v>0</v>
      </c>
      <c r="O878">
        <v>0</v>
      </c>
      <c r="P878">
        <v>508</v>
      </c>
      <c r="Q878">
        <v>237</v>
      </c>
      <c r="R878">
        <v>0</v>
      </c>
      <c r="S878">
        <v>121</v>
      </c>
      <c r="T878">
        <v>0</v>
      </c>
      <c r="U878">
        <v>150</v>
      </c>
      <c r="W878">
        <f t="shared" si="28"/>
        <v>10</v>
      </c>
      <c r="X878">
        <f t="shared" si="29"/>
        <v>0</v>
      </c>
    </row>
    <row r="879" spans="1:24" x14ac:dyDescent="0.2">
      <c r="A879">
        <v>2013</v>
      </c>
      <c r="B879">
        <v>10</v>
      </c>
      <c r="C879" t="s">
        <v>663</v>
      </c>
      <c r="D879" t="s">
        <v>664</v>
      </c>
      <c r="E879" t="s">
        <v>153</v>
      </c>
      <c r="F879" t="s">
        <v>154</v>
      </c>
      <c r="G879">
        <v>36</v>
      </c>
      <c r="H879">
        <v>6</v>
      </c>
      <c r="I879">
        <v>1.88</v>
      </c>
      <c r="J879">
        <v>0</v>
      </c>
      <c r="K879">
        <v>2.12</v>
      </c>
      <c r="L879">
        <v>0</v>
      </c>
      <c r="M879">
        <v>2</v>
      </c>
      <c r="N879">
        <v>2</v>
      </c>
      <c r="O879">
        <v>0</v>
      </c>
      <c r="P879">
        <v>142</v>
      </c>
      <c r="Q879">
        <v>50</v>
      </c>
      <c r="R879">
        <v>0</v>
      </c>
      <c r="S879">
        <v>39</v>
      </c>
      <c r="T879">
        <v>0</v>
      </c>
      <c r="U879">
        <v>53</v>
      </c>
      <c r="W879">
        <f t="shared" si="28"/>
        <v>6</v>
      </c>
      <c r="X879">
        <f t="shared" si="29"/>
        <v>0</v>
      </c>
    </row>
    <row r="880" spans="1:24" x14ac:dyDescent="0.2">
      <c r="A880">
        <v>2013</v>
      </c>
      <c r="B880">
        <v>10</v>
      </c>
      <c r="C880" t="s">
        <v>21</v>
      </c>
      <c r="D880" t="s">
        <v>687</v>
      </c>
      <c r="E880" t="s">
        <v>153</v>
      </c>
      <c r="F880" t="s">
        <v>154</v>
      </c>
      <c r="G880">
        <v>35</v>
      </c>
      <c r="H880">
        <v>2</v>
      </c>
      <c r="I880">
        <v>0.11</v>
      </c>
      <c r="J880">
        <v>0</v>
      </c>
      <c r="K880">
        <v>1</v>
      </c>
      <c r="L880">
        <v>0</v>
      </c>
      <c r="M880">
        <v>0.89</v>
      </c>
      <c r="N880">
        <v>1</v>
      </c>
      <c r="O880">
        <v>0</v>
      </c>
      <c r="P880">
        <v>120</v>
      </c>
      <c r="Q880">
        <v>11</v>
      </c>
      <c r="R880">
        <v>0</v>
      </c>
      <c r="S880">
        <v>16</v>
      </c>
      <c r="T880">
        <v>0</v>
      </c>
      <c r="U880">
        <v>93</v>
      </c>
      <c r="W880">
        <f t="shared" si="28"/>
        <v>2</v>
      </c>
      <c r="X880">
        <f t="shared" si="29"/>
        <v>0</v>
      </c>
    </row>
    <row r="881" spans="1:24" x14ac:dyDescent="0.2">
      <c r="A881">
        <v>2013</v>
      </c>
      <c r="B881">
        <v>9</v>
      </c>
      <c r="C881" t="s">
        <v>663</v>
      </c>
      <c r="D881" t="s">
        <v>664</v>
      </c>
      <c r="E881" t="s">
        <v>153</v>
      </c>
      <c r="F881" t="s">
        <v>154</v>
      </c>
      <c r="G881">
        <v>32</v>
      </c>
      <c r="H881">
        <v>3</v>
      </c>
      <c r="I881">
        <v>1</v>
      </c>
      <c r="J881">
        <v>1</v>
      </c>
      <c r="K881">
        <v>0.35</v>
      </c>
      <c r="L881">
        <v>0</v>
      </c>
      <c r="M881">
        <v>0.65</v>
      </c>
      <c r="N881">
        <v>0</v>
      </c>
      <c r="O881">
        <v>0</v>
      </c>
      <c r="P881">
        <v>233</v>
      </c>
      <c r="Q881">
        <v>132</v>
      </c>
      <c r="R881">
        <v>84</v>
      </c>
      <c r="S881">
        <v>6</v>
      </c>
      <c r="T881">
        <v>0</v>
      </c>
      <c r="U881">
        <v>11</v>
      </c>
      <c r="W881">
        <f t="shared" si="28"/>
        <v>3</v>
      </c>
      <c r="X881">
        <f t="shared" si="29"/>
        <v>0</v>
      </c>
    </row>
    <row r="882" spans="1:24" x14ac:dyDescent="0.2">
      <c r="A882">
        <v>2013</v>
      </c>
      <c r="B882">
        <v>11</v>
      </c>
      <c r="C882" t="s">
        <v>21</v>
      </c>
      <c r="D882" t="s">
        <v>687</v>
      </c>
      <c r="E882" t="s">
        <v>153</v>
      </c>
      <c r="F882" t="s">
        <v>154</v>
      </c>
      <c r="G882">
        <v>32</v>
      </c>
      <c r="H882">
        <v>4</v>
      </c>
      <c r="I882">
        <v>1.42</v>
      </c>
      <c r="J882">
        <v>0</v>
      </c>
      <c r="K882">
        <v>1</v>
      </c>
      <c r="L882">
        <v>0</v>
      </c>
      <c r="M882">
        <v>1.58</v>
      </c>
      <c r="N882">
        <v>0</v>
      </c>
      <c r="O882">
        <v>0</v>
      </c>
      <c r="P882">
        <v>124</v>
      </c>
      <c r="Q882">
        <v>48</v>
      </c>
      <c r="R882">
        <v>0</v>
      </c>
      <c r="S882">
        <v>18</v>
      </c>
      <c r="T882">
        <v>0</v>
      </c>
      <c r="U882">
        <v>58</v>
      </c>
      <c r="W882">
        <f t="shared" si="28"/>
        <v>4</v>
      </c>
      <c r="X882">
        <f t="shared" si="29"/>
        <v>0</v>
      </c>
    </row>
    <row r="883" spans="1:24" x14ac:dyDescent="0.2">
      <c r="A883">
        <v>2013</v>
      </c>
      <c r="B883">
        <v>8</v>
      </c>
      <c r="C883" t="s">
        <v>371</v>
      </c>
      <c r="D883" t="s">
        <v>372</v>
      </c>
      <c r="E883" t="s">
        <v>153</v>
      </c>
      <c r="F883" t="s">
        <v>154</v>
      </c>
      <c r="G883">
        <v>31</v>
      </c>
      <c r="H883">
        <v>9</v>
      </c>
      <c r="I883">
        <v>4.74</v>
      </c>
      <c r="J883">
        <v>1</v>
      </c>
      <c r="K883">
        <v>0.12</v>
      </c>
      <c r="L883">
        <v>0</v>
      </c>
      <c r="M883">
        <v>3.14</v>
      </c>
      <c r="N883">
        <v>0</v>
      </c>
      <c r="O883">
        <v>0</v>
      </c>
      <c r="P883">
        <v>515</v>
      </c>
      <c r="Q883">
        <v>313</v>
      </c>
      <c r="R883">
        <v>72</v>
      </c>
      <c r="S883">
        <v>9</v>
      </c>
      <c r="T883">
        <v>0</v>
      </c>
      <c r="U883">
        <v>121</v>
      </c>
      <c r="W883">
        <f t="shared" si="28"/>
        <v>9</v>
      </c>
      <c r="X883">
        <f t="shared" si="29"/>
        <v>0</v>
      </c>
    </row>
    <row r="884" spans="1:24" x14ac:dyDescent="0.2">
      <c r="A884">
        <v>2013</v>
      </c>
      <c r="B884">
        <v>10</v>
      </c>
      <c r="C884" t="s">
        <v>371</v>
      </c>
      <c r="D884" t="s">
        <v>372</v>
      </c>
      <c r="E884" t="s">
        <v>153</v>
      </c>
      <c r="F884" t="s">
        <v>154</v>
      </c>
      <c r="G884">
        <v>31</v>
      </c>
      <c r="H884">
        <v>3</v>
      </c>
      <c r="I884">
        <v>1.39</v>
      </c>
      <c r="J884">
        <v>0</v>
      </c>
      <c r="K884">
        <v>0.72</v>
      </c>
      <c r="L884">
        <v>0</v>
      </c>
      <c r="M884">
        <v>0.89</v>
      </c>
      <c r="N884">
        <v>0</v>
      </c>
      <c r="O884">
        <v>0</v>
      </c>
      <c r="P884">
        <v>191</v>
      </c>
      <c r="Q884">
        <v>56</v>
      </c>
      <c r="R884">
        <v>0</v>
      </c>
      <c r="S884">
        <v>46</v>
      </c>
      <c r="T884">
        <v>0</v>
      </c>
      <c r="U884">
        <v>89</v>
      </c>
      <c r="W884">
        <f t="shared" si="28"/>
        <v>3</v>
      </c>
      <c r="X884">
        <f t="shared" si="29"/>
        <v>0</v>
      </c>
    </row>
    <row r="885" spans="1:24" x14ac:dyDescent="0.2">
      <c r="A885">
        <v>2013</v>
      </c>
      <c r="B885">
        <v>1</v>
      </c>
      <c r="C885" t="s">
        <v>371</v>
      </c>
      <c r="D885" t="s">
        <v>372</v>
      </c>
      <c r="E885" t="s">
        <v>153</v>
      </c>
      <c r="F885" t="s">
        <v>154</v>
      </c>
      <c r="G885">
        <v>31</v>
      </c>
      <c r="H885">
        <v>2</v>
      </c>
      <c r="I885">
        <v>1.19</v>
      </c>
      <c r="J885">
        <v>0</v>
      </c>
      <c r="K885">
        <v>0.03</v>
      </c>
      <c r="L885">
        <v>0</v>
      </c>
      <c r="M885">
        <v>0.78</v>
      </c>
      <c r="N885">
        <v>0</v>
      </c>
      <c r="O885">
        <v>0</v>
      </c>
      <c r="P885">
        <v>94</v>
      </c>
      <c r="Q885">
        <v>51</v>
      </c>
      <c r="R885">
        <v>0</v>
      </c>
      <c r="S885">
        <v>1</v>
      </c>
      <c r="T885">
        <v>0</v>
      </c>
      <c r="U885">
        <v>42</v>
      </c>
      <c r="W885">
        <f t="shared" si="28"/>
        <v>2</v>
      </c>
      <c r="X885">
        <f t="shared" si="29"/>
        <v>0</v>
      </c>
    </row>
    <row r="886" spans="1:24" x14ac:dyDescent="0.2">
      <c r="A886">
        <v>2013</v>
      </c>
      <c r="B886">
        <v>5</v>
      </c>
      <c r="C886" t="s">
        <v>371</v>
      </c>
      <c r="D886" t="s">
        <v>372</v>
      </c>
      <c r="E886" t="s">
        <v>153</v>
      </c>
      <c r="F886" t="s">
        <v>154</v>
      </c>
      <c r="G886">
        <v>30</v>
      </c>
      <c r="H886">
        <v>3</v>
      </c>
      <c r="I886">
        <v>2.13</v>
      </c>
      <c r="J886">
        <v>0</v>
      </c>
      <c r="K886">
        <v>0</v>
      </c>
      <c r="L886">
        <v>0</v>
      </c>
      <c r="M886">
        <v>0.87</v>
      </c>
      <c r="N886">
        <v>0</v>
      </c>
      <c r="O886">
        <v>0</v>
      </c>
      <c r="P886">
        <v>212</v>
      </c>
      <c r="Q886">
        <v>106</v>
      </c>
      <c r="R886">
        <v>0</v>
      </c>
      <c r="S886">
        <v>0</v>
      </c>
      <c r="T886">
        <v>0</v>
      </c>
      <c r="U886">
        <v>106</v>
      </c>
      <c r="W886">
        <f t="shared" si="28"/>
        <v>3</v>
      </c>
      <c r="X886">
        <f t="shared" si="29"/>
        <v>0</v>
      </c>
    </row>
    <row r="887" spans="1:24" x14ac:dyDescent="0.2">
      <c r="A887">
        <v>2013</v>
      </c>
      <c r="B887">
        <v>9</v>
      </c>
      <c r="C887" t="s">
        <v>371</v>
      </c>
      <c r="D887" t="s">
        <v>372</v>
      </c>
      <c r="E887" t="s">
        <v>153</v>
      </c>
      <c r="F887" t="s">
        <v>154</v>
      </c>
      <c r="G887">
        <v>30</v>
      </c>
      <c r="H887">
        <v>5</v>
      </c>
      <c r="I887">
        <v>3.81</v>
      </c>
      <c r="J887">
        <v>0</v>
      </c>
      <c r="K887">
        <v>0.23</v>
      </c>
      <c r="L887">
        <v>0</v>
      </c>
      <c r="M887">
        <v>0.95</v>
      </c>
      <c r="N887">
        <v>0</v>
      </c>
      <c r="O887">
        <v>0</v>
      </c>
      <c r="P887">
        <v>201</v>
      </c>
      <c r="Q887">
        <v>126</v>
      </c>
      <c r="R887">
        <v>0</v>
      </c>
      <c r="S887">
        <v>14</v>
      </c>
      <c r="T887">
        <v>0</v>
      </c>
      <c r="U887">
        <v>61</v>
      </c>
      <c r="W887">
        <f t="shared" si="28"/>
        <v>4.99</v>
      </c>
      <c r="X887">
        <f t="shared" si="29"/>
        <v>-9.9999999999997868E-3</v>
      </c>
    </row>
    <row r="888" spans="1:24" x14ac:dyDescent="0.2">
      <c r="A888">
        <v>2013</v>
      </c>
      <c r="B888">
        <v>3</v>
      </c>
      <c r="C888" t="s">
        <v>371</v>
      </c>
      <c r="D888" t="s">
        <v>372</v>
      </c>
      <c r="E888" t="s">
        <v>153</v>
      </c>
      <c r="F888" t="s">
        <v>154</v>
      </c>
      <c r="G888">
        <v>30</v>
      </c>
      <c r="H888">
        <v>4</v>
      </c>
      <c r="I888">
        <v>0.6</v>
      </c>
      <c r="J888">
        <v>0</v>
      </c>
      <c r="K888">
        <v>0.39</v>
      </c>
      <c r="L888">
        <v>0</v>
      </c>
      <c r="M888">
        <v>3.01</v>
      </c>
      <c r="N888">
        <v>1</v>
      </c>
      <c r="O888">
        <v>0</v>
      </c>
      <c r="P888">
        <v>312</v>
      </c>
      <c r="Q888">
        <v>104</v>
      </c>
      <c r="R888">
        <v>0</v>
      </c>
      <c r="S888">
        <v>13</v>
      </c>
      <c r="T888">
        <v>0</v>
      </c>
      <c r="U888">
        <v>195</v>
      </c>
      <c r="W888">
        <f t="shared" si="28"/>
        <v>4</v>
      </c>
      <c r="X888">
        <f t="shared" si="29"/>
        <v>0</v>
      </c>
    </row>
    <row r="889" spans="1:24" x14ac:dyDescent="0.2">
      <c r="A889">
        <v>2013</v>
      </c>
      <c r="B889">
        <v>6</v>
      </c>
      <c r="C889" t="s">
        <v>371</v>
      </c>
      <c r="D889" t="s">
        <v>372</v>
      </c>
      <c r="E889" t="s">
        <v>153</v>
      </c>
      <c r="F889" t="s">
        <v>154</v>
      </c>
      <c r="G889">
        <v>28</v>
      </c>
      <c r="H889">
        <v>13</v>
      </c>
      <c r="I889">
        <v>3.52</v>
      </c>
      <c r="J889">
        <v>0.37</v>
      </c>
      <c r="K889">
        <v>3.87</v>
      </c>
      <c r="L889">
        <v>0</v>
      </c>
      <c r="M889">
        <v>5.24</v>
      </c>
      <c r="N889">
        <v>0</v>
      </c>
      <c r="O889">
        <v>0</v>
      </c>
      <c r="P889">
        <v>1124</v>
      </c>
      <c r="Q889">
        <v>334</v>
      </c>
      <c r="R889">
        <v>58</v>
      </c>
      <c r="S889">
        <v>245</v>
      </c>
      <c r="T889">
        <v>0</v>
      </c>
      <c r="U889">
        <v>487</v>
      </c>
      <c r="W889">
        <f t="shared" si="28"/>
        <v>13</v>
      </c>
      <c r="X889">
        <f t="shared" si="29"/>
        <v>0</v>
      </c>
    </row>
    <row r="890" spans="1:24" x14ac:dyDescent="0.2">
      <c r="A890">
        <v>2013</v>
      </c>
      <c r="B890">
        <v>2</v>
      </c>
      <c r="C890" t="s">
        <v>371</v>
      </c>
      <c r="D890" t="s">
        <v>372</v>
      </c>
      <c r="E890" t="s">
        <v>153</v>
      </c>
      <c r="F890" t="s">
        <v>154</v>
      </c>
      <c r="G890">
        <v>28</v>
      </c>
      <c r="H890">
        <v>5</v>
      </c>
      <c r="I890">
        <v>1.24</v>
      </c>
      <c r="J890">
        <v>0</v>
      </c>
      <c r="K890">
        <v>1.24</v>
      </c>
      <c r="L890">
        <v>0</v>
      </c>
      <c r="M890">
        <v>2.52</v>
      </c>
      <c r="N890">
        <v>0</v>
      </c>
      <c r="O890">
        <v>0</v>
      </c>
      <c r="P890">
        <v>172</v>
      </c>
      <c r="Q890">
        <v>43</v>
      </c>
      <c r="R890">
        <v>0</v>
      </c>
      <c r="S890">
        <v>32</v>
      </c>
      <c r="T890">
        <v>0</v>
      </c>
      <c r="U890">
        <v>97</v>
      </c>
      <c r="W890">
        <f t="shared" si="28"/>
        <v>5</v>
      </c>
      <c r="X890">
        <f t="shared" si="29"/>
        <v>0</v>
      </c>
    </row>
    <row r="891" spans="1:24" x14ac:dyDescent="0.2">
      <c r="A891">
        <v>2013</v>
      </c>
      <c r="B891">
        <v>11</v>
      </c>
      <c r="C891" t="s">
        <v>371</v>
      </c>
      <c r="D891" t="s">
        <v>372</v>
      </c>
      <c r="E891" t="s">
        <v>153</v>
      </c>
      <c r="F891" t="s">
        <v>154</v>
      </c>
      <c r="G891">
        <v>26</v>
      </c>
      <c r="H891">
        <v>3</v>
      </c>
      <c r="I891">
        <v>1.79</v>
      </c>
      <c r="J891">
        <v>0</v>
      </c>
      <c r="K891">
        <v>0.46</v>
      </c>
      <c r="L891">
        <v>0</v>
      </c>
      <c r="M891">
        <v>0.75</v>
      </c>
      <c r="N891">
        <v>0</v>
      </c>
      <c r="O891">
        <v>0</v>
      </c>
      <c r="P891">
        <v>147</v>
      </c>
      <c r="Q891">
        <v>81</v>
      </c>
      <c r="R891">
        <v>0</v>
      </c>
      <c r="S891">
        <v>27</v>
      </c>
      <c r="T891">
        <v>0</v>
      </c>
      <c r="U891">
        <v>39</v>
      </c>
      <c r="W891">
        <f t="shared" si="28"/>
        <v>3</v>
      </c>
      <c r="X891">
        <f t="shared" si="29"/>
        <v>0</v>
      </c>
    </row>
    <row r="892" spans="1:24" x14ac:dyDescent="0.2">
      <c r="A892">
        <v>2013</v>
      </c>
      <c r="B892">
        <v>4</v>
      </c>
      <c r="C892" t="s">
        <v>371</v>
      </c>
      <c r="D892" t="s">
        <v>372</v>
      </c>
      <c r="E892" t="s">
        <v>153</v>
      </c>
      <c r="F892" t="s">
        <v>154</v>
      </c>
      <c r="G892">
        <v>26</v>
      </c>
      <c r="H892">
        <v>2</v>
      </c>
      <c r="I892">
        <v>0.43</v>
      </c>
      <c r="J892">
        <v>0</v>
      </c>
      <c r="K892">
        <v>0.01</v>
      </c>
      <c r="L892">
        <v>0</v>
      </c>
      <c r="M892">
        <v>1.56</v>
      </c>
      <c r="N892">
        <v>0</v>
      </c>
      <c r="O892">
        <v>0</v>
      </c>
      <c r="P892">
        <v>133</v>
      </c>
      <c r="Q892">
        <v>34</v>
      </c>
      <c r="R892">
        <v>0</v>
      </c>
      <c r="S892">
        <v>1</v>
      </c>
      <c r="T892">
        <v>0</v>
      </c>
      <c r="U892">
        <v>98</v>
      </c>
      <c r="W892">
        <f t="shared" si="28"/>
        <v>2</v>
      </c>
      <c r="X892">
        <f t="shared" si="29"/>
        <v>0</v>
      </c>
    </row>
    <row r="893" spans="1:24" x14ac:dyDescent="0.2">
      <c r="A893">
        <v>2013</v>
      </c>
      <c r="B893">
        <v>7</v>
      </c>
      <c r="C893" t="s">
        <v>371</v>
      </c>
      <c r="D893" t="s">
        <v>372</v>
      </c>
      <c r="E893" t="s">
        <v>153</v>
      </c>
      <c r="F893" t="s">
        <v>154</v>
      </c>
      <c r="G893">
        <v>26</v>
      </c>
      <c r="H893">
        <v>11</v>
      </c>
      <c r="I893">
        <v>5.35</v>
      </c>
      <c r="J893">
        <v>0</v>
      </c>
      <c r="K893">
        <v>0.93</v>
      </c>
      <c r="L893">
        <v>0</v>
      </c>
      <c r="M893">
        <v>4.7300000000000004</v>
      </c>
      <c r="N893">
        <v>1</v>
      </c>
      <c r="O893">
        <v>0</v>
      </c>
      <c r="P893">
        <v>2047</v>
      </c>
      <c r="Q893">
        <v>1615</v>
      </c>
      <c r="R893">
        <v>0</v>
      </c>
      <c r="S893">
        <v>39</v>
      </c>
      <c r="T893">
        <v>0</v>
      </c>
      <c r="U893">
        <v>393</v>
      </c>
      <c r="W893">
        <f t="shared" si="28"/>
        <v>11.01</v>
      </c>
      <c r="X893">
        <f t="shared" si="29"/>
        <v>9.9999999999997868E-3</v>
      </c>
    </row>
    <row r="894" spans="1:24" x14ac:dyDescent="0.2">
      <c r="A894">
        <v>2013</v>
      </c>
      <c r="B894">
        <v>8</v>
      </c>
      <c r="C894" t="s">
        <v>663</v>
      </c>
      <c r="D894" t="s">
        <v>664</v>
      </c>
      <c r="E894" t="s">
        <v>153</v>
      </c>
      <c r="F894" t="s">
        <v>154</v>
      </c>
      <c r="G894">
        <v>24</v>
      </c>
      <c r="H894">
        <v>6</v>
      </c>
      <c r="I894">
        <v>2.31</v>
      </c>
      <c r="J894">
        <v>0</v>
      </c>
      <c r="K894">
        <v>2.69</v>
      </c>
      <c r="L894">
        <v>0</v>
      </c>
      <c r="M894">
        <v>1</v>
      </c>
      <c r="N894">
        <v>0</v>
      </c>
      <c r="O894">
        <v>0</v>
      </c>
      <c r="P894">
        <v>149</v>
      </c>
      <c r="Q894">
        <v>66</v>
      </c>
      <c r="R894">
        <v>0</v>
      </c>
      <c r="S894">
        <v>64</v>
      </c>
      <c r="T894">
        <v>0</v>
      </c>
      <c r="U894">
        <v>19</v>
      </c>
      <c r="W894">
        <f t="shared" si="28"/>
        <v>6</v>
      </c>
      <c r="X894">
        <f t="shared" si="29"/>
        <v>0</v>
      </c>
    </row>
    <row r="895" spans="1:24" x14ac:dyDescent="0.2">
      <c r="A895">
        <v>2013</v>
      </c>
      <c r="B895">
        <v>9</v>
      </c>
      <c r="C895" t="s">
        <v>21</v>
      </c>
      <c r="D895" t="s">
        <v>687</v>
      </c>
      <c r="E895" t="s">
        <v>153</v>
      </c>
      <c r="F895" t="s">
        <v>154</v>
      </c>
      <c r="G895">
        <v>24</v>
      </c>
      <c r="H895">
        <v>4</v>
      </c>
      <c r="I895">
        <v>2.11</v>
      </c>
      <c r="J895">
        <v>0</v>
      </c>
      <c r="K895">
        <v>0.33</v>
      </c>
      <c r="L895">
        <v>0</v>
      </c>
      <c r="M895">
        <v>1.55</v>
      </c>
      <c r="N895">
        <v>1</v>
      </c>
      <c r="O895">
        <v>0</v>
      </c>
      <c r="P895">
        <v>243</v>
      </c>
      <c r="Q895">
        <v>99</v>
      </c>
      <c r="R895">
        <v>0</v>
      </c>
      <c r="S895">
        <v>13</v>
      </c>
      <c r="T895">
        <v>0</v>
      </c>
      <c r="U895">
        <v>131</v>
      </c>
      <c r="W895">
        <f t="shared" si="28"/>
        <v>3.99</v>
      </c>
      <c r="X895">
        <f t="shared" si="29"/>
        <v>-9.9999999999997868E-3</v>
      </c>
    </row>
    <row r="896" spans="1:24" x14ac:dyDescent="0.2">
      <c r="A896">
        <v>2013</v>
      </c>
      <c r="B896">
        <v>1</v>
      </c>
      <c r="C896" t="s">
        <v>21</v>
      </c>
      <c r="D896" t="s">
        <v>22</v>
      </c>
      <c r="E896" t="s">
        <v>153</v>
      </c>
      <c r="F896" t="s">
        <v>154</v>
      </c>
      <c r="W896">
        <f t="shared" si="28"/>
        <v>0</v>
      </c>
      <c r="X896">
        <f t="shared" si="29"/>
        <v>0</v>
      </c>
    </row>
    <row r="897" spans="1:24" x14ac:dyDescent="0.2">
      <c r="A897">
        <v>2013</v>
      </c>
      <c r="B897">
        <v>10</v>
      </c>
      <c r="C897" t="s">
        <v>415</v>
      </c>
      <c r="D897" t="s">
        <v>416</v>
      </c>
      <c r="E897" t="s">
        <v>229</v>
      </c>
      <c r="F897" t="s">
        <v>230</v>
      </c>
      <c r="G897">
        <v>120</v>
      </c>
      <c r="H897">
        <v>24</v>
      </c>
      <c r="I897">
        <v>10.19</v>
      </c>
      <c r="J897">
        <v>0</v>
      </c>
      <c r="K897">
        <v>5.65</v>
      </c>
      <c r="L897">
        <v>0</v>
      </c>
      <c r="M897">
        <v>8.16</v>
      </c>
      <c r="N897">
        <v>0</v>
      </c>
      <c r="O897">
        <v>0</v>
      </c>
      <c r="P897">
        <v>1432</v>
      </c>
      <c r="Q897">
        <v>677</v>
      </c>
      <c r="R897">
        <v>0</v>
      </c>
      <c r="S897">
        <v>184</v>
      </c>
      <c r="T897">
        <v>0</v>
      </c>
      <c r="U897">
        <v>571</v>
      </c>
      <c r="W897">
        <f t="shared" si="28"/>
        <v>24</v>
      </c>
      <c r="X897">
        <f t="shared" si="29"/>
        <v>0</v>
      </c>
    </row>
    <row r="898" spans="1:24" x14ac:dyDescent="0.2">
      <c r="A898">
        <v>2013</v>
      </c>
      <c r="B898">
        <v>9</v>
      </c>
      <c r="C898" t="s">
        <v>415</v>
      </c>
      <c r="D898" t="s">
        <v>416</v>
      </c>
      <c r="E898" t="s">
        <v>229</v>
      </c>
      <c r="F898" t="s">
        <v>230</v>
      </c>
      <c r="G898">
        <v>113</v>
      </c>
      <c r="H898">
        <v>25</v>
      </c>
      <c r="I898">
        <v>9.81</v>
      </c>
      <c r="J898">
        <v>0.04</v>
      </c>
      <c r="K898">
        <v>7.22</v>
      </c>
      <c r="L898">
        <v>0</v>
      </c>
      <c r="M898">
        <v>7.93</v>
      </c>
      <c r="N898">
        <v>0</v>
      </c>
      <c r="O898">
        <v>0</v>
      </c>
      <c r="P898">
        <v>1850</v>
      </c>
      <c r="Q898">
        <v>814</v>
      </c>
      <c r="R898">
        <v>1</v>
      </c>
      <c r="S898">
        <v>403</v>
      </c>
      <c r="T898">
        <v>0</v>
      </c>
      <c r="U898">
        <v>632</v>
      </c>
      <c r="W898">
        <f t="shared" si="28"/>
        <v>25</v>
      </c>
      <c r="X898">
        <f t="shared" si="29"/>
        <v>0</v>
      </c>
    </row>
    <row r="899" spans="1:24" x14ac:dyDescent="0.2">
      <c r="A899">
        <v>2013</v>
      </c>
      <c r="B899">
        <v>4</v>
      </c>
      <c r="C899" t="s">
        <v>21</v>
      </c>
      <c r="D899" t="s">
        <v>22</v>
      </c>
      <c r="E899" t="s">
        <v>229</v>
      </c>
      <c r="F899" t="s">
        <v>230</v>
      </c>
      <c r="G899">
        <v>106</v>
      </c>
      <c r="H899">
        <v>24</v>
      </c>
      <c r="I899">
        <v>16.14</v>
      </c>
      <c r="J899">
        <v>0.57999999999999996</v>
      </c>
      <c r="K899">
        <v>3.81</v>
      </c>
      <c r="L899">
        <v>0</v>
      </c>
      <c r="M899">
        <v>3.47</v>
      </c>
      <c r="N899">
        <v>2</v>
      </c>
      <c r="O899">
        <v>1</v>
      </c>
      <c r="P899">
        <v>1285</v>
      </c>
      <c r="Q899">
        <v>728</v>
      </c>
      <c r="R899">
        <v>32</v>
      </c>
      <c r="S899">
        <v>148</v>
      </c>
      <c r="T899">
        <v>0</v>
      </c>
      <c r="U899">
        <v>377</v>
      </c>
      <c r="W899">
        <f t="shared" si="28"/>
        <v>23.999999999999996</v>
      </c>
      <c r="X899">
        <f t="shared" si="29"/>
        <v>0</v>
      </c>
    </row>
    <row r="900" spans="1:24" x14ac:dyDescent="0.2">
      <c r="A900">
        <v>2013</v>
      </c>
      <c r="B900">
        <v>8</v>
      </c>
      <c r="C900" t="s">
        <v>415</v>
      </c>
      <c r="D900" t="s">
        <v>416</v>
      </c>
      <c r="E900" t="s">
        <v>229</v>
      </c>
      <c r="F900" t="s">
        <v>230</v>
      </c>
      <c r="G900">
        <v>92</v>
      </c>
      <c r="H900">
        <v>33</v>
      </c>
      <c r="I900">
        <v>8.2799999999999994</v>
      </c>
      <c r="J900">
        <v>0.45</v>
      </c>
      <c r="K900">
        <v>4.22</v>
      </c>
      <c r="L900">
        <v>0</v>
      </c>
      <c r="M900">
        <v>20.05</v>
      </c>
      <c r="N900">
        <v>0</v>
      </c>
      <c r="O900">
        <v>0</v>
      </c>
      <c r="P900">
        <v>2363</v>
      </c>
      <c r="Q900">
        <v>637</v>
      </c>
      <c r="R900">
        <v>46</v>
      </c>
      <c r="S900">
        <v>472</v>
      </c>
      <c r="T900">
        <v>0</v>
      </c>
      <c r="U900">
        <v>1208</v>
      </c>
      <c r="W900">
        <f t="shared" si="28"/>
        <v>33</v>
      </c>
      <c r="X900">
        <f t="shared" si="29"/>
        <v>0</v>
      </c>
    </row>
    <row r="901" spans="1:24" x14ac:dyDescent="0.2">
      <c r="A901">
        <v>2013</v>
      </c>
      <c r="B901">
        <v>8</v>
      </c>
      <c r="C901" t="s">
        <v>21</v>
      </c>
      <c r="D901" t="s">
        <v>687</v>
      </c>
      <c r="E901" t="s">
        <v>229</v>
      </c>
      <c r="F901" t="s">
        <v>230</v>
      </c>
      <c r="G901">
        <v>91</v>
      </c>
      <c r="H901">
        <v>13</v>
      </c>
      <c r="I901">
        <v>5.39</v>
      </c>
      <c r="J901">
        <v>0.94</v>
      </c>
      <c r="K901">
        <v>1.99</v>
      </c>
      <c r="L901">
        <v>0</v>
      </c>
      <c r="M901">
        <v>4.68</v>
      </c>
      <c r="N901">
        <v>0</v>
      </c>
      <c r="O901">
        <v>0</v>
      </c>
      <c r="P901">
        <v>1143</v>
      </c>
      <c r="Q901">
        <v>560</v>
      </c>
      <c r="R901">
        <v>153</v>
      </c>
      <c r="S901">
        <v>116</v>
      </c>
      <c r="T901">
        <v>0</v>
      </c>
      <c r="U901">
        <v>314</v>
      </c>
      <c r="W901">
        <f t="shared" si="28"/>
        <v>13</v>
      </c>
      <c r="X901">
        <f t="shared" si="29"/>
        <v>0</v>
      </c>
    </row>
    <row r="902" spans="1:24" x14ac:dyDescent="0.2">
      <c r="A902">
        <v>2013</v>
      </c>
      <c r="B902">
        <v>7</v>
      </c>
      <c r="C902" t="s">
        <v>415</v>
      </c>
      <c r="D902" t="s">
        <v>416</v>
      </c>
      <c r="E902" t="s">
        <v>229</v>
      </c>
      <c r="F902" t="s">
        <v>230</v>
      </c>
      <c r="G902">
        <v>91</v>
      </c>
      <c r="H902">
        <v>41</v>
      </c>
      <c r="I902">
        <v>14.61</v>
      </c>
      <c r="J902">
        <v>0</v>
      </c>
      <c r="K902">
        <v>10.01</v>
      </c>
      <c r="L902">
        <v>0</v>
      </c>
      <c r="M902">
        <v>16.38</v>
      </c>
      <c r="N902">
        <v>3</v>
      </c>
      <c r="O902">
        <v>0</v>
      </c>
      <c r="P902">
        <v>2400</v>
      </c>
      <c r="Q902">
        <v>926</v>
      </c>
      <c r="R902">
        <v>0</v>
      </c>
      <c r="S902">
        <v>464</v>
      </c>
      <c r="T902">
        <v>0</v>
      </c>
      <c r="U902">
        <v>1010</v>
      </c>
      <c r="W902">
        <f t="shared" si="28"/>
        <v>41</v>
      </c>
      <c r="X902">
        <f t="shared" si="29"/>
        <v>0</v>
      </c>
    </row>
    <row r="903" spans="1:24" x14ac:dyDescent="0.2">
      <c r="A903">
        <v>2013</v>
      </c>
      <c r="B903">
        <v>6</v>
      </c>
      <c r="C903" t="s">
        <v>415</v>
      </c>
      <c r="D903" t="s">
        <v>416</v>
      </c>
      <c r="E903" t="s">
        <v>229</v>
      </c>
      <c r="F903" t="s">
        <v>230</v>
      </c>
      <c r="G903">
        <v>89</v>
      </c>
      <c r="H903">
        <v>41</v>
      </c>
      <c r="I903">
        <v>7.79</v>
      </c>
      <c r="J903">
        <v>0.41</v>
      </c>
      <c r="K903">
        <v>8.2200000000000006</v>
      </c>
      <c r="L903">
        <v>0</v>
      </c>
      <c r="M903">
        <v>24.59</v>
      </c>
      <c r="N903">
        <v>3</v>
      </c>
      <c r="O903">
        <v>0</v>
      </c>
      <c r="P903">
        <v>3541</v>
      </c>
      <c r="Q903">
        <v>649</v>
      </c>
      <c r="R903">
        <v>43</v>
      </c>
      <c r="S903">
        <v>637</v>
      </c>
      <c r="T903">
        <v>0</v>
      </c>
      <c r="U903">
        <v>2212</v>
      </c>
      <c r="W903">
        <f t="shared" si="28"/>
        <v>41.010000000000005</v>
      </c>
      <c r="X903">
        <f t="shared" si="29"/>
        <v>1.0000000000005116E-2</v>
      </c>
    </row>
    <row r="904" spans="1:24" x14ac:dyDescent="0.2">
      <c r="A904">
        <v>2013</v>
      </c>
      <c r="B904">
        <v>3</v>
      </c>
      <c r="C904" t="s">
        <v>415</v>
      </c>
      <c r="D904" t="s">
        <v>416</v>
      </c>
      <c r="E904" t="s">
        <v>229</v>
      </c>
      <c r="F904" t="s">
        <v>230</v>
      </c>
      <c r="G904">
        <v>88</v>
      </c>
      <c r="H904">
        <v>38</v>
      </c>
      <c r="I904">
        <v>17.77</v>
      </c>
      <c r="J904">
        <v>1</v>
      </c>
      <c r="K904">
        <v>6.31</v>
      </c>
      <c r="L904">
        <v>0</v>
      </c>
      <c r="M904">
        <v>12.92</v>
      </c>
      <c r="N904">
        <v>1</v>
      </c>
      <c r="O904">
        <v>1</v>
      </c>
      <c r="P904">
        <v>2302</v>
      </c>
      <c r="Q904">
        <v>1283</v>
      </c>
      <c r="R904">
        <v>16</v>
      </c>
      <c r="S904">
        <v>186</v>
      </c>
      <c r="T904">
        <v>0</v>
      </c>
      <c r="U904">
        <v>817</v>
      </c>
      <c r="W904">
        <f t="shared" si="28"/>
        <v>38</v>
      </c>
      <c r="X904">
        <f t="shared" si="29"/>
        <v>0</v>
      </c>
    </row>
    <row r="905" spans="1:24" x14ac:dyDescent="0.2">
      <c r="A905">
        <v>2013</v>
      </c>
      <c r="B905">
        <v>7</v>
      </c>
      <c r="C905" t="s">
        <v>21</v>
      </c>
      <c r="D905" t="s">
        <v>22</v>
      </c>
      <c r="E905" t="s">
        <v>229</v>
      </c>
      <c r="F905" t="s">
        <v>230</v>
      </c>
      <c r="G905">
        <v>88</v>
      </c>
      <c r="H905">
        <v>20</v>
      </c>
      <c r="I905">
        <v>7.15</v>
      </c>
      <c r="J905">
        <v>1.19</v>
      </c>
      <c r="K905">
        <v>6.38</v>
      </c>
      <c r="L905">
        <v>0</v>
      </c>
      <c r="M905">
        <v>5.28</v>
      </c>
      <c r="N905">
        <v>4</v>
      </c>
      <c r="O905">
        <v>1</v>
      </c>
      <c r="P905">
        <v>1222</v>
      </c>
      <c r="Q905">
        <v>441</v>
      </c>
      <c r="R905">
        <v>176</v>
      </c>
      <c r="S905">
        <v>242</v>
      </c>
      <c r="T905">
        <v>0</v>
      </c>
      <c r="U905">
        <v>363</v>
      </c>
      <c r="W905">
        <f t="shared" si="28"/>
        <v>20</v>
      </c>
      <c r="X905">
        <f t="shared" si="29"/>
        <v>0</v>
      </c>
    </row>
    <row r="906" spans="1:24" x14ac:dyDescent="0.2">
      <c r="A906">
        <v>2013</v>
      </c>
      <c r="B906">
        <v>6</v>
      </c>
      <c r="C906" t="s">
        <v>21</v>
      </c>
      <c r="D906" t="s">
        <v>22</v>
      </c>
      <c r="E906" t="s">
        <v>229</v>
      </c>
      <c r="F906" t="s">
        <v>230</v>
      </c>
      <c r="G906">
        <v>87</v>
      </c>
      <c r="H906">
        <v>19</v>
      </c>
      <c r="I906">
        <v>10.35</v>
      </c>
      <c r="J906">
        <v>1.72</v>
      </c>
      <c r="K906">
        <v>5.87</v>
      </c>
      <c r="L906">
        <v>0</v>
      </c>
      <c r="M906">
        <v>1.05</v>
      </c>
      <c r="N906">
        <v>2</v>
      </c>
      <c r="O906">
        <v>0</v>
      </c>
      <c r="P906">
        <v>1166</v>
      </c>
      <c r="Q906">
        <v>871</v>
      </c>
      <c r="R906">
        <v>70</v>
      </c>
      <c r="S906">
        <v>150</v>
      </c>
      <c r="T906">
        <v>0</v>
      </c>
      <c r="U906">
        <v>75</v>
      </c>
      <c r="W906">
        <f t="shared" si="28"/>
        <v>18.990000000000002</v>
      </c>
      <c r="X906">
        <f t="shared" si="29"/>
        <v>-9.9999999999980105E-3</v>
      </c>
    </row>
    <row r="907" spans="1:24" x14ac:dyDescent="0.2">
      <c r="A907">
        <v>2013</v>
      </c>
      <c r="B907">
        <v>5</v>
      </c>
      <c r="C907" t="s">
        <v>415</v>
      </c>
      <c r="D907" t="s">
        <v>416</v>
      </c>
      <c r="E907" t="s">
        <v>229</v>
      </c>
      <c r="F907" t="s">
        <v>230</v>
      </c>
      <c r="G907">
        <v>87</v>
      </c>
      <c r="H907">
        <v>38</v>
      </c>
      <c r="I907">
        <v>11.17</v>
      </c>
      <c r="J907">
        <v>0</v>
      </c>
      <c r="K907">
        <v>8.01</v>
      </c>
      <c r="L907">
        <v>0</v>
      </c>
      <c r="M907">
        <v>18.82</v>
      </c>
      <c r="N907">
        <v>4</v>
      </c>
      <c r="O907">
        <v>0</v>
      </c>
      <c r="P907">
        <v>2626</v>
      </c>
      <c r="Q907">
        <v>981</v>
      </c>
      <c r="R907">
        <v>0</v>
      </c>
      <c r="S907">
        <v>445</v>
      </c>
      <c r="T907">
        <v>0</v>
      </c>
      <c r="U907">
        <v>1200</v>
      </c>
      <c r="W907">
        <f t="shared" si="28"/>
        <v>38</v>
      </c>
      <c r="X907">
        <f t="shared" si="29"/>
        <v>0</v>
      </c>
    </row>
    <row r="908" spans="1:24" x14ac:dyDescent="0.2">
      <c r="A908">
        <v>2013</v>
      </c>
      <c r="B908">
        <v>3</v>
      </c>
      <c r="C908" t="s">
        <v>21</v>
      </c>
      <c r="D908" t="s">
        <v>22</v>
      </c>
      <c r="E908" t="s">
        <v>229</v>
      </c>
      <c r="F908" t="s">
        <v>230</v>
      </c>
      <c r="G908">
        <v>86</v>
      </c>
      <c r="H908">
        <v>16</v>
      </c>
      <c r="I908">
        <v>2.89</v>
      </c>
      <c r="J908">
        <v>0</v>
      </c>
      <c r="K908">
        <v>13.11</v>
      </c>
      <c r="L908">
        <v>0</v>
      </c>
      <c r="M908">
        <v>0</v>
      </c>
      <c r="N908">
        <v>0</v>
      </c>
      <c r="O908">
        <v>1</v>
      </c>
      <c r="P908">
        <v>859</v>
      </c>
      <c r="Q908">
        <v>63</v>
      </c>
      <c r="R908">
        <v>0</v>
      </c>
      <c r="S908">
        <v>796</v>
      </c>
      <c r="T908">
        <v>0</v>
      </c>
      <c r="U908">
        <v>0</v>
      </c>
      <c r="W908">
        <f t="shared" si="28"/>
        <v>16</v>
      </c>
      <c r="X908">
        <f t="shared" si="29"/>
        <v>0</v>
      </c>
    </row>
    <row r="909" spans="1:24" x14ac:dyDescent="0.2">
      <c r="A909">
        <v>2013</v>
      </c>
      <c r="B909">
        <v>5</v>
      </c>
      <c r="C909" t="s">
        <v>21</v>
      </c>
      <c r="D909" t="s">
        <v>22</v>
      </c>
      <c r="E909" t="s">
        <v>229</v>
      </c>
      <c r="F909" t="s">
        <v>230</v>
      </c>
      <c r="G909">
        <v>86</v>
      </c>
      <c r="H909">
        <v>14</v>
      </c>
      <c r="I909">
        <v>6.89</v>
      </c>
      <c r="J909">
        <v>0</v>
      </c>
      <c r="K909">
        <v>2.48</v>
      </c>
      <c r="L909">
        <v>0</v>
      </c>
      <c r="M909">
        <v>4.63</v>
      </c>
      <c r="N909">
        <v>0</v>
      </c>
      <c r="O909">
        <v>0</v>
      </c>
      <c r="P909">
        <v>854</v>
      </c>
      <c r="Q909">
        <v>505</v>
      </c>
      <c r="R909">
        <v>0</v>
      </c>
      <c r="S909">
        <v>105</v>
      </c>
      <c r="T909">
        <v>0</v>
      </c>
      <c r="U909">
        <v>244</v>
      </c>
      <c r="W909">
        <f t="shared" si="28"/>
        <v>14</v>
      </c>
      <c r="X909">
        <f t="shared" si="29"/>
        <v>0</v>
      </c>
    </row>
    <row r="910" spans="1:24" x14ac:dyDescent="0.2">
      <c r="A910">
        <v>2013</v>
      </c>
      <c r="B910">
        <v>1</v>
      </c>
      <c r="C910" t="s">
        <v>415</v>
      </c>
      <c r="D910" t="s">
        <v>416</v>
      </c>
      <c r="E910" t="s">
        <v>229</v>
      </c>
      <c r="F910" t="s">
        <v>230</v>
      </c>
      <c r="G910">
        <v>84</v>
      </c>
      <c r="H910">
        <v>35</v>
      </c>
      <c r="I910">
        <v>13.73</v>
      </c>
      <c r="J910">
        <v>0</v>
      </c>
      <c r="K910">
        <v>1.47</v>
      </c>
      <c r="L910">
        <v>0</v>
      </c>
      <c r="M910">
        <v>19.79</v>
      </c>
      <c r="N910">
        <v>4</v>
      </c>
      <c r="O910">
        <v>0</v>
      </c>
      <c r="P910">
        <v>2444</v>
      </c>
      <c r="Q910">
        <v>1049</v>
      </c>
      <c r="R910">
        <v>0</v>
      </c>
      <c r="S910">
        <v>101</v>
      </c>
      <c r="T910">
        <v>0</v>
      </c>
      <c r="U910">
        <v>1294</v>
      </c>
      <c r="W910">
        <f t="shared" si="28"/>
        <v>34.99</v>
      </c>
      <c r="X910">
        <f t="shared" si="29"/>
        <v>-9.9999999999980105E-3</v>
      </c>
    </row>
    <row r="911" spans="1:24" x14ac:dyDescent="0.2">
      <c r="A911">
        <v>2013</v>
      </c>
      <c r="B911">
        <v>11</v>
      </c>
      <c r="C911" t="s">
        <v>415</v>
      </c>
      <c r="D911" t="s">
        <v>416</v>
      </c>
      <c r="E911" t="s">
        <v>229</v>
      </c>
      <c r="F911" t="s">
        <v>230</v>
      </c>
      <c r="G911">
        <v>83</v>
      </c>
      <c r="H911">
        <v>19</v>
      </c>
      <c r="I911">
        <v>5.22</v>
      </c>
      <c r="J911">
        <v>0</v>
      </c>
      <c r="K911">
        <v>4.38</v>
      </c>
      <c r="L911">
        <v>0</v>
      </c>
      <c r="M911">
        <v>9.41</v>
      </c>
      <c r="N911">
        <v>2</v>
      </c>
      <c r="O911">
        <v>0</v>
      </c>
      <c r="P911">
        <v>831</v>
      </c>
      <c r="Q911">
        <v>184</v>
      </c>
      <c r="R911">
        <v>0</v>
      </c>
      <c r="S911">
        <v>167</v>
      </c>
      <c r="T911">
        <v>0</v>
      </c>
      <c r="U911">
        <v>480</v>
      </c>
      <c r="W911">
        <f t="shared" si="28"/>
        <v>19.009999999999998</v>
      </c>
      <c r="X911">
        <f t="shared" si="29"/>
        <v>9.9999999999980105E-3</v>
      </c>
    </row>
    <row r="912" spans="1:24" x14ac:dyDescent="0.2">
      <c r="A912">
        <v>2013</v>
      </c>
      <c r="B912">
        <v>2</v>
      </c>
      <c r="C912" t="s">
        <v>415</v>
      </c>
      <c r="D912" t="s">
        <v>416</v>
      </c>
      <c r="E912" t="s">
        <v>229</v>
      </c>
      <c r="F912" t="s">
        <v>230</v>
      </c>
      <c r="G912">
        <v>79</v>
      </c>
      <c r="H912">
        <v>30</v>
      </c>
      <c r="I912">
        <v>14.7</v>
      </c>
      <c r="J912">
        <v>0</v>
      </c>
      <c r="K912">
        <v>2.95</v>
      </c>
      <c r="L912">
        <v>0</v>
      </c>
      <c r="M912">
        <v>12.35</v>
      </c>
      <c r="N912">
        <v>9</v>
      </c>
      <c r="O912">
        <v>0</v>
      </c>
      <c r="P912">
        <v>2269</v>
      </c>
      <c r="Q912">
        <v>1173</v>
      </c>
      <c r="R912">
        <v>0</v>
      </c>
      <c r="S912">
        <v>108</v>
      </c>
      <c r="T912">
        <v>0</v>
      </c>
      <c r="U912">
        <v>988</v>
      </c>
      <c r="W912">
        <f t="shared" si="28"/>
        <v>30</v>
      </c>
      <c r="X912">
        <f t="shared" si="29"/>
        <v>0</v>
      </c>
    </row>
    <row r="913" spans="1:24" x14ac:dyDescent="0.2">
      <c r="A913">
        <v>2013</v>
      </c>
      <c r="B913">
        <v>11</v>
      </c>
      <c r="C913" t="s">
        <v>21</v>
      </c>
      <c r="D913" t="s">
        <v>687</v>
      </c>
      <c r="E913" t="s">
        <v>229</v>
      </c>
      <c r="F913" t="s">
        <v>230</v>
      </c>
      <c r="G913">
        <v>78</v>
      </c>
      <c r="H913">
        <v>8</v>
      </c>
      <c r="I913">
        <v>3.99</v>
      </c>
      <c r="J913">
        <v>0.1</v>
      </c>
      <c r="K913">
        <v>1.01</v>
      </c>
      <c r="L913">
        <v>0</v>
      </c>
      <c r="M913">
        <v>2.9</v>
      </c>
      <c r="N913">
        <v>0</v>
      </c>
      <c r="O913">
        <v>0</v>
      </c>
      <c r="P913">
        <v>305</v>
      </c>
      <c r="Q913">
        <v>194</v>
      </c>
      <c r="R913">
        <v>4</v>
      </c>
      <c r="S913">
        <v>21</v>
      </c>
      <c r="T913">
        <v>0</v>
      </c>
      <c r="U913">
        <v>86</v>
      </c>
      <c r="W913">
        <f t="shared" si="28"/>
        <v>8</v>
      </c>
      <c r="X913">
        <f t="shared" si="29"/>
        <v>0</v>
      </c>
    </row>
    <row r="914" spans="1:24" x14ac:dyDescent="0.2">
      <c r="A914">
        <v>2013</v>
      </c>
      <c r="B914">
        <v>4</v>
      </c>
      <c r="C914" t="s">
        <v>415</v>
      </c>
      <c r="D914" t="s">
        <v>416</v>
      </c>
      <c r="E914" t="s">
        <v>229</v>
      </c>
      <c r="F914" t="s">
        <v>230</v>
      </c>
      <c r="G914">
        <v>66</v>
      </c>
      <c r="H914">
        <v>21</v>
      </c>
      <c r="I914">
        <v>5.99</v>
      </c>
      <c r="J914">
        <v>0</v>
      </c>
      <c r="K914">
        <v>3.47</v>
      </c>
      <c r="L914">
        <v>0</v>
      </c>
      <c r="M914">
        <v>11.54</v>
      </c>
      <c r="N914">
        <v>3</v>
      </c>
      <c r="O914">
        <v>0</v>
      </c>
      <c r="P914">
        <v>1809</v>
      </c>
      <c r="Q914">
        <v>536</v>
      </c>
      <c r="R914">
        <v>0</v>
      </c>
      <c r="S914">
        <v>359</v>
      </c>
      <c r="T914">
        <v>0</v>
      </c>
      <c r="U914">
        <v>914</v>
      </c>
      <c r="W914">
        <f t="shared" si="28"/>
        <v>21</v>
      </c>
      <c r="X914">
        <f t="shared" si="29"/>
        <v>0</v>
      </c>
    </row>
    <row r="915" spans="1:24" x14ac:dyDescent="0.2">
      <c r="A915">
        <v>2013</v>
      </c>
      <c r="B915">
        <v>9</v>
      </c>
      <c r="C915" t="s">
        <v>21</v>
      </c>
      <c r="D915" t="s">
        <v>687</v>
      </c>
      <c r="E915" t="s">
        <v>229</v>
      </c>
      <c r="F915" t="s">
        <v>230</v>
      </c>
      <c r="G915">
        <v>56</v>
      </c>
      <c r="H915">
        <v>4</v>
      </c>
      <c r="I915">
        <v>4</v>
      </c>
      <c r="J915">
        <v>0</v>
      </c>
      <c r="K915">
        <v>0</v>
      </c>
      <c r="L915">
        <v>0</v>
      </c>
      <c r="M915">
        <v>0</v>
      </c>
      <c r="N915">
        <v>1</v>
      </c>
      <c r="O915">
        <v>0</v>
      </c>
      <c r="P915">
        <v>196</v>
      </c>
      <c r="Q915">
        <v>196</v>
      </c>
      <c r="R915">
        <v>0</v>
      </c>
      <c r="S915">
        <v>0</v>
      </c>
      <c r="T915">
        <v>0</v>
      </c>
      <c r="U915">
        <v>0</v>
      </c>
      <c r="W915">
        <f t="shared" si="28"/>
        <v>4</v>
      </c>
      <c r="X915">
        <f t="shared" si="29"/>
        <v>0</v>
      </c>
    </row>
    <row r="916" spans="1:24" x14ac:dyDescent="0.2">
      <c r="A916">
        <v>2013</v>
      </c>
      <c r="B916">
        <v>1</v>
      </c>
      <c r="C916" t="s">
        <v>21</v>
      </c>
      <c r="D916" t="s">
        <v>22</v>
      </c>
      <c r="E916" t="s">
        <v>229</v>
      </c>
      <c r="F916" t="s">
        <v>230</v>
      </c>
      <c r="G916">
        <v>56</v>
      </c>
      <c r="H916">
        <v>14</v>
      </c>
      <c r="I916">
        <v>4.47</v>
      </c>
      <c r="J916">
        <v>0.96</v>
      </c>
      <c r="K916">
        <v>6.76</v>
      </c>
      <c r="L916">
        <v>0</v>
      </c>
      <c r="M916">
        <v>1.81</v>
      </c>
      <c r="N916">
        <v>2</v>
      </c>
      <c r="O916">
        <v>1</v>
      </c>
      <c r="P916">
        <v>1076</v>
      </c>
      <c r="Q916">
        <v>462</v>
      </c>
      <c r="R916">
        <v>162</v>
      </c>
      <c r="S916">
        <v>235</v>
      </c>
      <c r="T916">
        <v>0</v>
      </c>
      <c r="U916">
        <v>217</v>
      </c>
      <c r="W916">
        <f t="shared" si="28"/>
        <v>14</v>
      </c>
      <c r="X916">
        <f t="shared" si="29"/>
        <v>0</v>
      </c>
    </row>
    <row r="917" spans="1:24" x14ac:dyDescent="0.2">
      <c r="A917">
        <v>2013</v>
      </c>
      <c r="B917">
        <v>10</v>
      </c>
      <c r="C917" t="s">
        <v>21</v>
      </c>
      <c r="D917" t="s">
        <v>687</v>
      </c>
      <c r="E917" t="s">
        <v>229</v>
      </c>
      <c r="F917" t="s">
        <v>230</v>
      </c>
      <c r="G917">
        <v>55</v>
      </c>
      <c r="H917">
        <v>2</v>
      </c>
      <c r="I917">
        <v>2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101</v>
      </c>
      <c r="Q917">
        <v>101</v>
      </c>
      <c r="R917">
        <v>0</v>
      </c>
      <c r="S917">
        <v>0</v>
      </c>
      <c r="T917">
        <v>0</v>
      </c>
      <c r="U917">
        <v>0</v>
      </c>
      <c r="W917">
        <f t="shared" si="28"/>
        <v>2</v>
      </c>
      <c r="X917">
        <f t="shared" si="29"/>
        <v>0</v>
      </c>
    </row>
    <row r="918" spans="1:24" x14ac:dyDescent="0.2">
      <c r="A918">
        <v>2013</v>
      </c>
      <c r="B918">
        <v>2</v>
      </c>
      <c r="C918" t="s">
        <v>21</v>
      </c>
      <c r="D918" t="s">
        <v>22</v>
      </c>
      <c r="E918" t="s">
        <v>229</v>
      </c>
      <c r="F918" t="s">
        <v>230</v>
      </c>
      <c r="G918">
        <v>51</v>
      </c>
      <c r="H918">
        <v>16</v>
      </c>
      <c r="I918">
        <v>4.9400000000000004</v>
      </c>
      <c r="J918">
        <v>0</v>
      </c>
      <c r="K918">
        <v>8.9700000000000006</v>
      </c>
      <c r="L918">
        <v>0</v>
      </c>
      <c r="M918">
        <v>2.08</v>
      </c>
      <c r="N918">
        <v>2</v>
      </c>
      <c r="O918">
        <v>0</v>
      </c>
      <c r="P918">
        <v>745</v>
      </c>
      <c r="Q918">
        <v>300</v>
      </c>
      <c r="R918">
        <v>0</v>
      </c>
      <c r="S918">
        <v>269</v>
      </c>
      <c r="T918">
        <v>0</v>
      </c>
      <c r="U918">
        <v>176</v>
      </c>
      <c r="W918">
        <f t="shared" si="28"/>
        <v>15.99</v>
      </c>
      <c r="X918">
        <f t="shared" si="29"/>
        <v>-9.9999999999997868E-3</v>
      </c>
    </row>
    <row r="919" spans="1:24" x14ac:dyDescent="0.2">
      <c r="A919">
        <v>2013</v>
      </c>
      <c r="B919">
        <v>3</v>
      </c>
      <c r="C919" t="s">
        <v>663</v>
      </c>
      <c r="D919" t="s">
        <v>664</v>
      </c>
      <c r="E919" t="s">
        <v>229</v>
      </c>
      <c r="F919" t="s">
        <v>230</v>
      </c>
      <c r="G919">
        <v>31</v>
      </c>
      <c r="H919">
        <v>6</v>
      </c>
      <c r="I919">
        <v>1.4</v>
      </c>
      <c r="J919">
        <v>0</v>
      </c>
      <c r="K919">
        <v>1.6</v>
      </c>
      <c r="L919">
        <v>0</v>
      </c>
      <c r="M919">
        <v>3</v>
      </c>
      <c r="N919">
        <v>0</v>
      </c>
      <c r="O919">
        <v>0</v>
      </c>
      <c r="P919">
        <v>328</v>
      </c>
      <c r="Q919">
        <v>45</v>
      </c>
      <c r="R919">
        <v>0</v>
      </c>
      <c r="S919">
        <v>28</v>
      </c>
      <c r="T919">
        <v>0</v>
      </c>
      <c r="U919">
        <v>255</v>
      </c>
      <c r="W919">
        <f t="shared" si="28"/>
        <v>6</v>
      </c>
      <c r="X919">
        <f t="shared" si="29"/>
        <v>0</v>
      </c>
    </row>
    <row r="920" spans="1:24" x14ac:dyDescent="0.2">
      <c r="A920">
        <v>2013</v>
      </c>
      <c r="B920">
        <v>5</v>
      </c>
      <c r="C920" t="s">
        <v>663</v>
      </c>
      <c r="D920" t="s">
        <v>664</v>
      </c>
      <c r="E920" t="s">
        <v>229</v>
      </c>
      <c r="F920" t="s">
        <v>230</v>
      </c>
      <c r="G920">
        <v>31</v>
      </c>
      <c r="H920">
        <v>7</v>
      </c>
      <c r="I920">
        <v>2.77</v>
      </c>
      <c r="J920">
        <v>0</v>
      </c>
      <c r="K920">
        <v>0.93</v>
      </c>
      <c r="L920">
        <v>0.84</v>
      </c>
      <c r="M920">
        <v>2.4500000000000002</v>
      </c>
      <c r="N920">
        <v>1</v>
      </c>
      <c r="O920">
        <v>0</v>
      </c>
      <c r="P920">
        <v>345</v>
      </c>
      <c r="Q920">
        <v>200</v>
      </c>
      <c r="R920">
        <v>0</v>
      </c>
      <c r="S920">
        <v>30</v>
      </c>
      <c r="T920">
        <v>43</v>
      </c>
      <c r="U920">
        <v>72</v>
      </c>
      <c r="W920">
        <f t="shared" si="28"/>
        <v>6.99</v>
      </c>
      <c r="X920">
        <f t="shared" si="29"/>
        <v>-9.9999999999997868E-3</v>
      </c>
    </row>
    <row r="921" spans="1:24" x14ac:dyDescent="0.2">
      <c r="A921">
        <v>2013</v>
      </c>
      <c r="B921">
        <v>8</v>
      </c>
      <c r="C921" t="s">
        <v>663</v>
      </c>
      <c r="D921" t="s">
        <v>664</v>
      </c>
      <c r="E921" t="s">
        <v>229</v>
      </c>
      <c r="F921" t="s">
        <v>230</v>
      </c>
      <c r="G921">
        <v>31</v>
      </c>
      <c r="H921">
        <v>8</v>
      </c>
      <c r="I921">
        <v>4.82</v>
      </c>
      <c r="J921">
        <v>0</v>
      </c>
      <c r="K921">
        <v>0.52</v>
      </c>
      <c r="L921">
        <v>0.78</v>
      </c>
      <c r="M921">
        <v>1.88</v>
      </c>
      <c r="N921">
        <v>1</v>
      </c>
      <c r="O921">
        <v>0</v>
      </c>
      <c r="P921">
        <v>291</v>
      </c>
      <c r="Q921">
        <v>219</v>
      </c>
      <c r="R921">
        <v>0</v>
      </c>
      <c r="S921">
        <v>11</v>
      </c>
      <c r="T921">
        <v>18</v>
      </c>
      <c r="U921">
        <v>43</v>
      </c>
      <c r="W921">
        <f t="shared" si="28"/>
        <v>8</v>
      </c>
      <c r="X921">
        <f t="shared" si="29"/>
        <v>0</v>
      </c>
    </row>
    <row r="922" spans="1:24" x14ac:dyDescent="0.2">
      <c r="A922">
        <v>2013</v>
      </c>
      <c r="B922">
        <v>6</v>
      </c>
      <c r="C922" t="s">
        <v>663</v>
      </c>
      <c r="D922" t="s">
        <v>664</v>
      </c>
      <c r="E922" t="s">
        <v>229</v>
      </c>
      <c r="F922" t="s">
        <v>230</v>
      </c>
      <c r="G922">
        <v>30</v>
      </c>
      <c r="H922">
        <v>7</v>
      </c>
      <c r="I922">
        <v>1</v>
      </c>
      <c r="J922">
        <v>3</v>
      </c>
      <c r="K922">
        <v>0</v>
      </c>
      <c r="L922">
        <v>0</v>
      </c>
      <c r="M922">
        <v>3</v>
      </c>
      <c r="N922">
        <v>0</v>
      </c>
      <c r="O922">
        <v>0</v>
      </c>
      <c r="P922">
        <v>562</v>
      </c>
      <c r="Q922">
        <v>55</v>
      </c>
      <c r="R922">
        <v>225</v>
      </c>
      <c r="S922">
        <v>0</v>
      </c>
      <c r="T922">
        <v>0</v>
      </c>
      <c r="U922">
        <v>282</v>
      </c>
      <c r="W922">
        <f t="shared" si="28"/>
        <v>7</v>
      </c>
      <c r="X922">
        <f t="shared" si="29"/>
        <v>0</v>
      </c>
    </row>
    <row r="923" spans="1:24" x14ac:dyDescent="0.2">
      <c r="A923">
        <v>2013</v>
      </c>
      <c r="B923">
        <v>4</v>
      </c>
      <c r="C923" t="s">
        <v>663</v>
      </c>
      <c r="D923" t="s">
        <v>664</v>
      </c>
      <c r="E923" t="s">
        <v>229</v>
      </c>
      <c r="F923" t="s">
        <v>230</v>
      </c>
      <c r="G923">
        <v>30</v>
      </c>
      <c r="H923">
        <v>4</v>
      </c>
      <c r="I923">
        <v>0.72</v>
      </c>
      <c r="J923">
        <v>0</v>
      </c>
      <c r="K923">
        <v>1.3</v>
      </c>
      <c r="L923">
        <v>0</v>
      </c>
      <c r="M923">
        <v>1.98</v>
      </c>
      <c r="N923">
        <v>0</v>
      </c>
      <c r="O923">
        <v>0</v>
      </c>
      <c r="P923">
        <v>115</v>
      </c>
      <c r="Q923">
        <v>13</v>
      </c>
      <c r="R923">
        <v>0</v>
      </c>
      <c r="S923">
        <v>24</v>
      </c>
      <c r="T923">
        <v>0</v>
      </c>
      <c r="U923">
        <v>78</v>
      </c>
      <c r="W923">
        <f t="shared" si="28"/>
        <v>4</v>
      </c>
      <c r="X923">
        <f t="shared" si="29"/>
        <v>0</v>
      </c>
    </row>
    <row r="924" spans="1:24" x14ac:dyDescent="0.2">
      <c r="A924">
        <v>2013</v>
      </c>
      <c r="B924">
        <v>9</v>
      </c>
      <c r="C924" t="s">
        <v>663</v>
      </c>
      <c r="D924" t="s">
        <v>664</v>
      </c>
      <c r="E924" t="s">
        <v>229</v>
      </c>
      <c r="F924" t="s">
        <v>230</v>
      </c>
      <c r="G924">
        <v>30</v>
      </c>
      <c r="H924">
        <v>5</v>
      </c>
      <c r="I924">
        <v>3.69</v>
      </c>
      <c r="J924">
        <v>0</v>
      </c>
      <c r="K924">
        <v>0.31</v>
      </c>
      <c r="L924">
        <v>0</v>
      </c>
      <c r="M924">
        <v>1</v>
      </c>
      <c r="N924">
        <v>1</v>
      </c>
      <c r="O924">
        <v>0</v>
      </c>
      <c r="P924">
        <v>196</v>
      </c>
      <c r="Q924">
        <v>110</v>
      </c>
      <c r="R924">
        <v>0</v>
      </c>
      <c r="S924">
        <v>6</v>
      </c>
      <c r="T924">
        <v>0</v>
      </c>
      <c r="U924">
        <v>80</v>
      </c>
      <c r="W924">
        <f t="shared" si="28"/>
        <v>5</v>
      </c>
      <c r="X924">
        <f t="shared" si="29"/>
        <v>0</v>
      </c>
    </row>
    <row r="925" spans="1:24" x14ac:dyDescent="0.2">
      <c r="A925">
        <v>2013</v>
      </c>
      <c r="B925">
        <v>7</v>
      </c>
      <c r="C925" t="s">
        <v>663</v>
      </c>
      <c r="D925" t="s">
        <v>664</v>
      </c>
      <c r="E925" t="s">
        <v>229</v>
      </c>
      <c r="F925" t="s">
        <v>230</v>
      </c>
      <c r="G925">
        <v>30</v>
      </c>
      <c r="H925">
        <v>12</v>
      </c>
      <c r="I925">
        <v>5.93</v>
      </c>
      <c r="J925">
        <v>2</v>
      </c>
      <c r="K925">
        <v>2.27</v>
      </c>
      <c r="L925">
        <v>0</v>
      </c>
      <c r="M925">
        <v>1.81</v>
      </c>
      <c r="N925">
        <v>2</v>
      </c>
      <c r="O925">
        <v>0</v>
      </c>
      <c r="P925">
        <v>742</v>
      </c>
      <c r="Q925">
        <v>456</v>
      </c>
      <c r="R925">
        <v>161</v>
      </c>
      <c r="S925">
        <v>68</v>
      </c>
      <c r="T925">
        <v>0</v>
      </c>
      <c r="U925">
        <v>57</v>
      </c>
      <c r="W925">
        <f t="shared" ref="W925:W988" si="30">SUM(I925:M925)</f>
        <v>12.01</v>
      </c>
      <c r="X925">
        <f t="shared" ref="X925:X988" si="31">W925-H925</f>
        <v>9.9999999999997868E-3</v>
      </c>
    </row>
    <row r="926" spans="1:24" x14ac:dyDescent="0.2">
      <c r="A926">
        <v>2013</v>
      </c>
      <c r="B926">
        <v>2</v>
      </c>
      <c r="C926" t="s">
        <v>663</v>
      </c>
      <c r="D926" t="s">
        <v>664</v>
      </c>
      <c r="E926" t="s">
        <v>229</v>
      </c>
      <c r="F926" t="s">
        <v>230</v>
      </c>
      <c r="G926">
        <v>28</v>
      </c>
      <c r="H926">
        <v>4</v>
      </c>
      <c r="I926">
        <v>1</v>
      </c>
      <c r="J926">
        <v>0</v>
      </c>
      <c r="K926">
        <v>0.28000000000000003</v>
      </c>
      <c r="L926">
        <v>0</v>
      </c>
      <c r="M926">
        <v>2.72</v>
      </c>
      <c r="N926">
        <v>1</v>
      </c>
      <c r="O926">
        <v>1</v>
      </c>
      <c r="P926">
        <v>337</v>
      </c>
      <c r="Q926">
        <v>17</v>
      </c>
      <c r="R926">
        <v>0</v>
      </c>
      <c r="S926">
        <v>47</v>
      </c>
      <c r="T926">
        <v>0</v>
      </c>
      <c r="U926">
        <v>273</v>
      </c>
      <c r="W926">
        <f t="shared" si="30"/>
        <v>4</v>
      </c>
      <c r="X926">
        <f t="shared" si="31"/>
        <v>0</v>
      </c>
    </row>
    <row r="927" spans="1:24" x14ac:dyDescent="0.2">
      <c r="A927">
        <v>2013</v>
      </c>
      <c r="B927">
        <v>10</v>
      </c>
      <c r="C927" t="s">
        <v>663</v>
      </c>
      <c r="D927" t="s">
        <v>664</v>
      </c>
      <c r="E927" t="s">
        <v>229</v>
      </c>
      <c r="F927" t="s">
        <v>230</v>
      </c>
      <c r="G927">
        <v>27</v>
      </c>
      <c r="H927">
        <v>5</v>
      </c>
      <c r="I927">
        <v>3</v>
      </c>
      <c r="J927">
        <v>0</v>
      </c>
      <c r="K927">
        <v>1</v>
      </c>
      <c r="L927">
        <v>0</v>
      </c>
      <c r="M927">
        <v>1</v>
      </c>
      <c r="N927">
        <v>1</v>
      </c>
      <c r="O927">
        <v>0</v>
      </c>
      <c r="P927">
        <v>384</v>
      </c>
      <c r="Q927">
        <v>323</v>
      </c>
      <c r="R927">
        <v>0</v>
      </c>
      <c r="S927">
        <v>17</v>
      </c>
      <c r="T927">
        <v>0</v>
      </c>
      <c r="U927">
        <v>44</v>
      </c>
      <c r="W927">
        <f t="shared" si="30"/>
        <v>5</v>
      </c>
      <c r="X927">
        <f t="shared" si="31"/>
        <v>0</v>
      </c>
    </row>
    <row r="928" spans="1:24" x14ac:dyDescent="0.2">
      <c r="A928">
        <v>2013</v>
      </c>
      <c r="B928">
        <v>1</v>
      </c>
      <c r="C928" t="s">
        <v>663</v>
      </c>
      <c r="D928" t="s">
        <v>664</v>
      </c>
      <c r="E928" t="s">
        <v>229</v>
      </c>
      <c r="F928" t="s">
        <v>230</v>
      </c>
      <c r="G928">
        <v>27</v>
      </c>
      <c r="H928">
        <v>3</v>
      </c>
      <c r="I928">
        <v>1</v>
      </c>
      <c r="J928">
        <v>0</v>
      </c>
      <c r="K928">
        <v>0.41</v>
      </c>
      <c r="L928">
        <v>0</v>
      </c>
      <c r="M928">
        <v>1.59</v>
      </c>
      <c r="N928">
        <v>1</v>
      </c>
      <c r="O928">
        <v>0</v>
      </c>
      <c r="P928">
        <v>77</v>
      </c>
      <c r="Q928">
        <v>28</v>
      </c>
      <c r="R928">
        <v>0</v>
      </c>
      <c r="S928">
        <v>13</v>
      </c>
      <c r="T928">
        <v>0</v>
      </c>
      <c r="U928">
        <v>36</v>
      </c>
      <c r="W928">
        <f t="shared" si="30"/>
        <v>3</v>
      </c>
      <c r="X928">
        <f t="shared" si="31"/>
        <v>0</v>
      </c>
    </row>
    <row r="929" spans="1:24" x14ac:dyDescent="0.2">
      <c r="A929">
        <v>2013</v>
      </c>
      <c r="B929">
        <v>11</v>
      </c>
      <c r="C929" t="s">
        <v>663</v>
      </c>
      <c r="D929" t="s">
        <v>664</v>
      </c>
      <c r="E929" t="s">
        <v>229</v>
      </c>
      <c r="F929" t="s">
        <v>230</v>
      </c>
      <c r="G929">
        <v>25</v>
      </c>
      <c r="H929">
        <v>2</v>
      </c>
      <c r="I929">
        <v>1</v>
      </c>
      <c r="J929">
        <v>0</v>
      </c>
      <c r="K929">
        <v>0.39</v>
      </c>
      <c r="L929">
        <v>0</v>
      </c>
      <c r="M929">
        <v>0.61</v>
      </c>
      <c r="N929">
        <v>1</v>
      </c>
      <c r="O929">
        <v>0</v>
      </c>
      <c r="P929">
        <v>53</v>
      </c>
      <c r="Q929">
        <v>22</v>
      </c>
      <c r="R929">
        <v>0</v>
      </c>
      <c r="S929">
        <v>12</v>
      </c>
      <c r="T929">
        <v>0</v>
      </c>
      <c r="U929">
        <v>19</v>
      </c>
      <c r="W929">
        <f t="shared" si="30"/>
        <v>2</v>
      </c>
      <c r="X929">
        <f t="shared" si="31"/>
        <v>0</v>
      </c>
    </row>
    <row r="930" spans="1:24" x14ac:dyDescent="0.2">
      <c r="A930">
        <v>2013</v>
      </c>
      <c r="B930">
        <v>1</v>
      </c>
      <c r="C930" t="s">
        <v>489</v>
      </c>
      <c r="D930" t="s">
        <v>490</v>
      </c>
      <c r="E930" t="s">
        <v>491</v>
      </c>
      <c r="F930" t="s">
        <v>492</v>
      </c>
      <c r="G930">
        <v>31</v>
      </c>
      <c r="H930">
        <v>6</v>
      </c>
      <c r="I930">
        <v>0.41</v>
      </c>
      <c r="J930">
        <v>0</v>
      </c>
      <c r="K930">
        <v>2.12</v>
      </c>
      <c r="L930">
        <v>0</v>
      </c>
      <c r="M930">
        <v>3.47</v>
      </c>
      <c r="N930">
        <v>0</v>
      </c>
      <c r="O930">
        <v>0</v>
      </c>
      <c r="P930">
        <v>230</v>
      </c>
      <c r="Q930">
        <v>15</v>
      </c>
      <c r="R930">
        <v>0</v>
      </c>
      <c r="S930">
        <v>74</v>
      </c>
      <c r="T930">
        <v>0</v>
      </c>
      <c r="U930">
        <v>141</v>
      </c>
      <c r="W930">
        <f t="shared" si="30"/>
        <v>6</v>
      </c>
      <c r="X930">
        <f t="shared" si="31"/>
        <v>0</v>
      </c>
    </row>
    <row r="931" spans="1:24" x14ac:dyDescent="0.2">
      <c r="A931">
        <v>2013</v>
      </c>
      <c r="B931">
        <v>2</v>
      </c>
      <c r="C931" t="s">
        <v>489</v>
      </c>
      <c r="D931" t="s">
        <v>490</v>
      </c>
      <c r="E931" t="s">
        <v>491</v>
      </c>
      <c r="F931" t="s">
        <v>492</v>
      </c>
      <c r="G931">
        <v>25</v>
      </c>
      <c r="H931">
        <v>10</v>
      </c>
      <c r="I931">
        <v>3.52</v>
      </c>
      <c r="J931">
        <v>0</v>
      </c>
      <c r="K931">
        <v>1.65</v>
      </c>
      <c r="L931">
        <v>0</v>
      </c>
      <c r="M931">
        <v>4.83</v>
      </c>
      <c r="N931">
        <v>0</v>
      </c>
      <c r="O931">
        <v>0</v>
      </c>
      <c r="P931">
        <v>545</v>
      </c>
      <c r="Q931">
        <v>124</v>
      </c>
      <c r="R931">
        <v>0</v>
      </c>
      <c r="S931">
        <v>162</v>
      </c>
      <c r="T931">
        <v>0</v>
      </c>
      <c r="U931">
        <v>259</v>
      </c>
      <c r="W931">
        <f t="shared" si="30"/>
        <v>10</v>
      </c>
      <c r="X931">
        <f t="shared" si="31"/>
        <v>0</v>
      </c>
    </row>
    <row r="932" spans="1:24" x14ac:dyDescent="0.2">
      <c r="A932">
        <v>2013</v>
      </c>
      <c r="B932">
        <v>3</v>
      </c>
      <c r="C932" t="s">
        <v>489</v>
      </c>
      <c r="D932" t="s">
        <v>490</v>
      </c>
      <c r="E932" t="s">
        <v>491</v>
      </c>
      <c r="F932" t="s">
        <v>492</v>
      </c>
      <c r="G932">
        <v>23</v>
      </c>
      <c r="H932">
        <v>2</v>
      </c>
      <c r="I932">
        <v>0.04</v>
      </c>
      <c r="J932">
        <v>0</v>
      </c>
      <c r="K932">
        <v>1.26</v>
      </c>
      <c r="L932">
        <v>0</v>
      </c>
      <c r="M932">
        <v>0.7</v>
      </c>
      <c r="N932">
        <v>1</v>
      </c>
      <c r="O932">
        <v>0</v>
      </c>
      <c r="P932">
        <v>64</v>
      </c>
      <c r="Q932">
        <v>1</v>
      </c>
      <c r="R932">
        <v>0</v>
      </c>
      <c r="S932">
        <v>35</v>
      </c>
      <c r="T932">
        <v>0</v>
      </c>
      <c r="U932">
        <v>28</v>
      </c>
      <c r="W932">
        <f t="shared" si="30"/>
        <v>2</v>
      </c>
      <c r="X932">
        <f t="shared" si="31"/>
        <v>0</v>
      </c>
    </row>
    <row r="933" spans="1:24" x14ac:dyDescent="0.2">
      <c r="A933">
        <v>2013</v>
      </c>
      <c r="B933">
        <v>4</v>
      </c>
      <c r="C933" t="s">
        <v>489</v>
      </c>
      <c r="D933" t="s">
        <v>490</v>
      </c>
      <c r="E933" t="s">
        <v>491</v>
      </c>
      <c r="F933" t="s">
        <v>492</v>
      </c>
      <c r="G933">
        <v>5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W933">
        <f t="shared" si="30"/>
        <v>0</v>
      </c>
      <c r="X933">
        <f t="shared" si="31"/>
        <v>0</v>
      </c>
    </row>
    <row r="934" spans="1:24" x14ac:dyDescent="0.2">
      <c r="A934">
        <v>2013</v>
      </c>
      <c r="B934">
        <v>9</v>
      </c>
      <c r="C934" t="s">
        <v>21</v>
      </c>
      <c r="D934" t="s">
        <v>687</v>
      </c>
      <c r="E934" t="s">
        <v>193</v>
      </c>
      <c r="F934" t="s">
        <v>194</v>
      </c>
      <c r="G934">
        <v>204</v>
      </c>
      <c r="H934">
        <v>21</v>
      </c>
      <c r="I934">
        <v>9.6300000000000008</v>
      </c>
      <c r="J934">
        <v>0</v>
      </c>
      <c r="K934">
        <v>6.13</v>
      </c>
      <c r="L934">
        <v>0</v>
      </c>
      <c r="M934">
        <v>5.24</v>
      </c>
      <c r="N934">
        <v>0</v>
      </c>
      <c r="O934">
        <v>0</v>
      </c>
      <c r="P934">
        <v>557</v>
      </c>
      <c r="Q934">
        <v>254</v>
      </c>
      <c r="R934">
        <v>0</v>
      </c>
      <c r="S934">
        <v>144</v>
      </c>
      <c r="T934">
        <v>0</v>
      </c>
      <c r="U934">
        <v>159</v>
      </c>
      <c r="W934">
        <f t="shared" si="30"/>
        <v>21</v>
      </c>
      <c r="X934">
        <f t="shared" si="31"/>
        <v>0</v>
      </c>
    </row>
    <row r="935" spans="1:24" x14ac:dyDescent="0.2">
      <c r="A935">
        <v>2013</v>
      </c>
      <c r="B935">
        <v>10</v>
      </c>
      <c r="C935" t="s">
        <v>21</v>
      </c>
      <c r="D935" t="s">
        <v>687</v>
      </c>
      <c r="E935" t="s">
        <v>193</v>
      </c>
      <c r="F935" t="s">
        <v>194</v>
      </c>
      <c r="G935">
        <v>191</v>
      </c>
      <c r="H935">
        <v>12</v>
      </c>
      <c r="I935">
        <v>6.75</v>
      </c>
      <c r="J935">
        <v>0</v>
      </c>
      <c r="K935">
        <v>2.27</v>
      </c>
      <c r="L935">
        <v>0</v>
      </c>
      <c r="M935">
        <v>2.99</v>
      </c>
      <c r="N935">
        <v>0</v>
      </c>
      <c r="O935">
        <v>0</v>
      </c>
      <c r="P935">
        <v>809</v>
      </c>
      <c r="Q935">
        <v>513</v>
      </c>
      <c r="R935">
        <v>0</v>
      </c>
      <c r="S935">
        <v>45</v>
      </c>
      <c r="T935">
        <v>0</v>
      </c>
      <c r="U935">
        <v>251</v>
      </c>
      <c r="W935">
        <f t="shared" si="30"/>
        <v>12.01</v>
      </c>
      <c r="X935">
        <f t="shared" si="31"/>
        <v>9.9999999999997868E-3</v>
      </c>
    </row>
    <row r="936" spans="1:24" x14ac:dyDescent="0.2">
      <c r="A936">
        <v>2013</v>
      </c>
      <c r="B936">
        <v>4</v>
      </c>
      <c r="C936" t="s">
        <v>21</v>
      </c>
      <c r="D936" t="s">
        <v>22</v>
      </c>
      <c r="E936" t="s">
        <v>193</v>
      </c>
      <c r="F936" t="s">
        <v>194</v>
      </c>
      <c r="G936">
        <v>165</v>
      </c>
      <c r="H936">
        <v>26</v>
      </c>
      <c r="I936">
        <v>10.96</v>
      </c>
      <c r="J936">
        <v>1.8</v>
      </c>
      <c r="K936">
        <v>7.67</v>
      </c>
      <c r="L936">
        <v>0</v>
      </c>
      <c r="M936">
        <v>5.56</v>
      </c>
      <c r="N936">
        <v>7</v>
      </c>
      <c r="O936">
        <v>1</v>
      </c>
      <c r="P936">
        <v>1610</v>
      </c>
      <c r="Q936">
        <v>766</v>
      </c>
      <c r="R936">
        <v>47</v>
      </c>
      <c r="S936">
        <v>318</v>
      </c>
      <c r="T936">
        <v>0</v>
      </c>
      <c r="U936">
        <v>479</v>
      </c>
      <c r="W936">
        <f t="shared" si="30"/>
        <v>25.99</v>
      </c>
      <c r="X936">
        <f t="shared" si="31"/>
        <v>-1.0000000000001563E-2</v>
      </c>
    </row>
    <row r="937" spans="1:24" x14ac:dyDescent="0.2">
      <c r="A937">
        <v>2013</v>
      </c>
      <c r="B937">
        <v>11</v>
      </c>
      <c r="C937" t="s">
        <v>21</v>
      </c>
      <c r="D937" t="s">
        <v>687</v>
      </c>
      <c r="E937" t="s">
        <v>193</v>
      </c>
      <c r="F937" t="s">
        <v>194</v>
      </c>
      <c r="G937">
        <v>163</v>
      </c>
      <c r="H937">
        <v>16</v>
      </c>
      <c r="I937">
        <v>4.88</v>
      </c>
      <c r="J937">
        <v>0</v>
      </c>
      <c r="K937">
        <v>7.36</v>
      </c>
      <c r="L937">
        <v>0</v>
      </c>
      <c r="M937">
        <v>3.76</v>
      </c>
      <c r="N937">
        <v>4</v>
      </c>
      <c r="O937">
        <v>0</v>
      </c>
      <c r="P937">
        <v>628</v>
      </c>
      <c r="Q937">
        <v>241</v>
      </c>
      <c r="R937">
        <v>0</v>
      </c>
      <c r="S937">
        <v>219</v>
      </c>
      <c r="T937">
        <v>0</v>
      </c>
      <c r="U937">
        <v>168</v>
      </c>
      <c r="W937">
        <f t="shared" si="30"/>
        <v>16</v>
      </c>
      <c r="X937">
        <f t="shared" si="31"/>
        <v>0</v>
      </c>
    </row>
    <row r="938" spans="1:24" x14ac:dyDescent="0.2">
      <c r="A938">
        <v>2013</v>
      </c>
      <c r="B938">
        <v>5</v>
      </c>
      <c r="C938" t="s">
        <v>21</v>
      </c>
      <c r="D938" t="s">
        <v>22</v>
      </c>
      <c r="E938" t="s">
        <v>193</v>
      </c>
      <c r="F938" t="s">
        <v>194</v>
      </c>
      <c r="G938">
        <v>146</v>
      </c>
      <c r="H938">
        <v>29</v>
      </c>
      <c r="I938">
        <v>17.61</v>
      </c>
      <c r="J938">
        <v>1.35</v>
      </c>
      <c r="K938">
        <v>6.26</v>
      </c>
      <c r="L938">
        <v>0</v>
      </c>
      <c r="M938">
        <v>3.78</v>
      </c>
      <c r="N938">
        <v>2</v>
      </c>
      <c r="O938">
        <v>0</v>
      </c>
      <c r="P938">
        <v>1900</v>
      </c>
      <c r="Q938">
        <v>828</v>
      </c>
      <c r="R938">
        <v>153</v>
      </c>
      <c r="S938">
        <v>339</v>
      </c>
      <c r="T938">
        <v>0</v>
      </c>
      <c r="U938">
        <v>580</v>
      </c>
      <c r="W938">
        <f t="shared" si="30"/>
        <v>29</v>
      </c>
      <c r="X938">
        <f t="shared" si="31"/>
        <v>0</v>
      </c>
    </row>
    <row r="939" spans="1:24" x14ac:dyDescent="0.2">
      <c r="A939">
        <v>2013</v>
      </c>
      <c r="B939">
        <v>6</v>
      </c>
      <c r="C939" t="s">
        <v>21</v>
      </c>
      <c r="D939" t="s">
        <v>22</v>
      </c>
      <c r="E939" t="s">
        <v>193</v>
      </c>
      <c r="F939" t="s">
        <v>194</v>
      </c>
      <c r="G939">
        <v>141</v>
      </c>
      <c r="H939">
        <v>35</v>
      </c>
      <c r="I939">
        <v>20.07</v>
      </c>
      <c r="J939">
        <v>1.17</v>
      </c>
      <c r="K939">
        <v>4.8899999999999997</v>
      </c>
      <c r="L939">
        <v>0</v>
      </c>
      <c r="M939">
        <v>8.8800000000000008</v>
      </c>
      <c r="N939">
        <v>1</v>
      </c>
      <c r="O939">
        <v>0</v>
      </c>
      <c r="P939">
        <v>2180</v>
      </c>
      <c r="Q939">
        <v>1102</v>
      </c>
      <c r="R939">
        <v>164</v>
      </c>
      <c r="S939">
        <v>250</v>
      </c>
      <c r="T939">
        <v>0</v>
      </c>
      <c r="U939">
        <v>664</v>
      </c>
      <c r="W939">
        <f t="shared" si="30"/>
        <v>35.010000000000005</v>
      </c>
      <c r="X939">
        <f t="shared" si="31"/>
        <v>1.0000000000005116E-2</v>
      </c>
    </row>
    <row r="940" spans="1:24" x14ac:dyDescent="0.2">
      <c r="A940">
        <v>2013</v>
      </c>
      <c r="B940">
        <v>8</v>
      </c>
      <c r="C940" t="s">
        <v>21</v>
      </c>
      <c r="D940" t="s">
        <v>687</v>
      </c>
      <c r="E940" t="s">
        <v>193</v>
      </c>
      <c r="F940" t="s">
        <v>194</v>
      </c>
      <c r="G940">
        <v>137</v>
      </c>
      <c r="H940">
        <v>11</v>
      </c>
      <c r="I940">
        <v>6.86</v>
      </c>
      <c r="J940">
        <v>1</v>
      </c>
      <c r="K940">
        <v>0.37</v>
      </c>
      <c r="L940">
        <v>0</v>
      </c>
      <c r="M940">
        <v>2.76</v>
      </c>
      <c r="N940">
        <v>0</v>
      </c>
      <c r="O940">
        <v>0</v>
      </c>
      <c r="P940">
        <v>465</v>
      </c>
      <c r="Q940">
        <v>195</v>
      </c>
      <c r="R940">
        <v>151</v>
      </c>
      <c r="S940">
        <v>19</v>
      </c>
      <c r="T940">
        <v>0</v>
      </c>
      <c r="U940">
        <v>100</v>
      </c>
      <c r="W940">
        <f t="shared" si="30"/>
        <v>10.99</v>
      </c>
      <c r="X940">
        <f t="shared" si="31"/>
        <v>-9.9999999999997868E-3</v>
      </c>
    </row>
    <row r="941" spans="1:24" x14ac:dyDescent="0.2">
      <c r="A941">
        <v>2013</v>
      </c>
      <c r="B941">
        <v>1</v>
      </c>
      <c r="C941" t="s">
        <v>21</v>
      </c>
      <c r="D941" t="s">
        <v>22</v>
      </c>
      <c r="E941" t="s">
        <v>193</v>
      </c>
      <c r="F941" t="s">
        <v>194</v>
      </c>
      <c r="G941">
        <v>132</v>
      </c>
      <c r="H941">
        <v>23</v>
      </c>
      <c r="I941">
        <v>12.56</v>
      </c>
      <c r="J941">
        <v>1.73</v>
      </c>
      <c r="K941">
        <v>4.0199999999999996</v>
      </c>
      <c r="L941">
        <v>0</v>
      </c>
      <c r="M941">
        <v>4.7</v>
      </c>
      <c r="N941">
        <v>14</v>
      </c>
      <c r="O941">
        <v>0</v>
      </c>
      <c r="P941">
        <v>1407</v>
      </c>
      <c r="Q941">
        <v>726</v>
      </c>
      <c r="R941">
        <v>82</v>
      </c>
      <c r="S941">
        <v>210</v>
      </c>
      <c r="T941">
        <v>0</v>
      </c>
      <c r="U941">
        <v>389</v>
      </c>
      <c r="W941">
        <f t="shared" si="30"/>
        <v>23.01</v>
      </c>
      <c r="X941">
        <f t="shared" si="31"/>
        <v>1.0000000000001563E-2</v>
      </c>
    </row>
    <row r="942" spans="1:24" x14ac:dyDescent="0.2">
      <c r="A942">
        <v>2013</v>
      </c>
      <c r="B942">
        <v>7</v>
      </c>
      <c r="C942" t="s">
        <v>21</v>
      </c>
      <c r="D942" t="s">
        <v>22</v>
      </c>
      <c r="E942" t="s">
        <v>193</v>
      </c>
      <c r="F942" t="s">
        <v>194</v>
      </c>
      <c r="G942">
        <v>114</v>
      </c>
      <c r="H942">
        <v>29</v>
      </c>
      <c r="I942">
        <v>17.62</v>
      </c>
      <c r="J942">
        <v>2.4900000000000002</v>
      </c>
      <c r="K942">
        <v>2.98</v>
      </c>
      <c r="L942">
        <v>0</v>
      </c>
      <c r="M942">
        <v>5.92</v>
      </c>
      <c r="N942">
        <v>4</v>
      </c>
      <c r="O942">
        <v>1</v>
      </c>
      <c r="P942">
        <v>2244</v>
      </c>
      <c r="Q942">
        <v>1319</v>
      </c>
      <c r="R942">
        <v>173</v>
      </c>
      <c r="S942">
        <v>153</v>
      </c>
      <c r="T942">
        <v>0</v>
      </c>
      <c r="U942">
        <v>599</v>
      </c>
      <c r="W942">
        <f t="shared" si="30"/>
        <v>29.009999999999998</v>
      </c>
      <c r="X942">
        <f t="shared" si="31"/>
        <v>9.9999999999980105E-3</v>
      </c>
    </row>
    <row r="943" spans="1:24" x14ac:dyDescent="0.2">
      <c r="A943">
        <v>2013</v>
      </c>
      <c r="B943">
        <v>2</v>
      </c>
      <c r="C943" t="s">
        <v>21</v>
      </c>
      <c r="D943" t="s">
        <v>22</v>
      </c>
      <c r="E943" t="s">
        <v>193</v>
      </c>
      <c r="F943" t="s">
        <v>194</v>
      </c>
      <c r="G943">
        <v>103</v>
      </c>
      <c r="H943">
        <v>23</v>
      </c>
      <c r="I943">
        <v>5.22</v>
      </c>
      <c r="J943">
        <v>0.72</v>
      </c>
      <c r="K943">
        <v>12.41</v>
      </c>
      <c r="L943">
        <v>0</v>
      </c>
      <c r="M943">
        <v>4.66</v>
      </c>
      <c r="N943">
        <v>7</v>
      </c>
      <c r="O943">
        <v>0</v>
      </c>
      <c r="P943">
        <v>879</v>
      </c>
      <c r="Q943">
        <v>304</v>
      </c>
      <c r="R943">
        <v>33</v>
      </c>
      <c r="S943">
        <v>406</v>
      </c>
      <c r="T943">
        <v>0</v>
      </c>
      <c r="U943">
        <v>136</v>
      </c>
      <c r="W943">
        <f t="shared" si="30"/>
        <v>23.01</v>
      </c>
      <c r="X943">
        <f t="shared" si="31"/>
        <v>1.0000000000001563E-2</v>
      </c>
    </row>
    <row r="944" spans="1:24" x14ac:dyDescent="0.2">
      <c r="A944">
        <v>2013</v>
      </c>
      <c r="B944">
        <v>3</v>
      </c>
      <c r="C944" t="s">
        <v>21</v>
      </c>
      <c r="D944" t="s">
        <v>22</v>
      </c>
      <c r="E944" t="s">
        <v>193</v>
      </c>
      <c r="F944" t="s">
        <v>194</v>
      </c>
      <c r="G944">
        <v>96</v>
      </c>
      <c r="H944">
        <v>20</v>
      </c>
      <c r="I944">
        <v>3.96</v>
      </c>
      <c r="J944">
        <v>0</v>
      </c>
      <c r="K944">
        <v>15.57</v>
      </c>
      <c r="L944">
        <v>0</v>
      </c>
      <c r="M944">
        <v>0.46</v>
      </c>
      <c r="N944">
        <v>1</v>
      </c>
      <c r="O944">
        <v>1</v>
      </c>
      <c r="P944">
        <v>1227</v>
      </c>
      <c r="Q944">
        <v>133</v>
      </c>
      <c r="R944">
        <v>0</v>
      </c>
      <c r="S944">
        <v>1071</v>
      </c>
      <c r="T944">
        <v>0</v>
      </c>
      <c r="U944">
        <v>23</v>
      </c>
      <c r="W944">
        <f t="shared" si="30"/>
        <v>19.990000000000002</v>
      </c>
      <c r="X944">
        <f t="shared" si="31"/>
        <v>-9.9999999999980105E-3</v>
      </c>
    </row>
    <row r="945" spans="1:24" x14ac:dyDescent="0.2">
      <c r="A945">
        <v>2013</v>
      </c>
      <c r="B945">
        <v>10</v>
      </c>
      <c r="C945" t="s">
        <v>509</v>
      </c>
      <c r="D945" t="s">
        <v>510</v>
      </c>
      <c r="E945" t="s">
        <v>193</v>
      </c>
      <c r="F945" t="s">
        <v>194</v>
      </c>
      <c r="G945">
        <v>93</v>
      </c>
      <c r="H945">
        <v>19</v>
      </c>
      <c r="I945">
        <v>8.35</v>
      </c>
      <c r="J945">
        <v>1.1299999999999999</v>
      </c>
      <c r="K945">
        <v>4.42</v>
      </c>
      <c r="L945">
        <v>0</v>
      </c>
      <c r="M945">
        <v>5.0999999999999996</v>
      </c>
      <c r="N945">
        <v>3</v>
      </c>
      <c r="O945">
        <v>0</v>
      </c>
      <c r="P945">
        <v>551</v>
      </c>
      <c r="Q945">
        <v>258</v>
      </c>
      <c r="R945">
        <v>19</v>
      </c>
      <c r="S945">
        <v>128</v>
      </c>
      <c r="T945">
        <v>0</v>
      </c>
      <c r="U945">
        <v>146</v>
      </c>
      <c r="W945">
        <f t="shared" si="30"/>
        <v>19</v>
      </c>
      <c r="X945">
        <f t="shared" si="31"/>
        <v>0</v>
      </c>
    </row>
    <row r="946" spans="1:24" x14ac:dyDescent="0.2">
      <c r="A946">
        <v>2013</v>
      </c>
      <c r="B946">
        <v>9</v>
      </c>
      <c r="C946" t="s">
        <v>509</v>
      </c>
      <c r="D946" t="s">
        <v>510</v>
      </c>
      <c r="E946" t="s">
        <v>193</v>
      </c>
      <c r="F946" t="s">
        <v>194</v>
      </c>
      <c r="G946">
        <v>89</v>
      </c>
      <c r="H946">
        <v>13</v>
      </c>
      <c r="I946">
        <v>2.41</v>
      </c>
      <c r="J946">
        <v>2.14</v>
      </c>
      <c r="K946">
        <v>1.94</v>
      </c>
      <c r="L946">
        <v>0</v>
      </c>
      <c r="M946">
        <v>6.51</v>
      </c>
      <c r="N946">
        <v>4</v>
      </c>
      <c r="O946">
        <v>0</v>
      </c>
      <c r="P946">
        <v>606</v>
      </c>
      <c r="Q946">
        <v>96</v>
      </c>
      <c r="R946">
        <v>78</v>
      </c>
      <c r="S946">
        <v>76</v>
      </c>
      <c r="T946">
        <v>0</v>
      </c>
      <c r="U946">
        <v>356</v>
      </c>
      <c r="W946">
        <f t="shared" si="30"/>
        <v>13</v>
      </c>
      <c r="X946">
        <f t="shared" si="31"/>
        <v>0</v>
      </c>
    </row>
    <row r="947" spans="1:24" x14ac:dyDescent="0.2">
      <c r="A947">
        <v>2013</v>
      </c>
      <c r="B947">
        <v>11</v>
      </c>
      <c r="C947" t="s">
        <v>509</v>
      </c>
      <c r="D947" t="s">
        <v>510</v>
      </c>
      <c r="E947" t="s">
        <v>193</v>
      </c>
      <c r="F947" t="s">
        <v>194</v>
      </c>
      <c r="G947">
        <v>79</v>
      </c>
      <c r="H947">
        <v>10</v>
      </c>
      <c r="I947">
        <v>0.48</v>
      </c>
      <c r="J947">
        <v>1.1599999999999999</v>
      </c>
      <c r="K947">
        <v>4.62</v>
      </c>
      <c r="L947">
        <v>0</v>
      </c>
      <c r="M947">
        <v>3.74</v>
      </c>
      <c r="N947">
        <v>1</v>
      </c>
      <c r="O947">
        <v>0</v>
      </c>
      <c r="P947">
        <v>692</v>
      </c>
      <c r="Q947">
        <v>31</v>
      </c>
      <c r="R947">
        <v>87</v>
      </c>
      <c r="S947">
        <v>337</v>
      </c>
      <c r="T947">
        <v>0</v>
      </c>
      <c r="U947">
        <v>237</v>
      </c>
      <c r="W947">
        <f t="shared" si="30"/>
        <v>10</v>
      </c>
      <c r="X947">
        <f t="shared" si="31"/>
        <v>0</v>
      </c>
    </row>
    <row r="948" spans="1:24" x14ac:dyDescent="0.2">
      <c r="A948">
        <v>2013</v>
      </c>
      <c r="B948">
        <v>3</v>
      </c>
      <c r="C948" t="s">
        <v>509</v>
      </c>
      <c r="D948" t="s">
        <v>510</v>
      </c>
      <c r="E948" t="s">
        <v>193</v>
      </c>
      <c r="F948" t="s">
        <v>194</v>
      </c>
      <c r="G948">
        <v>62</v>
      </c>
      <c r="H948">
        <v>20</v>
      </c>
      <c r="I948">
        <v>2.75</v>
      </c>
      <c r="J948">
        <v>4.08</v>
      </c>
      <c r="K948">
        <v>6.84</v>
      </c>
      <c r="L948">
        <v>0</v>
      </c>
      <c r="M948">
        <v>6.32</v>
      </c>
      <c r="N948">
        <v>2</v>
      </c>
      <c r="O948">
        <v>0</v>
      </c>
      <c r="P948">
        <v>974</v>
      </c>
      <c r="Q948">
        <v>56</v>
      </c>
      <c r="R948">
        <v>288</v>
      </c>
      <c r="S948">
        <v>411</v>
      </c>
      <c r="T948">
        <v>0</v>
      </c>
      <c r="U948">
        <v>219</v>
      </c>
      <c r="W948">
        <f t="shared" si="30"/>
        <v>19.990000000000002</v>
      </c>
      <c r="X948">
        <f t="shared" si="31"/>
        <v>-9.9999999999980105E-3</v>
      </c>
    </row>
    <row r="949" spans="1:24" x14ac:dyDescent="0.2">
      <c r="A949">
        <v>2013</v>
      </c>
      <c r="B949">
        <v>8</v>
      </c>
      <c r="C949" t="s">
        <v>509</v>
      </c>
      <c r="D949" t="s">
        <v>510</v>
      </c>
      <c r="E949" t="s">
        <v>193</v>
      </c>
      <c r="F949" t="s">
        <v>194</v>
      </c>
      <c r="G949">
        <v>62</v>
      </c>
      <c r="H949">
        <v>17</v>
      </c>
      <c r="I949">
        <v>1.27</v>
      </c>
      <c r="J949">
        <v>2.15</v>
      </c>
      <c r="K949">
        <v>4.1500000000000004</v>
      </c>
      <c r="L949">
        <v>0</v>
      </c>
      <c r="M949">
        <v>9.44</v>
      </c>
      <c r="N949">
        <v>3</v>
      </c>
      <c r="O949">
        <v>0</v>
      </c>
      <c r="P949">
        <v>984</v>
      </c>
      <c r="Q949">
        <v>30</v>
      </c>
      <c r="R949">
        <v>147</v>
      </c>
      <c r="S949">
        <v>169</v>
      </c>
      <c r="T949">
        <v>0</v>
      </c>
      <c r="U949">
        <v>638</v>
      </c>
      <c r="W949">
        <f t="shared" si="30"/>
        <v>17.009999999999998</v>
      </c>
      <c r="X949">
        <f t="shared" si="31"/>
        <v>9.9999999999980105E-3</v>
      </c>
    </row>
    <row r="950" spans="1:24" x14ac:dyDescent="0.2">
      <c r="A950">
        <v>2013</v>
      </c>
      <c r="B950">
        <v>1</v>
      </c>
      <c r="C950" t="s">
        <v>509</v>
      </c>
      <c r="D950" t="s">
        <v>510</v>
      </c>
      <c r="E950" t="s">
        <v>193</v>
      </c>
      <c r="F950" t="s">
        <v>194</v>
      </c>
      <c r="G950">
        <v>62</v>
      </c>
      <c r="H950">
        <v>14</v>
      </c>
      <c r="I950">
        <v>2.64</v>
      </c>
      <c r="J950">
        <v>3.61</v>
      </c>
      <c r="K950">
        <v>4.08</v>
      </c>
      <c r="L950">
        <v>0</v>
      </c>
      <c r="M950">
        <v>3.68</v>
      </c>
      <c r="N950">
        <v>3</v>
      </c>
      <c r="O950">
        <v>0</v>
      </c>
      <c r="P950">
        <v>796</v>
      </c>
      <c r="Q950">
        <v>63</v>
      </c>
      <c r="R950">
        <v>222</v>
      </c>
      <c r="S950">
        <v>184</v>
      </c>
      <c r="T950">
        <v>0</v>
      </c>
      <c r="U950">
        <v>327</v>
      </c>
      <c r="W950">
        <f t="shared" si="30"/>
        <v>14.01</v>
      </c>
      <c r="X950">
        <f t="shared" si="31"/>
        <v>9.9999999999997868E-3</v>
      </c>
    </row>
    <row r="951" spans="1:24" x14ac:dyDescent="0.2">
      <c r="A951">
        <v>2013</v>
      </c>
      <c r="B951">
        <v>5</v>
      </c>
      <c r="C951" t="s">
        <v>509</v>
      </c>
      <c r="D951" t="s">
        <v>510</v>
      </c>
      <c r="E951" t="s">
        <v>193</v>
      </c>
      <c r="F951" t="s">
        <v>194</v>
      </c>
      <c r="G951">
        <v>61</v>
      </c>
      <c r="H951">
        <v>10</v>
      </c>
      <c r="I951">
        <v>0.05</v>
      </c>
      <c r="J951">
        <v>1.85</v>
      </c>
      <c r="K951">
        <v>2.94</v>
      </c>
      <c r="L951">
        <v>0</v>
      </c>
      <c r="M951">
        <v>5.17</v>
      </c>
      <c r="N951">
        <v>1</v>
      </c>
      <c r="O951">
        <v>0</v>
      </c>
      <c r="P951">
        <v>761</v>
      </c>
      <c r="Q951">
        <v>6</v>
      </c>
      <c r="R951">
        <v>147</v>
      </c>
      <c r="S951">
        <v>246</v>
      </c>
      <c r="T951">
        <v>0</v>
      </c>
      <c r="U951">
        <v>362</v>
      </c>
      <c r="W951">
        <f t="shared" si="30"/>
        <v>10.01</v>
      </c>
      <c r="X951">
        <f t="shared" si="31"/>
        <v>9.9999999999997868E-3</v>
      </c>
    </row>
    <row r="952" spans="1:24" x14ac:dyDescent="0.2">
      <c r="A952">
        <v>2013</v>
      </c>
      <c r="B952">
        <v>4</v>
      </c>
      <c r="C952" t="s">
        <v>509</v>
      </c>
      <c r="D952" t="s">
        <v>510</v>
      </c>
      <c r="E952" t="s">
        <v>193</v>
      </c>
      <c r="F952" t="s">
        <v>194</v>
      </c>
      <c r="G952">
        <v>60</v>
      </c>
      <c r="H952">
        <v>12</v>
      </c>
      <c r="I952">
        <v>1</v>
      </c>
      <c r="J952">
        <v>3.86</v>
      </c>
      <c r="K952">
        <v>0.84</v>
      </c>
      <c r="L952">
        <v>0</v>
      </c>
      <c r="M952">
        <v>6.3</v>
      </c>
      <c r="N952">
        <v>5</v>
      </c>
      <c r="O952">
        <v>0</v>
      </c>
      <c r="P952">
        <v>806</v>
      </c>
      <c r="Q952">
        <v>29</v>
      </c>
      <c r="R952">
        <v>227</v>
      </c>
      <c r="S952">
        <v>76</v>
      </c>
      <c r="T952">
        <v>0</v>
      </c>
      <c r="U952">
        <v>474</v>
      </c>
      <c r="W952">
        <f t="shared" si="30"/>
        <v>12</v>
      </c>
      <c r="X952">
        <f t="shared" si="31"/>
        <v>0</v>
      </c>
    </row>
    <row r="953" spans="1:24" x14ac:dyDescent="0.2">
      <c r="A953">
        <v>2013</v>
      </c>
      <c r="B953">
        <v>7</v>
      </c>
      <c r="C953" t="s">
        <v>509</v>
      </c>
      <c r="D953" t="s">
        <v>510</v>
      </c>
      <c r="E953" t="s">
        <v>193</v>
      </c>
      <c r="F953" t="s">
        <v>194</v>
      </c>
      <c r="G953">
        <v>57</v>
      </c>
      <c r="H953">
        <v>23</v>
      </c>
      <c r="I953">
        <v>7.59</v>
      </c>
      <c r="J953">
        <v>1.26</v>
      </c>
      <c r="K953">
        <v>6.94</v>
      </c>
      <c r="L953">
        <v>0</v>
      </c>
      <c r="M953">
        <v>7.21</v>
      </c>
      <c r="N953">
        <v>1</v>
      </c>
      <c r="O953">
        <v>0</v>
      </c>
      <c r="P953">
        <v>1209</v>
      </c>
      <c r="Q953">
        <v>290</v>
      </c>
      <c r="R953">
        <v>150</v>
      </c>
      <c r="S953">
        <v>388</v>
      </c>
      <c r="T953">
        <v>0</v>
      </c>
      <c r="U953">
        <v>381</v>
      </c>
      <c r="W953">
        <f t="shared" si="30"/>
        <v>23</v>
      </c>
      <c r="X953">
        <f t="shared" si="31"/>
        <v>0</v>
      </c>
    </row>
    <row r="954" spans="1:24" x14ac:dyDescent="0.2">
      <c r="A954">
        <v>2013</v>
      </c>
      <c r="B954">
        <v>6</v>
      </c>
      <c r="C954" t="s">
        <v>509</v>
      </c>
      <c r="D954" t="s">
        <v>510</v>
      </c>
      <c r="E954" t="s">
        <v>193</v>
      </c>
      <c r="F954" t="s">
        <v>194</v>
      </c>
      <c r="G954">
        <v>57</v>
      </c>
      <c r="H954">
        <v>24</v>
      </c>
      <c r="I954">
        <v>4.62</v>
      </c>
      <c r="J954">
        <v>6.42</v>
      </c>
      <c r="K954">
        <v>3.49</v>
      </c>
      <c r="L954">
        <v>0</v>
      </c>
      <c r="M954">
        <v>9.4700000000000006</v>
      </c>
      <c r="N954">
        <v>4</v>
      </c>
      <c r="O954">
        <v>0</v>
      </c>
      <c r="P954">
        <v>2165</v>
      </c>
      <c r="Q954">
        <v>648</v>
      </c>
      <c r="R954">
        <v>518</v>
      </c>
      <c r="S954">
        <v>198</v>
      </c>
      <c r="T954">
        <v>0</v>
      </c>
      <c r="U954">
        <v>801</v>
      </c>
      <c r="W954">
        <f t="shared" si="30"/>
        <v>24</v>
      </c>
      <c r="X954">
        <f t="shared" si="31"/>
        <v>0</v>
      </c>
    </row>
    <row r="955" spans="1:24" x14ac:dyDescent="0.2">
      <c r="A955">
        <v>2013</v>
      </c>
      <c r="B955">
        <v>2</v>
      </c>
      <c r="C955" t="s">
        <v>509</v>
      </c>
      <c r="D955" t="s">
        <v>510</v>
      </c>
      <c r="E955" t="s">
        <v>193</v>
      </c>
      <c r="F955" t="s">
        <v>194</v>
      </c>
      <c r="G955">
        <v>56</v>
      </c>
      <c r="H955">
        <v>21</v>
      </c>
      <c r="I955">
        <v>1.26</v>
      </c>
      <c r="J955">
        <v>5.75</v>
      </c>
      <c r="K955">
        <v>8.19</v>
      </c>
      <c r="L955">
        <v>0</v>
      </c>
      <c r="M955">
        <v>5.8</v>
      </c>
      <c r="N955">
        <v>6</v>
      </c>
      <c r="O955">
        <v>0</v>
      </c>
      <c r="P955">
        <v>1361</v>
      </c>
      <c r="Q955">
        <v>43</v>
      </c>
      <c r="R955">
        <v>412</v>
      </c>
      <c r="S955">
        <v>435</v>
      </c>
      <c r="T955">
        <v>0</v>
      </c>
      <c r="U955">
        <v>471</v>
      </c>
      <c r="W955">
        <f t="shared" si="30"/>
        <v>21</v>
      </c>
      <c r="X955">
        <f t="shared" si="31"/>
        <v>0</v>
      </c>
    </row>
    <row r="956" spans="1:24" x14ac:dyDescent="0.2">
      <c r="A956">
        <v>2013</v>
      </c>
      <c r="B956">
        <v>1</v>
      </c>
      <c r="C956" t="s">
        <v>415</v>
      </c>
      <c r="D956" t="s">
        <v>416</v>
      </c>
      <c r="E956" t="s">
        <v>193</v>
      </c>
      <c r="F956" t="s">
        <v>194</v>
      </c>
      <c r="G956">
        <v>32</v>
      </c>
      <c r="H956">
        <v>8</v>
      </c>
      <c r="I956">
        <v>2.93</v>
      </c>
      <c r="J956">
        <v>0</v>
      </c>
      <c r="K956">
        <v>3.41</v>
      </c>
      <c r="L956">
        <v>0</v>
      </c>
      <c r="M956">
        <v>1.66</v>
      </c>
      <c r="N956">
        <v>0</v>
      </c>
      <c r="O956">
        <v>1</v>
      </c>
      <c r="P956">
        <v>440</v>
      </c>
      <c r="Q956">
        <v>245</v>
      </c>
      <c r="R956">
        <v>0</v>
      </c>
      <c r="S956">
        <v>91</v>
      </c>
      <c r="T956">
        <v>0</v>
      </c>
      <c r="U956">
        <v>104</v>
      </c>
      <c r="W956">
        <f t="shared" si="30"/>
        <v>8</v>
      </c>
      <c r="X956">
        <f t="shared" si="31"/>
        <v>0</v>
      </c>
    </row>
    <row r="957" spans="1:24" x14ac:dyDescent="0.2">
      <c r="A957">
        <v>2013</v>
      </c>
      <c r="B957">
        <v>7</v>
      </c>
      <c r="C957" t="s">
        <v>551</v>
      </c>
      <c r="D957" t="s">
        <v>552</v>
      </c>
      <c r="E957" t="s">
        <v>193</v>
      </c>
      <c r="F957" t="s">
        <v>194</v>
      </c>
      <c r="G957">
        <v>26</v>
      </c>
      <c r="H957">
        <v>3</v>
      </c>
      <c r="I957">
        <v>1.69</v>
      </c>
      <c r="J957">
        <v>0</v>
      </c>
      <c r="K957">
        <v>1.31</v>
      </c>
      <c r="L957">
        <v>0</v>
      </c>
      <c r="M957">
        <v>0</v>
      </c>
      <c r="N957">
        <v>0</v>
      </c>
      <c r="O957">
        <v>0</v>
      </c>
      <c r="P957">
        <v>171</v>
      </c>
      <c r="Q957">
        <v>104</v>
      </c>
      <c r="R957">
        <v>0</v>
      </c>
      <c r="S957">
        <v>67</v>
      </c>
      <c r="T957">
        <v>0</v>
      </c>
      <c r="U957">
        <v>0</v>
      </c>
      <c r="W957">
        <f t="shared" si="30"/>
        <v>3</v>
      </c>
      <c r="X957">
        <f t="shared" si="31"/>
        <v>0</v>
      </c>
    </row>
    <row r="958" spans="1:24" x14ac:dyDescent="0.2">
      <c r="A958">
        <v>2013</v>
      </c>
      <c r="B958">
        <v>8</v>
      </c>
      <c r="C958" t="s">
        <v>551</v>
      </c>
      <c r="D958" t="s">
        <v>552</v>
      </c>
      <c r="E958" t="s">
        <v>193</v>
      </c>
      <c r="F958" t="s">
        <v>194</v>
      </c>
      <c r="G958">
        <v>17</v>
      </c>
      <c r="H958">
        <v>1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43</v>
      </c>
      <c r="Q958">
        <v>0</v>
      </c>
      <c r="R958">
        <v>0</v>
      </c>
      <c r="S958">
        <v>0</v>
      </c>
      <c r="T958">
        <v>0</v>
      </c>
      <c r="U958">
        <v>43</v>
      </c>
      <c r="W958">
        <f t="shared" si="30"/>
        <v>1</v>
      </c>
      <c r="X958">
        <f t="shared" si="31"/>
        <v>0</v>
      </c>
    </row>
    <row r="959" spans="1:24" x14ac:dyDescent="0.2">
      <c r="A959">
        <v>2013</v>
      </c>
      <c r="B959">
        <v>6</v>
      </c>
      <c r="C959" t="s">
        <v>551</v>
      </c>
      <c r="D959" t="s">
        <v>552</v>
      </c>
      <c r="E959" t="s">
        <v>193</v>
      </c>
      <c r="F959" t="s">
        <v>194</v>
      </c>
      <c r="G959">
        <v>15</v>
      </c>
      <c r="H959">
        <v>2</v>
      </c>
      <c r="I959">
        <v>0.86</v>
      </c>
      <c r="J959">
        <v>0</v>
      </c>
      <c r="K959">
        <v>1.06</v>
      </c>
      <c r="L959">
        <v>0</v>
      </c>
      <c r="M959">
        <v>0.08</v>
      </c>
      <c r="N959">
        <v>0</v>
      </c>
      <c r="O959">
        <v>0</v>
      </c>
      <c r="P959">
        <v>52</v>
      </c>
      <c r="Q959">
        <v>24</v>
      </c>
      <c r="R959">
        <v>0</v>
      </c>
      <c r="S959">
        <v>26</v>
      </c>
      <c r="T959">
        <v>0</v>
      </c>
      <c r="U959">
        <v>2</v>
      </c>
      <c r="W959">
        <f t="shared" si="30"/>
        <v>2</v>
      </c>
      <c r="X959">
        <f t="shared" si="31"/>
        <v>0</v>
      </c>
    </row>
    <row r="960" spans="1:24" x14ac:dyDescent="0.2">
      <c r="A960">
        <v>2013</v>
      </c>
      <c r="B960">
        <v>2</v>
      </c>
      <c r="C960" t="s">
        <v>415</v>
      </c>
      <c r="D960" t="s">
        <v>416</v>
      </c>
      <c r="E960" t="s">
        <v>193</v>
      </c>
      <c r="F960" t="s">
        <v>194</v>
      </c>
      <c r="G960">
        <v>1</v>
      </c>
      <c r="H960">
        <v>1</v>
      </c>
      <c r="I960">
        <v>0.62</v>
      </c>
      <c r="J960">
        <v>0</v>
      </c>
      <c r="K960">
        <v>0.38</v>
      </c>
      <c r="L960">
        <v>0</v>
      </c>
      <c r="M960">
        <v>0</v>
      </c>
      <c r="N960">
        <v>0</v>
      </c>
      <c r="O960">
        <v>0</v>
      </c>
      <c r="P960">
        <v>34</v>
      </c>
      <c r="Q960">
        <v>21</v>
      </c>
      <c r="R960">
        <v>0</v>
      </c>
      <c r="S960">
        <v>13</v>
      </c>
      <c r="T960">
        <v>0</v>
      </c>
      <c r="U960">
        <v>0</v>
      </c>
      <c r="W960">
        <f t="shared" si="30"/>
        <v>1</v>
      </c>
      <c r="X960">
        <f t="shared" si="31"/>
        <v>0</v>
      </c>
    </row>
    <row r="961" spans="1:24" x14ac:dyDescent="0.2">
      <c r="A961">
        <v>2013</v>
      </c>
      <c r="B961">
        <v>9</v>
      </c>
      <c r="C961" t="s">
        <v>415</v>
      </c>
      <c r="D961" t="s">
        <v>416</v>
      </c>
      <c r="E961" t="s">
        <v>193</v>
      </c>
      <c r="F961" t="s">
        <v>194</v>
      </c>
      <c r="G961">
        <v>1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W961">
        <f t="shared" si="30"/>
        <v>0</v>
      </c>
      <c r="X961">
        <f t="shared" si="31"/>
        <v>0</v>
      </c>
    </row>
    <row r="962" spans="1:24" x14ac:dyDescent="0.2">
      <c r="A962">
        <v>2013</v>
      </c>
      <c r="B962">
        <v>9</v>
      </c>
      <c r="C962" t="s">
        <v>551</v>
      </c>
      <c r="D962" t="s">
        <v>552</v>
      </c>
      <c r="E962" t="s">
        <v>193</v>
      </c>
      <c r="F962" t="s">
        <v>194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W962">
        <f t="shared" si="30"/>
        <v>0</v>
      </c>
      <c r="X962">
        <f t="shared" si="31"/>
        <v>0</v>
      </c>
    </row>
    <row r="963" spans="1:24" x14ac:dyDescent="0.2">
      <c r="A963">
        <v>2013</v>
      </c>
      <c r="B963">
        <v>3</v>
      </c>
      <c r="C963" t="s">
        <v>659</v>
      </c>
      <c r="D963" t="s">
        <v>660</v>
      </c>
      <c r="E963" t="s">
        <v>57</v>
      </c>
      <c r="F963" t="s">
        <v>58</v>
      </c>
      <c r="G963">
        <v>592</v>
      </c>
      <c r="H963">
        <v>153</v>
      </c>
      <c r="I963">
        <v>58.59</v>
      </c>
      <c r="J963">
        <v>0.27</v>
      </c>
      <c r="K963">
        <v>17.61</v>
      </c>
      <c r="L963">
        <v>0</v>
      </c>
      <c r="M963">
        <v>76.540000000000006</v>
      </c>
      <c r="N963">
        <v>3</v>
      </c>
      <c r="O963">
        <v>0</v>
      </c>
      <c r="P963">
        <v>6999</v>
      </c>
      <c r="Q963">
        <v>2614</v>
      </c>
      <c r="R963">
        <v>33</v>
      </c>
      <c r="S963">
        <v>580</v>
      </c>
      <c r="T963">
        <v>0</v>
      </c>
      <c r="U963">
        <v>3772</v>
      </c>
      <c r="W963">
        <f t="shared" si="30"/>
        <v>153.01</v>
      </c>
      <c r="X963">
        <f t="shared" si="31"/>
        <v>9.9999999999909051E-3</v>
      </c>
    </row>
    <row r="964" spans="1:24" x14ac:dyDescent="0.2">
      <c r="A964">
        <v>2013</v>
      </c>
      <c r="B964">
        <v>5</v>
      </c>
      <c r="C964" t="s">
        <v>659</v>
      </c>
      <c r="D964" t="s">
        <v>660</v>
      </c>
      <c r="E964" t="s">
        <v>57</v>
      </c>
      <c r="F964" t="s">
        <v>58</v>
      </c>
      <c r="G964">
        <v>585</v>
      </c>
      <c r="H964">
        <v>155</v>
      </c>
      <c r="I964">
        <v>58.05</v>
      </c>
      <c r="J964">
        <v>4.9000000000000004</v>
      </c>
      <c r="K964">
        <v>28.92</v>
      </c>
      <c r="L964">
        <v>0</v>
      </c>
      <c r="M964">
        <v>63.12</v>
      </c>
      <c r="N964">
        <v>1</v>
      </c>
      <c r="O964">
        <v>1</v>
      </c>
      <c r="P964">
        <v>7713</v>
      </c>
      <c r="Q964">
        <v>2726</v>
      </c>
      <c r="R964">
        <v>344</v>
      </c>
      <c r="S964">
        <v>1225</v>
      </c>
      <c r="T964">
        <v>0</v>
      </c>
      <c r="U964">
        <v>3418</v>
      </c>
      <c r="W964">
        <f t="shared" si="30"/>
        <v>154.99</v>
      </c>
      <c r="X964">
        <f t="shared" si="31"/>
        <v>-9.9999999999909051E-3</v>
      </c>
    </row>
    <row r="965" spans="1:24" x14ac:dyDescent="0.2">
      <c r="A965">
        <v>2013</v>
      </c>
      <c r="B965">
        <v>4</v>
      </c>
      <c r="C965" t="s">
        <v>659</v>
      </c>
      <c r="D965" t="s">
        <v>660</v>
      </c>
      <c r="E965" t="s">
        <v>57</v>
      </c>
      <c r="F965" t="s">
        <v>58</v>
      </c>
      <c r="G965">
        <v>578</v>
      </c>
      <c r="H965">
        <v>135</v>
      </c>
      <c r="I965">
        <v>45.79</v>
      </c>
      <c r="J965">
        <v>1.99</v>
      </c>
      <c r="K965">
        <v>13.21</v>
      </c>
      <c r="L965">
        <v>0</v>
      </c>
      <c r="M965">
        <v>74.010000000000005</v>
      </c>
      <c r="N965">
        <v>2</v>
      </c>
      <c r="O965">
        <v>0</v>
      </c>
      <c r="P965">
        <v>6843</v>
      </c>
      <c r="Q965">
        <v>2424</v>
      </c>
      <c r="R965">
        <v>110</v>
      </c>
      <c r="S965">
        <v>594</v>
      </c>
      <c r="T965">
        <v>0</v>
      </c>
      <c r="U965">
        <v>3715</v>
      </c>
      <c r="W965">
        <f t="shared" si="30"/>
        <v>135</v>
      </c>
      <c r="X965">
        <f t="shared" si="31"/>
        <v>0</v>
      </c>
    </row>
    <row r="966" spans="1:24" x14ac:dyDescent="0.2">
      <c r="A966">
        <v>2013</v>
      </c>
      <c r="B966">
        <v>7</v>
      </c>
      <c r="C966" t="s">
        <v>659</v>
      </c>
      <c r="D966" t="s">
        <v>660</v>
      </c>
      <c r="E966" t="s">
        <v>57</v>
      </c>
      <c r="F966" t="s">
        <v>58</v>
      </c>
      <c r="G966">
        <v>569</v>
      </c>
      <c r="H966">
        <v>205</v>
      </c>
      <c r="I966">
        <v>75.319999999999993</v>
      </c>
      <c r="J966">
        <v>10.27</v>
      </c>
      <c r="K966">
        <v>34.47</v>
      </c>
      <c r="L966">
        <v>1.61</v>
      </c>
      <c r="M966">
        <v>83.34</v>
      </c>
      <c r="N966">
        <v>0</v>
      </c>
      <c r="O966">
        <v>0</v>
      </c>
      <c r="P966">
        <v>8942</v>
      </c>
      <c r="Q966">
        <v>2875</v>
      </c>
      <c r="R966">
        <v>649</v>
      </c>
      <c r="S966">
        <v>1521</v>
      </c>
      <c r="T966">
        <v>45</v>
      </c>
      <c r="U966">
        <v>3852</v>
      </c>
      <c r="W966">
        <f t="shared" si="30"/>
        <v>205.01</v>
      </c>
      <c r="X966">
        <f t="shared" si="31"/>
        <v>9.9999999999909051E-3</v>
      </c>
    </row>
    <row r="967" spans="1:24" x14ac:dyDescent="0.2">
      <c r="A967">
        <v>2013</v>
      </c>
      <c r="B967">
        <v>6</v>
      </c>
      <c r="C967" t="s">
        <v>659</v>
      </c>
      <c r="D967" t="s">
        <v>660</v>
      </c>
      <c r="E967" t="s">
        <v>57</v>
      </c>
      <c r="F967" t="s">
        <v>58</v>
      </c>
      <c r="G967">
        <v>554</v>
      </c>
      <c r="H967">
        <v>205</v>
      </c>
      <c r="I967">
        <v>71.849999999999994</v>
      </c>
      <c r="J967">
        <v>6.72</v>
      </c>
      <c r="K967">
        <v>41.16</v>
      </c>
      <c r="L967">
        <v>1.17</v>
      </c>
      <c r="M967">
        <v>84.11</v>
      </c>
      <c r="N967">
        <v>2</v>
      </c>
      <c r="O967">
        <v>0</v>
      </c>
      <c r="P967">
        <v>11522</v>
      </c>
      <c r="Q967">
        <v>4093</v>
      </c>
      <c r="R967">
        <v>567</v>
      </c>
      <c r="S967">
        <v>1973</v>
      </c>
      <c r="T967">
        <v>23</v>
      </c>
      <c r="U967">
        <v>4866</v>
      </c>
      <c r="W967">
        <f t="shared" si="30"/>
        <v>205.01</v>
      </c>
      <c r="X967">
        <f t="shared" si="31"/>
        <v>9.9999999999909051E-3</v>
      </c>
    </row>
    <row r="968" spans="1:24" x14ac:dyDescent="0.2">
      <c r="A968">
        <v>2013</v>
      </c>
      <c r="B968">
        <v>8</v>
      </c>
      <c r="C968" t="s">
        <v>659</v>
      </c>
      <c r="D968" t="s">
        <v>660</v>
      </c>
      <c r="E968" t="s">
        <v>57</v>
      </c>
      <c r="F968" t="s">
        <v>58</v>
      </c>
      <c r="G968">
        <v>530</v>
      </c>
      <c r="H968">
        <v>186</v>
      </c>
      <c r="I968">
        <v>80.16</v>
      </c>
      <c r="J968">
        <v>6.13</v>
      </c>
      <c r="K968">
        <v>32.96</v>
      </c>
      <c r="L968">
        <v>0</v>
      </c>
      <c r="M968">
        <v>66.760000000000005</v>
      </c>
      <c r="N968">
        <v>0</v>
      </c>
      <c r="O968">
        <v>0</v>
      </c>
      <c r="P968">
        <v>8110</v>
      </c>
      <c r="Q968">
        <v>3416</v>
      </c>
      <c r="R968">
        <v>358</v>
      </c>
      <c r="S968">
        <v>1262</v>
      </c>
      <c r="T968">
        <v>0</v>
      </c>
      <c r="U968">
        <v>3074</v>
      </c>
      <c r="W968">
        <f t="shared" si="30"/>
        <v>186.01</v>
      </c>
      <c r="X968">
        <f t="shared" si="31"/>
        <v>9.9999999999909051E-3</v>
      </c>
    </row>
    <row r="969" spans="1:24" x14ac:dyDescent="0.2">
      <c r="A969">
        <v>2013</v>
      </c>
      <c r="B969">
        <v>11</v>
      </c>
      <c r="C969" t="s">
        <v>659</v>
      </c>
      <c r="D969" t="s">
        <v>660</v>
      </c>
      <c r="E969" t="s">
        <v>57</v>
      </c>
      <c r="F969" t="s">
        <v>58</v>
      </c>
      <c r="G969">
        <v>523</v>
      </c>
      <c r="H969">
        <v>116</v>
      </c>
      <c r="I969">
        <v>45.67</v>
      </c>
      <c r="J969">
        <v>0.2</v>
      </c>
      <c r="K969">
        <v>7.95</v>
      </c>
      <c r="L969">
        <v>0</v>
      </c>
      <c r="M969">
        <v>62.18</v>
      </c>
      <c r="N969">
        <v>0</v>
      </c>
      <c r="O969">
        <v>0</v>
      </c>
      <c r="P969">
        <v>5072</v>
      </c>
      <c r="Q969">
        <v>1783</v>
      </c>
      <c r="R969">
        <v>14</v>
      </c>
      <c r="S969">
        <v>189</v>
      </c>
      <c r="T969">
        <v>0</v>
      </c>
      <c r="U969">
        <v>3086</v>
      </c>
      <c r="W969">
        <f t="shared" si="30"/>
        <v>116</v>
      </c>
      <c r="X969">
        <f t="shared" si="31"/>
        <v>0</v>
      </c>
    </row>
    <row r="970" spans="1:24" x14ac:dyDescent="0.2">
      <c r="A970">
        <v>2013</v>
      </c>
      <c r="B970">
        <v>10</v>
      </c>
      <c r="C970" t="s">
        <v>659</v>
      </c>
      <c r="D970" t="s">
        <v>660</v>
      </c>
      <c r="E970" t="s">
        <v>57</v>
      </c>
      <c r="F970" t="s">
        <v>58</v>
      </c>
      <c r="G970">
        <v>510</v>
      </c>
      <c r="H970">
        <v>131</v>
      </c>
      <c r="I970">
        <v>63.13</v>
      </c>
      <c r="J970">
        <v>2.17</v>
      </c>
      <c r="K970">
        <v>18.34</v>
      </c>
      <c r="L970">
        <v>0</v>
      </c>
      <c r="M970">
        <v>47.36</v>
      </c>
      <c r="N970">
        <v>0</v>
      </c>
      <c r="O970">
        <v>0</v>
      </c>
      <c r="P970">
        <v>4601</v>
      </c>
      <c r="Q970">
        <v>2168</v>
      </c>
      <c r="R970">
        <v>134</v>
      </c>
      <c r="S970">
        <v>637</v>
      </c>
      <c r="T970">
        <v>0</v>
      </c>
      <c r="U970">
        <v>1662</v>
      </c>
      <c r="W970">
        <f t="shared" si="30"/>
        <v>131</v>
      </c>
      <c r="X970">
        <f t="shared" si="31"/>
        <v>0</v>
      </c>
    </row>
    <row r="971" spans="1:24" x14ac:dyDescent="0.2">
      <c r="A971">
        <v>2013</v>
      </c>
      <c r="B971">
        <v>9</v>
      </c>
      <c r="C971" t="s">
        <v>659</v>
      </c>
      <c r="D971" t="s">
        <v>660</v>
      </c>
      <c r="E971" t="s">
        <v>57</v>
      </c>
      <c r="F971" t="s">
        <v>58</v>
      </c>
      <c r="G971">
        <v>486</v>
      </c>
      <c r="H971">
        <v>126</v>
      </c>
      <c r="I971">
        <v>52.32</v>
      </c>
      <c r="J971">
        <v>3.76</v>
      </c>
      <c r="K971">
        <v>21.17</v>
      </c>
      <c r="L971">
        <v>0.3</v>
      </c>
      <c r="M971">
        <v>48.44</v>
      </c>
      <c r="N971">
        <v>3</v>
      </c>
      <c r="O971">
        <v>0</v>
      </c>
      <c r="P971">
        <v>6159</v>
      </c>
      <c r="Q971">
        <v>2189</v>
      </c>
      <c r="R971">
        <v>252</v>
      </c>
      <c r="S971">
        <v>975</v>
      </c>
      <c r="T971">
        <v>7</v>
      </c>
      <c r="U971">
        <v>2736</v>
      </c>
      <c r="W971">
        <f t="shared" si="30"/>
        <v>125.99</v>
      </c>
      <c r="X971">
        <f t="shared" si="31"/>
        <v>-1.0000000000005116E-2</v>
      </c>
    </row>
    <row r="972" spans="1:24" x14ac:dyDescent="0.2">
      <c r="A972">
        <v>2013</v>
      </c>
      <c r="B972">
        <v>1</v>
      </c>
      <c r="C972" t="s">
        <v>659</v>
      </c>
      <c r="D972" t="s">
        <v>660</v>
      </c>
      <c r="E972" t="s">
        <v>57</v>
      </c>
      <c r="F972" t="s">
        <v>58</v>
      </c>
      <c r="G972">
        <v>466</v>
      </c>
      <c r="H972">
        <v>96</v>
      </c>
      <c r="I972">
        <v>44.03</v>
      </c>
      <c r="J972">
        <v>0.7</v>
      </c>
      <c r="K972">
        <v>11.17</v>
      </c>
      <c r="L972">
        <v>0</v>
      </c>
      <c r="M972">
        <v>40.090000000000003</v>
      </c>
      <c r="N972">
        <v>1</v>
      </c>
      <c r="O972">
        <v>0</v>
      </c>
      <c r="P972">
        <v>5319</v>
      </c>
      <c r="Q972">
        <v>3489</v>
      </c>
      <c r="R972">
        <v>19</v>
      </c>
      <c r="S972">
        <v>268</v>
      </c>
      <c r="T972">
        <v>0</v>
      </c>
      <c r="U972">
        <v>1543</v>
      </c>
      <c r="W972">
        <f t="shared" si="30"/>
        <v>95.990000000000009</v>
      </c>
      <c r="X972">
        <f t="shared" si="31"/>
        <v>-9.9999999999909051E-3</v>
      </c>
    </row>
    <row r="973" spans="1:24" x14ac:dyDescent="0.2">
      <c r="A973">
        <v>2013</v>
      </c>
      <c r="B973">
        <v>2</v>
      </c>
      <c r="C973" t="s">
        <v>659</v>
      </c>
      <c r="D973" t="s">
        <v>660</v>
      </c>
      <c r="E973" t="s">
        <v>57</v>
      </c>
      <c r="F973" t="s">
        <v>58</v>
      </c>
      <c r="G973">
        <v>459</v>
      </c>
      <c r="H973">
        <v>80</v>
      </c>
      <c r="I973">
        <v>30.87</v>
      </c>
      <c r="J973">
        <v>1</v>
      </c>
      <c r="K973">
        <v>10.130000000000001</v>
      </c>
      <c r="L973">
        <v>0</v>
      </c>
      <c r="M973">
        <v>37.99</v>
      </c>
      <c r="N973">
        <v>30</v>
      </c>
      <c r="O973">
        <v>0</v>
      </c>
      <c r="P973">
        <v>3602</v>
      </c>
      <c r="Q973">
        <v>1504</v>
      </c>
      <c r="R973">
        <v>24</v>
      </c>
      <c r="S973">
        <v>335</v>
      </c>
      <c r="T973">
        <v>0</v>
      </c>
      <c r="U973">
        <v>1739</v>
      </c>
      <c r="W973">
        <f t="shared" si="30"/>
        <v>79.990000000000009</v>
      </c>
      <c r="X973">
        <f t="shared" si="31"/>
        <v>-9.9999999999909051E-3</v>
      </c>
    </row>
    <row r="974" spans="1:24" x14ac:dyDescent="0.2">
      <c r="A974">
        <v>2013</v>
      </c>
      <c r="B974">
        <v>10</v>
      </c>
      <c r="C974" t="s">
        <v>371</v>
      </c>
      <c r="D974" t="s">
        <v>372</v>
      </c>
      <c r="E974" t="s">
        <v>57</v>
      </c>
      <c r="F974" t="s">
        <v>58</v>
      </c>
      <c r="G974">
        <v>343</v>
      </c>
      <c r="H974">
        <v>23</v>
      </c>
      <c r="I974">
        <v>11.49</v>
      </c>
      <c r="J974">
        <v>0.66</v>
      </c>
      <c r="K974">
        <v>4.6500000000000004</v>
      </c>
      <c r="L974">
        <v>0</v>
      </c>
      <c r="M974">
        <v>6.2</v>
      </c>
      <c r="N974">
        <v>0</v>
      </c>
      <c r="O974">
        <v>0</v>
      </c>
      <c r="P974">
        <v>764</v>
      </c>
      <c r="Q974">
        <v>395</v>
      </c>
      <c r="R974">
        <v>26</v>
      </c>
      <c r="S974">
        <v>111</v>
      </c>
      <c r="T974">
        <v>0</v>
      </c>
      <c r="U974">
        <v>232</v>
      </c>
      <c r="W974">
        <f t="shared" si="30"/>
        <v>23</v>
      </c>
      <c r="X974">
        <f t="shared" si="31"/>
        <v>0</v>
      </c>
    </row>
    <row r="975" spans="1:24" x14ac:dyDescent="0.2">
      <c r="A975">
        <v>2013</v>
      </c>
      <c r="B975">
        <v>11</v>
      </c>
      <c r="C975" t="s">
        <v>371</v>
      </c>
      <c r="D975" t="s">
        <v>372</v>
      </c>
      <c r="E975" t="s">
        <v>57</v>
      </c>
      <c r="F975" t="s">
        <v>58</v>
      </c>
      <c r="G975">
        <v>332</v>
      </c>
      <c r="H975">
        <v>22</v>
      </c>
      <c r="I975">
        <v>11.48</v>
      </c>
      <c r="J975">
        <v>0.52</v>
      </c>
      <c r="K975">
        <v>5.07</v>
      </c>
      <c r="L975">
        <v>0</v>
      </c>
      <c r="M975">
        <v>4.93</v>
      </c>
      <c r="N975">
        <v>0</v>
      </c>
      <c r="O975">
        <v>1</v>
      </c>
      <c r="P975">
        <v>1363</v>
      </c>
      <c r="Q975">
        <v>752</v>
      </c>
      <c r="R975">
        <v>20</v>
      </c>
      <c r="S975">
        <v>185</v>
      </c>
      <c r="T975">
        <v>0</v>
      </c>
      <c r="U975">
        <v>406</v>
      </c>
      <c r="W975">
        <f t="shared" si="30"/>
        <v>22</v>
      </c>
      <c r="X975">
        <f t="shared" si="31"/>
        <v>0</v>
      </c>
    </row>
    <row r="976" spans="1:24" x14ac:dyDescent="0.2">
      <c r="A976">
        <v>2013</v>
      </c>
      <c r="B976">
        <v>9</v>
      </c>
      <c r="C976" t="s">
        <v>371</v>
      </c>
      <c r="D976" t="s">
        <v>372</v>
      </c>
      <c r="E976" t="s">
        <v>57</v>
      </c>
      <c r="F976" t="s">
        <v>58</v>
      </c>
      <c r="G976">
        <v>321</v>
      </c>
      <c r="H976">
        <v>38</v>
      </c>
      <c r="I976">
        <v>20.41</v>
      </c>
      <c r="J976">
        <v>0</v>
      </c>
      <c r="K976">
        <v>11.1</v>
      </c>
      <c r="L976">
        <v>0</v>
      </c>
      <c r="M976">
        <v>6.5</v>
      </c>
      <c r="N976">
        <v>0</v>
      </c>
      <c r="O976">
        <v>0</v>
      </c>
      <c r="P976">
        <v>2434</v>
      </c>
      <c r="Q976">
        <v>1495</v>
      </c>
      <c r="R976">
        <v>0</v>
      </c>
      <c r="S976">
        <v>512</v>
      </c>
      <c r="T976">
        <v>0</v>
      </c>
      <c r="U976">
        <v>427</v>
      </c>
      <c r="W976">
        <f t="shared" si="30"/>
        <v>38.01</v>
      </c>
      <c r="X976">
        <f t="shared" si="31"/>
        <v>9.9999999999980105E-3</v>
      </c>
    </row>
    <row r="977" spans="1:24" x14ac:dyDescent="0.2">
      <c r="A977">
        <v>2013</v>
      </c>
      <c r="B977">
        <v>7</v>
      </c>
      <c r="C977" t="s">
        <v>371</v>
      </c>
      <c r="D977" t="s">
        <v>372</v>
      </c>
      <c r="E977" t="s">
        <v>57</v>
      </c>
      <c r="F977" t="s">
        <v>58</v>
      </c>
      <c r="G977">
        <v>318</v>
      </c>
      <c r="H977">
        <v>74</v>
      </c>
      <c r="I977">
        <v>28.81</v>
      </c>
      <c r="J977">
        <v>0.77</v>
      </c>
      <c r="K977">
        <v>12.55</v>
      </c>
      <c r="L977">
        <v>0</v>
      </c>
      <c r="M977">
        <v>31.87</v>
      </c>
      <c r="N977">
        <v>1</v>
      </c>
      <c r="O977">
        <v>0</v>
      </c>
      <c r="P977">
        <v>4907</v>
      </c>
      <c r="Q977">
        <v>1790</v>
      </c>
      <c r="R977">
        <v>46</v>
      </c>
      <c r="S977">
        <v>779</v>
      </c>
      <c r="T977">
        <v>0</v>
      </c>
      <c r="U977">
        <v>2292</v>
      </c>
      <c r="W977">
        <f t="shared" si="30"/>
        <v>74</v>
      </c>
      <c r="X977">
        <f t="shared" si="31"/>
        <v>0</v>
      </c>
    </row>
    <row r="978" spans="1:24" x14ac:dyDescent="0.2">
      <c r="A978">
        <v>2013</v>
      </c>
      <c r="B978">
        <v>8</v>
      </c>
      <c r="C978" t="s">
        <v>371</v>
      </c>
      <c r="D978" t="s">
        <v>372</v>
      </c>
      <c r="E978" t="s">
        <v>57</v>
      </c>
      <c r="F978" t="s">
        <v>58</v>
      </c>
      <c r="G978">
        <v>314</v>
      </c>
      <c r="H978">
        <v>40</v>
      </c>
      <c r="I978">
        <v>19.21</v>
      </c>
      <c r="J978">
        <v>1.18</v>
      </c>
      <c r="K978">
        <v>5.82</v>
      </c>
      <c r="L978">
        <v>0</v>
      </c>
      <c r="M978">
        <v>13.79</v>
      </c>
      <c r="N978">
        <v>0</v>
      </c>
      <c r="O978">
        <v>0</v>
      </c>
      <c r="P978">
        <v>2382</v>
      </c>
      <c r="Q978">
        <v>1261</v>
      </c>
      <c r="R978">
        <v>32</v>
      </c>
      <c r="S978">
        <v>151</v>
      </c>
      <c r="T978">
        <v>0</v>
      </c>
      <c r="U978">
        <v>938</v>
      </c>
      <c r="W978">
        <f t="shared" si="30"/>
        <v>40</v>
      </c>
      <c r="X978">
        <f t="shared" si="31"/>
        <v>0</v>
      </c>
    </row>
    <row r="979" spans="1:24" x14ac:dyDescent="0.2">
      <c r="A979">
        <v>2013</v>
      </c>
      <c r="B979">
        <v>6</v>
      </c>
      <c r="C979" t="s">
        <v>371</v>
      </c>
      <c r="D979" t="s">
        <v>372</v>
      </c>
      <c r="E979" t="s">
        <v>57</v>
      </c>
      <c r="F979" t="s">
        <v>58</v>
      </c>
      <c r="G979">
        <v>291</v>
      </c>
      <c r="H979">
        <v>65</v>
      </c>
      <c r="I979">
        <v>31.86</v>
      </c>
      <c r="J979">
        <v>1.43</v>
      </c>
      <c r="K979">
        <v>14.92</v>
      </c>
      <c r="L979">
        <v>0</v>
      </c>
      <c r="M979">
        <v>16.79</v>
      </c>
      <c r="N979">
        <v>0</v>
      </c>
      <c r="O979">
        <v>0</v>
      </c>
      <c r="P979">
        <v>3713</v>
      </c>
      <c r="Q979">
        <v>1751</v>
      </c>
      <c r="R979">
        <v>133</v>
      </c>
      <c r="S979">
        <v>805</v>
      </c>
      <c r="T979">
        <v>0</v>
      </c>
      <c r="U979">
        <v>1024</v>
      </c>
      <c r="W979">
        <f t="shared" si="30"/>
        <v>65</v>
      </c>
      <c r="X979">
        <f t="shared" si="31"/>
        <v>0</v>
      </c>
    </row>
    <row r="980" spans="1:24" x14ac:dyDescent="0.2">
      <c r="A980">
        <v>2013</v>
      </c>
      <c r="B980">
        <v>4</v>
      </c>
      <c r="C980" t="s">
        <v>415</v>
      </c>
      <c r="D980" t="s">
        <v>416</v>
      </c>
      <c r="E980" t="s">
        <v>57</v>
      </c>
      <c r="F980" t="s">
        <v>58</v>
      </c>
      <c r="G980">
        <v>290</v>
      </c>
      <c r="H980">
        <v>67</v>
      </c>
      <c r="I980">
        <v>17.18</v>
      </c>
      <c r="J980">
        <v>4.32</v>
      </c>
      <c r="K980">
        <v>14.7</v>
      </c>
      <c r="L980">
        <v>0</v>
      </c>
      <c r="M980">
        <v>30.79</v>
      </c>
      <c r="N980">
        <v>7</v>
      </c>
      <c r="O980">
        <v>1</v>
      </c>
      <c r="P980">
        <v>4318</v>
      </c>
      <c r="Q980">
        <v>1261</v>
      </c>
      <c r="R980">
        <v>389</v>
      </c>
      <c r="S980">
        <v>543</v>
      </c>
      <c r="T980">
        <v>0</v>
      </c>
      <c r="U980">
        <v>2125</v>
      </c>
      <c r="W980">
        <f t="shared" si="30"/>
        <v>66.990000000000009</v>
      </c>
      <c r="X980">
        <f t="shared" si="31"/>
        <v>-9.9999999999909051E-3</v>
      </c>
    </row>
    <row r="981" spans="1:24" x14ac:dyDescent="0.2">
      <c r="A981">
        <v>2013</v>
      </c>
      <c r="B981">
        <v>4</v>
      </c>
      <c r="C981" t="s">
        <v>371</v>
      </c>
      <c r="D981" t="s">
        <v>372</v>
      </c>
      <c r="E981" t="s">
        <v>57</v>
      </c>
      <c r="F981" t="s">
        <v>58</v>
      </c>
      <c r="G981">
        <v>262</v>
      </c>
      <c r="H981">
        <v>39</v>
      </c>
      <c r="I981">
        <v>19.420000000000002</v>
      </c>
      <c r="J981">
        <v>0.38</v>
      </c>
      <c r="K981">
        <v>7.57</v>
      </c>
      <c r="L981">
        <v>0</v>
      </c>
      <c r="M981">
        <v>11.64</v>
      </c>
      <c r="N981">
        <v>0</v>
      </c>
      <c r="O981">
        <v>0</v>
      </c>
      <c r="P981">
        <v>1870</v>
      </c>
      <c r="Q981">
        <v>708</v>
      </c>
      <c r="R981">
        <v>16</v>
      </c>
      <c r="S981">
        <v>276</v>
      </c>
      <c r="T981">
        <v>0</v>
      </c>
      <c r="U981">
        <v>870</v>
      </c>
      <c r="W981">
        <f t="shared" si="30"/>
        <v>39.010000000000005</v>
      </c>
      <c r="X981">
        <f t="shared" si="31"/>
        <v>1.0000000000005116E-2</v>
      </c>
    </row>
    <row r="982" spans="1:24" x14ac:dyDescent="0.2">
      <c r="A982">
        <v>2013</v>
      </c>
      <c r="B982">
        <v>11</v>
      </c>
      <c r="C982" t="s">
        <v>361</v>
      </c>
      <c r="D982" t="s">
        <v>362</v>
      </c>
      <c r="E982" t="s">
        <v>57</v>
      </c>
      <c r="F982" t="s">
        <v>58</v>
      </c>
      <c r="G982">
        <v>255</v>
      </c>
      <c r="H982">
        <v>42</v>
      </c>
      <c r="I982">
        <v>16.11</v>
      </c>
      <c r="J982">
        <v>0.85</v>
      </c>
      <c r="K982">
        <v>9.0399999999999991</v>
      </c>
      <c r="L982">
        <v>0</v>
      </c>
      <c r="M982">
        <v>15.99</v>
      </c>
      <c r="N982">
        <v>0</v>
      </c>
      <c r="O982">
        <v>0</v>
      </c>
      <c r="P982">
        <v>2243</v>
      </c>
      <c r="Q982">
        <v>1041</v>
      </c>
      <c r="R982">
        <v>68</v>
      </c>
      <c r="S982">
        <v>268</v>
      </c>
      <c r="T982">
        <v>0</v>
      </c>
      <c r="U982">
        <v>866</v>
      </c>
      <c r="W982">
        <f t="shared" si="30"/>
        <v>41.99</v>
      </c>
      <c r="X982">
        <f t="shared" si="31"/>
        <v>-9.9999999999980105E-3</v>
      </c>
    </row>
    <row r="983" spans="1:24" x14ac:dyDescent="0.2">
      <c r="A983">
        <v>2013</v>
      </c>
      <c r="B983">
        <v>5</v>
      </c>
      <c r="C983" t="s">
        <v>371</v>
      </c>
      <c r="D983" t="s">
        <v>372</v>
      </c>
      <c r="E983" t="s">
        <v>57</v>
      </c>
      <c r="F983" t="s">
        <v>58</v>
      </c>
      <c r="G983">
        <v>243</v>
      </c>
      <c r="H983">
        <v>40</v>
      </c>
      <c r="I983">
        <v>20.63</v>
      </c>
      <c r="J983">
        <v>1.33</v>
      </c>
      <c r="K983">
        <v>10.92</v>
      </c>
      <c r="L983">
        <v>0</v>
      </c>
      <c r="M983">
        <v>7.12</v>
      </c>
      <c r="N983">
        <v>0</v>
      </c>
      <c r="O983">
        <v>0</v>
      </c>
      <c r="P983">
        <v>1817</v>
      </c>
      <c r="Q983">
        <v>832</v>
      </c>
      <c r="R983">
        <v>87</v>
      </c>
      <c r="S983">
        <v>596</v>
      </c>
      <c r="T983">
        <v>0</v>
      </c>
      <c r="U983">
        <v>302</v>
      </c>
      <c r="W983">
        <f t="shared" si="30"/>
        <v>40</v>
      </c>
      <c r="X983">
        <f t="shared" si="31"/>
        <v>0</v>
      </c>
    </row>
    <row r="984" spans="1:24" x14ac:dyDescent="0.2">
      <c r="A984">
        <v>2013</v>
      </c>
      <c r="B984">
        <v>3</v>
      </c>
      <c r="C984" t="s">
        <v>371</v>
      </c>
      <c r="D984" t="s">
        <v>372</v>
      </c>
      <c r="E984" t="s">
        <v>57</v>
      </c>
      <c r="F984" t="s">
        <v>58</v>
      </c>
      <c r="G984">
        <v>240</v>
      </c>
      <c r="H984">
        <v>35</v>
      </c>
      <c r="I984">
        <v>22.9</v>
      </c>
      <c r="J984">
        <v>1</v>
      </c>
      <c r="K984">
        <v>3.27</v>
      </c>
      <c r="L984">
        <v>0</v>
      </c>
      <c r="M984">
        <v>7.83</v>
      </c>
      <c r="N984">
        <v>2</v>
      </c>
      <c r="O984">
        <v>0</v>
      </c>
      <c r="P984">
        <v>2035</v>
      </c>
      <c r="Q984">
        <v>1359</v>
      </c>
      <c r="R984">
        <v>149</v>
      </c>
      <c r="S984">
        <v>93</v>
      </c>
      <c r="T984">
        <v>0</v>
      </c>
      <c r="U984">
        <v>434</v>
      </c>
      <c r="W984">
        <f t="shared" si="30"/>
        <v>35</v>
      </c>
      <c r="X984">
        <f t="shared" si="31"/>
        <v>0</v>
      </c>
    </row>
    <row r="985" spans="1:24" x14ac:dyDescent="0.2">
      <c r="A985">
        <v>2013</v>
      </c>
      <c r="B985">
        <v>5</v>
      </c>
      <c r="C985" t="s">
        <v>415</v>
      </c>
      <c r="D985" t="s">
        <v>416</v>
      </c>
      <c r="E985" t="s">
        <v>57</v>
      </c>
      <c r="F985" t="s">
        <v>58</v>
      </c>
      <c r="G985">
        <v>224</v>
      </c>
      <c r="H985">
        <v>52</v>
      </c>
      <c r="I985">
        <v>16.489999999999998</v>
      </c>
      <c r="J985">
        <v>0</v>
      </c>
      <c r="K985">
        <v>16.61</v>
      </c>
      <c r="L985">
        <v>0</v>
      </c>
      <c r="M985">
        <v>18.899999999999999</v>
      </c>
      <c r="N985">
        <v>3</v>
      </c>
      <c r="O985">
        <v>0</v>
      </c>
      <c r="P985">
        <v>3521</v>
      </c>
      <c r="Q985">
        <v>1332</v>
      </c>
      <c r="R985">
        <v>0</v>
      </c>
      <c r="S985">
        <v>733</v>
      </c>
      <c r="T985">
        <v>0</v>
      </c>
      <c r="U985">
        <v>1456</v>
      </c>
      <c r="W985">
        <f t="shared" si="30"/>
        <v>51.999999999999993</v>
      </c>
      <c r="X985">
        <f t="shared" si="31"/>
        <v>0</v>
      </c>
    </row>
    <row r="986" spans="1:24" x14ac:dyDescent="0.2">
      <c r="A986">
        <v>2013</v>
      </c>
      <c r="B986">
        <v>1</v>
      </c>
      <c r="C986" t="s">
        <v>371</v>
      </c>
      <c r="D986" t="s">
        <v>372</v>
      </c>
      <c r="E986" t="s">
        <v>57</v>
      </c>
      <c r="F986" t="s">
        <v>58</v>
      </c>
      <c r="G986">
        <v>218</v>
      </c>
      <c r="H986">
        <v>16</v>
      </c>
      <c r="I986">
        <v>5.78</v>
      </c>
      <c r="J986">
        <v>0.64</v>
      </c>
      <c r="K986">
        <v>4.6100000000000003</v>
      </c>
      <c r="L986">
        <v>0</v>
      </c>
      <c r="M986">
        <v>4.97</v>
      </c>
      <c r="N986">
        <v>1</v>
      </c>
      <c r="O986">
        <v>0</v>
      </c>
      <c r="P986">
        <v>894</v>
      </c>
      <c r="Q986">
        <v>415</v>
      </c>
      <c r="R986">
        <v>54</v>
      </c>
      <c r="S986">
        <v>150</v>
      </c>
      <c r="T986">
        <v>0</v>
      </c>
      <c r="U986">
        <v>275</v>
      </c>
      <c r="W986">
        <f t="shared" si="30"/>
        <v>16</v>
      </c>
      <c r="X986">
        <f t="shared" si="31"/>
        <v>0</v>
      </c>
    </row>
    <row r="987" spans="1:24" x14ac:dyDescent="0.2">
      <c r="A987">
        <v>2013</v>
      </c>
      <c r="B987">
        <v>8</v>
      </c>
      <c r="C987" t="s">
        <v>655</v>
      </c>
      <c r="D987" t="s">
        <v>656</v>
      </c>
      <c r="E987" t="s">
        <v>57</v>
      </c>
      <c r="F987" t="s">
        <v>58</v>
      </c>
      <c r="G987">
        <v>202</v>
      </c>
      <c r="H987">
        <v>46</v>
      </c>
      <c r="I987">
        <v>18.38</v>
      </c>
      <c r="J987">
        <v>0.47</v>
      </c>
      <c r="K987">
        <v>13.2</v>
      </c>
      <c r="L987">
        <v>0</v>
      </c>
      <c r="M987">
        <v>13.95</v>
      </c>
      <c r="N987">
        <v>0</v>
      </c>
      <c r="O987">
        <v>0</v>
      </c>
      <c r="P987">
        <v>1942</v>
      </c>
      <c r="Q987">
        <v>884</v>
      </c>
      <c r="R987">
        <v>38</v>
      </c>
      <c r="S987">
        <v>385</v>
      </c>
      <c r="T987">
        <v>0</v>
      </c>
      <c r="U987">
        <v>635</v>
      </c>
      <c r="W987">
        <f t="shared" si="30"/>
        <v>46</v>
      </c>
      <c r="X987">
        <f t="shared" si="31"/>
        <v>0</v>
      </c>
    </row>
    <row r="988" spans="1:24" x14ac:dyDescent="0.2">
      <c r="A988">
        <v>2013</v>
      </c>
      <c r="B988">
        <v>2</v>
      </c>
      <c r="C988" t="s">
        <v>371</v>
      </c>
      <c r="D988" t="s">
        <v>372</v>
      </c>
      <c r="E988" t="s">
        <v>57</v>
      </c>
      <c r="F988" t="s">
        <v>58</v>
      </c>
      <c r="G988">
        <v>202</v>
      </c>
      <c r="H988">
        <v>23</v>
      </c>
      <c r="I988">
        <v>14.12</v>
      </c>
      <c r="J988">
        <v>0.65</v>
      </c>
      <c r="K988">
        <v>3.02</v>
      </c>
      <c r="L988">
        <v>0</v>
      </c>
      <c r="M988">
        <v>5.21</v>
      </c>
      <c r="N988">
        <v>10</v>
      </c>
      <c r="O988">
        <v>0</v>
      </c>
      <c r="P988">
        <v>1423</v>
      </c>
      <c r="Q988">
        <v>738</v>
      </c>
      <c r="R988">
        <v>110</v>
      </c>
      <c r="S988">
        <v>200</v>
      </c>
      <c r="T988">
        <v>0</v>
      </c>
      <c r="U988">
        <v>375</v>
      </c>
      <c r="W988">
        <f t="shared" si="30"/>
        <v>23</v>
      </c>
      <c r="X988">
        <f t="shared" si="31"/>
        <v>0</v>
      </c>
    </row>
    <row r="989" spans="1:24" x14ac:dyDescent="0.2">
      <c r="A989">
        <v>2013</v>
      </c>
      <c r="B989">
        <v>5</v>
      </c>
      <c r="C989" t="s">
        <v>655</v>
      </c>
      <c r="D989" t="s">
        <v>656</v>
      </c>
      <c r="E989" t="s">
        <v>57</v>
      </c>
      <c r="F989" t="s">
        <v>58</v>
      </c>
      <c r="G989">
        <v>198</v>
      </c>
      <c r="H989">
        <v>52</v>
      </c>
      <c r="I989">
        <v>22.29</v>
      </c>
      <c r="J989">
        <v>1.79</v>
      </c>
      <c r="K989">
        <v>17.89</v>
      </c>
      <c r="L989">
        <v>0</v>
      </c>
      <c r="M989">
        <v>10.029999999999999</v>
      </c>
      <c r="N989">
        <v>0</v>
      </c>
      <c r="O989">
        <v>0</v>
      </c>
      <c r="P989">
        <v>2353</v>
      </c>
      <c r="Q989">
        <v>965</v>
      </c>
      <c r="R989">
        <v>56</v>
      </c>
      <c r="S989">
        <v>726</v>
      </c>
      <c r="T989">
        <v>0</v>
      </c>
      <c r="U989">
        <v>606</v>
      </c>
      <c r="W989">
        <f t="shared" ref="W989:W1052" si="32">SUM(I989:M989)</f>
        <v>52</v>
      </c>
      <c r="X989">
        <f t="shared" ref="X989:X1052" si="33">W989-H989</f>
        <v>0</v>
      </c>
    </row>
    <row r="990" spans="1:24" x14ac:dyDescent="0.2">
      <c r="A990">
        <v>2013</v>
      </c>
      <c r="B990">
        <v>1</v>
      </c>
      <c r="C990" t="s">
        <v>361</v>
      </c>
      <c r="D990" t="s">
        <v>362</v>
      </c>
      <c r="E990" t="s">
        <v>57</v>
      </c>
      <c r="F990" t="s">
        <v>58</v>
      </c>
      <c r="G990">
        <v>198</v>
      </c>
      <c r="H990">
        <v>33</v>
      </c>
      <c r="I990">
        <v>8.35</v>
      </c>
      <c r="J990">
        <v>0</v>
      </c>
      <c r="K990">
        <v>7.37</v>
      </c>
      <c r="L990">
        <v>0.05</v>
      </c>
      <c r="M990">
        <v>17.23</v>
      </c>
      <c r="N990">
        <v>0</v>
      </c>
      <c r="O990">
        <v>1</v>
      </c>
      <c r="P990">
        <v>1867</v>
      </c>
      <c r="Q990">
        <v>574</v>
      </c>
      <c r="R990">
        <v>0</v>
      </c>
      <c r="S990">
        <v>185</v>
      </c>
      <c r="T990">
        <v>3</v>
      </c>
      <c r="U990">
        <v>1105</v>
      </c>
      <c r="W990">
        <f t="shared" si="32"/>
        <v>33</v>
      </c>
      <c r="X990">
        <f t="shared" si="33"/>
        <v>0</v>
      </c>
    </row>
    <row r="991" spans="1:24" x14ac:dyDescent="0.2">
      <c r="A991">
        <v>2013</v>
      </c>
      <c r="B991">
        <v>7</v>
      </c>
      <c r="C991" t="s">
        <v>655</v>
      </c>
      <c r="D991" t="s">
        <v>656</v>
      </c>
      <c r="E991" t="s">
        <v>57</v>
      </c>
      <c r="F991" t="s">
        <v>58</v>
      </c>
      <c r="G991">
        <v>196</v>
      </c>
      <c r="H991">
        <v>58</v>
      </c>
      <c r="I991">
        <v>16.68</v>
      </c>
      <c r="J991">
        <v>1.27</v>
      </c>
      <c r="K991">
        <v>20.38</v>
      </c>
      <c r="L991">
        <v>0.13</v>
      </c>
      <c r="M991">
        <v>19.55</v>
      </c>
      <c r="N991">
        <v>0</v>
      </c>
      <c r="O991">
        <v>0</v>
      </c>
      <c r="P991">
        <v>2664</v>
      </c>
      <c r="Q991">
        <v>864</v>
      </c>
      <c r="R991">
        <v>51</v>
      </c>
      <c r="S991">
        <v>699</v>
      </c>
      <c r="T991">
        <v>3</v>
      </c>
      <c r="U991">
        <v>1047</v>
      </c>
      <c r="W991">
        <f t="shared" si="32"/>
        <v>58.010000000000005</v>
      </c>
      <c r="X991">
        <f t="shared" si="33"/>
        <v>1.0000000000005116E-2</v>
      </c>
    </row>
    <row r="992" spans="1:24" x14ac:dyDescent="0.2">
      <c r="A992">
        <v>2013</v>
      </c>
      <c r="B992">
        <v>10</v>
      </c>
      <c r="C992" t="s">
        <v>655</v>
      </c>
      <c r="D992" t="s">
        <v>656</v>
      </c>
      <c r="E992" t="s">
        <v>57</v>
      </c>
      <c r="F992" t="s">
        <v>58</v>
      </c>
      <c r="G992">
        <v>195</v>
      </c>
      <c r="H992">
        <v>23</v>
      </c>
      <c r="I992">
        <v>13.19</v>
      </c>
      <c r="J992">
        <v>0</v>
      </c>
      <c r="K992">
        <v>3.24</v>
      </c>
      <c r="L992">
        <v>0</v>
      </c>
      <c r="M992">
        <v>6.57</v>
      </c>
      <c r="N992">
        <v>0</v>
      </c>
      <c r="O992">
        <v>0</v>
      </c>
      <c r="P992">
        <v>957</v>
      </c>
      <c r="Q992">
        <v>591</v>
      </c>
      <c r="R992">
        <v>0</v>
      </c>
      <c r="S992">
        <v>98</v>
      </c>
      <c r="T992">
        <v>0</v>
      </c>
      <c r="U992">
        <v>268</v>
      </c>
      <c r="W992">
        <f t="shared" si="32"/>
        <v>23</v>
      </c>
      <c r="X992">
        <f t="shared" si="33"/>
        <v>0</v>
      </c>
    </row>
    <row r="993" spans="1:24" x14ac:dyDescent="0.2">
      <c r="A993">
        <v>2013</v>
      </c>
      <c r="B993">
        <v>10</v>
      </c>
      <c r="C993" t="s">
        <v>361</v>
      </c>
      <c r="D993" t="s">
        <v>362</v>
      </c>
      <c r="E993" t="s">
        <v>57</v>
      </c>
      <c r="F993" t="s">
        <v>58</v>
      </c>
      <c r="G993">
        <v>193</v>
      </c>
      <c r="H993">
        <v>15</v>
      </c>
      <c r="I993">
        <v>6.12</v>
      </c>
      <c r="J993">
        <v>0</v>
      </c>
      <c r="K993">
        <v>4.8099999999999996</v>
      </c>
      <c r="L993">
        <v>0</v>
      </c>
      <c r="M993">
        <v>4.07</v>
      </c>
      <c r="N993">
        <v>0</v>
      </c>
      <c r="O993">
        <v>0</v>
      </c>
      <c r="P993">
        <v>693</v>
      </c>
      <c r="Q993">
        <v>290</v>
      </c>
      <c r="R993">
        <v>0</v>
      </c>
      <c r="S993">
        <v>146</v>
      </c>
      <c r="T993">
        <v>0</v>
      </c>
      <c r="U993">
        <v>257</v>
      </c>
      <c r="W993">
        <f t="shared" si="32"/>
        <v>15</v>
      </c>
      <c r="X993">
        <f t="shared" si="33"/>
        <v>0</v>
      </c>
    </row>
    <row r="994" spans="1:24" x14ac:dyDescent="0.2">
      <c r="A994">
        <v>2013</v>
      </c>
      <c r="B994">
        <v>4</v>
      </c>
      <c r="C994" t="s">
        <v>655</v>
      </c>
      <c r="D994" t="s">
        <v>656</v>
      </c>
      <c r="E994" t="s">
        <v>57</v>
      </c>
      <c r="F994" t="s">
        <v>58</v>
      </c>
      <c r="G994">
        <v>193</v>
      </c>
      <c r="H994">
        <v>40</v>
      </c>
      <c r="I994">
        <v>11.52</v>
      </c>
      <c r="J994">
        <v>2.04</v>
      </c>
      <c r="K994">
        <v>12.29</v>
      </c>
      <c r="L994">
        <v>0.14000000000000001</v>
      </c>
      <c r="M994">
        <v>14.02</v>
      </c>
      <c r="N994">
        <v>1</v>
      </c>
      <c r="O994">
        <v>0</v>
      </c>
      <c r="P994">
        <v>1629</v>
      </c>
      <c r="Q994">
        <v>460</v>
      </c>
      <c r="R994">
        <v>116</v>
      </c>
      <c r="S994">
        <v>435</v>
      </c>
      <c r="T994">
        <v>12</v>
      </c>
      <c r="U994">
        <v>606</v>
      </c>
      <c r="W994">
        <f t="shared" si="32"/>
        <v>40.01</v>
      </c>
      <c r="X994">
        <f t="shared" si="33"/>
        <v>9.9999999999980105E-3</v>
      </c>
    </row>
    <row r="995" spans="1:24" x14ac:dyDescent="0.2">
      <c r="A995">
        <v>2013</v>
      </c>
      <c r="B995">
        <v>1</v>
      </c>
      <c r="C995" t="s">
        <v>655</v>
      </c>
      <c r="D995" t="s">
        <v>656</v>
      </c>
      <c r="E995" t="s">
        <v>57</v>
      </c>
      <c r="F995" t="s">
        <v>58</v>
      </c>
      <c r="G995">
        <v>192</v>
      </c>
      <c r="H995">
        <v>36</v>
      </c>
      <c r="I995">
        <v>14.35</v>
      </c>
      <c r="J995">
        <v>0.19</v>
      </c>
      <c r="K995">
        <v>10.57</v>
      </c>
      <c r="L995">
        <v>0</v>
      </c>
      <c r="M995">
        <v>10.88</v>
      </c>
      <c r="N995">
        <v>0</v>
      </c>
      <c r="O995">
        <v>0</v>
      </c>
      <c r="P995">
        <v>1861</v>
      </c>
      <c r="Q995">
        <v>881</v>
      </c>
      <c r="R995">
        <v>13</v>
      </c>
      <c r="S995">
        <v>451</v>
      </c>
      <c r="T995">
        <v>0</v>
      </c>
      <c r="U995">
        <v>516</v>
      </c>
      <c r="W995">
        <f t="shared" si="32"/>
        <v>35.99</v>
      </c>
      <c r="X995">
        <f t="shared" si="33"/>
        <v>-9.9999999999980105E-3</v>
      </c>
    </row>
    <row r="996" spans="1:24" x14ac:dyDescent="0.2">
      <c r="A996">
        <v>2013</v>
      </c>
      <c r="B996">
        <v>3</v>
      </c>
      <c r="C996" t="s">
        <v>655</v>
      </c>
      <c r="D996" t="s">
        <v>656</v>
      </c>
      <c r="E996" t="s">
        <v>57</v>
      </c>
      <c r="F996" t="s">
        <v>58</v>
      </c>
      <c r="G996">
        <v>192</v>
      </c>
      <c r="H996">
        <v>45</v>
      </c>
      <c r="I996">
        <v>21.34</v>
      </c>
      <c r="J996">
        <v>0.08</v>
      </c>
      <c r="K996">
        <v>12.95</v>
      </c>
      <c r="L996">
        <v>0.35</v>
      </c>
      <c r="M996">
        <v>10.27</v>
      </c>
      <c r="N996">
        <v>2</v>
      </c>
      <c r="O996">
        <v>0</v>
      </c>
      <c r="P996">
        <v>1658</v>
      </c>
      <c r="Q996">
        <v>831</v>
      </c>
      <c r="R996">
        <v>7</v>
      </c>
      <c r="S996">
        <v>290</v>
      </c>
      <c r="T996">
        <v>11</v>
      </c>
      <c r="U996">
        <v>519</v>
      </c>
      <c r="W996">
        <f t="shared" si="32"/>
        <v>44.989999999999995</v>
      </c>
      <c r="X996">
        <f t="shared" si="33"/>
        <v>-1.0000000000005116E-2</v>
      </c>
    </row>
    <row r="997" spans="1:24" x14ac:dyDescent="0.2">
      <c r="A997">
        <v>2013</v>
      </c>
      <c r="B997">
        <v>5</v>
      </c>
      <c r="C997" t="s">
        <v>361</v>
      </c>
      <c r="D997" t="s">
        <v>362</v>
      </c>
      <c r="E997" t="s">
        <v>57</v>
      </c>
      <c r="F997" t="s">
        <v>58</v>
      </c>
      <c r="G997">
        <v>186</v>
      </c>
      <c r="H997">
        <v>38</v>
      </c>
      <c r="I997">
        <v>13.55</v>
      </c>
      <c r="J997">
        <v>2.0299999999999998</v>
      </c>
      <c r="K997">
        <v>9.89</v>
      </c>
      <c r="L997">
        <v>0.16</v>
      </c>
      <c r="M997">
        <v>12.37</v>
      </c>
      <c r="N997">
        <v>0</v>
      </c>
      <c r="O997">
        <v>0</v>
      </c>
      <c r="P997">
        <v>1908</v>
      </c>
      <c r="Q997">
        <v>538</v>
      </c>
      <c r="R997">
        <v>170</v>
      </c>
      <c r="S997">
        <v>430</v>
      </c>
      <c r="T997">
        <v>20</v>
      </c>
      <c r="U997">
        <v>750</v>
      </c>
      <c r="W997">
        <f t="shared" si="32"/>
        <v>38</v>
      </c>
      <c r="X997">
        <f t="shared" si="33"/>
        <v>0</v>
      </c>
    </row>
    <row r="998" spans="1:24" x14ac:dyDescent="0.2">
      <c r="A998">
        <v>2013</v>
      </c>
      <c r="B998">
        <v>3</v>
      </c>
      <c r="C998" t="s">
        <v>361</v>
      </c>
      <c r="D998" t="s">
        <v>362</v>
      </c>
      <c r="E998" t="s">
        <v>57</v>
      </c>
      <c r="F998" t="s">
        <v>58</v>
      </c>
      <c r="G998">
        <v>186</v>
      </c>
      <c r="H998">
        <v>49</v>
      </c>
      <c r="I998">
        <v>21.69</v>
      </c>
      <c r="J998">
        <v>0.35</v>
      </c>
      <c r="K998">
        <v>7.75</v>
      </c>
      <c r="L998">
        <v>0.77</v>
      </c>
      <c r="M998">
        <v>18.440000000000001</v>
      </c>
      <c r="N998">
        <v>2</v>
      </c>
      <c r="O998">
        <v>1</v>
      </c>
      <c r="P998">
        <v>2680</v>
      </c>
      <c r="Q998">
        <v>1203</v>
      </c>
      <c r="R998">
        <v>11</v>
      </c>
      <c r="S998">
        <v>276</v>
      </c>
      <c r="T998">
        <v>44</v>
      </c>
      <c r="U998">
        <v>1146</v>
      </c>
      <c r="W998">
        <f t="shared" si="32"/>
        <v>49</v>
      </c>
      <c r="X998">
        <f t="shared" si="33"/>
        <v>0</v>
      </c>
    </row>
    <row r="999" spans="1:24" x14ac:dyDescent="0.2">
      <c r="A999">
        <v>2013</v>
      </c>
      <c r="B999">
        <v>8</v>
      </c>
      <c r="C999" t="s">
        <v>415</v>
      </c>
      <c r="D999" t="s">
        <v>416</v>
      </c>
      <c r="E999" t="s">
        <v>57</v>
      </c>
      <c r="F999" t="s">
        <v>58</v>
      </c>
      <c r="G999">
        <v>186</v>
      </c>
      <c r="H999">
        <v>37</v>
      </c>
      <c r="I999">
        <v>16.55</v>
      </c>
      <c r="J999">
        <v>0</v>
      </c>
      <c r="K999">
        <v>11.3</v>
      </c>
      <c r="L999">
        <v>0</v>
      </c>
      <c r="M999">
        <v>9.15</v>
      </c>
      <c r="N999">
        <v>6</v>
      </c>
      <c r="O999">
        <v>3</v>
      </c>
      <c r="P999">
        <v>2360</v>
      </c>
      <c r="Q999">
        <v>1172</v>
      </c>
      <c r="R999">
        <v>0</v>
      </c>
      <c r="S999">
        <v>550</v>
      </c>
      <c r="T999">
        <v>0</v>
      </c>
      <c r="U999">
        <v>638</v>
      </c>
      <c r="W999">
        <f t="shared" si="32"/>
        <v>37</v>
      </c>
      <c r="X999">
        <f t="shared" si="33"/>
        <v>0</v>
      </c>
    </row>
    <row r="1000" spans="1:24" x14ac:dyDescent="0.2">
      <c r="A1000">
        <v>2013</v>
      </c>
      <c r="B1000">
        <v>6</v>
      </c>
      <c r="C1000" t="s">
        <v>655</v>
      </c>
      <c r="D1000" t="s">
        <v>656</v>
      </c>
      <c r="E1000" t="s">
        <v>57</v>
      </c>
      <c r="F1000" t="s">
        <v>58</v>
      </c>
      <c r="G1000">
        <v>185</v>
      </c>
      <c r="H1000">
        <v>59</v>
      </c>
      <c r="I1000">
        <v>14.03</v>
      </c>
      <c r="J1000">
        <v>4.53</v>
      </c>
      <c r="K1000">
        <v>20.3</v>
      </c>
      <c r="L1000">
        <v>0.5</v>
      </c>
      <c r="M1000">
        <v>19.64</v>
      </c>
      <c r="N1000">
        <v>1</v>
      </c>
      <c r="O1000">
        <v>0</v>
      </c>
      <c r="P1000">
        <v>3624</v>
      </c>
      <c r="Q1000">
        <v>867</v>
      </c>
      <c r="R1000">
        <v>408</v>
      </c>
      <c r="S1000">
        <v>1035</v>
      </c>
      <c r="T1000">
        <v>24</v>
      </c>
      <c r="U1000">
        <v>1290</v>
      </c>
      <c r="W1000">
        <f t="shared" si="32"/>
        <v>59</v>
      </c>
      <c r="X1000">
        <f t="shared" si="33"/>
        <v>0</v>
      </c>
    </row>
    <row r="1001" spans="1:24" x14ac:dyDescent="0.2">
      <c r="A1001">
        <v>2013</v>
      </c>
      <c r="B1001">
        <v>9</v>
      </c>
      <c r="C1001" t="s">
        <v>655</v>
      </c>
      <c r="D1001" t="s">
        <v>656</v>
      </c>
      <c r="E1001" t="s">
        <v>57</v>
      </c>
      <c r="F1001" t="s">
        <v>58</v>
      </c>
      <c r="G1001">
        <v>182</v>
      </c>
      <c r="H1001">
        <v>28</v>
      </c>
      <c r="I1001">
        <v>8.4700000000000006</v>
      </c>
      <c r="J1001">
        <v>0</v>
      </c>
      <c r="K1001">
        <v>14.99</v>
      </c>
      <c r="L1001">
        <v>0</v>
      </c>
      <c r="M1001">
        <v>4.54</v>
      </c>
      <c r="N1001">
        <v>1</v>
      </c>
      <c r="O1001">
        <v>0</v>
      </c>
      <c r="P1001">
        <v>1115</v>
      </c>
      <c r="Q1001">
        <v>362</v>
      </c>
      <c r="R1001">
        <v>0</v>
      </c>
      <c r="S1001">
        <v>541</v>
      </c>
      <c r="T1001">
        <v>0</v>
      </c>
      <c r="U1001">
        <v>212</v>
      </c>
      <c r="W1001">
        <f t="shared" si="32"/>
        <v>28</v>
      </c>
      <c r="X1001">
        <f t="shared" si="33"/>
        <v>0</v>
      </c>
    </row>
    <row r="1002" spans="1:24" x14ac:dyDescent="0.2">
      <c r="A1002">
        <v>2013</v>
      </c>
      <c r="B1002">
        <v>4</v>
      </c>
      <c r="C1002" t="s">
        <v>361</v>
      </c>
      <c r="D1002" t="s">
        <v>362</v>
      </c>
      <c r="E1002" t="s">
        <v>57</v>
      </c>
      <c r="F1002" t="s">
        <v>58</v>
      </c>
      <c r="G1002">
        <v>180</v>
      </c>
      <c r="H1002">
        <v>44</v>
      </c>
      <c r="I1002">
        <v>18.899999999999999</v>
      </c>
      <c r="J1002">
        <v>0</v>
      </c>
      <c r="K1002">
        <v>7.24</v>
      </c>
      <c r="L1002">
        <v>2.2799999999999998</v>
      </c>
      <c r="M1002">
        <v>15.58</v>
      </c>
      <c r="N1002">
        <v>0</v>
      </c>
      <c r="O1002">
        <v>0</v>
      </c>
      <c r="P1002">
        <v>2682</v>
      </c>
      <c r="Q1002">
        <v>1198</v>
      </c>
      <c r="R1002">
        <v>0</v>
      </c>
      <c r="S1002">
        <v>251</v>
      </c>
      <c r="T1002">
        <v>67</v>
      </c>
      <c r="U1002">
        <v>1166</v>
      </c>
      <c r="W1002">
        <f t="shared" si="32"/>
        <v>44</v>
      </c>
      <c r="X1002">
        <f t="shared" si="33"/>
        <v>0</v>
      </c>
    </row>
    <row r="1003" spans="1:24" x14ac:dyDescent="0.2">
      <c r="A1003">
        <v>2013</v>
      </c>
      <c r="B1003">
        <v>11</v>
      </c>
      <c r="C1003" t="s">
        <v>655</v>
      </c>
      <c r="D1003" t="s">
        <v>656</v>
      </c>
      <c r="E1003" t="s">
        <v>57</v>
      </c>
      <c r="F1003" t="s">
        <v>58</v>
      </c>
      <c r="G1003">
        <v>180</v>
      </c>
      <c r="H1003">
        <v>32</v>
      </c>
      <c r="I1003">
        <v>15.3</v>
      </c>
      <c r="J1003">
        <v>0</v>
      </c>
      <c r="K1003">
        <v>8.42</v>
      </c>
      <c r="L1003">
        <v>0</v>
      </c>
      <c r="M1003">
        <v>8.2799999999999994</v>
      </c>
      <c r="N1003">
        <v>0</v>
      </c>
      <c r="O1003">
        <v>0</v>
      </c>
      <c r="P1003">
        <v>1329</v>
      </c>
      <c r="Q1003">
        <v>716</v>
      </c>
      <c r="R1003">
        <v>0</v>
      </c>
      <c r="S1003">
        <v>216</v>
      </c>
      <c r="T1003">
        <v>0</v>
      </c>
      <c r="U1003">
        <v>397</v>
      </c>
      <c r="W1003">
        <f t="shared" si="32"/>
        <v>32</v>
      </c>
      <c r="X1003">
        <f t="shared" si="33"/>
        <v>0</v>
      </c>
    </row>
    <row r="1004" spans="1:24" x14ac:dyDescent="0.2">
      <c r="A1004">
        <v>2013</v>
      </c>
      <c r="B1004">
        <v>2</v>
      </c>
      <c r="C1004" t="s">
        <v>655</v>
      </c>
      <c r="D1004" t="s">
        <v>656</v>
      </c>
      <c r="E1004" t="s">
        <v>57</v>
      </c>
      <c r="F1004" t="s">
        <v>58</v>
      </c>
      <c r="G1004">
        <v>180</v>
      </c>
      <c r="H1004">
        <v>29</v>
      </c>
      <c r="I1004">
        <v>13.98</v>
      </c>
      <c r="J1004">
        <v>0.05</v>
      </c>
      <c r="K1004">
        <v>6.67</v>
      </c>
      <c r="L1004">
        <v>0</v>
      </c>
      <c r="M1004">
        <v>8.3000000000000007</v>
      </c>
      <c r="N1004">
        <v>11</v>
      </c>
      <c r="O1004">
        <v>0</v>
      </c>
      <c r="P1004">
        <v>1260</v>
      </c>
      <c r="Q1004">
        <v>500</v>
      </c>
      <c r="R1004">
        <v>10</v>
      </c>
      <c r="S1004">
        <v>286</v>
      </c>
      <c r="T1004">
        <v>0</v>
      </c>
      <c r="U1004">
        <v>464</v>
      </c>
      <c r="W1004">
        <f t="shared" si="32"/>
        <v>29.000000000000004</v>
      </c>
      <c r="X1004">
        <f t="shared" si="33"/>
        <v>0</v>
      </c>
    </row>
    <row r="1005" spans="1:24" x14ac:dyDescent="0.2">
      <c r="A1005">
        <v>2013</v>
      </c>
      <c r="B1005">
        <v>6</v>
      </c>
      <c r="C1005" t="s">
        <v>415</v>
      </c>
      <c r="D1005" t="s">
        <v>416</v>
      </c>
      <c r="E1005" t="s">
        <v>57</v>
      </c>
      <c r="F1005" t="s">
        <v>58</v>
      </c>
      <c r="G1005">
        <v>177</v>
      </c>
      <c r="H1005">
        <v>48</v>
      </c>
      <c r="I1005">
        <v>13.71</v>
      </c>
      <c r="J1005">
        <v>0</v>
      </c>
      <c r="K1005">
        <v>10.46</v>
      </c>
      <c r="L1005">
        <v>0</v>
      </c>
      <c r="M1005">
        <v>23.83</v>
      </c>
      <c r="N1005">
        <v>6</v>
      </c>
      <c r="O1005">
        <v>0</v>
      </c>
      <c r="P1005">
        <v>2586</v>
      </c>
      <c r="Q1005">
        <v>798</v>
      </c>
      <c r="R1005">
        <v>0</v>
      </c>
      <c r="S1005">
        <v>349</v>
      </c>
      <c r="T1005">
        <v>0</v>
      </c>
      <c r="U1005">
        <v>1439</v>
      </c>
      <c r="W1005">
        <f t="shared" si="32"/>
        <v>48</v>
      </c>
      <c r="X1005">
        <f t="shared" si="33"/>
        <v>0</v>
      </c>
    </row>
    <row r="1006" spans="1:24" x14ac:dyDescent="0.2">
      <c r="A1006">
        <v>2013</v>
      </c>
      <c r="B1006">
        <v>6</v>
      </c>
      <c r="C1006" t="s">
        <v>361</v>
      </c>
      <c r="D1006" t="s">
        <v>362</v>
      </c>
      <c r="E1006" t="s">
        <v>57</v>
      </c>
      <c r="F1006" t="s">
        <v>58</v>
      </c>
      <c r="G1006">
        <v>169</v>
      </c>
      <c r="H1006">
        <v>44</v>
      </c>
      <c r="I1006">
        <v>13.01</v>
      </c>
      <c r="J1006">
        <v>1.5</v>
      </c>
      <c r="K1006">
        <v>12.12</v>
      </c>
      <c r="L1006">
        <v>0.3</v>
      </c>
      <c r="M1006">
        <v>17.07</v>
      </c>
      <c r="N1006">
        <v>0</v>
      </c>
      <c r="O1006">
        <v>0</v>
      </c>
      <c r="P1006">
        <v>3362</v>
      </c>
      <c r="Q1006">
        <v>1339</v>
      </c>
      <c r="R1006">
        <v>64</v>
      </c>
      <c r="S1006">
        <v>680</v>
      </c>
      <c r="T1006">
        <v>15</v>
      </c>
      <c r="U1006">
        <v>1264</v>
      </c>
      <c r="W1006">
        <f t="shared" si="32"/>
        <v>44</v>
      </c>
      <c r="X1006">
        <f t="shared" si="33"/>
        <v>0</v>
      </c>
    </row>
    <row r="1007" spans="1:24" x14ac:dyDescent="0.2">
      <c r="A1007">
        <v>2013</v>
      </c>
      <c r="B1007">
        <v>2</v>
      </c>
      <c r="C1007" t="s">
        <v>361</v>
      </c>
      <c r="D1007" t="s">
        <v>362</v>
      </c>
      <c r="E1007" t="s">
        <v>57</v>
      </c>
      <c r="F1007" t="s">
        <v>58</v>
      </c>
      <c r="G1007">
        <v>168</v>
      </c>
      <c r="H1007">
        <v>28</v>
      </c>
      <c r="I1007">
        <v>13.7</v>
      </c>
      <c r="J1007">
        <v>0</v>
      </c>
      <c r="K1007">
        <v>5.84</v>
      </c>
      <c r="L1007">
        <v>1</v>
      </c>
      <c r="M1007">
        <v>7.46</v>
      </c>
      <c r="N1007">
        <v>11</v>
      </c>
      <c r="O1007">
        <v>0</v>
      </c>
      <c r="P1007">
        <v>1934</v>
      </c>
      <c r="Q1007">
        <v>1052</v>
      </c>
      <c r="R1007">
        <v>0</v>
      </c>
      <c r="S1007">
        <v>182</v>
      </c>
      <c r="T1007">
        <v>15</v>
      </c>
      <c r="U1007">
        <v>685</v>
      </c>
      <c r="W1007">
        <f t="shared" si="32"/>
        <v>28</v>
      </c>
      <c r="X1007">
        <f t="shared" si="33"/>
        <v>0</v>
      </c>
    </row>
    <row r="1008" spans="1:24" x14ac:dyDescent="0.2">
      <c r="A1008">
        <v>2013</v>
      </c>
      <c r="B1008">
        <v>8</v>
      </c>
      <c r="C1008" t="s">
        <v>361</v>
      </c>
      <c r="D1008" t="s">
        <v>362</v>
      </c>
      <c r="E1008" t="s">
        <v>57</v>
      </c>
      <c r="F1008" t="s">
        <v>58</v>
      </c>
      <c r="G1008">
        <v>155</v>
      </c>
      <c r="H1008">
        <v>56</v>
      </c>
      <c r="I1008">
        <v>17.98</v>
      </c>
      <c r="J1008">
        <v>0</v>
      </c>
      <c r="K1008">
        <v>13.59</v>
      </c>
      <c r="L1008">
        <v>2.46</v>
      </c>
      <c r="M1008">
        <v>21.97</v>
      </c>
      <c r="N1008">
        <v>0</v>
      </c>
      <c r="O1008">
        <v>1</v>
      </c>
      <c r="P1008">
        <v>3440</v>
      </c>
      <c r="Q1008">
        <v>1277</v>
      </c>
      <c r="R1008">
        <v>0</v>
      </c>
      <c r="S1008">
        <v>531</v>
      </c>
      <c r="T1008">
        <v>54</v>
      </c>
      <c r="U1008">
        <v>1578</v>
      </c>
      <c r="W1008">
        <f t="shared" si="32"/>
        <v>56</v>
      </c>
      <c r="X1008">
        <f t="shared" si="33"/>
        <v>0</v>
      </c>
    </row>
    <row r="1009" spans="1:24" x14ac:dyDescent="0.2">
      <c r="A1009">
        <v>2013</v>
      </c>
      <c r="B1009">
        <v>8</v>
      </c>
      <c r="C1009" t="s">
        <v>21</v>
      </c>
      <c r="D1009" t="s">
        <v>687</v>
      </c>
      <c r="E1009" t="s">
        <v>57</v>
      </c>
      <c r="F1009" t="s">
        <v>58</v>
      </c>
      <c r="G1009">
        <v>155</v>
      </c>
      <c r="H1009">
        <v>18</v>
      </c>
      <c r="I1009">
        <v>9.9700000000000006</v>
      </c>
      <c r="J1009">
        <v>1</v>
      </c>
      <c r="K1009">
        <v>5.08</v>
      </c>
      <c r="L1009">
        <v>0</v>
      </c>
      <c r="M1009">
        <v>1.95</v>
      </c>
      <c r="N1009">
        <v>0</v>
      </c>
      <c r="O1009">
        <v>0</v>
      </c>
      <c r="P1009">
        <v>1060</v>
      </c>
      <c r="Q1009">
        <v>712</v>
      </c>
      <c r="R1009">
        <v>22</v>
      </c>
      <c r="S1009">
        <v>231</v>
      </c>
      <c r="T1009">
        <v>0</v>
      </c>
      <c r="U1009">
        <v>95</v>
      </c>
      <c r="W1009">
        <f t="shared" si="32"/>
        <v>18</v>
      </c>
      <c r="X1009">
        <f t="shared" si="33"/>
        <v>0</v>
      </c>
    </row>
    <row r="1010" spans="1:24" x14ac:dyDescent="0.2">
      <c r="A1010">
        <v>2013</v>
      </c>
      <c r="B1010">
        <v>7</v>
      </c>
      <c r="C1010" t="s">
        <v>361</v>
      </c>
      <c r="D1010" t="s">
        <v>362</v>
      </c>
      <c r="E1010" t="s">
        <v>57</v>
      </c>
      <c r="F1010" t="s">
        <v>58</v>
      </c>
      <c r="G1010">
        <v>155</v>
      </c>
      <c r="H1010">
        <v>65</v>
      </c>
      <c r="I1010">
        <v>25.49</v>
      </c>
      <c r="J1010">
        <v>0.42</v>
      </c>
      <c r="K1010">
        <v>12.39</v>
      </c>
      <c r="L1010">
        <v>0.64</v>
      </c>
      <c r="M1010">
        <v>26.06</v>
      </c>
      <c r="N1010">
        <v>1</v>
      </c>
      <c r="O1010">
        <v>0</v>
      </c>
      <c r="P1010">
        <v>4648</v>
      </c>
      <c r="Q1010">
        <v>2000</v>
      </c>
      <c r="R1010">
        <v>52</v>
      </c>
      <c r="S1010">
        <v>710</v>
      </c>
      <c r="T1010">
        <v>22</v>
      </c>
      <c r="U1010">
        <v>1864</v>
      </c>
      <c r="W1010">
        <f t="shared" si="32"/>
        <v>65</v>
      </c>
      <c r="X1010">
        <f t="shared" si="33"/>
        <v>0</v>
      </c>
    </row>
    <row r="1011" spans="1:24" x14ac:dyDescent="0.2">
      <c r="A1011">
        <v>2013</v>
      </c>
      <c r="B1011">
        <v>11</v>
      </c>
      <c r="C1011" t="s">
        <v>249</v>
      </c>
      <c r="D1011" t="s">
        <v>250</v>
      </c>
      <c r="E1011" t="s">
        <v>57</v>
      </c>
      <c r="F1011" t="s">
        <v>58</v>
      </c>
      <c r="G1011">
        <v>153</v>
      </c>
      <c r="H1011">
        <v>14</v>
      </c>
      <c r="I1011">
        <v>2.61</v>
      </c>
      <c r="J1011">
        <v>0.65</v>
      </c>
      <c r="K1011">
        <v>4.12</v>
      </c>
      <c r="L1011">
        <v>0</v>
      </c>
      <c r="M1011">
        <v>6.62</v>
      </c>
      <c r="N1011">
        <v>2</v>
      </c>
      <c r="O1011">
        <v>0</v>
      </c>
      <c r="P1011">
        <v>499</v>
      </c>
      <c r="Q1011">
        <v>148</v>
      </c>
      <c r="R1011">
        <v>17</v>
      </c>
      <c r="S1011">
        <v>98</v>
      </c>
      <c r="T1011">
        <v>0</v>
      </c>
      <c r="U1011">
        <v>236</v>
      </c>
      <c r="W1011">
        <f t="shared" si="32"/>
        <v>14</v>
      </c>
      <c r="X1011">
        <f t="shared" si="33"/>
        <v>0</v>
      </c>
    </row>
    <row r="1012" spans="1:24" x14ac:dyDescent="0.2">
      <c r="A1012">
        <v>2013</v>
      </c>
      <c r="B1012">
        <v>10</v>
      </c>
      <c r="C1012" t="s">
        <v>249</v>
      </c>
      <c r="D1012" t="s">
        <v>250</v>
      </c>
      <c r="E1012" t="s">
        <v>57</v>
      </c>
      <c r="F1012" t="s">
        <v>58</v>
      </c>
      <c r="G1012">
        <v>151</v>
      </c>
      <c r="H1012">
        <v>20</v>
      </c>
      <c r="I1012">
        <v>8.61</v>
      </c>
      <c r="J1012">
        <v>0</v>
      </c>
      <c r="K1012">
        <v>4.16</v>
      </c>
      <c r="L1012">
        <v>0</v>
      </c>
      <c r="M1012">
        <v>7.23</v>
      </c>
      <c r="N1012">
        <v>0</v>
      </c>
      <c r="O1012">
        <v>0</v>
      </c>
      <c r="P1012">
        <v>922</v>
      </c>
      <c r="Q1012">
        <v>498</v>
      </c>
      <c r="R1012">
        <v>0</v>
      </c>
      <c r="S1012">
        <v>202</v>
      </c>
      <c r="T1012">
        <v>0</v>
      </c>
      <c r="U1012">
        <v>222</v>
      </c>
      <c r="W1012">
        <f t="shared" si="32"/>
        <v>20</v>
      </c>
      <c r="X1012">
        <f t="shared" si="33"/>
        <v>0</v>
      </c>
    </row>
    <row r="1013" spans="1:24" x14ac:dyDescent="0.2">
      <c r="A1013">
        <v>2013</v>
      </c>
      <c r="B1013">
        <v>7</v>
      </c>
      <c r="C1013" t="s">
        <v>21</v>
      </c>
      <c r="D1013" t="s">
        <v>22</v>
      </c>
      <c r="E1013" t="s">
        <v>57</v>
      </c>
      <c r="F1013" t="s">
        <v>58</v>
      </c>
      <c r="G1013">
        <v>151</v>
      </c>
      <c r="H1013">
        <v>47</v>
      </c>
      <c r="I1013">
        <v>26.36</v>
      </c>
      <c r="J1013">
        <v>1.03</v>
      </c>
      <c r="K1013">
        <v>6.16</v>
      </c>
      <c r="L1013">
        <v>0</v>
      </c>
      <c r="M1013">
        <v>13.45</v>
      </c>
      <c r="N1013">
        <v>4</v>
      </c>
      <c r="O1013">
        <v>0</v>
      </c>
      <c r="P1013">
        <v>3211</v>
      </c>
      <c r="Q1013">
        <v>1964</v>
      </c>
      <c r="R1013">
        <v>57</v>
      </c>
      <c r="S1013">
        <v>316</v>
      </c>
      <c r="T1013">
        <v>0</v>
      </c>
      <c r="U1013">
        <v>874</v>
      </c>
      <c r="W1013">
        <f t="shared" si="32"/>
        <v>47</v>
      </c>
      <c r="X1013">
        <f t="shared" si="33"/>
        <v>0</v>
      </c>
    </row>
    <row r="1014" spans="1:24" x14ac:dyDescent="0.2">
      <c r="A1014">
        <v>2013</v>
      </c>
      <c r="B1014">
        <v>7</v>
      </c>
      <c r="C1014" t="s">
        <v>509</v>
      </c>
      <c r="D1014" t="s">
        <v>510</v>
      </c>
      <c r="E1014" t="s">
        <v>57</v>
      </c>
      <c r="F1014" t="s">
        <v>58</v>
      </c>
      <c r="G1014">
        <v>149</v>
      </c>
      <c r="H1014">
        <v>61</v>
      </c>
      <c r="I1014">
        <v>21.91</v>
      </c>
      <c r="J1014">
        <v>3.61</v>
      </c>
      <c r="K1014">
        <v>17.39</v>
      </c>
      <c r="L1014">
        <v>0</v>
      </c>
      <c r="M1014">
        <v>18.09</v>
      </c>
      <c r="N1014">
        <v>1</v>
      </c>
      <c r="O1014">
        <v>0</v>
      </c>
      <c r="P1014">
        <v>2988</v>
      </c>
      <c r="Q1014">
        <v>991</v>
      </c>
      <c r="R1014">
        <v>104</v>
      </c>
      <c r="S1014">
        <v>777</v>
      </c>
      <c r="T1014">
        <v>0</v>
      </c>
      <c r="U1014">
        <v>1116</v>
      </c>
      <c r="W1014">
        <f t="shared" si="32"/>
        <v>61</v>
      </c>
      <c r="X1014">
        <f t="shared" si="33"/>
        <v>0</v>
      </c>
    </row>
    <row r="1015" spans="1:24" x14ac:dyDescent="0.2">
      <c r="A1015">
        <v>2013</v>
      </c>
      <c r="B1015">
        <v>1</v>
      </c>
      <c r="C1015" t="s">
        <v>415</v>
      </c>
      <c r="D1015" t="s">
        <v>416</v>
      </c>
      <c r="E1015" t="s">
        <v>57</v>
      </c>
      <c r="F1015" t="s">
        <v>58</v>
      </c>
      <c r="G1015">
        <v>149</v>
      </c>
      <c r="H1015">
        <v>34</v>
      </c>
      <c r="I1015">
        <v>18.09</v>
      </c>
      <c r="J1015">
        <v>0</v>
      </c>
      <c r="K1015">
        <v>6.47</v>
      </c>
      <c r="L1015">
        <v>0.2</v>
      </c>
      <c r="M1015">
        <v>9.24</v>
      </c>
      <c r="N1015">
        <v>1</v>
      </c>
      <c r="O1015">
        <v>0</v>
      </c>
      <c r="P1015">
        <v>2178</v>
      </c>
      <c r="Q1015">
        <v>1174</v>
      </c>
      <c r="R1015">
        <v>0</v>
      </c>
      <c r="S1015">
        <v>447</v>
      </c>
      <c r="T1015">
        <v>12</v>
      </c>
      <c r="U1015">
        <v>545</v>
      </c>
      <c r="W1015">
        <f t="shared" si="32"/>
        <v>34</v>
      </c>
      <c r="X1015">
        <f t="shared" si="33"/>
        <v>0</v>
      </c>
    </row>
    <row r="1016" spans="1:24" x14ac:dyDescent="0.2">
      <c r="A1016">
        <v>2013</v>
      </c>
      <c r="B1016">
        <v>8</v>
      </c>
      <c r="C1016" t="s">
        <v>509</v>
      </c>
      <c r="D1016" t="s">
        <v>510</v>
      </c>
      <c r="E1016" t="s">
        <v>57</v>
      </c>
      <c r="F1016" t="s">
        <v>58</v>
      </c>
      <c r="G1016">
        <v>149</v>
      </c>
      <c r="H1016">
        <v>40</v>
      </c>
      <c r="I1016">
        <v>15.76</v>
      </c>
      <c r="J1016">
        <v>4.46</v>
      </c>
      <c r="K1016">
        <v>8.36</v>
      </c>
      <c r="L1016">
        <v>0</v>
      </c>
      <c r="M1016">
        <v>11.41</v>
      </c>
      <c r="N1016">
        <v>4</v>
      </c>
      <c r="O1016">
        <v>1</v>
      </c>
      <c r="P1016">
        <v>2177</v>
      </c>
      <c r="Q1016">
        <v>604</v>
      </c>
      <c r="R1016">
        <v>216</v>
      </c>
      <c r="S1016">
        <v>451</v>
      </c>
      <c r="T1016">
        <v>0</v>
      </c>
      <c r="U1016">
        <v>906</v>
      </c>
      <c r="W1016">
        <f t="shared" si="32"/>
        <v>39.989999999999995</v>
      </c>
      <c r="X1016">
        <f t="shared" si="33"/>
        <v>-1.0000000000005116E-2</v>
      </c>
    </row>
    <row r="1017" spans="1:24" x14ac:dyDescent="0.2">
      <c r="A1017">
        <v>2013</v>
      </c>
      <c r="B1017">
        <v>10</v>
      </c>
      <c r="C1017" t="s">
        <v>509</v>
      </c>
      <c r="D1017" t="s">
        <v>510</v>
      </c>
      <c r="E1017" t="s">
        <v>57</v>
      </c>
      <c r="F1017" t="s">
        <v>58</v>
      </c>
      <c r="G1017">
        <v>147</v>
      </c>
      <c r="H1017">
        <v>28</v>
      </c>
      <c r="I1017">
        <v>7.26</v>
      </c>
      <c r="J1017">
        <v>0.47</v>
      </c>
      <c r="K1017">
        <v>9.1300000000000008</v>
      </c>
      <c r="L1017">
        <v>0</v>
      </c>
      <c r="M1017">
        <v>11.14</v>
      </c>
      <c r="N1017">
        <v>5</v>
      </c>
      <c r="O1017">
        <v>0</v>
      </c>
      <c r="P1017">
        <v>1034</v>
      </c>
      <c r="Q1017">
        <v>214</v>
      </c>
      <c r="R1017">
        <v>14</v>
      </c>
      <c r="S1017">
        <v>312</v>
      </c>
      <c r="T1017">
        <v>0</v>
      </c>
      <c r="U1017">
        <v>494</v>
      </c>
      <c r="W1017">
        <f t="shared" si="32"/>
        <v>28</v>
      </c>
      <c r="X1017">
        <f t="shared" si="33"/>
        <v>0</v>
      </c>
    </row>
    <row r="1018" spans="1:24" x14ac:dyDescent="0.2">
      <c r="A1018">
        <v>2013</v>
      </c>
      <c r="B1018">
        <v>9</v>
      </c>
      <c r="C1018" t="s">
        <v>249</v>
      </c>
      <c r="D1018" t="s">
        <v>250</v>
      </c>
      <c r="E1018" t="s">
        <v>57</v>
      </c>
      <c r="F1018" t="s">
        <v>58</v>
      </c>
      <c r="G1018">
        <v>145</v>
      </c>
      <c r="H1018">
        <v>27</v>
      </c>
      <c r="I1018">
        <v>10.54</v>
      </c>
      <c r="J1018">
        <v>0.85</v>
      </c>
      <c r="K1018">
        <v>9.0399999999999991</v>
      </c>
      <c r="L1018">
        <v>0</v>
      </c>
      <c r="M1018">
        <v>6.57</v>
      </c>
      <c r="N1018">
        <v>0</v>
      </c>
      <c r="O1018">
        <v>1</v>
      </c>
      <c r="P1018">
        <v>1183</v>
      </c>
      <c r="Q1018">
        <v>666</v>
      </c>
      <c r="R1018">
        <v>66</v>
      </c>
      <c r="S1018">
        <v>242</v>
      </c>
      <c r="T1018">
        <v>0</v>
      </c>
      <c r="U1018">
        <v>209</v>
      </c>
      <c r="W1018">
        <f t="shared" si="32"/>
        <v>27</v>
      </c>
      <c r="X1018">
        <f t="shared" si="33"/>
        <v>0</v>
      </c>
    </row>
    <row r="1019" spans="1:24" x14ac:dyDescent="0.2">
      <c r="A1019">
        <v>2013</v>
      </c>
      <c r="B1019">
        <v>5</v>
      </c>
      <c r="C1019" t="s">
        <v>509</v>
      </c>
      <c r="D1019" t="s">
        <v>510</v>
      </c>
      <c r="E1019" t="s">
        <v>57</v>
      </c>
      <c r="F1019" t="s">
        <v>58</v>
      </c>
      <c r="G1019">
        <v>145</v>
      </c>
      <c r="H1019">
        <v>38</v>
      </c>
      <c r="I1019">
        <v>10.61</v>
      </c>
      <c r="J1019">
        <v>5.61</v>
      </c>
      <c r="K1019">
        <v>11.51</v>
      </c>
      <c r="L1019">
        <v>0</v>
      </c>
      <c r="M1019">
        <v>10.28</v>
      </c>
      <c r="N1019">
        <v>2</v>
      </c>
      <c r="O1019">
        <v>0</v>
      </c>
      <c r="P1019">
        <v>1977</v>
      </c>
      <c r="Q1019">
        <v>424</v>
      </c>
      <c r="R1019">
        <v>326</v>
      </c>
      <c r="S1019">
        <v>540</v>
      </c>
      <c r="T1019">
        <v>0</v>
      </c>
      <c r="U1019">
        <v>687</v>
      </c>
      <c r="W1019">
        <f t="shared" si="32"/>
        <v>38.01</v>
      </c>
      <c r="X1019">
        <f t="shared" si="33"/>
        <v>9.9999999999980105E-3</v>
      </c>
    </row>
    <row r="1020" spans="1:24" x14ac:dyDescent="0.2">
      <c r="A1020">
        <v>2013</v>
      </c>
      <c r="B1020">
        <v>2</v>
      </c>
      <c r="C1020" t="s">
        <v>415</v>
      </c>
      <c r="D1020" t="s">
        <v>416</v>
      </c>
      <c r="E1020" t="s">
        <v>57</v>
      </c>
      <c r="F1020" t="s">
        <v>58</v>
      </c>
      <c r="G1020">
        <v>145</v>
      </c>
      <c r="H1020">
        <v>38</v>
      </c>
      <c r="I1020">
        <v>19.71</v>
      </c>
      <c r="J1020">
        <v>0</v>
      </c>
      <c r="K1020">
        <v>8.5299999999999994</v>
      </c>
      <c r="L1020">
        <v>0</v>
      </c>
      <c r="M1020">
        <v>9.76</v>
      </c>
      <c r="N1020">
        <v>14</v>
      </c>
      <c r="O1020">
        <v>0</v>
      </c>
      <c r="P1020">
        <v>2617</v>
      </c>
      <c r="Q1020">
        <v>1606</v>
      </c>
      <c r="R1020">
        <v>0</v>
      </c>
      <c r="S1020">
        <v>427</v>
      </c>
      <c r="T1020">
        <v>0</v>
      </c>
      <c r="U1020">
        <v>584</v>
      </c>
      <c r="W1020">
        <f t="shared" si="32"/>
        <v>38</v>
      </c>
      <c r="X1020">
        <f t="shared" si="33"/>
        <v>0</v>
      </c>
    </row>
    <row r="1021" spans="1:24" x14ac:dyDescent="0.2">
      <c r="A1021">
        <v>2013</v>
      </c>
      <c r="B1021">
        <v>9</v>
      </c>
      <c r="C1021" t="s">
        <v>361</v>
      </c>
      <c r="D1021" t="s">
        <v>362</v>
      </c>
      <c r="E1021" t="s">
        <v>57</v>
      </c>
      <c r="F1021" t="s">
        <v>58</v>
      </c>
      <c r="G1021">
        <v>144</v>
      </c>
      <c r="H1021">
        <v>32</v>
      </c>
      <c r="I1021">
        <v>8.8800000000000008</v>
      </c>
      <c r="J1021">
        <v>1.85</v>
      </c>
      <c r="K1021">
        <v>15.3</v>
      </c>
      <c r="L1021">
        <v>0</v>
      </c>
      <c r="M1021">
        <v>5.97</v>
      </c>
      <c r="N1021">
        <v>0</v>
      </c>
      <c r="O1021">
        <v>0</v>
      </c>
      <c r="P1021">
        <v>1490</v>
      </c>
      <c r="Q1021">
        <v>387</v>
      </c>
      <c r="R1021">
        <v>53</v>
      </c>
      <c r="S1021">
        <v>662</v>
      </c>
      <c r="T1021">
        <v>0</v>
      </c>
      <c r="U1021">
        <v>388</v>
      </c>
      <c r="W1021">
        <f t="shared" si="32"/>
        <v>32</v>
      </c>
      <c r="X1021">
        <f t="shared" si="33"/>
        <v>0</v>
      </c>
    </row>
    <row r="1022" spans="1:24" x14ac:dyDescent="0.2">
      <c r="A1022">
        <v>2013</v>
      </c>
      <c r="B1022">
        <v>6</v>
      </c>
      <c r="C1022" t="s">
        <v>509</v>
      </c>
      <c r="D1022" t="s">
        <v>510</v>
      </c>
      <c r="E1022" t="s">
        <v>57</v>
      </c>
      <c r="F1022" t="s">
        <v>58</v>
      </c>
      <c r="G1022">
        <v>143</v>
      </c>
      <c r="H1022">
        <v>63</v>
      </c>
      <c r="I1022">
        <v>12.4</v>
      </c>
      <c r="J1022">
        <v>16.82</v>
      </c>
      <c r="K1022">
        <v>15.11</v>
      </c>
      <c r="L1022">
        <v>0</v>
      </c>
      <c r="M1022">
        <v>18.670000000000002</v>
      </c>
      <c r="N1022">
        <v>6</v>
      </c>
      <c r="O1022">
        <v>0</v>
      </c>
      <c r="P1022">
        <v>4018</v>
      </c>
      <c r="Q1022">
        <v>424</v>
      </c>
      <c r="R1022">
        <v>1328</v>
      </c>
      <c r="S1022">
        <v>993</v>
      </c>
      <c r="T1022">
        <v>0</v>
      </c>
      <c r="U1022">
        <v>1273</v>
      </c>
      <c r="W1022">
        <f t="shared" si="32"/>
        <v>63</v>
      </c>
      <c r="X1022">
        <f t="shared" si="33"/>
        <v>0</v>
      </c>
    </row>
    <row r="1023" spans="1:24" x14ac:dyDescent="0.2">
      <c r="A1023">
        <v>2013</v>
      </c>
      <c r="B1023">
        <v>4</v>
      </c>
      <c r="C1023" t="s">
        <v>509</v>
      </c>
      <c r="D1023" t="s">
        <v>510</v>
      </c>
      <c r="E1023" t="s">
        <v>57</v>
      </c>
      <c r="F1023" t="s">
        <v>58</v>
      </c>
      <c r="G1023">
        <v>141</v>
      </c>
      <c r="H1023">
        <v>35</v>
      </c>
      <c r="I1023">
        <v>4.99</v>
      </c>
      <c r="J1023">
        <v>7.8</v>
      </c>
      <c r="K1023">
        <v>7.94</v>
      </c>
      <c r="L1023">
        <v>0</v>
      </c>
      <c r="M1023">
        <v>14.27</v>
      </c>
      <c r="N1023">
        <v>9</v>
      </c>
      <c r="O1023">
        <v>0</v>
      </c>
      <c r="P1023">
        <v>2047</v>
      </c>
      <c r="Q1023">
        <v>299</v>
      </c>
      <c r="R1023">
        <v>526</v>
      </c>
      <c r="S1023">
        <v>470</v>
      </c>
      <c r="T1023">
        <v>0</v>
      </c>
      <c r="U1023">
        <v>752</v>
      </c>
      <c r="W1023">
        <f t="shared" si="32"/>
        <v>35</v>
      </c>
      <c r="X1023">
        <f t="shared" si="33"/>
        <v>0</v>
      </c>
    </row>
    <row r="1024" spans="1:24" x14ac:dyDescent="0.2">
      <c r="A1024">
        <v>2013</v>
      </c>
      <c r="B1024">
        <v>9</v>
      </c>
      <c r="C1024" t="s">
        <v>509</v>
      </c>
      <c r="D1024" t="s">
        <v>510</v>
      </c>
      <c r="E1024" t="s">
        <v>57</v>
      </c>
      <c r="F1024" t="s">
        <v>58</v>
      </c>
      <c r="G1024">
        <v>139</v>
      </c>
      <c r="H1024">
        <v>25</v>
      </c>
      <c r="I1024">
        <v>5.42</v>
      </c>
      <c r="J1024">
        <v>2.71</v>
      </c>
      <c r="K1024">
        <v>10.17</v>
      </c>
      <c r="L1024">
        <v>0</v>
      </c>
      <c r="M1024">
        <v>6.71</v>
      </c>
      <c r="N1024">
        <v>7</v>
      </c>
      <c r="O1024">
        <v>0</v>
      </c>
      <c r="P1024">
        <v>1168</v>
      </c>
      <c r="Q1024">
        <v>246</v>
      </c>
      <c r="R1024">
        <v>119</v>
      </c>
      <c r="S1024">
        <v>351</v>
      </c>
      <c r="T1024">
        <v>0</v>
      </c>
      <c r="U1024">
        <v>452</v>
      </c>
      <c r="W1024">
        <f t="shared" si="32"/>
        <v>25.009999999999998</v>
      </c>
      <c r="X1024">
        <f t="shared" si="33"/>
        <v>9.9999999999980105E-3</v>
      </c>
    </row>
    <row r="1025" spans="1:24" x14ac:dyDescent="0.2">
      <c r="A1025">
        <v>2013</v>
      </c>
      <c r="B1025">
        <v>3</v>
      </c>
      <c r="C1025" t="s">
        <v>415</v>
      </c>
      <c r="D1025" t="s">
        <v>416</v>
      </c>
      <c r="E1025" t="s">
        <v>57</v>
      </c>
      <c r="F1025" t="s">
        <v>58</v>
      </c>
      <c r="G1025">
        <v>139</v>
      </c>
      <c r="H1025">
        <v>42</v>
      </c>
      <c r="I1025">
        <v>15.59</v>
      </c>
      <c r="J1025">
        <v>0</v>
      </c>
      <c r="K1025">
        <v>5.92</v>
      </c>
      <c r="L1025">
        <v>0</v>
      </c>
      <c r="M1025">
        <v>20.49</v>
      </c>
      <c r="N1025">
        <v>9</v>
      </c>
      <c r="O1025">
        <v>0</v>
      </c>
      <c r="P1025">
        <v>2888</v>
      </c>
      <c r="Q1025">
        <v>1255</v>
      </c>
      <c r="R1025">
        <v>0</v>
      </c>
      <c r="S1025">
        <v>213</v>
      </c>
      <c r="T1025">
        <v>0</v>
      </c>
      <c r="U1025">
        <v>1420</v>
      </c>
      <c r="W1025">
        <f t="shared" si="32"/>
        <v>42</v>
      </c>
      <c r="X1025">
        <f t="shared" si="33"/>
        <v>0</v>
      </c>
    </row>
    <row r="1026" spans="1:24" x14ac:dyDescent="0.2">
      <c r="A1026">
        <v>2013</v>
      </c>
      <c r="B1026">
        <v>3</v>
      </c>
      <c r="C1026" t="s">
        <v>21</v>
      </c>
      <c r="D1026" t="s">
        <v>22</v>
      </c>
      <c r="E1026" t="s">
        <v>57</v>
      </c>
      <c r="F1026" t="s">
        <v>58</v>
      </c>
      <c r="G1026">
        <v>137</v>
      </c>
      <c r="H1026">
        <v>35</v>
      </c>
      <c r="I1026">
        <v>7.88</v>
      </c>
      <c r="J1026">
        <v>0</v>
      </c>
      <c r="K1026">
        <v>23.08</v>
      </c>
      <c r="L1026">
        <v>0</v>
      </c>
      <c r="M1026">
        <v>4.04</v>
      </c>
      <c r="N1026">
        <v>0</v>
      </c>
      <c r="O1026">
        <v>0</v>
      </c>
      <c r="P1026">
        <v>2417</v>
      </c>
      <c r="Q1026">
        <v>840</v>
      </c>
      <c r="R1026">
        <v>0</v>
      </c>
      <c r="S1026">
        <v>1246</v>
      </c>
      <c r="T1026">
        <v>0</v>
      </c>
      <c r="U1026">
        <v>331</v>
      </c>
      <c r="W1026">
        <f t="shared" si="32"/>
        <v>35</v>
      </c>
      <c r="X1026">
        <f t="shared" si="33"/>
        <v>0</v>
      </c>
    </row>
    <row r="1027" spans="1:24" x14ac:dyDescent="0.2">
      <c r="A1027">
        <v>2013</v>
      </c>
      <c r="B1027">
        <v>1</v>
      </c>
      <c r="C1027" t="s">
        <v>663</v>
      </c>
      <c r="D1027" t="s">
        <v>664</v>
      </c>
      <c r="E1027" t="s">
        <v>57</v>
      </c>
      <c r="F1027" t="s">
        <v>58</v>
      </c>
      <c r="G1027">
        <v>134</v>
      </c>
      <c r="H1027">
        <v>23</v>
      </c>
      <c r="I1027">
        <v>11.76</v>
      </c>
      <c r="J1027">
        <v>1.82</v>
      </c>
      <c r="K1027">
        <v>3.45</v>
      </c>
      <c r="L1027">
        <v>0</v>
      </c>
      <c r="M1027">
        <v>5.97</v>
      </c>
      <c r="N1027">
        <v>6</v>
      </c>
      <c r="O1027">
        <v>0</v>
      </c>
      <c r="P1027">
        <v>1801</v>
      </c>
      <c r="Q1027">
        <v>514</v>
      </c>
      <c r="R1027">
        <v>171</v>
      </c>
      <c r="S1027">
        <v>177</v>
      </c>
      <c r="T1027">
        <v>0</v>
      </c>
      <c r="U1027">
        <v>939</v>
      </c>
      <c r="W1027">
        <f t="shared" si="32"/>
        <v>23</v>
      </c>
      <c r="X1027">
        <f t="shared" si="33"/>
        <v>0</v>
      </c>
    </row>
    <row r="1028" spans="1:24" x14ac:dyDescent="0.2">
      <c r="A1028">
        <v>2013</v>
      </c>
      <c r="B1028">
        <v>8</v>
      </c>
      <c r="C1028" t="s">
        <v>249</v>
      </c>
      <c r="D1028" t="s">
        <v>250</v>
      </c>
      <c r="E1028" t="s">
        <v>57</v>
      </c>
      <c r="F1028" t="s">
        <v>58</v>
      </c>
      <c r="G1028">
        <v>128</v>
      </c>
      <c r="H1028">
        <v>25</v>
      </c>
      <c r="I1028">
        <v>12.67</v>
      </c>
      <c r="J1028">
        <v>0.23</v>
      </c>
      <c r="K1028">
        <v>4.71</v>
      </c>
      <c r="L1028">
        <v>0</v>
      </c>
      <c r="M1028">
        <v>7.39</v>
      </c>
      <c r="N1028">
        <v>0</v>
      </c>
      <c r="O1028">
        <v>0</v>
      </c>
      <c r="P1028">
        <v>1145</v>
      </c>
      <c r="Q1028">
        <v>549</v>
      </c>
      <c r="R1028">
        <v>30</v>
      </c>
      <c r="S1028">
        <v>146</v>
      </c>
      <c r="T1028">
        <v>0</v>
      </c>
      <c r="U1028">
        <v>420</v>
      </c>
      <c r="W1028">
        <f t="shared" si="32"/>
        <v>25</v>
      </c>
      <c r="X1028">
        <f t="shared" si="33"/>
        <v>0</v>
      </c>
    </row>
    <row r="1029" spans="1:24" x14ac:dyDescent="0.2">
      <c r="A1029">
        <v>2013</v>
      </c>
      <c r="B1029">
        <v>3</v>
      </c>
      <c r="C1029" t="s">
        <v>249</v>
      </c>
      <c r="D1029" t="s">
        <v>250</v>
      </c>
      <c r="E1029" t="s">
        <v>57</v>
      </c>
      <c r="F1029" t="s">
        <v>58</v>
      </c>
      <c r="G1029">
        <v>124</v>
      </c>
      <c r="H1029">
        <v>26</v>
      </c>
      <c r="I1029">
        <v>11.34</v>
      </c>
      <c r="J1029">
        <v>0</v>
      </c>
      <c r="K1029">
        <v>8.14</v>
      </c>
      <c r="L1029">
        <v>0</v>
      </c>
      <c r="M1029">
        <v>6.52</v>
      </c>
      <c r="N1029">
        <v>0</v>
      </c>
      <c r="O1029">
        <v>0</v>
      </c>
      <c r="P1029">
        <v>850</v>
      </c>
      <c r="Q1029">
        <v>391</v>
      </c>
      <c r="R1029">
        <v>0</v>
      </c>
      <c r="S1029">
        <v>213</v>
      </c>
      <c r="T1029">
        <v>0</v>
      </c>
      <c r="U1029">
        <v>246</v>
      </c>
      <c r="W1029">
        <f t="shared" si="32"/>
        <v>26</v>
      </c>
      <c r="X1029">
        <f t="shared" si="33"/>
        <v>0</v>
      </c>
    </row>
    <row r="1030" spans="1:24" x14ac:dyDescent="0.2">
      <c r="A1030">
        <v>2013</v>
      </c>
      <c r="B1030">
        <v>10</v>
      </c>
      <c r="C1030" t="s">
        <v>21</v>
      </c>
      <c r="D1030" t="s">
        <v>687</v>
      </c>
      <c r="E1030" t="s">
        <v>57</v>
      </c>
      <c r="F1030" t="s">
        <v>58</v>
      </c>
      <c r="G1030">
        <v>124</v>
      </c>
      <c r="H1030">
        <v>10</v>
      </c>
      <c r="I1030">
        <v>7.16</v>
      </c>
      <c r="J1030">
        <v>0</v>
      </c>
      <c r="K1030">
        <v>0.13</v>
      </c>
      <c r="L1030">
        <v>0</v>
      </c>
      <c r="M1030">
        <v>2.71</v>
      </c>
      <c r="N1030">
        <v>1</v>
      </c>
      <c r="O1030">
        <v>0</v>
      </c>
      <c r="P1030">
        <v>555</v>
      </c>
      <c r="Q1030">
        <v>430</v>
      </c>
      <c r="R1030">
        <v>0</v>
      </c>
      <c r="S1030">
        <v>9</v>
      </c>
      <c r="T1030">
        <v>0</v>
      </c>
      <c r="U1030">
        <v>116</v>
      </c>
      <c r="W1030">
        <f t="shared" si="32"/>
        <v>10</v>
      </c>
      <c r="X1030">
        <f t="shared" si="33"/>
        <v>0</v>
      </c>
    </row>
    <row r="1031" spans="1:24" x14ac:dyDescent="0.2">
      <c r="A1031">
        <v>2013</v>
      </c>
      <c r="B1031">
        <v>1</v>
      </c>
      <c r="C1031" t="s">
        <v>249</v>
      </c>
      <c r="D1031" t="s">
        <v>250</v>
      </c>
      <c r="E1031" t="s">
        <v>57</v>
      </c>
      <c r="F1031" t="s">
        <v>58</v>
      </c>
      <c r="G1031">
        <v>124</v>
      </c>
      <c r="H1031">
        <v>20</v>
      </c>
      <c r="I1031">
        <v>11.79</v>
      </c>
      <c r="J1031">
        <v>0</v>
      </c>
      <c r="K1031">
        <v>1.95</v>
      </c>
      <c r="L1031">
        <v>0</v>
      </c>
      <c r="M1031">
        <v>6.26</v>
      </c>
      <c r="N1031">
        <v>2</v>
      </c>
      <c r="O1031">
        <v>0</v>
      </c>
      <c r="P1031">
        <v>966</v>
      </c>
      <c r="Q1031">
        <v>552</v>
      </c>
      <c r="R1031">
        <v>0</v>
      </c>
      <c r="S1031">
        <v>56</v>
      </c>
      <c r="T1031">
        <v>0</v>
      </c>
      <c r="U1031">
        <v>358</v>
      </c>
      <c r="W1031">
        <f t="shared" si="32"/>
        <v>20</v>
      </c>
      <c r="X1031">
        <f t="shared" si="33"/>
        <v>0</v>
      </c>
    </row>
    <row r="1032" spans="1:24" x14ac:dyDescent="0.2">
      <c r="A1032">
        <v>2013</v>
      </c>
      <c r="B1032">
        <v>7</v>
      </c>
      <c r="C1032" t="s">
        <v>249</v>
      </c>
      <c r="D1032" t="s">
        <v>250</v>
      </c>
      <c r="E1032" t="s">
        <v>57</v>
      </c>
      <c r="F1032" t="s">
        <v>58</v>
      </c>
      <c r="G1032">
        <v>123</v>
      </c>
      <c r="H1032">
        <v>31</v>
      </c>
      <c r="I1032">
        <v>6.57</v>
      </c>
      <c r="J1032">
        <v>1.67</v>
      </c>
      <c r="K1032">
        <v>13.73</v>
      </c>
      <c r="L1032">
        <v>0</v>
      </c>
      <c r="M1032">
        <v>9.0299999999999994</v>
      </c>
      <c r="N1032">
        <v>0</v>
      </c>
      <c r="O1032">
        <v>0</v>
      </c>
      <c r="P1032">
        <v>1691</v>
      </c>
      <c r="Q1032">
        <v>400</v>
      </c>
      <c r="R1032">
        <v>50</v>
      </c>
      <c r="S1032">
        <v>652</v>
      </c>
      <c r="T1032">
        <v>0</v>
      </c>
      <c r="U1032">
        <v>589</v>
      </c>
      <c r="W1032">
        <f t="shared" si="32"/>
        <v>31</v>
      </c>
      <c r="X1032">
        <f t="shared" si="33"/>
        <v>0</v>
      </c>
    </row>
    <row r="1033" spans="1:24" x14ac:dyDescent="0.2">
      <c r="A1033">
        <v>2013</v>
      </c>
      <c r="B1033">
        <v>1</v>
      </c>
      <c r="C1033" t="s">
        <v>21</v>
      </c>
      <c r="D1033" t="s">
        <v>22</v>
      </c>
      <c r="E1033" t="s">
        <v>57</v>
      </c>
      <c r="F1033" t="s">
        <v>58</v>
      </c>
      <c r="G1033">
        <v>121</v>
      </c>
      <c r="H1033">
        <v>21</v>
      </c>
      <c r="I1033">
        <v>10.039999999999999</v>
      </c>
      <c r="J1033">
        <v>0.15</v>
      </c>
      <c r="K1033">
        <v>3.25</v>
      </c>
      <c r="L1033">
        <v>0</v>
      </c>
      <c r="M1033">
        <v>7.55</v>
      </c>
      <c r="N1033">
        <v>5</v>
      </c>
      <c r="O1033">
        <v>1</v>
      </c>
      <c r="P1033">
        <v>1285</v>
      </c>
      <c r="Q1033">
        <v>414</v>
      </c>
      <c r="R1033">
        <v>10</v>
      </c>
      <c r="S1033">
        <v>136</v>
      </c>
      <c r="T1033">
        <v>0</v>
      </c>
      <c r="U1033">
        <v>725</v>
      </c>
      <c r="W1033">
        <f t="shared" si="32"/>
        <v>20.99</v>
      </c>
      <c r="X1033">
        <f t="shared" si="33"/>
        <v>-1.0000000000001563E-2</v>
      </c>
    </row>
    <row r="1034" spans="1:24" x14ac:dyDescent="0.2">
      <c r="A1034">
        <v>2013</v>
      </c>
      <c r="B1034">
        <v>1</v>
      </c>
      <c r="C1034" t="s">
        <v>509</v>
      </c>
      <c r="D1034" t="s">
        <v>510</v>
      </c>
      <c r="E1034" t="s">
        <v>57</v>
      </c>
      <c r="F1034" t="s">
        <v>58</v>
      </c>
      <c r="G1034">
        <v>120</v>
      </c>
      <c r="H1034">
        <v>35</v>
      </c>
      <c r="I1034">
        <v>6.99</v>
      </c>
      <c r="J1034">
        <v>8.19</v>
      </c>
      <c r="K1034">
        <v>10.49</v>
      </c>
      <c r="L1034">
        <v>0</v>
      </c>
      <c r="M1034">
        <v>9.34</v>
      </c>
      <c r="N1034">
        <v>3</v>
      </c>
      <c r="O1034">
        <v>1</v>
      </c>
      <c r="P1034">
        <v>2165</v>
      </c>
      <c r="Q1034">
        <v>262</v>
      </c>
      <c r="R1034">
        <v>462</v>
      </c>
      <c r="S1034">
        <v>771</v>
      </c>
      <c r="T1034">
        <v>0</v>
      </c>
      <c r="U1034">
        <v>670</v>
      </c>
      <c r="W1034">
        <f t="shared" si="32"/>
        <v>35.010000000000005</v>
      </c>
      <c r="X1034">
        <f t="shared" si="33"/>
        <v>1.0000000000005116E-2</v>
      </c>
    </row>
    <row r="1035" spans="1:24" x14ac:dyDescent="0.2">
      <c r="A1035">
        <v>2013</v>
      </c>
      <c r="B1035">
        <v>5</v>
      </c>
      <c r="C1035" t="s">
        <v>249</v>
      </c>
      <c r="D1035" t="s">
        <v>250</v>
      </c>
      <c r="E1035" t="s">
        <v>57</v>
      </c>
      <c r="F1035" t="s">
        <v>58</v>
      </c>
      <c r="G1035">
        <v>119</v>
      </c>
      <c r="H1035">
        <v>32</v>
      </c>
      <c r="I1035">
        <v>14.46</v>
      </c>
      <c r="J1035">
        <v>0.51</v>
      </c>
      <c r="K1035">
        <v>10.37</v>
      </c>
      <c r="L1035">
        <v>0</v>
      </c>
      <c r="M1035">
        <v>6.65</v>
      </c>
      <c r="N1035">
        <v>0</v>
      </c>
      <c r="O1035">
        <v>0</v>
      </c>
      <c r="P1035">
        <v>1515</v>
      </c>
      <c r="Q1035">
        <v>542</v>
      </c>
      <c r="R1035">
        <v>24</v>
      </c>
      <c r="S1035">
        <v>470</v>
      </c>
      <c r="T1035">
        <v>0</v>
      </c>
      <c r="U1035">
        <v>479</v>
      </c>
      <c r="W1035">
        <f t="shared" si="32"/>
        <v>31.990000000000002</v>
      </c>
      <c r="X1035">
        <f t="shared" si="33"/>
        <v>-9.9999999999980105E-3</v>
      </c>
    </row>
    <row r="1036" spans="1:24" x14ac:dyDescent="0.2">
      <c r="A1036">
        <v>2013</v>
      </c>
      <c r="B1036">
        <v>3</v>
      </c>
      <c r="C1036" t="s">
        <v>509</v>
      </c>
      <c r="D1036" t="s">
        <v>510</v>
      </c>
      <c r="E1036" t="s">
        <v>57</v>
      </c>
      <c r="F1036" t="s">
        <v>58</v>
      </c>
      <c r="G1036">
        <v>119</v>
      </c>
      <c r="H1036">
        <v>51</v>
      </c>
      <c r="I1036">
        <v>15.2</v>
      </c>
      <c r="J1036">
        <v>4.13</v>
      </c>
      <c r="K1036">
        <v>22.1</v>
      </c>
      <c r="L1036">
        <v>0</v>
      </c>
      <c r="M1036">
        <v>9.57</v>
      </c>
      <c r="N1036">
        <v>4</v>
      </c>
      <c r="O1036">
        <v>0</v>
      </c>
      <c r="P1036">
        <v>2275</v>
      </c>
      <c r="Q1036">
        <v>557</v>
      </c>
      <c r="R1036">
        <v>385</v>
      </c>
      <c r="S1036">
        <v>756</v>
      </c>
      <c r="T1036">
        <v>0</v>
      </c>
      <c r="U1036">
        <v>577</v>
      </c>
      <c r="W1036">
        <f t="shared" si="32"/>
        <v>51</v>
      </c>
      <c r="X1036">
        <f t="shared" si="33"/>
        <v>0</v>
      </c>
    </row>
    <row r="1037" spans="1:24" x14ac:dyDescent="0.2">
      <c r="A1037">
        <v>2013</v>
      </c>
      <c r="B1037">
        <v>6</v>
      </c>
      <c r="C1037" t="s">
        <v>249</v>
      </c>
      <c r="D1037" t="s">
        <v>250</v>
      </c>
      <c r="E1037" t="s">
        <v>57</v>
      </c>
      <c r="F1037" t="s">
        <v>58</v>
      </c>
      <c r="G1037">
        <v>118</v>
      </c>
      <c r="H1037">
        <v>30</v>
      </c>
      <c r="I1037">
        <v>5.57</v>
      </c>
      <c r="J1037">
        <v>5.13</v>
      </c>
      <c r="K1037">
        <v>9.1999999999999993</v>
      </c>
      <c r="L1037">
        <v>0</v>
      </c>
      <c r="M1037">
        <v>10.1</v>
      </c>
      <c r="N1037">
        <v>0</v>
      </c>
      <c r="O1037">
        <v>0</v>
      </c>
      <c r="P1037">
        <v>1506</v>
      </c>
      <c r="Q1037">
        <v>158</v>
      </c>
      <c r="R1037">
        <v>187</v>
      </c>
      <c r="S1037">
        <v>626</v>
      </c>
      <c r="T1037">
        <v>0</v>
      </c>
      <c r="U1037">
        <v>535</v>
      </c>
      <c r="W1037">
        <f t="shared" si="32"/>
        <v>30</v>
      </c>
      <c r="X1037">
        <f t="shared" si="33"/>
        <v>0</v>
      </c>
    </row>
    <row r="1038" spans="1:24" x14ac:dyDescent="0.2">
      <c r="A1038">
        <v>2013</v>
      </c>
      <c r="B1038">
        <v>4</v>
      </c>
      <c r="C1038" t="s">
        <v>249</v>
      </c>
      <c r="D1038" t="s">
        <v>250</v>
      </c>
      <c r="E1038" t="s">
        <v>57</v>
      </c>
      <c r="F1038" t="s">
        <v>58</v>
      </c>
      <c r="G1038">
        <v>116</v>
      </c>
      <c r="H1038">
        <v>19</v>
      </c>
      <c r="I1038">
        <v>8.5</v>
      </c>
      <c r="J1038">
        <v>0.21</v>
      </c>
      <c r="K1038">
        <v>2.08</v>
      </c>
      <c r="L1038">
        <v>0</v>
      </c>
      <c r="M1038">
        <v>8.2100000000000009</v>
      </c>
      <c r="N1038">
        <v>2</v>
      </c>
      <c r="O1038">
        <v>0</v>
      </c>
      <c r="P1038">
        <v>917</v>
      </c>
      <c r="Q1038">
        <v>470</v>
      </c>
      <c r="R1038">
        <v>19</v>
      </c>
      <c r="S1038">
        <v>88</v>
      </c>
      <c r="T1038">
        <v>0</v>
      </c>
      <c r="U1038">
        <v>340</v>
      </c>
      <c r="W1038">
        <f t="shared" si="32"/>
        <v>19</v>
      </c>
      <c r="X1038">
        <f t="shared" si="33"/>
        <v>0</v>
      </c>
    </row>
    <row r="1039" spans="1:24" x14ac:dyDescent="0.2">
      <c r="A1039">
        <v>2013</v>
      </c>
      <c r="B1039">
        <v>11</v>
      </c>
      <c r="C1039" t="s">
        <v>21</v>
      </c>
      <c r="D1039" t="s">
        <v>687</v>
      </c>
      <c r="E1039" t="s">
        <v>57</v>
      </c>
      <c r="F1039" t="s">
        <v>58</v>
      </c>
      <c r="G1039">
        <v>115</v>
      </c>
      <c r="H1039">
        <v>11</v>
      </c>
      <c r="I1039">
        <v>7.03</v>
      </c>
      <c r="J1039">
        <v>0</v>
      </c>
      <c r="K1039">
        <v>1.92</v>
      </c>
      <c r="L1039">
        <v>0</v>
      </c>
      <c r="M1039">
        <v>2.0499999999999998</v>
      </c>
      <c r="N1039">
        <v>0</v>
      </c>
      <c r="O1039">
        <v>0</v>
      </c>
      <c r="P1039">
        <v>580</v>
      </c>
      <c r="Q1039">
        <v>411</v>
      </c>
      <c r="R1039">
        <v>0</v>
      </c>
      <c r="S1039">
        <v>78</v>
      </c>
      <c r="T1039">
        <v>0</v>
      </c>
      <c r="U1039">
        <v>91</v>
      </c>
      <c r="W1039">
        <f t="shared" si="32"/>
        <v>11</v>
      </c>
      <c r="X1039">
        <f t="shared" si="33"/>
        <v>0</v>
      </c>
    </row>
    <row r="1040" spans="1:24" x14ac:dyDescent="0.2">
      <c r="A1040">
        <v>2013</v>
      </c>
      <c r="B1040">
        <v>6</v>
      </c>
      <c r="C1040" t="s">
        <v>21</v>
      </c>
      <c r="D1040" t="s">
        <v>22</v>
      </c>
      <c r="E1040" t="s">
        <v>57</v>
      </c>
      <c r="F1040" t="s">
        <v>58</v>
      </c>
      <c r="G1040">
        <v>114</v>
      </c>
      <c r="H1040">
        <v>28</v>
      </c>
      <c r="I1040">
        <v>11.44</v>
      </c>
      <c r="J1040">
        <v>0.57999999999999996</v>
      </c>
      <c r="K1040">
        <v>4.5199999999999996</v>
      </c>
      <c r="L1040">
        <v>0</v>
      </c>
      <c r="M1040">
        <v>11.46</v>
      </c>
      <c r="N1040">
        <v>3</v>
      </c>
      <c r="O1040">
        <v>0</v>
      </c>
      <c r="P1040">
        <v>2290</v>
      </c>
      <c r="Q1040">
        <v>909</v>
      </c>
      <c r="R1040">
        <v>167</v>
      </c>
      <c r="S1040">
        <v>324</v>
      </c>
      <c r="T1040">
        <v>0</v>
      </c>
      <c r="U1040">
        <v>890</v>
      </c>
      <c r="W1040">
        <f t="shared" si="32"/>
        <v>28</v>
      </c>
      <c r="X1040">
        <f t="shared" si="33"/>
        <v>0</v>
      </c>
    </row>
    <row r="1041" spans="1:24" x14ac:dyDescent="0.2">
      <c r="A1041">
        <v>2013</v>
      </c>
      <c r="B1041">
        <v>9</v>
      </c>
      <c r="C1041" t="s">
        <v>415</v>
      </c>
      <c r="D1041" t="s">
        <v>416</v>
      </c>
      <c r="E1041" t="s">
        <v>57</v>
      </c>
      <c r="F1041" t="s">
        <v>58</v>
      </c>
      <c r="G1041">
        <v>112</v>
      </c>
      <c r="H1041">
        <v>11</v>
      </c>
      <c r="I1041">
        <v>3.95</v>
      </c>
      <c r="J1041">
        <v>0</v>
      </c>
      <c r="K1041">
        <v>4.28</v>
      </c>
      <c r="L1041">
        <v>0</v>
      </c>
      <c r="M1041">
        <v>2.76</v>
      </c>
      <c r="N1041">
        <v>0</v>
      </c>
      <c r="O1041">
        <v>0</v>
      </c>
      <c r="P1041">
        <v>822</v>
      </c>
      <c r="Q1041">
        <v>255</v>
      </c>
      <c r="R1041">
        <v>0</v>
      </c>
      <c r="S1041">
        <v>415</v>
      </c>
      <c r="T1041">
        <v>0</v>
      </c>
      <c r="U1041">
        <v>152</v>
      </c>
      <c r="W1041">
        <f t="shared" si="32"/>
        <v>10.99</v>
      </c>
      <c r="X1041">
        <f t="shared" si="33"/>
        <v>-9.9999999999997868E-3</v>
      </c>
    </row>
    <row r="1042" spans="1:24" x14ac:dyDescent="0.2">
      <c r="A1042">
        <v>2013</v>
      </c>
      <c r="B1042">
        <v>2</v>
      </c>
      <c r="C1042" t="s">
        <v>249</v>
      </c>
      <c r="D1042" t="s">
        <v>250</v>
      </c>
      <c r="E1042" t="s">
        <v>57</v>
      </c>
      <c r="F1042" t="s">
        <v>58</v>
      </c>
      <c r="G1042">
        <v>112</v>
      </c>
      <c r="H1042">
        <v>24</v>
      </c>
      <c r="I1042">
        <v>10.64</v>
      </c>
      <c r="J1042">
        <v>0.56999999999999995</v>
      </c>
      <c r="K1042">
        <v>5</v>
      </c>
      <c r="L1042">
        <v>0</v>
      </c>
      <c r="M1042">
        <v>7.79</v>
      </c>
      <c r="N1042">
        <v>7</v>
      </c>
      <c r="O1042">
        <v>0</v>
      </c>
      <c r="P1042">
        <v>1031</v>
      </c>
      <c r="Q1042">
        <v>428</v>
      </c>
      <c r="R1042">
        <v>13</v>
      </c>
      <c r="S1042">
        <v>157</v>
      </c>
      <c r="T1042">
        <v>0</v>
      </c>
      <c r="U1042">
        <v>433</v>
      </c>
      <c r="W1042">
        <f t="shared" si="32"/>
        <v>24</v>
      </c>
      <c r="X1042">
        <f t="shared" si="33"/>
        <v>0</v>
      </c>
    </row>
    <row r="1043" spans="1:24" x14ac:dyDescent="0.2">
      <c r="A1043">
        <v>2013</v>
      </c>
      <c r="B1043">
        <v>11</v>
      </c>
      <c r="C1043" t="s">
        <v>509</v>
      </c>
      <c r="D1043" t="s">
        <v>510</v>
      </c>
      <c r="E1043" t="s">
        <v>57</v>
      </c>
      <c r="F1043" t="s">
        <v>58</v>
      </c>
      <c r="G1043">
        <v>110</v>
      </c>
      <c r="H1043">
        <v>29</v>
      </c>
      <c r="I1043">
        <v>12.6</v>
      </c>
      <c r="J1043">
        <v>1.05</v>
      </c>
      <c r="K1043">
        <v>8.84</v>
      </c>
      <c r="L1043">
        <v>0</v>
      </c>
      <c r="M1043">
        <v>6.51</v>
      </c>
      <c r="N1043">
        <v>4</v>
      </c>
      <c r="O1043">
        <v>0</v>
      </c>
      <c r="P1043">
        <v>1345</v>
      </c>
      <c r="Q1043">
        <v>324</v>
      </c>
      <c r="R1043">
        <v>169</v>
      </c>
      <c r="S1043">
        <v>411</v>
      </c>
      <c r="T1043">
        <v>0</v>
      </c>
      <c r="U1043">
        <v>441</v>
      </c>
      <c r="W1043">
        <f t="shared" si="32"/>
        <v>29</v>
      </c>
      <c r="X1043">
        <f t="shared" si="33"/>
        <v>0</v>
      </c>
    </row>
    <row r="1044" spans="1:24" x14ac:dyDescent="0.2">
      <c r="A1044">
        <v>2013</v>
      </c>
      <c r="B1044">
        <v>2</v>
      </c>
      <c r="C1044" t="s">
        <v>509</v>
      </c>
      <c r="D1044" t="s">
        <v>510</v>
      </c>
      <c r="E1044" t="s">
        <v>57</v>
      </c>
      <c r="F1044" t="s">
        <v>58</v>
      </c>
      <c r="G1044">
        <v>108</v>
      </c>
      <c r="H1044">
        <v>38</v>
      </c>
      <c r="I1044">
        <v>2.13</v>
      </c>
      <c r="J1044">
        <v>3.58</v>
      </c>
      <c r="K1044">
        <v>23.13</v>
      </c>
      <c r="L1044">
        <v>0</v>
      </c>
      <c r="M1044">
        <v>9.15</v>
      </c>
      <c r="N1044">
        <v>10</v>
      </c>
      <c r="O1044">
        <v>0</v>
      </c>
      <c r="P1044">
        <v>1688</v>
      </c>
      <c r="Q1044">
        <v>103</v>
      </c>
      <c r="R1044">
        <v>212</v>
      </c>
      <c r="S1044">
        <v>855</v>
      </c>
      <c r="T1044">
        <v>0</v>
      </c>
      <c r="U1044">
        <v>518</v>
      </c>
      <c r="W1044">
        <f t="shared" si="32"/>
        <v>37.99</v>
      </c>
      <c r="X1044">
        <f t="shared" si="33"/>
        <v>-9.9999999999980105E-3</v>
      </c>
    </row>
    <row r="1045" spans="1:24" x14ac:dyDescent="0.2">
      <c r="A1045">
        <v>2013</v>
      </c>
      <c r="B1045">
        <v>2</v>
      </c>
      <c r="C1045" t="s">
        <v>21</v>
      </c>
      <c r="D1045" t="s">
        <v>22</v>
      </c>
      <c r="E1045" t="s">
        <v>57</v>
      </c>
      <c r="F1045" t="s">
        <v>58</v>
      </c>
      <c r="G1045">
        <v>95</v>
      </c>
      <c r="H1045">
        <v>14</v>
      </c>
      <c r="I1045">
        <v>5.94</v>
      </c>
      <c r="J1045">
        <v>0</v>
      </c>
      <c r="K1045">
        <v>3.83</v>
      </c>
      <c r="L1045">
        <v>0</v>
      </c>
      <c r="M1045">
        <v>4.2300000000000004</v>
      </c>
      <c r="N1045">
        <v>5</v>
      </c>
      <c r="O1045">
        <v>0</v>
      </c>
      <c r="P1045">
        <v>1704</v>
      </c>
      <c r="Q1045">
        <v>960</v>
      </c>
      <c r="R1045">
        <v>0</v>
      </c>
      <c r="S1045">
        <v>147</v>
      </c>
      <c r="T1045">
        <v>0</v>
      </c>
      <c r="U1045">
        <v>597</v>
      </c>
      <c r="W1045">
        <f t="shared" si="32"/>
        <v>14</v>
      </c>
      <c r="X1045">
        <f t="shared" si="33"/>
        <v>0</v>
      </c>
    </row>
    <row r="1046" spans="1:24" x14ac:dyDescent="0.2">
      <c r="A1046">
        <v>2013</v>
      </c>
      <c r="B1046">
        <v>11</v>
      </c>
      <c r="C1046" t="s">
        <v>647</v>
      </c>
      <c r="D1046" t="s">
        <v>648</v>
      </c>
      <c r="E1046" t="s">
        <v>57</v>
      </c>
      <c r="F1046" t="s">
        <v>58</v>
      </c>
      <c r="G1046">
        <v>89</v>
      </c>
      <c r="H1046">
        <v>15</v>
      </c>
      <c r="I1046">
        <v>9.42</v>
      </c>
      <c r="J1046">
        <v>0</v>
      </c>
      <c r="K1046">
        <v>1.34</v>
      </c>
      <c r="L1046">
        <v>0</v>
      </c>
      <c r="M1046">
        <v>4.24</v>
      </c>
      <c r="N1046">
        <v>2</v>
      </c>
      <c r="O1046">
        <v>0</v>
      </c>
      <c r="P1046">
        <v>915</v>
      </c>
      <c r="Q1046">
        <v>333</v>
      </c>
      <c r="R1046">
        <v>0</v>
      </c>
      <c r="S1046">
        <v>25</v>
      </c>
      <c r="T1046">
        <v>0</v>
      </c>
      <c r="U1046">
        <v>557</v>
      </c>
      <c r="W1046">
        <f t="shared" si="32"/>
        <v>15</v>
      </c>
      <c r="X1046">
        <f t="shared" si="33"/>
        <v>0</v>
      </c>
    </row>
    <row r="1047" spans="1:24" x14ac:dyDescent="0.2">
      <c r="A1047">
        <v>2013</v>
      </c>
      <c r="B1047">
        <v>10</v>
      </c>
      <c r="C1047" t="s">
        <v>647</v>
      </c>
      <c r="D1047" t="s">
        <v>648</v>
      </c>
      <c r="E1047" t="s">
        <v>57</v>
      </c>
      <c r="F1047" t="s">
        <v>58</v>
      </c>
      <c r="G1047">
        <v>87</v>
      </c>
      <c r="H1047">
        <v>16</v>
      </c>
      <c r="I1047">
        <v>6.41</v>
      </c>
      <c r="J1047">
        <v>0</v>
      </c>
      <c r="K1047">
        <v>5.91</v>
      </c>
      <c r="L1047">
        <v>0.56999999999999995</v>
      </c>
      <c r="M1047">
        <v>3.11</v>
      </c>
      <c r="N1047">
        <v>0</v>
      </c>
      <c r="O1047">
        <v>0</v>
      </c>
      <c r="P1047">
        <v>594</v>
      </c>
      <c r="Q1047">
        <v>278</v>
      </c>
      <c r="R1047">
        <v>0</v>
      </c>
      <c r="S1047">
        <v>161</v>
      </c>
      <c r="T1047">
        <v>16</v>
      </c>
      <c r="U1047">
        <v>139</v>
      </c>
      <c r="W1047">
        <f t="shared" si="32"/>
        <v>16</v>
      </c>
      <c r="X1047">
        <f t="shared" si="33"/>
        <v>0</v>
      </c>
    </row>
    <row r="1048" spans="1:24" x14ac:dyDescent="0.2">
      <c r="A1048">
        <v>2013</v>
      </c>
      <c r="B1048">
        <v>2</v>
      </c>
      <c r="C1048" t="s">
        <v>663</v>
      </c>
      <c r="D1048" t="s">
        <v>664</v>
      </c>
      <c r="E1048" t="s">
        <v>57</v>
      </c>
      <c r="F1048" t="s">
        <v>58</v>
      </c>
      <c r="G1048">
        <v>86</v>
      </c>
      <c r="H1048">
        <v>19</v>
      </c>
      <c r="I1048">
        <v>8</v>
      </c>
      <c r="J1048">
        <v>2</v>
      </c>
      <c r="K1048">
        <v>3.16</v>
      </c>
      <c r="L1048">
        <v>0</v>
      </c>
      <c r="M1048">
        <v>5.84</v>
      </c>
      <c r="N1048">
        <v>10</v>
      </c>
      <c r="O1048">
        <v>0</v>
      </c>
      <c r="P1048">
        <v>1099</v>
      </c>
      <c r="Q1048">
        <v>353</v>
      </c>
      <c r="R1048">
        <v>54</v>
      </c>
      <c r="S1048">
        <v>176</v>
      </c>
      <c r="T1048">
        <v>0</v>
      </c>
      <c r="U1048">
        <v>516</v>
      </c>
      <c r="W1048">
        <f t="shared" si="32"/>
        <v>19</v>
      </c>
      <c r="X1048">
        <f t="shared" si="33"/>
        <v>0</v>
      </c>
    </row>
    <row r="1049" spans="1:24" x14ac:dyDescent="0.2">
      <c r="A1049">
        <v>2013</v>
      </c>
      <c r="B1049">
        <v>7</v>
      </c>
      <c r="C1049" t="s">
        <v>415</v>
      </c>
      <c r="D1049" t="s">
        <v>416</v>
      </c>
      <c r="E1049" t="s">
        <v>57</v>
      </c>
      <c r="F1049" t="s">
        <v>58</v>
      </c>
      <c r="G1049">
        <v>82</v>
      </c>
      <c r="H1049">
        <v>20</v>
      </c>
      <c r="I1049">
        <v>8.49</v>
      </c>
      <c r="J1049">
        <v>0.15</v>
      </c>
      <c r="K1049">
        <v>2.86</v>
      </c>
      <c r="L1049">
        <v>0</v>
      </c>
      <c r="M1049">
        <v>8.49</v>
      </c>
      <c r="N1049">
        <v>1</v>
      </c>
      <c r="O1049">
        <v>0</v>
      </c>
      <c r="P1049">
        <v>1364</v>
      </c>
      <c r="Q1049">
        <v>583</v>
      </c>
      <c r="R1049">
        <v>37</v>
      </c>
      <c r="S1049">
        <v>173</v>
      </c>
      <c r="T1049">
        <v>0</v>
      </c>
      <c r="U1049">
        <v>571</v>
      </c>
      <c r="W1049">
        <f t="shared" si="32"/>
        <v>19.990000000000002</v>
      </c>
      <c r="X1049">
        <f t="shared" si="33"/>
        <v>-9.9999999999980105E-3</v>
      </c>
    </row>
    <row r="1050" spans="1:24" x14ac:dyDescent="0.2">
      <c r="A1050">
        <v>2013</v>
      </c>
      <c r="B1050">
        <v>9</v>
      </c>
      <c r="C1050" t="s">
        <v>21</v>
      </c>
      <c r="D1050" t="s">
        <v>687</v>
      </c>
      <c r="E1050" t="s">
        <v>57</v>
      </c>
      <c r="F1050" t="s">
        <v>58</v>
      </c>
      <c r="G1050">
        <v>81</v>
      </c>
      <c r="H1050">
        <v>13</v>
      </c>
      <c r="I1050">
        <v>4.1100000000000003</v>
      </c>
      <c r="J1050">
        <v>0</v>
      </c>
      <c r="K1050">
        <v>2.34</v>
      </c>
      <c r="L1050">
        <v>0</v>
      </c>
      <c r="M1050">
        <v>6.54</v>
      </c>
      <c r="N1050">
        <v>0</v>
      </c>
      <c r="O1050">
        <v>0</v>
      </c>
      <c r="P1050">
        <v>826</v>
      </c>
      <c r="Q1050">
        <v>315</v>
      </c>
      <c r="R1050">
        <v>0</v>
      </c>
      <c r="S1050">
        <v>80</v>
      </c>
      <c r="T1050">
        <v>0</v>
      </c>
      <c r="U1050">
        <v>431</v>
      </c>
      <c r="W1050">
        <f t="shared" si="32"/>
        <v>12.99</v>
      </c>
      <c r="X1050">
        <f t="shared" si="33"/>
        <v>-9.9999999999997868E-3</v>
      </c>
    </row>
    <row r="1051" spans="1:24" x14ac:dyDescent="0.2">
      <c r="A1051">
        <v>2013</v>
      </c>
      <c r="B1051">
        <v>11</v>
      </c>
      <c r="C1051" t="s">
        <v>503</v>
      </c>
      <c r="D1051" t="s">
        <v>504</v>
      </c>
      <c r="E1051" t="s">
        <v>57</v>
      </c>
      <c r="F1051" t="s">
        <v>58</v>
      </c>
      <c r="G1051">
        <v>81</v>
      </c>
      <c r="H1051">
        <v>15</v>
      </c>
      <c r="I1051">
        <v>4.78</v>
      </c>
      <c r="J1051">
        <v>0</v>
      </c>
      <c r="K1051">
        <v>0.49</v>
      </c>
      <c r="L1051">
        <v>0</v>
      </c>
      <c r="M1051">
        <v>9.73</v>
      </c>
      <c r="N1051">
        <v>0</v>
      </c>
      <c r="O1051">
        <v>0</v>
      </c>
      <c r="P1051">
        <v>384</v>
      </c>
      <c r="Q1051">
        <v>114</v>
      </c>
      <c r="R1051">
        <v>0</v>
      </c>
      <c r="S1051">
        <v>13</v>
      </c>
      <c r="T1051">
        <v>0</v>
      </c>
      <c r="U1051">
        <v>257</v>
      </c>
      <c r="W1051">
        <f t="shared" si="32"/>
        <v>15</v>
      </c>
      <c r="X1051">
        <f t="shared" si="33"/>
        <v>0</v>
      </c>
    </row>
    <row r="1052" spans="1:24" x14ac:dyDescent="0.2">
      <c r="A1052">
        <v>2013</v>
      </c>
      <c r="B1052">
        <v>4</v>
      </c>
      <c r="C1052" t="s">
        <v>663</v>
      </c>
      <c r="D1052" t="s">
        <v>664</v>
      </c>
      <c r="E1052" t="s">
        <v>57</v>
      </c>
      <c r="F1052" t="s">
        <v>58</v>
      </c>
      <c r="G1052">
        <v>79</v>
      </c>
      <c r="H1052">
        <v>15</v>
      </c>
      <c r="I1052">
        <v>2.83</v>
      </c>
      <c r="J1052">
        <v>1</v>
      </c>
      <c r="K1052">
        <v>0.25</v>
      </c>
      <c r="L1052">
        <v>1</v>
      </c>
      <c r="M1052">
        <v>9.92</v>
      </c>
      <c r="N1052">
        <v>5</v>
      </c>
      <c r="O1052">
        <v>0</v>
      </c>
      <c r="P1052">
        <v>1335</v>
      </c>
      <c r="Q1052">
        <v>124</v>
      </c>
      <c r="R1052">
        <v>49</v>
      </c>
      <c r="S1052">
        <v>25</v>
      </c>
      <c r="T1052">
        <v>15</v>
      </c>
      <c r="U1052">
        <v>1122</v>
      </c>
      <c r="W1052">
        <f t="shared" si="32"/>
        <v>15</v>
      </c>
      <c r="X1052">
        <f t="shared" si="33"/>
        <v>0</v>
      </c>
    </row>
    <row r="1053" spans="1:24" x14ac:dyDescent="0.2">
      <c r="A1053">
        <v>2013</v>
      </c>
      <c r="B1053">
        <v>5</v>
      </c>
      <c r="C1053" t="s">
        <v>21</v>
      </c>
      <c r="D1053" t="s">
        <v>22</v>
      </c>
      <c r="E1053" t="s">
        <v>57</v>
      </c>
      <c r="F1053" t="s">
        <v>58</v>
      </c>
      <c r="G1053">
        <v>78</v>
      </c>
      <c r="H1053">
        <v>12</v>
      </c>
      <c r="I1053">
        <v>4.87</v>
      </c>
      <c r="J1053">
        <v>0</v>
      </c>
      <c r="K1053">
        <v>4.93</v>
      </c>
      <c r="L1053">
        <v>0</v>
      </c>
      <c r="M1053">
        <v>2.2000000000000002</v>
      </c>
      <c r="N1053">
        <v>0</v>
      </c>
      <c r="O1053">
        <v>0</v>
      </c>
      <c r="P1053">
        <v>317</v>
      </c>
      <c r="Q1053">
        <v>129</v>
      </c>
      <c r="R1053">
        <v>0</v>
      </c>
      <c r="S1053">
        <v>122</v>
      </c>
      <c r="T1053">
        <v>0</v>
      </c>
      <c r="U1053">
        <v>66</v>
      </c>
      <c r="W1053">
        <f t="shared" ref="W1053:W1116" si="34">SUM(I1053:M1053)</f>
        <v>12</v>
      </c>
      <c r="X1053">
        <f t="shared" ref="X1053:X1116" si="35">W1053-H1053</f>
        <v>0</v>
      </c>
    </row>
    <row r="1054" spans="1:24" x14ac:dyDescent="0.2">
      <c r="A1054">
        <v>2013</v>
      </c>
      <c r="B1054">
        <v>4</v>
      </c>
      <c r="C1054" t="s">
        <v>21</v>
      </c>
      <c r="D1054" t="s">
        <v>22</v>
      </c>
      <c r="E1054" t="s">
        <v>57</v>
      </c>
      <c r="F1054" t="s">
        <v>58</v>
      </c>
      <c r="G1054">
        <v>74</v>
      </c>
      <c r="H1054">
        <v>10</v>
      </c>
      <c r="I1054">
        <v>6.99</v>
      </c>
      <c r="J1054">
        <v>0</v>
      </c>
      <c r="K1054">
        <v>1.01</v>
      </c>
      <c r="L1054">
        <v>0</v>
      </c>
      <c r="M1054">
        <v>2</v>
      </c>
      <c r="N1054">
        <v>0</v>
      </c>
      <c r="O1054">
        <v>0</v>
      </c>
      <c r="P1054">
        <v>647</v>
      </c>
      <c r="Q1054">
        <v>433</v>
      </c>
      <c r="R1054">
        <v>0</v>
      </c>
      <c r="S1054">
        <v>39</v>
      </c>
      <c r="T1054">
        <v>0</v>
      </c>
      <c r="U1054">
        <v>175</v>
      </c>
      <c r="W1054">
        <f t="shared" si="34"/>
        <v>10</v>
      </c>
      <c r="X1054">
        <f t="shared" si="35"/>
        <v>0</v>
      </c>
    </row>
    <row r="1055" spans="1:24" x14ac:dyDescent="0.2">
      <c r="A1055">
        <v>2013</v>
      </c>
      <c r="B1055">
        <v>8</v>
      </c>
      <c r="C1055" t="s">
        <v>647</v>
      </c>
      <c r="D1055" t="s">
        <v>648</v>
      </c>
      <c r="E1055" t="s">
        <v>57</v>
      </c>
      <c r="F1055" t="s">
        <v>58</v>
      </c>
      <c r="G1055">
        <v>73</v>
      </c>
      <c r="H1055">
        <v>16</v>
      </c>
      <c r="I1055">
        <v>4.83</v>
      </c>
      <c r="J1055">
        <v>0.28000000000000003</v>
      </c>
      <c r="K1055">
        <v>3.79</v>
      </c>
      <c r="L1055">
        <v>0</v>
      </c>
      <c r="M1055">
        <v>7.1</v>
      </c>
      <c r="N1055">
        <v>1</v>
      </c>
      <c r="O1055">
        <v>0</v>
      </c>
      <c r="P1055">
        <v>827</v>
      </c>
      <c r="Q1055">
        <v>206</v>
      </c>
      <c r="R1055">
        <v>18</v>
      </c>
      <c r="S1055">
        <v>145</v>
      </c>
      <c r="T1055">
        <v>0</v>
      </c>
      <c r="U1055">
        <v>458</v>
      </c>
      <c r="W1055">
        <f t="shared" si="34"/>
        <v>16</v>
      </c>
      <c r="X1055">
        <f t="shared" si="35"/>
        <v>0</v>
      </c>
    </row>
    <row r="1056" spans="1:24" x14ac:dyDescent="0.2">
      <c r="A1056">
        <v>2013</v>
      </c>
      <c r="B1056">
        <v>6</v>
      </c>
      <c r="C1056" t="s">
        <v>663</v>
      </c>
      <c r="D1056" t="s">
        <v>664</v>
      </c>
      <c r="E1056" t="s">
        <v>57</v>
      </c>
      <c r="F1056" t="s">
        <v>58</v>
      </c>
      <c r="G1056">
        <v>72</v>
      </c>
      <c r="H1056">
        <v>25</v>
      </c>
      <c r="I1056">
        <v>9.75</v>
      </c>
      <c r="J1056">
        <v>0</v>
      </c>
      <c r="K1056">
        <v>2.59</v>
      </c>
      <c r="L1056">
        <v>1</v>
      </c>
      <c r="M1056">
        <v>11.66</v>
      </c>
      <c r="N1056">
        <v>5</v>
      </c>
      <c r="O1056">
        <v>0</v>
      </c>
      <c r="P1056">
        <v>2223</v>
      </c>
      <c r="Q1056">
        <v>827</v>
      </c>
      <c r="R1056">
        <v>0</v>
      </c>
      <c r="S1056">
        <v>170</v>
      </c>
      <c r="T1056">
        <v>113</v>
      </c>
      <c r="U1056">
        <v>1113</v>
      </c>
      <c r="W1056">
        <f t="shared" si="34"/>
        <v>25</v>
      </c>
      <c r="X1056">
        <f t="shared" si="35"/>
        <v>0</v>
      </c>
    </row>
    <row r="1057" spans="1:24" x14ac:dyDescent="0.2">
      <c r="A1057">
        <v>2013</v>
      </c>
      <c r="B1057">
        <v>9</v>
      </c>
      <c r="C1057" t="s">
        <v>647</v>
      </c>
      <c r="D1057" t="s">
        <v>648</v>
      </c>
      <c r="E1057" t="s">
        <v>57</v>
      </c>
      <c r="F1057" t="s">
        <v>58</v>
      </c>
      <c r="G1057">
        <v>68</v>
      </c>
      <c r="H1057">
        <v>16</v>
      </c>
      <c r="I1057">
        <v>5.08</v>
      </c>
      <c r="J1057">
        <v>0.78</v>
      </c>
      <c r="K1057">
        <v>4.29</v>
      </c>
      <c r="L1057">
        <v>0</v>
      </c>
      <c r="M1057">
        <v>5.85</v>
      </c>
      <c r="N1057">
        <v>0</v>
      </c>
      <c r="O1057">
        <v>0</v>
      </c>
      <c r="P1057">
        <v>1286</v>
      </c>
      <c r="Q1057">
        <v>203</v>
      </c>
      <c r="R1057">
        <v>154</v>
      </c>
      <c r="S1057">
        <v>283</v>
      </c>
      <c r="T1057">
        <v>0</v>
      </c>
      <c r="U1057">
        <v>646</v>
      </c>
      <c r="W1057">
        <f t="shared" si="34"/>
        <v>16</v>
      </c>
      <c r="X1057">
        <f t="shared" si="35"/>
        <v>0</v>
      </c>
    </row>
    <row r="1058" spans="1:24" x14ac:dyDescent="0.2">
      <c r="A1058">
        <v>2013</v>
      </c>
      <c r="B1058">
        <v>3</v>
      </c>
      <c r="C1058" t="s">
        <v>663</v>
      </c>
      <c r="D1058" t="s">
        <v>664</v>
      </c>
      <c r="E1058" t="s">
        <v>57</v>
      </c>
      <c r="F1058" t="s">
        <v>58</v>
      </c>
      <c r="G1058">
        <v>68</v>
      </c>
      <c r="H1058">
        <v>15</v>
      </c>
      <c r="I1058">
        <v>7.61</v>
      </c>
      <c r="J1058">
        <v>1</v>
      </c>
      <c r="K1058">
        <v>0.39</v>
      </c>
      <c r="L1058">
        <v>0</v>
      </c>
      <c r="M1058">
        <v>6</v>
      </c>
      <c r="N1058">
        <v>2</v>
      </c>
      <c r="O1058">
        <v>0</v>
      </c>
      <c r="P1058">
        <v>588</v>
      </c>
      <c r="Q1058">
        <v>278</v>
      </c>
      <c r="R1058">
        <v>32</v>
      </c>
      <c r="S1058">
        <v>7</v>
      </c>
      <c r="T1058">
        <v>0</v>
      </c>
      <c r="U1058">
        <v>271</v>
      </c>
      <c r="W1058">
        <f t="shared" si="34"/>
        <v>15</v>
      </c>
      <c r="X1058">
        <f t="shared" si="35"/>
        <v>0</v>
      </c>
    </row>
    <row r="1059" spans="1:24" x14ac:dyDescent="0.2">
      <c r="A1059">
        <v>2013</v>
      </c>
      <c r="B1059">
        <v>5</v>
      </c>
      <c r="C1059" t="s">
        <v>551</v>
      </c>
      <c r="D1059" t="s">
        <v>552</v>
      </c>
      <c r="E1059" t="s">
        <v>57</v>
      </c>
      <c r="F1059" t="s">
        <v>58</v>
      </c>
      <c r="G1059">
        <v>63</v>
      </c>
      <c r="H1059">
        <v>8</v>
      </c>
      <c r="I1059">
        <v>3.68</v>
      </c>
      <c r="J1059">
        <v>0</v>
      </c>
      <c r="K1059">
        <v>3.09</v>
      </c>
      <c r="L1059">
        <v>0</v>
      </c>
      <c r="M1059">
        <v>1.23</v>
      </c>
      <c r="N1059">
        <v>1</v>
      </c>
      <c r="O1059">
        <v>0</v>
      </c>
      <c r="P1059">
        <v>355</v>
      </c>
      <c r="Q1059">
        <v>212</v>
      </c>
      <c r="R1059">
        <v>0</v>
      </c>
      <c r="S1059">
        <v>80</v>
      </c>
      <c r="T1059">
        <v>0</v>
      </c>
      <c r="U1059">
        <v>63</v>
      </c>
      <c r="W1059">
        <f t="shared" si="34"/>
        <v>8</v>
      </c>
      <c r="X1059">
        <f t="shared" si="35"/>
        <v>0</v>
      </c>
    </row>
    <row r="1060" spans="1:24" x14ac:dyDescent="0.2">
      <c r="A1060">
        <v>2013</v>
      </c>
      <c r="B1060">
        <v>5</v>
      </c>
      <c r="C1060" t="s">
        <v>647</v>
      </c>
      <c r="D1060" t="s">
        <v>648</v>
      </c>
      <c r="E1060" t="s">
        <v>57</v>
      </c>
      <c r="F1060" t="s">
        <v>58</v>
      </c>
      <c r="G1060">
        <v>61</v>
      </c>
      <c r="H1060">
        <v>13</v>
      </c>
      <c r="I1060">
        <v>3.62</v>
      </c>
      <c r="J1060">
        <v>0</v>
      </c>
      <c r="K1060">
        <v>2.71</v>
      </c>
      <c r="L1060">
        <v>0</v>
      </c>
      <c r="M1060">
        <v>6.68</v>
      </c>
      <c r="N1060">
        <v>2</v>
      </c>
      <c r="O1060">
        <v>1</v>
      </c>
      <c r="P1060">
        <v>915</v>
      </c>
      <c r="Q1060">
        <v>154</v>
      </c>
      <c r="R1060">
        <v>0</v>
      </c>
      <c r="S1060">
        <v>134</v>
      </c>
      <c r="T1060">
        <v>0</v>
      </c>
      <c r="U1060">
        <v>627</v>
      </c>
      <c r="W1060">
        <f t="shared" si="34"/>
        <v>13.01</v>
      </c>
      <c r="X1060">
        <f t="shared" si="35"/>
        <v>9.9999999999997868E-3</v>
      </c>
    </row>
    <row r="1061" spans="1:24" x14ac:dyDescent="0.2">
      <c r="A1061">
        <v>2013</v>
      </c>
      <c r="B1061">
        <v>7</v>
      </c>
      <c r="C1061" t="s">
        <v>647</v>
      </c>
      <c r="D1061" t="s">
        <v>648</v>
      </c>
      <c r="E1061" t="s">
        <v>57</v>
      </c>
      <c r="F1061" t="s">
        <v>58</v>
      </c>
      <c r="G1061">
        <v>59</v>
      </c>
      <c r="H1061">
        <v>14</v>
      </c>
      <c r="I1061">
        <v>2.38</v>
      </c>
      <c r="J1061">
        <v>1</v>
      </c>
      <c r="K1061">
        <v>7.1</v>
      </c>
      <c r="L1061">
        <v>0</v>
      </c>
      <c r="M1061">
        <v>3.51</v>
      </c>
      <c r="N1061">
        <v>0</v>
      </c>
      <c r="O1061">
        <v>0</v>
      </c>
      <c r="P1061">
        <v>867</v>
      </c>
      <c r="Q1061">
        <v>64</v>
      </c>
      <c r="R1061">
        <v>16</v>
      </c>
      <c r="S1061">
        <v>357</v>
      </c>
      <c r="T1061">
        <v>0</v>
      </c>
      <c r="U1061">
        <v>430</v>
      </c>
      <c r="W1061">
        <f t="shared" si="34"/>
        <v>13.99</v>
      </c>
      <c r="X1061">
        <f t="shared" si="35"/>
        <v>-9.9999999999997868E-3</v>
      </c>
    </row>
    <row r="1062" spans="1:24" x14ac:dyDescent="0.2">
      <c r="A1062">
        <v>2013</v>
      </c>
      <c r="B1062">
        <v>10</v>
      </c>
      <c r="C1062" t="s">
        <v>415</v>
      </c>
      <c r="D1062" t="s">
        <v>416</v>
      </c>
      <c r="E1062" t="s">
        <v>57</v>
      </c>
      <c r="F1062" t="s">
        <v>58</v>
      </c>
      <c r="G1062">
        <v>59</v>
      </c>
      <c r="H1062">
        <v>11</v>
      </c>
      <c r="I1062">
        <v>4.74</v>
      </c>
      <c r="J1062">
        <v>0.9</v>
      </c>
      <c r="K1062">
        <v>2.91</v>
      </c>
      <c r="L1062">
        <v>0</v>
      </c>
      <c r="M1062">
        <v>2.4500000000000002</v>
      </c>
      <c r="N1062">
        <v>0</v>
      </c>
      <c r="O1062">
        <v>0</v>
      </c>
      <c r="P1062">
        <v>671</v>
      </c>
      <c r="Q1062">
        <v>209</v>
      </c>
      <c r="R1062">
        <v>84</v>
      </c>
      <c r="S1062">
        <v>312</v>
      </c>
      <c r="T1062">
        <v>0</v>
      </c>
      <c r="U1062">
        <v>66</v>
      </c>
      <c r="W1062">
        <f t="shared" si="34"/>
        <v>11</v>
      </c>
      <c r="X1062">
        <f t="shared" si="35"/>
        <v>0</v>
      </c>
    </row>
    <row r="1063" spans="1:24" x14ac:dyDescent="0.2">
      <c r="A1063">
        <v>2013</v>
      </c>
      <c r="B1063">
        <v>9</v>
      </c>
      <c r="C1063" t="s">
        <v>663</v>
      </c>
      <c r="D1063" t="s">
        <v>664</v>
      </c>
      <c r="E1063" t="s">
        <v>57</v>
      </c>
      <c r="F1063" t="s">
        <v>58</v>
      </c>
      <c r="G1063">
        <v>58</v>
      </c>
      <c r="H1063">
        <v>17</v>
      </c>
      <c r="I1063">
        <v>5.97</v>
      </c>
      <c r="J1063">
        <v>0.85</v>
      </c>
      <c r="K1063">
        <v>4.3899999999999997</v>
      </c>
      <c r="L1063">
        <v>0.13</v>
      </c>
      <c r="M1063">
        <v>5.67</v>
      </c>
      <c r="N1063">
        <v>1</v>
      </c>
      <c r="O1063">
        <v>0</v>
      </c>
      <c r="P1063">
        <v>927</v>
      </c>
      <c r="Q1063">
        <v>368</v>
      </c>
      <c r="R1063">
        <v>17</v>
      </c>
      <c r="S1063">
        <v>170</v>
      </c>
      <c r="T1063">
        <v>2</v>
      </c>
      <c r="U1063">
        <v>370</v>
      </c>
      <c r="W1063">
        <f t="shared" si="34"/>
        <v>17.009999999999998</v>
      </c>
      <c r="X1063">
        <f t="shared" si="35"/>
        <v>9.9999999999980105E-3</v>
      </c>
    </row>
    <row r="1064" spans="1:24" x14ac:dyDescent="0.2">
      <c r="A1064">
        <v>2013</v>
      </c>
      <c r="B1064">
        <v>3</v>
      </c>
      <c r="C1064" t="s">
        <v>647</v>
      </c>
      <c r="D1064" t="s">
        <v>648</v>
      </c>
      <c r="E1064" t="s">
        <v>57</v>
      </c>
      <c r="F1064" t="s">
        <v>58</v>
      </c>
      <c r="G1064">
        <v>57</v>
      </c>
      <c r="H1064">
        <v>13</v>
      </c>
      <c r="I1064">
        <v>6.31</v>
      </c>
      <c r="J1064">
        <v>1.52</v>
      </c>
      <c r="K1064">
        <v>1.36</v>
      </c>
      <c r="L1064">
        <v>0</v>
      </c>
      <c r="M1064">
        <v>3.8</v>
      </c>
      <c r="N1064">
        <v>2</v>
      </c>
      <c r="O1064">
        <v>0</v>
      </c>
      <c r="P1064">
        <v>573</v>
      </c>
      <c r="Q1064">
        <v>335</v>
      </c>
      <c r="R1064">
        <v>68</v>
      </c>
      <c r="S1064">
        <v>45</v>
      </c>
      <c r="T1064">
        <v>0</v>
      </c>
      <c r="U1064">
        <v>125</v>
      </c>
      <c r="W1064">
        <f t="shared" si="34"/>
        <v>12.989999999999998</v>
      </c>
      <c r="X1064">
        <f t="shared" si="35"/>
        <v>-1.0000000000001563E-2</v>
      </c>
    </row>
    <row r="1065" spans="1:24" x14ac:dyDescent="0.2">
      <c r="A1065">
        <v>2013</v>
      </c>
      <c r="B1065">
        <v>5</v>
      </c>
      <c r="C1065" t="s">
        <v>663</v>
      </c>
      <c r="D1065" t="s">
        <v>664</v>
      </c>
      <c r="E1065" t="s">
        <v>57</v>
      </c>
      <c r="F1065" t="s">
        <v>58</v>
      </c>
      <c r="G1065">
        <v>56</v>
      </c>
      <c r="H1065">
        <v>16</v>
      </c>
      <c r="I1065">
        <v>8.5299999999999994</v>
      </c>
      <c r="J1065">
        <v>0.73</v>
      </c>
      <c r="K1065">
        <v>3.13</v>
      </c>
      <c r="L1065">
        <v>0</v>
      </c>
      <c r="M1065">
        <v>3.61</v>
      </c>
      <c r="N1065">
        <v>3</v>
      </c>
      <c r="O1065">
        <v>0</v>
      </c>
      <c r="P1065">
        <v>798</v>
      </c>
      <c r="Q1065">
        <v>334</v>
      </c>
      <c r="R1065">
        <v>62</v>
      </c>
      <c r="S1065">
        <v>165</v>
      </c>
      <c r="T1065">
        <v>0</v>
      </c>
      <c r="U1065">
        <v>237</v>
      </c>
      <c r="W1065">
        <f t="shared" si="34"/>
        <v>16</v>
      </c>
      <c r="X1065">
        <f t="shared" si="35"/>
        <v>0</v>
      </c>
    </row>
    <row r="1066" spans="1:24" x14ac:dyDescent="0.2">
      <c r="A1066">
        <v>2013</v>
      </c>
      <c r="B1066">
        <v>4</v>
      </c>
      <c r="C1066" t="s">
        <v>647</v>
      </c>
      <c r="D1066" t="s">
        <v>648</v>
      </c>
      <c r="E1066" t="s">
        <v>57</v>
      </c>
      <c r="F1066" t="s">
        <v>58</v>
      </c>
      <c r="G1066">
        <v>53</v>
      </c>
      <c r="H1066">
        <v>18</v>
      </c>
      <c r="I1066">
        <v>8.64</v>
      </c>
      <c r="J1066">
        <v>0.04</v>
      </c>
      <c r="K1066">
        <v>1.93</v>
      </c>
      <c r="L1066">
        <v>0</v>
      </c>
      <c r="M1066">
        <v>7.39</v>
      </c>
      <c r="N1066">
        <v>2</v>
      </c>
      <c r="O1066">
        <v>1</v>
      </c>
      <c r="P1066">
        <v>1589</v>
      </c>
      <c r="Q1066">
        <v>666</v>
      </c>
      <c r="R1066">
        <v>3</v>
      </c>
      <c r="S1066">
        <v>193</v>
      </c>
      <c r="T1066">
        <v>0</v>
      </c>
      <c r="U1066">
        <v>727</v>
      </c>
      <c r="W1066">
        <f t="shared" si="34"/>
        <v>18</v>
      </c>
      <c r="X1066">
        <f t="shared" si="35"/>
        <v>0</v>
      </c>
    </row>
    <row r="1067" spans="1:24" x14ac:dyDescent="0.2">
      <c r="A1067">
        <v>2013</v>
      </c>
      <c r="B1067">
        <v>11</v>
      </c>
      <c r="C1067" t="s">
        <v>415</v>
      </c>
      <c r="D1067" t="s">
        <v>416</v>
      </c>
      <c r="E1067" t="s">
        <v>57</v>
      </c>
      <c r="F1067" t="s">
        <v>58</v>
      </c>
      <c r="G1067">
        <v>48</v>
      </c>
      <c r="H1067">
        <v>9</v>
      </c>
      <c r="I1067">
        <v>2.98</v>
      </c>
      <c r="J1067">
        <v>1</v>
      </c>
      <c r="K1067">
        <v>1</v>
      </c>
      <c r="L1067">
        <v>0</v>
      </c>
      <c r="M1067">
        <v>4.0199999999999996</v>
      </c>
      <c r="N1067">
        <v>1</v>
      </c>
      <c r="O1067">
        <v>0</v>
      </c>
      <c r="P1067">
        <v>559</v>
      </c>
      <c r="Q1067">
        <v>340</v>
      </c>
      <c r="R1067">
        <v>18</v>
      </c>
      <c r="S1067">
        <v>51</v>
      </c>
      <c r="T1067">
        <v>0</v>
      </c>
      <c r="U1067">
        <v>150</v>
      </c>
      <c r="W1067">
        <f t="shared" si="34"/>
        <v>9</v>
      </c>
      <c r="X1067">
        <f t="shared" si="35"/>
        <v>0</v>
      </c>
    </row>
    <row r="1068" spans="1:24" x14ac:dyDescent="0.2">
      <c r="A1068">
        <v>2013</v>
      </c>
      <c r="B1068">
        <v>6</v>
      </c>
      <c r="C1068" t="s">
        <v>647</v>
      </c>
      <c r="D1068" t="s">
        <v>648</v>
      </c>
      <c r="E1068" t="s">
        <v>57</v>
      </c>
      <c r="F1068" t="s">
        <v>58</v>
      </c>
      <c r="G1068">
        <v>41</v>
      </c>
      <c r="H1068">
        <v>12</v>
      </c>
      <c r="I1068">
        <v>3.39</v>
      </c>
      <c r="J1068">
        <v>0.67</v>
      </c>
      <c r="K1068">
        <v>5.81</v>
      </c>
      <c r="L1068">
        <v>0</v>
      </c>
      <c r="M1068">
        <v>2.14</v>
      </c>
      <c r="N1068">
        <v>1</v>
      </c>
      <c r="O1068">
        <v>0</v>
      </c>
      <c r="P1068">
        <v>680</v>
      </c>
      <c r="Q1068">
        <v>156</v>
      </c>
      <c r="R1068">
        <v>99</v>
      </c>
      <c r="S1068">
        <v>249</v>
      </c>
      <c r="T1068">
        <v>0</v>
      </c>
      <c r="U1068">
        <v>176</v>
      </c>
      <c r="W1068">
        <f t="shared" si="34"/>
        <v>12.010000000000002</v>
      </c>
      <c r="X1068">
        <f t="shared" si="35"/>
        <v>1.0000000000001563E-2</v>
      </c>
    </row>
    <row r="1069" spans="1:24" x14ac:dyDescent="0.2">
      <c r="A1069">
        <v>2013</v>
      </c>
      <c r="B1069">
        <v>2</v>
      </c>
      <c r="C1069" t="s">
        <v>647</v>
      </c>
      <c r="D1069" t="s">
        <v>648</v>
      </c>
      <c r="E1069" t="s">
        <v>57</v>
      </c>
      <c r="F1069" t="s">
        <v>58</v>
      </c>
      <c r="G1069">
        <v>41</v>
      </c>
      <c r="H1069">
        <v>9</v>
      </c>
      <c r="I1069">
        <v>2.54</v>
      </c>
      <c r="J1069">
        <v>1.35</v>
      </c>
      <c r="K1069">
        <v>0.87</v>
      </c>
      <c r="L1069">
        <v>0</v>
      </c>
      <c r="M1069">
        <v>4.24</v>
      </c>
      <c r="N1069">
        <v>3</v>
      </c>
      <c r="O1069">
        <v>0</v>
      </c>
      <c r="P1069">
        <v>585</v>
      </c>
      <c r="Q1069">
        <v>194</v>
      </c>
      <c r="R1069">
        <v>163</v>
      </c>
      <c r="S1069">
        <v>36</v>
      </c>
      <c r="T1069">
        <v>0</v>
      </c>
      <c r="U1069">
        <v>192</v>
      </c>
      <c r="W1069">
        <f t="shared" si="34"/>
        <v>9</v>
      </c>
      <c r="X1069">
        <f t="shared" si="35"/>
        <v>0</v>
      </c>
    </row>
    <row r="1070" spans="1:24" x14ac:dyDescent="0.2">
      <c r="A1070">
        <v>2013</v>
      </c>
      <c r="B1070">
        <v>10</v>
      </c>
      <c r="C1070" t="s">
        <v>663</v>
      </c>
      <c r="D1070" t="s">
        <v>664</v>
      </c>
      <c r="E1070" t="s">
        <v>57</v>
      </c>
      <c r="F1070" t="s">
        <v>58</v>
      </c>
      <c r="G1070">
        <v>39</v>
      </c>
      <c r="H1070">
        <v>4</v>
      </c>
      <c r="I1070">
        <v>1.3</v>
      </c>
      <c r="J1070">
        <v>0</v>
      </c>
      <c r="K1070">
        <v>1.7</v>
      </c>
      <c r="L1070">
        <v>0</v>
      </c>
      <c r="M1070">
        <v>1</v>
      </c>
      <c r="N1070">
        <v>1</v>
      </c>
      <c r="O1070">
        <v>0</v>
      </c>
      <c r="P1070">
        <v>83</v>
      </c>
      <c r="Q1070">
        <v>24</v>
      </c>
      <c r="R1070">
        <v>0</v>
      </c>
      <c r="S1070">
        <v>41</v>
      </c>
      <c r="T1070">
        <v>0</v>
      </c>
      <c r="U1070">
        <v>18</v>
      </c>
      <c r="W1070">
        <f t="shared" si="34"/>
        <v>4</v>
      </c>
      <c r="X1070">
        <f t="shared" si="35"/>
        <v>0</v>
      </c>
    </row>
    <row r="1071" spans="1:24" x14ac:dyDescent="0.2">
      <c r="A1071">
        <v>2013</v>
      </c>
      <c r="B1071">
        <v>1</v>
      </c>
      <c r="C1071" t="s">
        <v>647</v>
      </c>
      <c r="D1071" t="s">
        <v>648</v>
      </c>
      <c r="E1071" t="s">
        <v>57</v>
      </c>
      <c r="F1071" t="s">
        <v>58</v>
      </c>
      <c r="G1071">
        <v>32</v>
      </c>
      <c r="H1071">
        <v>6</v>
      </c>
      <c r="I1071">
        <v>1.53</v>
      </c>
      <c r="J1071">
        <v>0.81</v>
      </c>
      <c r="K1071">
        <v>0</v>
      </c>
      <c r="L1071">
        <v>0</v>
      </c>
      <c r="M1071">
        <v>3.66</v>
      </c>
      <c r="N1071">
        <v>0</v>
      </c>
      <c r="O1071">
        <v>0</v>
      </c>
      <c r="P1071">
        <v>328</v>
      </c>
      <c r="Q1071">
        <v>95</v>
      </c>
      <c r="R1071">
        <v>21</v>
      </c>
      <c r="S1071">
        <v>0</v>
      </c>
      <c r="T1071">
        <v>0</v>
      </c>
      <c r="U1071">
        <v>212</v>
      </c>
      <c r="W1071">
        <f t="shared" si="34"/>
        <v>6</v>
      </c>
      <c r="X1071">
        <f t="shared" si="35"/>
        <v>0</v>
      </c>
    </row>
    <row r="1072" spans="1:24" x14ac:dyDescent="0.2">
      <c r="A1072">
        <v>2013</v>
      </c>
      <c r="B1072">
        <v>3</v>
      </c>
      <c r="C1072" t="s">
        <v>551</v>
      </c>
      <c r="D1072" t="s">
        <v>552</v>
      </c>
      <c r="E1072" t="s">
        <v>57</v>
      </c>
      <c r="F1072" t="s">
        <v>58</v>
      </c>
      <c r="G1072">
        <v>26</v>
      </c>
      <c r="H1072">
        <v>7</v>
      </c>
      <c r="I1072">
        <v>1</v>
      </c>
      <c r="J1072">
        <v>0</v>
      </c>
      <c r="K1072">
        <v>4.51</v>
      </c>
      <c r="L1072">
        <v>0</v>
      </c>
      <c r="M1072">
        <v>1.49</v>
      </c>
      <c r="N1072">
        <v>0</v>
      </c>
      <c r="O1072">
        <v>0</v>
      </c>
      <c r="P1072">
        <v>304</v>
      </c>
      <c r="Q1072">
        <v>112</v>
      </c>
      <c r="R1072">
        <v>0</v>
      </c>
      <c r="S1072">
        <v>144</v>
      </c>
      <c r="T1072">
        <v>0</v>
      </c>
      <c r="U1072">
        <v>48</v>
      </c>
      <c r="W1072">
        <f t="shared" si="34"/>
        <v>7</v>
      </c>
      <c r="X1072">
        <f t="shared" si="35"/>
        <v>0</v>
      </c>
    </row>
    <row r="1073" spans="1:24" x14ac:dyDescent="0.2">
      <c r="A1073">
        <v>2013</v>
      </c>
      <c r="B1073">
        <v>11</v>
      </c>
      <c r="C1073" t="s">
        <v>663</v>
      </c>
      <c r="D1073" t="s">
        <v>664</v>
      </c>
      <c r="E1073" t="s">
        <v>57</v>
      </c>
      <c r="F1073" t="s">
        <v>58</v>
      </c>
      <c r="G1073">
        <v>26</v>
      </c>
      <c r="H1073">
        <v>2</v>
      </c>
      <c r="I1073">
        <v>0</v>
      </c>
      <c r="J1073">
        <v>1</v>
      </c>
      <c r="K1073">
        <v>0.14000000000000001</v>
      </c>
      <c r="L1073">
        <v>0</v>
      </c>
      <c r="M1073">
        <v>0.86</v>
      </c>
      <c r="N1073">
        <v>1</v>
      </c>
      <c r="O1073">
        <v>0</v>
      </c>
      <c r="P1073">
        <v>125</v>
      </c>
      <c r="Q1073">
        <v>0</v>
      </c>
      <c r="R1073">
        <v>90</v>
      </c>
      <c r="S1073">
        <v>5</v>
      </c>
      <c r="T1073">
        <v>0</v>
      </c>
      <c r="U1073">
        <v>30</v>
      </c>
      <c r="W1073">
        <f t="shared" si="34"/>
        <v>2</v>
      </c>
      <c r="X1073">
        <f t="shared" si="35"/>
        <v>0</v>
      </c>
    </row>
    <row r="1074" spans="1:24" x14ac:dyDescent="0.2">
      <c r="A1074">
        <v>2013</v>
      </c>
      <c r="B1074">
        <v>8</v>
      </c>
      <c r="C1074" t="s">
        <v>663</v>
      </c>
      <c r="D1074" t="s">
        <v>664</v>
      </c>
      <c r="E1074" t="s">
        <v>57</v>
      </c>
      <c r="F1074" t="s">
        <v>58</v>
      </c>
      <c r="G1074">
        <v>20</v>
      </c>
      <c r="H1074">
        <v>3</v>
      </c>
      <c r="I1074">
        <v>0.52</v>
      </c>
      <c r="J1074">
        <v>0</v>
      </c>
      <c r="K1074">
        <v>1.05</v>
      </c>
      <c r="L1074">
        <v>0</v>
      </c>
      <c r="M1074">
        <v>1.43</v>
      </c>
      <c r="N1074">
        <v>2</v>
      </c>
      <c r="O1074">
        <v>0</v>
      </c>
      <c r="P1074">
        <v>85</v>
      </c>
      <c r="Q1074">
        <v>11</v>
      </c>
      <c r="R1074">
        <v>0</v>
      </c>
      <c r="S1074">
        <v>30</v>
      </c>
      <c r="T1074">
        <v>0</v>
      </c>
      <c r="U1074">
        <v>44</v>
      </c>
      <c r="W1074">
        <f t="shared" si="34"/>
        <v>3</v>
      </c>
      <c r="X1074">
        <f t="shared" si="35"/>
        <v>0</v>
      </c>
    </row>
    <row r="1075" spans="1:24" x14ac:dyDescent="0.2">
      <c r="A1075">
        <v>2013</v>
      </c>
      <c r="B1075">
        <v>6</v>
      </c>
      <c r="C1075" t="s">
        <v>551</v>
      </c>
      <c r="D1075" t="s">
        <v>552</v>
      </c>
      <c r="E1075" t="s">
        <v>57</v>
      </c>
      <c r="F1075" t="s">
        <v>58</v>
      </c>
      <c r="G1075">
        <v>16</v>
      </c>
      <c r="H1075">
        <v>1</v>
      </c>
      <c r="I1075">
        <v>1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42</v>
      </c>
      <c r="Q1075">
        <v>42</v>
      </c>
      <c r="R1075">
        <v>0</v>
      </c>
      <c r="S1075">
        <v>0</v>
      </c>
      <c r="T1075">
        <v>0</v>
      </c>
      <c r="U1075">
        <v>0</v>
      </c>
      <c r="W1075">
        <f t="shared" si="34"/>
        <v>1</v>
      </c>
      <c r="X1075">
        <f t="shared" si="35"/>
        <v>0</v>
      </c>
    </row>
    <row r="1076" spans="1:24" x14ac:dyDescent="0.2">
      <c r="A1076">
        <v>2013</v>
      </c>
      <c r="B1076">
        <v>7</v>
      </c>
      <c r="C1076" t="s">
        <v>663</v>
      </c>
      <c r="D1076" t="s">
        <v>664</v>
      </c>
      <c r="E1076" t="s">
        <v>57</v>
      </c>
      <c r="F1076" t="s">
        <v>58</v>
      </c>
      <c r="G1076">
        <v>11</v>
      </c>
      <c r="H1076">
        <v>2</v>
      </c>
      <c r="I1076">
        <v>1</v>
      </c>
      <c r="J1076">
        <v>0</v>
      </c>
      <c r="K1076">
        <v>0</v>
      </c>
      <c r="L1076">
        <v>0</v>
      </c>
      <c r="M1076">
        <v>1</v>
      </c>
      <c r="N1076">
        <v>1</v>
      </c>
      <c r="O1076">
        <v>0</v>
      </c>
      <c r="P1076">
        <v>135</v>
      </c>
      <c r="Q1076">
        <v>42</v>
      </c>
      <c r="R1076">
        <v>0</v>
      </c>
      <c r="S1076">
        <v>0</v>
      </c>
      <c r="T1076">
        <v>0</v>
      </c>
      <c r="U1076">
        <v>93</v>
      </c>
      <c r="W1076">
        <f t="shared" si="34"/>
        <v>2</v>
      </c>
      <c r="X1076">
        <f t="shared" si="35"/>
        <v>0</v>
      </c>
    </row>
    <row r="1077" spans="1:24" x14ac:dyDescent="0.2">
      <c r="A1077">
        <v>2013</v>
      </c>
      <c r="B1077">
        <v>2</v>
      </c>
      <c r="C1077" t="s">
        <v>551</v>
      </c>
      <c r="D1077" t="s">
        <v>552</v>
      </c>
      <c r="E1077" t="s">
        <v>57</v>
      </c>
      <c r="F1077" t="s">
        <v>58</v>
      </c>
      <c r="G1077">
        <v>9</v>
      </c>
      <c r="H1077">
        <v>2</v>
      </c>
      <c r="I1077">
        <v>0.92</v>
      </c>
      <c r="J1077">
        <v>0</v>
      </c>
      <c r="K1077">
        <v>0.1</v>
      </c>
      <c r="L1077">
        <v>0</v>
      </c>
      <c r="M1077">
        <v>0.98</v>
      </c>
      <c r="N1077">
        <v>2</v>
      </c>
      <c r="O1077">
        <v>0</v>
      </c>
      <c r="P1077">
        <v>194</v>
      </c>
      <c r="Q1077">
        <v>55</v>
      </c>
      <c r="R1077">
        <v>0</v>
      </c>
      <c r="S1077">
        <v>14</v>
      </c>
      <c r="T1077">
        <v>0</v>
      </c>
      <c r="U1077">
        <v>125</v>
      </c>
      <c r="W1077">
        <f t="shared" si="34"/>
        <v>2</v>
      </c>
      <c r="X1077">
        <f t="shared" si="35"/>
        <v>0</v>
      </c>
    </row>
    <row r="1078" spans="1:24" x14ac:dyDescent="0.2">
      <c r="A1078">
        <v>2013</v>
      </c>
      <c r="B1078">
        <v>4</v>
      </c>
      <c r="C1078" t="s">
        <v>551</v>
      </c>
      <c r="D1078" t="s">
        <v>552</v>
      </c>
      <c r="E1078" t="s">
        <v>57</v>
      </c>
      <c r="F1078" t="s">
        <v>58</v>
      </c>
      <c r="G1078">
        <v>5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W1078">
        <f t="shared" si="34"/>
        <v>0</v>
      </c>
      <c r="X1078">
        <f t="shared" si="35"/>
        <v>0</v>
      </c>
    </row>
    <row r="1079" spans="1:24" x14ac:dyDescent="0.2">
      <c r="A1079">
        <v>2013</v>
      </c>
      <c r="B1079">
        <v>7</v>
      </c>
      <c r="C1079" t="s">
        <v>551</v>
      </c>
      <c r="D1079" t="s">
        <v>552</v>
      </c>
      <c r="E1079" t="s">
        <v>57</v>
      </c>
      <c r="F1079" t="s">
        <v>58</v>
      </c>
      <c r="G1079">
        <v>1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W1079">
        <f t="shared" si="34"/>
        <v>0</v>
      </c>
      <c r="X1079">
        <f t="shared" si="35"/>
        <v>0</v>
      </c>
    </row>
    <row r="1080" spans="1:24" x14ac:dyDescent="0.2">
      <c r="A1080">
        <v>2013</v>
      </c>
      <c r="B1080">
        <v>8</v>
      </c>
      <c r="C1080" t="s">
        <v>551</v>
      </c>
      <c r="D1080" t="s">
        <v>552</v>
      </c>
      <c r="E1080" t="s">
        <v>57</v>
      </c>
      <c r="F1080" t="s">
        <v>58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W1080">
        <f t="shared" si="34"/>
        <v>0</v>
      </c>
      <c r="X1080">
        <f t="shared" si="35"/>
        <v>0</v>
      </c>
    </row>
    <row r="1081" spans="1:24" x14ac:dyDescent="0.2">
      <c r="A1081">
        <v>2013</v>
      </c>
      <c r="B1081">
        <v>5</v>
      </c>
      <c r="C1081" t="s">
        <v>321</v>
      </c>
      <c r="D1081" t="s">
        <v>322</v>
      </c>
      <c r="E1081" t="s">
        <v>333</v>
      </c>
      <c r="F1081" t="s">
        <v>334</v>
      </c>
      <c r="G1081">
        <v>85</v>
      </c>
      <c r="H1081">
        <v>15</v>
      </c>
      <c r="I1081">
        <v>7.14</v>
      </c>
      <c r="J1081">
        <v>0.74</v>
      </c>
      <c r="K1081">
        <v>5.51</v>
      </c>
      <c r="L1081">
        <v>0</v>
      </c>
      <c r="M1081">
        <v>1.61</v>
      </c>
      <c r="N1081">
        <v>0</v>
      </c>
      <c r="O1081">
        <v>0</v>
      </c>
      <c r="P1081">
        <v>543</v>
      </c>
      <c r="Q1081">
        <v>311</v>
      </c>
      <c r="R1081">
        <v>25</v>
      </c>
      <c r="S1081">
        <v>150</v>
      </c>
      <c r="T1081">
        <v>0</v>
      </c>
      <c r="U1081">
        <v>57</v>
      </c>
      <c r="W1081">
        <f t="shared" si="34"/>
        <v>15</v>
      </c>
      <c r="X1081">
        <f t="shared" si="35"/>
        <v>0</v>
      </c>
    </row>
    <row r="1082" spans="1:24" x14ac:dyDescent="0.2">
      <c r="A1082">
        <v>2013</v>
      </c>
      <c r="B1082">
        <v>10</v>
      </c>
      <c r="C1082" t="s">
        <v>321</v>
      </c>
      <c r="D1082" t="s">
        <v>322</v>
      </c>
      <c r="E1082" t="s">
        <v>333</v>
      </c>
      <c r="F1082" t="s">
        <v>334</v>
      </c>
      <c r="G1082">
        <v>85</v>
      </c>
      <c r="H1082">
        <v>9</v>
      </c>
      <c r="I1082">
        <v>1.67</v>
      </c>
      <c r="J1082">
        <v>1</v>
      </c>
      <c r="K1082">
        <v>4.5599999999999996</v>
      </c>
      <c r="L1082">
        <v>0</v>
      </c>
      <c r="M1082">
        <v>1.77</v>
      </c>
      <c r="N1082">
        <v>0</v>
      </c>
      <c r="O1082">
        <v>1</v>
      </c>
      <c r="P1082">
        <v>273</v>
      </c>
      <c r="Q1082">
        <v>43</v>
      </c>
      <c r="R1082">
        <v>92</v>
      </c>
      <c r="S1082">
        <v>89</v>
      </c>
      <c r="T1082">
        <v>0</v>
      </c>
      <c r="U1082">
        <v>49</v>
      </c>
      <c r="W1082">
        <f t="shared" si="34"/>
        <v>9</v>
      </c>
      <c r="X1082">
        <f t="shared" si="35"/>
        <v>0</v>
      </c>
    </row>
    <row r="1083" spans="1:24" x14ac:dyDescent="0.2">
      <c r="A1083">
        <v>2013</v>
      </c>
      <c r="B1083">
        <v>8</v>
      </c>
      <c r="C1083" t="s">
        <v>321</v>
      </c>
      <c r="D1083" t="s">
        <v>322</v>
      </c>
      <c r="E1083" t="s">
        <v>333</v>
      </c>
      <c r="F1083" t="s">
        <v>334</v>
      </c>
      <c r="G1083">
        <v>84</v>
      </c>
      <c r="H1083">
        <v>6</v>
      </c>
      <c r="I1083">
        <v>2.86</v>
      </c>
      <c r="J1083">
        <v>0</v>
      </c>
      <c r="K1083">
        <v>0.48</v>
      </c>
      <c r="L1083">
        <v>0</v>
      </c>
      <c r="M1083">
        <v>2.65</v>
      </c>
      <c r="N1083">
        <v>0</v>
      </c>
      <c r="O1083">
        <v>0</v>
      </c>
      <c r="P1083">
        <v>312</v>
      </c>
      <c r="Q1083">
        <v>136</v>
      </c>
      <c r="R1083">
        <v>0</v>
      </c>
      <c r="S1083">
        <v>22</v>
      </c>
      <c r="T1083">
        <v>0</v>
      </c>
      <c r="U1083">
        <v>154</v>
      </c>
      <c r="W1083">
        <f t="shared" si="34"/>
        <v>5.99</v>
      </c>
      <c r="X1083">
        <f t="shared" si="35"/>
        <v>-9.9999999999997868E-3</v>
      </c>
    </row>
    <row r="1084" spans="1:24" x14ac:dyDescent="0.2">
      <c r="A1084">
        <v>2013</v>
      </c>
      <c r="B1084">
        <v>3</v>
      </c>
      <c r="C1084" t="s">
        <v>321</v>
      </c>
      <c r="D1084" t="s">
        <v>322</v>
      </c>
      <c r="E1084" t="s">
        <v>333</v>
      </c>
      <c r="F1084" t="s">
        <v>334</v>
      </c>
      <c r="G1084">
        <v>83</v>
      </c>
      <c r="H1084">
        <v>16</v>
      </c>
      <c r="I1084">
        <v>2.14</v>
      </c>
      <c r="J1084">
        <v>0</v>
      </c>
      <c r="K1084">
        <v>8.6999999999999993</v>
      </c>
      <c r="L1084">
        <v>0</v>
      </c>
      <c r="M1084">
        <v>5.16</v>
      </c>
      <c r="N1084">
        <v>0</v>
      </c>
      <c r="O1084">
        <v>1</v>
      </c>
      <c r="P1084">
        <v>800</v>
      </c>
      <c r="Q1084">
        <v>141</v>
      </c>
      <c r="R1084">
        <v>0</v>
      </c>
      <c r="S1084">
        <v>244</v>
      </c>
      <c r="T1084">
        <v>0</v>
      </c>
      <c r="U1084">
        <v>415</v>
      </c>
      <c r="W1084">
        <f t="shared" si="34"/>
        <v>16</v>
      </c>
      <c r="X1084">
        <f t="shared" si="35"/>
        <v>0</v>
      </c>
    </row>
    <row r="1085" spans="1:24" x14ac:dyDescent="0.2">
      <c r="A1085">
        <v>2013</v>
      </c>
      <c r="B1085">
        <v>1</v>
      </c>
      <c r="C1085" t="s">
        <v>321</v>
      </c>
      <c r="D1085" t="s">
        <v>322</v>
      </c>
      <c r="E1085" t="s">
        <v>333</v>
      </c>
      <c r="F1085" t="s">
        <v>334</v>
      </c>
      <c r="G1085">
        <v>83</v>
      </c>
      <c r="H1085">
        <v>23</v>
      </c>
      <c r="I1085">
        <v>3.98</v>
      </c>
      <c r="J1085">
        <v>3.3</v>
      </c>
      <c r="K1085">
        <v>9.6300000000000008</v>
      </c>
      <c r="L1085">
        <v>0</v>
      </c>
      <c r="M1085">
        <v>6.08</v>
      </c>
      <c r="N1085">
        <v>3</v>
      </c>
      <c r="O1085">
        <v>0</v>
      </c>
      <c r="P1085">
        <v>1051</v>
      </c>
      <c r="Q1085">
        <v>166</v>
      </c>
      <c r="R1085">
        <v>219</v>
      </c>
      <c r="S1085">
        <v>268</v>
      </c>
      <c r="T1085">
        <v>0</v>
      </c>
      <c r="U1085">
        <v>398</v>
      </c>
      <c r="W1085">
        <f t="shared" si="34"/>
        <v>22.990000000000002</v>
      </c>
      <c r="X1085">
        <f t="shared" si="35"/>
        <v>-9.9999999999980105E-3</v>
      </c>
    </row>
    <row r="1086" spans="1:24" x14ac:dyDescent="0.2">
      <c r="A1086">
        <v>2013</v>
      </c>
      <c r="B1086">
        <v>7</v>
      </c>
      <c r="C1086" t="s">
        <v>321</v>
      </c>
      <c r="D1086" t="s">
        <v>322</v>
      </c>
      <c r="E1086" t="s">
        <v>333</v>
      </c>
      <c r="F1086" t="s">
        <v>334</v>
      </c>
      <c r="G1086">
        <v>83</v>
      </c>
      <c r="H1086">
        <v>7</v>
      </c>
      <c r="I1086">
        <v>2.95</v>
      </c>
      <c r="J1086">
        <v>1.89</v>
      </c>
      <c r="K1086">
        <v>2.16</v>
      </c>
      <c r="L1086">
        <v>0</v>
      </c>
      <c r="M1086">
        <v>0</v>
      </c>
      <c r="N1086">
        <v>4</v>
      </c>
      <c r="O1086">
        <v>0</v>
      </c>
      <c r="P1086">
        <v>280</v>
      </c>
      <c r="Q1086">
        <v>107</v>
      </c>
      <c r="R1086">
        <v>132</v>
      </c>
      <c r="S1086">
        <v>41</v>
      </c>
      <c r="T1086">
        <v>0</v>
      </c>
      <c r="U1086">
        <v>0</v>
      </c>
      <c r="W1086">
        <f t="shared" si="34"/>
        <v>7</v>
      </c>
      <c r="X1086">
        <f t="shared" si="35"/>
        <v>0</v>
      </c>
    </row>
    <row r="1087" spans="1:24" x14ac:dyDescent="0.2">
      <c r="A1087">
        <v>2013</v>
      </c>
      <c r="B1087">
        <v>4</v>
      </c>
      <c r="C1087" t="s">
        <v>321</v>
      </c>
      <c r="D1087" t="s">
        <v>322</v>
      </c>
      <c r="E1087" t="s">
        <v>333</v>
      </c>
      <c r="F1087" t="s">
        <v>334</v>
      </c>
      <c r="G1087">
        <v>82</v>
      </c>
      <c r="H1087">
        <v>8</v>
      </c>
      <c r="I1087">
        <v>0.63</v>
      </c>
      <c r="J1087">
        <v>1</v>
      </c>
      <c r="K1087">
        <v>4.46</v>
      </c>
      <c r="L1087">
        <v>0</v>
      </c>
      <c r="M1087">
        <v>1.92</v>
      </c>
      <c r="N1087">
        <v>0</v>
      </c>
      <c r="O1087">
        <v>0</v>
      </c>
      <c r="P1087">
        <v>179</v>
      </c>
      <c r="Q1087">
        <v>10</v>
      </c>
      <c r="R1087">
        <v>32</v>
      </c>
      <c r="S1087">
        <v>82</v>
      </c>
      <c r="T1087">
        <v>0</v>
      </c>
      <c r="U1087">
        <v>55</v>
      </c>
      <c r="W1087">
        <f t="shared" si="34"/>
        <v>8.01</v>
      </c>
      <c r="X1087">
        <f t="shared" si="35"/>
        <v>9.9999999999997868E-3</v>
      </c>
    </row>
    <row r="1088" spans="1:24" x14ac:dyDescent="0.2">
      <c r="A1088">
        <v>2013</v>
      </c>
      <c r="B1088">
        <v>9</v>
      </c>
      <c r="C1088" t="s">
        <v>321</v>
      </c>
      <c r="D1088" t="s">
        <v>322</v>
      </c>
      <c r="E1088" t="s">
        <v>333</v>
      </c>
      <c r="F1088" t="s">
        <v>334</v>
      </c>
      <c r="G1088">
        <v>80</v>
      </c>
      <c r="H1088">
        <v>11</v>
      </c>
      <c r="I1088">
        <v>7.41</v>
      </c>
      <c r="J1088">
        <v>0</v>
      </c>
      <c r="K1088">
        <v>1.96</v>
      </c>
      <c r="L1088">
        <v>0.96</v>
      </c>
      <c r="M1088">
        <v>0.67</v>
      </c>
      <c r="N1088">
        <v>0</v>
      </c>
      <c r="O1088">
        <v>0</v>
      </c>
      <c r="P1088">
        <v>431</v>
      </c>
      <c r="Q1088">
        <v>353</v>
      </c>
      <c r="R1088">
        <v>0</v>
      </c>
      <c r="S1088">
        <v>42</v>
      </c>
      <c r="T1088">
        <v>26</v>
      </c>
      <c r="U1088">
        <v>10</v>
      </c>
      <c r="W1088">
        <f t="shared" si="34"/>
        <v>11.000000000000002</v>
      </c>
      <c r="X1088">
        <f t="shared" si="35"/>
        <v>0</v>
      </c>
    </row>
    <row r="1089" spans="1:24" x14ac:dyDescent="0.2">
      <c r="A1089">
        <v>2013</v>
      </c>
      <c r="B1089">
        <v>6</v>
      </c>
      <c r="C1089" t="s">
        <v>321</v>
      </c>
      <c r="D1089" t="s">
        <v>322</v>
      </c>
      <c r="E1089" t="s">
        <v>333</v>
      </c>
      <c r="F1089" t="s">
        <v>334</v>
      </c>
      <c r="G1089">
        <v>80</v>
      </c>
      <c r="H1089">
        <v>7</v>
      </c>
      <c r="I1089">
        <v>3.1</v>
      </c>
      <c r="J1089">
        <v>0</v>
      </c>
      <c r="K1089">
        <v>1.39</v>
      </c>
      <c r="L1089">
        <v>0</v>
      </c>
      <c r="M1089">
        <v>2.52</v>
      </c>
      <c r="N1089">
        <v>5</v>
      </c>
      <c r="O1089">
        <v>0</v>
      </c>
      <c r="P1089">
        <v>367</v>
      </c>
      <c r="Q1089">
        <v>234</v>
      </c>
      <c r="R1089">
        <v>0</v>
      </c>
      <c r="S1089">
        <v>50</v>
      </c>
      <c r="T1089">
        <v>0</v>
      </c>
      <c r="U1089">
        <v>83</v>
      </c>
      <c r="W1089">
        <f t="shared" si="34"/>
        <v>7.01</v>
      </c>
      <c r="X1089">
        <f t="shared" si="35"/>
        <v>9.9999999999997868E-3</v>
      </c>
    </row>
    <row r="1090" spans="1:24" x14ac:dyDescent="0.2">
      <c r="A1090">
        <v>2013</v>
      </c>
      <c r="B1090">
        <v>11</v>
      </c>
      <c r="C1090" t="s">
        <v>321</v>
      </c>
      <c r="D1090" t="s">
        <v>322</v>
      </c>
      <c r="E1090" t="s">
        <v>333</v>
      </c>
      <c r="F1090" t="s">
        <v>334</v>
      </c>
      <c r="G1090">
        <v>77</v>
      </c>
      <c r="H1090">
        <v>14</v>
      </c>
      <c r="I1090">
        <v>3.18</v>
      </c>
      <c r="J1090">
        <v>1.08</v>
      </c>
      <c r="K1090">
        <v>4.54</v>
      </c>
      <c r="L1090">
        <v>0</v>
      </c>
      <c r="M1090">
        <v>5.21</v>
      </c>
      <c r="N1090">
        <v>3</v>
      </c>
      <c r="O1090">
        <v>0</v>
      </c>
      <c r="P1090">
        <v>716</v>
      </c>
      <c r="Q1090">
        <v>158</v>
      </c>
      <c r="R1090">
        <v>126</v>
      </c>
      <c r="S1090">
        <v>125</v>
      </c>
      <c r="T1090">
        <v>0</v>
      </c>
      <c r="U1090">
        <v>307</v>
      </c>
      <c r="W1090">
        <f t="shared" si="34"/>
        <v>14.010000000000002</v>
      </c>
      <c r="X1090">
        <f t="shared" si="35"/>
        <v>1.0000000000001563E-2</v>
      </c>
    </row>
    <row r="1091" spans="1:24" x14ac:dyDescent="0.2">
      <c r="A1091">
        <v>2013</v>
      </c>
      <c r="B1091">
        <v>2</v>
      </c>
      <c r="C1091" t="s">
        <v>321</v>
      </c>
      <c r="D1091" t="s">
        <v>322</v>
      </c>
      <c r="E1091" t="s">
        <v>333</v>
      </c>
      <c r="F1091" t="s">
        <v>334</v>
      </c>
      <c r="G1091">
        <v>76</v>
      </c>
      <c r="H1091">
        <v>2</v>
      </c>
      <c r="I1091">
        <v>0</v>
      </c>
      <c r="J1091">
        <v>0.74</v>
      </c>
      <c r="K1091">
        <v>1.26</v>
      </c>
      <c r="L1091">
        <v>0</v>
      </c>
      <c r="M1091">
        <v>0</v>
      </c>
      <c r="N1091">
        <v>0</v>
      </c>
      <c r="O1091">
        <v>0</v>
      </c>
      <c r="P1091">
        <v>48</v>
      </c>
      <c r="Q1091">
        <v>0</v>
      </c>
      <c r="R1091">
        <v>23</v>
      </c>
      <c r="S1091">
        <v>25</v>
      </c>
      <c r="T1091">
        <v>0</v>
      </c>
      <c r="U1091">
        <v>0</v>
      </c>
      <c r="W1091">
        <f t="shared" si="34"/>
        <v>2</v>
      </c>
      <c r="X1091">
        <f t="shared" si="35"/>
        <v>0</v>
      </c>
    </row>
    <row r="1092" spans="1:24" x14ac:dyDescent="0.2">
      <c r="A1092">
        <v>2013</v>
      </c>
      <c r="B1092">
        <v>10</v>
      </c>
      <c r="C1092" t="s">
        <v>551</v>
      </c>
      <c r="D1092" t="s">
        <v>552</v>
      </c>
      <c r="E1092" t="s">
        <v>555</v>
      </c>
      <c r="F1092" t="s">
        <v>556</v>
      </c>
      <c r="G1092">
        <v>321</v>
      </c>
      <c r="H1092">
        <v>51</v>
      </c>
      <c r="I1092">
        <v>13.2</v>
      </c>
      <c r="J1092">
        <v>0</v>
      </c>
      <c r="K1092">
        <v>12.19</v>
      </c>
      <c r="L1092">
        <v>0</v>
      </c>
      <c r="M1092">
        <v>25.61</v>
      </c>
      <c r="N1092">
        <v>1</v>
      </c>
      <c r="O1092">
        <v>0</v>
      </c>
      <c r="P1092">
        <v>2962</v>
      </c>
      <c r="Q1092">
        <v>782</v>
      </c>
      <c r="R1092">
        <v>0</v>
      </c>
      <c r="S1092">
        <v>373</v>
      </c>
      <c r="T1092">
        <v>0</v>
      </c>
      <c r="U1092">
        <v>1807</v>
      </c>
      <c r="W1092">
        <f t="shared" si="34"/>
        <v>51</v>
      </c>
      <c r="X1092">
        <f t="shared" si="35"/>
        <v>0</v>
      </c>
    </row>
    <row r="1093" spans="1:24" x14ac:dyDescent="0.2">
      <c r="A1093">
        <v>2013</v>
      </c>
      <c r="B1093">
        <v>7</v>
      </c>
      <c r="C1093" t="s">
        <v>551</v>
      </c>
      <c r="D1093" t="s">
        <v>552</v>
      </c>
      <c r="E1093" t="s">
        <v>555</v>
      </c>
      <c r="F1093" t="s">
        <v>556</v>
      </c>
      <c r="G1093">
        <v>321</v>
      </c>
      <c r="H1093">
        <v>64</v>
      </c>
      <c r="I1093">
        <v>18.079999999999998</v>
      </c>
      <c r="J1093">
        <v>1.7</v>
      </c>
      <c r="K1093">
        <v>6.59</v>
      </c>
      <c r="L1093">
        <v>0</v>
      </c>
      <c r="M1093">
        <v>37.619999999999997</v>
      </c>
      <c r="N1093">
        <v>13</v>
      </c>
      <c r="O1093">
        <v>0</v>
      </c>
      <c r="P1093">
        <v>4110</v>
      </c>
      <c r="Q1093">
        <v>1062</v>
      </c>
      <c r="R1093">
        <v>128</v>
      </c>
      <c r="S1093">
        <v>227</v>
      </c>
      <c r="T1093">
        <v>0</v>
      </c>
      <c r="U1093">
        <v>2693</v>
      </c>
      <c r="W1093">
        <f t="shared" si="34"/>
        <v>63.989999999999995</v>
      </c>
      <c r="X1093">
        <f t="shared" si="35"/>
        <v>-1.0000000000005116E-2</v>
      </c>
    </row>
    <row r="1094" spans="1:24" x14ac:dyDescent="0.2">
      <c r="A1094">
        <v>2013</v>
      </c>
      <c r="B1094">
        <v>8</v>
      </c>
      <c r="C1094" t="s">
        <v>551</v>
      </c>
      <c r="D1094" t="s">
        <v>552</v>
      </c>
      <c r="E1094" t="s">
        <v>555</v>
      </c>
      <c r="F1094" t="s">
        <v>556</v>
      </c>
      <c r="G1094">
        <v>319</v>
      </c>
      <c r="H1094">
        <v>70</v>
      </c>
      <c r="I1094">
        <v>24.69</v>
      </c>
      <c r="J1094">
        <v>1.91</v>
      </c>
      <c r="K1094">
        <v>8.69</v>
      </c>
      <c r="L1094">
        <v>0</v>
      </c>
      <c r="M1094">
        <v>34.71</v>
      </c>
      <c r="N1094">
        <v>4</v>
      </c>
      <c r="O1094">
        <v>0</v>
      </c>
      <c r="P1094">
        <v>3984</v>
      </c>
      <c r="Q1094">
        <v>1293</v>
      </c>
      <c r="R1094">
        <v>185</v>
      </c>
      <c r="S1094">
        <v>350</v>
      </c>
      <c r="T1094">
        <v>0</v>
      </c>
      <c r="U1094">
        <v>2156</v>
      </c>
      <c r="W1094">
        <f t="shared" si="34"/>
        <v>70</v>
      </c>
      <c r="X1094">
        <f t="shared" si="35"/>
        <v>0</v>
      </c>
    </row>
    <row r="1095" spans="1:24" x14ac:dyDescent="0.2">
      <c r="A1095">
        <v>2013</v>
      </c>
      <c r="B1095">
        <v>6</v>
      </c>
      <c r="C1095" t="s">
        <v>551</v>
      </c>
      <c r="D1095" t="s">
        <v>552</v>
      </c>
      <c r="E1095" t="s">
        <v>555</v>
      </c>
      <c r="F1095" t="s">
        <v>556</v>
      </c>
      <c r="G1095">
        <v>314</v>
      </c>
      <c r="H1095">
        <v>67</v>
      </c>
      <c r="I1095">
        <v>23.92</v>
      </c>
      <c r="J1095">
        <v>0</v>
      </c>
      <c r="K1095">
        <v>7.55</v>
      </c>
      <c r="L1095">
        <v>0</v>
      </c>
      <c r="M1095">
        <v>35.53</v>
      </c>
      <c r="N1095">
        <v>8</v>
      </c>
      <c r="O1095">
        <v>0</v>
      </c>
      <c r="P1095">
        <v>3805</v>
      </c>
      <c r="Q1095">
        <v>1636</v>
      </c>
      <c r="R1095">
        <v>0</v>
      </c>
      <c r="S1095">
        <v>275</v>
      </c>
      <c r="T1095">
        <v>0</v>
      </c>
      <c r="U1095">
        <v>1894</v>
      </c>
      <c r="W1095">
        <f t="shared" si="34"/>
        <v>67</v>
      </c>
      <c r="X1095">
        <f t="shared" si="35"/>
        <v>0</v>
      </c>
    </row>
    <row r="1096" spans="1:24" x14ac:dyDescent="0.2">
      <c r="A1096">
        <v>2013</v>
      </c>
      <c r="B1096">
        <v>9</v>
      </c>
      <c r="C1096" t="s">
        <v>551</v>
      </c>
      <c r="D1096" t="s">
        <v>552</v>
      </c>
      <c r="E1096" t="s">
        <v>555</v>
      </c>
      <c r="F1096" t="s">
        <v>556</v>
      </c>
      <c r="G1096">
        <v>306</v>
      </c>
      <c r="H1096">
        <v>64</v>
      </c>
      <c r="I1096">
        <v>20.99</v>
      </c>
      <c r="J1096">
        <v>0.03</v>
      </c>
      <c r="K1096">
        <v>10.15</v>
      </c>
      <c r="L1096">
        <v>0</v>
      </c>
      <c r="M1096">
        <v>32.83</v>
      </c>
      <c r="N1096">
        <v>2</v>
      </c>
      <c r="O1096">
        <v>2</v>
      </c>
      <c r="P1096">
        <v>4228</v>
      </c>
      <c r="Q1096">
        <v>1257</v>
      </c>
      <c r="R1096">
        <v>3</v>
      </c>
      <c r="S1096">
        <v>333</v>
      </c>
      <c r="T1096">
        <v>0</v>
      </c>
      <c r="U1096">
        <v>2635</v>
      </c>
      <c r="W1096">
        <f t="shared" si="34"/>
        <v>64</v>
      </c>
      <c r="X1096">
        <f t="shared" si="35"/>
        <v>0</v>
      </c>
    </row>
    <row r="1097" spans="1:24" x14ac:dyDescent="0.2">
      <c r="A1097">
        <v>2013</v>
      </c>
      <c r="B1097">
        <v>11</v>
      </c>
      <c r="C1097" t="s">
        <v>551</v>
      </c>
      <c r="D1097" t="s">
        <v>552</v>
      </c>
      <c r="E1097" t="s">
        <v>555</v>
      </c>
      <c r="F1097" t="s">
        <v>556</v>
      </c>
      <c r="G1097">
        <v>304</v>
      </c>
      <c r="H1097">
        <v>47</v>
      </c>
      <c r="I1097">
        <v>14.22</v>
      </c>
      <c r="J1097">
        <v>1.03</v>
      </c>
      <c r="K1097">
        <v>8.26</v>
      </c>
      <c r="L1097">
        <v>0</v>
      </c>
      <c r="M1097">
        <v>23.49</v>
      </c>
      <c r="N1097">
        <v>1</v>
      </c>
      <c r="O1097">
        <v>1</v>
      </c>
      <c r="P1097">
        <v>2608</v>
      </c>
      <c r="Q1097">
        <v>965</v>
      </c>
      <c r="R1097">
        <v>34</v>
      </c>
      <c r="S1097">
        <v>264</v>
      </c>
      <c r="T1097">
        <v>0</v>
      </c>
      <c r="U1097">
        <v>1345</v>
      </c>
      <c r="W1097">
        <f t="shared" si="34"/>
        <v>47</v>
      </c>
      <c r="X1097">
        <f t="shared" si="35"/>
        <v>0</v>
      </c>
    </row>
    <row r="1098" spans="1:24" x14ac:dyDescent="0.2">
      <c r="A1098">
        <v>2013</v>
      </c>
      <c r="B1098">
        <v>3</v>
      </c>
      <c r="C1098" t="s">
        <v>551</v>
      </c>
      <c r="D1098" t="s">
        <v>552</v>
      </c>
      <c r="E1098" t="s">
        <v>555</v>
      </c>
      <c r="F1098" t="s">
        <v>556</v>
      </c>
      <c r="G1098">
        <v>275</v>
      </c>
      <c r="H1098">
        <v>54</v>
      </c>
      <c r="I1098">
        <v>8.15</v>
      </c>
      <c r="J1098">
        <v>0.04</v>
      </c>
      <c r="K1098">
        <v>11.99</v>
      </c>
      <c r="L1098">
        <v>0</v>
      </c>
      <c r="M1098">
        <v>33.81</v>
      </c>
      <c r="N1098">
        <v>3</v>
      </c>
      <c r="O1098">
        <v>0</v>
      </c>
      <c r="P1098">
        <v>3777</v>
      </c>
      <c r="Q1098">
        <v>392</v>
      </c>
      <c r="R1098">
        <v>3</v>
      </c>
      <c r="S1098">
        <v>469</v>
      </c>
      <c r="T1098">
        <v>0</v>
      </c>
      <c r="U1098">
        <v>2913</v>
      </c>
      <c r="W1098">
        <f t="shared" si="34"/>
        <v>53.99</v>
      </c>
      <c r="X1098">
        <f t="shared" si="35"/>
        <v>-9.9999999999980105E-3</v>
      </c>
    </row>
    <row r="1099" spans="1:24" x14ac:dyDescent="0.2">
      <c r="A1099">
        <v>2013</v>
      </c>
      <c r="B1099">
        <v>5</v>
      </c>
      <c r="C1099" t="s">
        <v>551</v>
      </c>
      <c r="D1099" t="s">
        <v>552</v>
      </c>
      <c r="E1099" t="s">
        <v>555</v>
      </c>
      <c r="F1099" t="s">
        <v>556</v>
      </c>
      <c r="G1099">
        <v>262</v>
      </c>
      <c r="H1099">
        <v>54</v>
      </c>
      <c r="I1099">
        <v>8.2799999999999994</v>
      </c>
      <c r="J1099">
        <v>0.49</v>
      </c>
      <c r="K1099">
        <v>7.69</v>
      </c>
      <c r="L1099">
        <v>0</v>
      </c>
      <c r="M1099">
        <v>37.54</v>
      </c>
      <c r="N1099">
        <v>1</v>
      </c>
      <c r="O1099">
        <v>0</v>
      </c>
      <c r="P1099">
        <v>3232</v>
      </c>
      <c r="Q1099">
        <v>561</v>
      </c>
      <c r="R1099">
        <v>78</v>
      </c>
      <c r="S1099">
        <v>315</v>
      </c>
      <c r="T1099">
        <v>0</v>
      </c>
      <c r="U1099">
        <v>2278</v>
      </c>
      <c r="W1099">
        <f t="shared" si="34"/>
        <v>54</v>
      </c>
      <c r="X1099">
        <f t="shared" si="35"/>
        <v>0</v>
      </c>
    </row>
    <row r="1100" spans="1:24" x14ac:dyDescent="0.2">
      <c r="A1100">
        <v>2013</v>
      </c>
      <c r="B1100">
        <v>4</v>
      </c>
      <c r="C1100" t="s">
        <v>551</v>
      </c>
      <c r="D1100" t="s">
        <v>552</v>
      </c>
      <c r="E1100" t="s">
        <v>555</v>
      </c>
      <c r="F1100" t="s">
        <v>556</v>
      </c>
      <c r="G1100">
        <v>256</v>
      </c>
      <c r="H1100">
        <v>50</v>
      </c>
      <c r="I1100">
        <v>11.14</v>
      </c>
      <c r="J1100">
        <v>0</v>
      </c>
      <c r="K1100">
        <v>8.2899999999999991</v>
      </c>
      <c r="L1100">
        <v>0</v>
      </c>
      <c r="M1100">
        <v>30.57</v>
      </c>
      <c r="N1100">
        <v>6</v>
      </c>
      <c r="O1100">
        <v>0</v>
      </c>
      <c r="P1100">
        <v>2892</v>
      </c>
      <c r="Q1100">
        <v>579</v>
      </c>
      <c r="R1100">
        <v>0</v>
      </c>
      <c r="S1100">
        <v>415</v>
      </c>
      <c r="T1100">
        <v>0</v>
      </c>
      <c r="U1100">
        <v>1898</v>
      </c>
      <c r="W1100">
        <f t="shared" si="34"/>
        <v>50</v>
      </c>
      <c r="X1100">
        <f t="shared" si="35"/>
        <v>0</v>
      </c>
    </row>
    <row r="1101" spans="1:24" x14ac:dyDescent="0.2">
      <c r="A1101">
        <v>2013</v>
      </c>
      <c r="B1101">
        <v>1</v>
      </c>
      <c r="C1101" t="s">
        <v>551</v>
      </c>
      <c r="D1101" t="s">
        <v>552</v>
      </c>
      <c r="E1101" t="s">
        <v>555</v>
      </c>
      <c r="F1101" t="s">
        <v>556</v>
      </c>
      <c r="G1101">
        <v>250</v>
      </c>
      <c r="H1101">
        <v>42</v>
      </c>
      <c r="I1101">
        <v>11.67</v>
      </c>
      <c r="J1101">
        <v>0</v>
      </c>
      <c r="K1101">
        <v>6.44</v>
      </c>
      <c r="L1101">
        <v>0</v>
      </c>
      <c r="M1101">
        <v>23.9</v>
      </c>
      <c r="N1101">
        <v>2</v>
      </c>
      <c r="O1101">
        <v>3</v>
      </c>
      <c r="P1101">
        <v>2587</v>
      </c>
      <c r="Q1101">
        <v>909</v>
      </c>
      <c r="R1101">
        <v>0</v>
      </c>
      <c r="S1101">
        <v>231</v>
      </c>
      <c r="T1101">
        <v>0</v>
      </c>
      <c r="U1101">
        <v>1447</v>
      </c>
      <c r="W1101">
        <f t="shared" si="34"/>
        <v>42.01</v>
      </c>
      <c r="X1101">
        <f t="shared" si="35"/>
        <v>9.9999999999980105E-3</v>
      </c>
    </row>
    <row r="1102" spans="1:24" x14ac:dyDescent="0.2">
      <c r="A1102">
        <v>2013</v>
      </c>
      <c r="B1102">
        <v>2</v>
      </c>
      <c r="C1102" t="s">
        <v>551</v>
      </c>
      <c r="D1102" t="s">
        <v>552</v>
      </c>
      <c r="E1102" t="s">
        <v>555</v>
      </c>
      <c r="F1102" t="s">
        <v>556</v>
      </c>
      <c r="G1102">
        <v>233</v>
      </c>
      <c r="H1102">
        <v>48</v>
      </c>
      <c r="I1102">
        <v>14.41</v>
      </c>
      <c r="J1102">
        <v>0</v>
      </c>
      <c r="K1102">
        <v>14.46</v>
      </c>
      <c r="L1102">
        <v>0</v>
      </c>
      <c r="M1102">
        <v>19.13</v>
      </c>
      <c r="N1102">
        <v>3</v>
      </c>
      <c r="O1102">
        <v>1</v>
      </c>
      <c r="P1102">
        <v>2231</v>
      </c>
      <c r="Q1102">
        <v>774</v>
      </c>
      <c r="R1102">
        <v>0</v>
      </c>
      <c r="S1102">
        <v>428</v>
      </c>
      <c r="T1102">
        <v>0</v>
      </c>
      <c r="U1102">
        <v>1029</v>
      </c>
      <c r="W1102">
        <f t="shared" si="34"/>
        <v>48</v>
      </c>
      <c r="X1102">
        <f t="shared" si="35"/>
        <v>0</v>
      </c>
    </row>
    <row r="1103" spans="1:24" x14ac:dyDescent="0.2">
      <c r="A1103">
        <v>2013</v>
      </c>
      <c r="B1103">
        <v>5</v>
      </c>
      <c r="C1103" t="s">
        <v>663</v>
      </c>
      <c r="D1103" t="s">
        <v>664</v>
      </c>
      <c r="E1103" t="s">
        <v>555</v>
      </c>
      <c r="F1103" t="s">
        <v>556</v>
      </c>
      <c r="G1103">
        <v>61</v>
      </c>
      <c r="H1103">
        <v>7</v>
      </c>
      <c r="I1103">
        <v>3.77</v>
      </c>
      <c r="J1103">
        <v>0</v>
      </c>
      <c r="K1103">
        <v>1.29</v>
      </c>
      <c r="L1103">
        <v>0</v>
      </c>
      <c r="M1103">
        <v>1.94</v>
      </c>
      <c r="N1103">
        <v>1</v>
      </c>
      <c r="O1103">
        <v>0</v>
      </c>
      <c r="P1103">
        <v>394</v>
      </c>
      <c r="Q1103">
        <v>202</v>
      </c>
      <c r="R1103">
        <v>0</v>
      </c>
      <c r="S1103">
        <v>24</v>
      </c>
      <c r="T1103">
        <v>0</v>
      </c>
      <c r="U1103">
        <v>168</v>
      </c>
      <c r="W1103">
        <f t="shared" si="34"/>
        <v>7</v>
      </c>
      <c r="X1103">
        <f t="shared" si="35"/>
        <v>0</v>
      </c>
    </row>
    <row r="1104" spans="1:24" x14ac:dyDescent="0.2">
      <c r="A1104">
        <v>2013</v>
      </c>
      <c r="B1104">
        <v>4</v>
      </c>
      <c r="C1104" t="s">
        <v>663</v>
      </c>
      <c r="D1104" t="s">
        <v>664</v>
      </c>
      <c r="E1104" t="s">
        <v>555</v>
      </c>
      <c r="F1104" t="s">
        <v>556</v>
      </c>
      <c r="G1104">
        <v>59</v>
      </c>
      <c r="H1104">
        <v>4</v>
      </c>
      <c r="I1104">
        <v>2.27</v>
      </c>
      <c r="J1104">
        <v>0</v>
      </c>
      <c r="K1104">
        <v>1.73</v>
      </c>
      <c r="L1104">
        <v>0</v>
      </c>
      <c r="M1104">
        <v>0</v>
      </c>
      <c r="N1104">
        <v>0</v>
      </c>
      <c r="O1104">
        <v>0</v>
      </c>
      <c r="P1104">
        <v>151</v>
      </c>
      <c r="Q1104">
        <v>92</v>
      </c>
      <c r="R1104">
        <v>0</v>
      </c>
      <c r="S1104">
        <v>59</v>
      </c>
      <c r="T1104">
        <v>0</v>
      </c>
      <c r="U1104">
        <v>0</v>
      </c>
      <c r="W1104">
        <f t="shared" si="34"/>
        <v>4</v>
      </c>
      <c r="X1104">
        <f t="shared" si="35"/>
        <v>0</v>
      </c>
    </row>
    <row r="1105" spans="1:24" x14ac:dyDescent="0.2">
      <c r="A1105">
        <v>2013</v>
      </c>
      <c r="B1105">
        <v>1</v>
      </c>
      <c r="C1105" t="s">
        <v>663</v>
      </c>
      <c r="D1105" t="s">
        <v>664</v>
      </c>
      <c r="E1105" t="s">
        <v>555</v>
      </c>
      <c r="F1105" t="s">
        <v>556</v>
      </c>
      <c r="G1105">
        <v>58</v>
      </c>
      <c r="H1105">
        <v>1</v>
      </c>
      <c r="I1105">
        <v>1</v>
      </c>
      <c r="J1105">
        <v>0</v>
      </c>
      <c r="K1105">
        <v>0</v>
      </c>
      <c r="L1105">
        <v>0</v>
      </c>
      <c r="M1105">
        <v>0</v>
      </c>
      <c r="N1105">
        <v>1</v>
      </c>
      <c r="O1105">
        <v>0</v>
      </c>
      <c r="P1105">
        <v>68</v>
      </c>
      <c r="Q1105">
        <v>68</v>
      </c>
      <c r="R1105">
        <v>0</v>
      </c>
      <c r="S1105">
        <v>0</v>
      </c>
      <c r="T1105">
        <v>0</v>
      </c>
      <c r="U1105">
        <v>0</v>
      </c>
      <c r="W1105">
        <f t="shared" si="34"/>
        <v>1</v>
      </c>
      <c r="X1105">
        <f t="shared" si="35"/>
        <v>0</v>
      </c>
    </row>
    <row r="1106" spans="1:24" x14ac:dyDescent="0.2">
      <c r="A1106">
        <v>2013</v>
      </c>
      <c r="B1106">
        <v>3</v>
      </c>
      <c r="C1106" t="s">
        <v>663</v>
      </c>
      <c r="D1106" t="s">
        <v>664</v>
      </c>
      <c r="E1106" t="s">
        <v>555</v>
      </c>
      <c r="F1106" t="s">
        <v>556</v>
      </c>
      <c r="G1106">
        <v>52</v>
      </c>
      <c r="H1106">
        <v>7</v>
      </c>
      <c r="I1106">
        <v>4.99</v>
      </c>
      <c r="J1106">
        <v>0</v>
      </c>
      <c r="K1106">
        <v>0.01</v>
      </c>
      <c r="L1106">
        <v>1</v>
      </c>
      <c r="M1106">
        <v>1</v>
      </c>
      <c r="N1106">
        <v>0</v>
      </c>
      <c r="O1106">
        <v>0</v>
      </c>
      <c r="P1106">
        <v>478</v>
      </c>
      <c r="Q1106">
        <v>410</v>
      </c>
      <c r="R1106">
        <v>0</v>
      </c>
      <c r="S1106">
        <v>1</v>
      </c>
      <c r="T1106">
        <v>15</v>
      </c>
      <c r="U1106">
        <v>52</v>
      </c>
      <c r="W1106">
        <f t="shared" si="34"/>
        <v>7</v>
      </c>
      <c r="X1106">
        <f t="shared" si="35"/>
        <v>0</v>
      </c>
    </row>
    <row r="1107" spans="1:24" x14ac:dyDescent="0.2">
      <c r="A1107">
        <v>2013</v>
      </c>
      <c r="B1107">
        <v>2</v>
      </c>
      <c r="C1107" t="s">
        <v>663</v>
      </c>
      <c r="D1107" t="s">
        <v>664</v>
      </c>
      <c r="E1107" t="s">
        <v>555</v>
      </c>
      <c r="F1107" t="s">
        <v>556</v>
      </c>
      <c r="G1107">
        <v>49</v>
      </c>
      <c r="H1107">
        <v>4</v>
      </c>
      <c r="I1107">
        <v>1</v>
      </c>
      <c r="J1107">
        <v>0</v>
      </c>
      <c r="K1107">
        <v>1</v>
      </c>
      <c r="L1107">
        <v>0</v>
      </c>
      <c r="M1107">
        <v>2</v>
      </c>
      <c r="N1107">
        <v>0</v>
      </c>
      <c r="O1107">
        <v>0</v>
      </c>
      <c r="P1107">
        <v>153</v>
      </c>
      <c r="Q1107">
        <v>37</v>
      </c>
      <c r="R1107">
        <v>0</v>
      </c>
      <c r="S1107">
        <v>18</v>
      </c>
      <c r="T1107">
        <v>0</v>
      </c>
      <c r="U1107">
        <v>98</v>
      </c>
      <c r="W1107">
        <f t="shared" si="34"/>
        <v>4</v>
      </c>
      <c r="X1107">
        <f t="shared" si="35"/>
        <v>0</v>
      </c>
    </row>
    <row r="1108" spans="1:24" x14ac:dyDescent="0.2">
      <c r="A1108">
        <v>2013</v>
      </c>
      <c r="B1108">
        <v>6</v>
      </c>
      <c r="C1108" t="s">
        <v>663</v>
      </c>
      <c r="D1108" t="s">
        <v>664</v>
      </c>
      <c r="E1108" t="s">
        <v>555</v>
      </c>
      <c r="F1108" t="s">
        <v>556</v>
      </c>
      <c r="W1108">
        <f t="shared" si="34"/>
        <v>0</v>
      </c>
      <c r="X1108">
        <f t="shared" si="35"/>
        <v>0</v>
      </c>
    </row>
    <row r="1109" spans="1:24" x14ac:dyDescent="0.2">
      <c r="A1109">
        <v>2013</v>
      </c>
      <c r="B1109">
        <v>8</v>
      </c>
      <c r="C1109" t="s">
        <v>21</v>
      </c>
      <c r="D1109" t="s">
        <v>687</v>
      </c>
      <c r="E1109" t="s">
        <v>265</v>
      </c>
      <c r="F1109" t="s">
        <v>266</v>
      </c>
      <c r="G1109">
        <v>88</v>
      </c>
      <c r="H1109">
        <v>17</v>
      </c>
      <c r="I1109">
        <v>7.42</v>
      </c>
      <c r="J1109">
        <v>1.34</v>
      </c>
      <c r="K1109">
        <v>4.78</v>
      </c>
      <c r="L1109">
        <v>0</v>
      </c>
      <c r="M1109">
        <v>3.47</v>
      </c>
      <c r="N1109">
        <v>1</v>
      </c>
      <c r="O1109">
        <v>1</v>
      </c>
      <c r="P1109">
        <v>740</v>
      </c>
      <c r="Q1109">
        <v>321</v>
      </c>
      <c r="R1109">
        <v>60</v>
      </c>
      <c r="S1109">
        <v>211</v>
      </c>
      <c r="T1109">
        <v>0</v>
      </c>
      <c r="U1109">
        <v>148</v>
      </c>
      <c r="W1109">
        <f t="shared" si="34"/>
        <v>17.009999999999998</v>
      </c>
      <c r="X1109">
        <f t="shared" si="35"/>
        <v>9.9999999999980105E-3</v>
      </c>
    </row>
    <row r="1110" spans="1:24" x14ac:dyDescent="0.2">
      <c r="A1110">
        <v>2013</v>
      </c>
      <c r="B1110">
        <v>3</v>
      </c>
      <c r="C1110" t="s">
        <v>21</v>
      </c>
      <c r="D1110" t="s">
        <v>22</v>
      </c>
      <c r="E1110" t="s">
        <v>265</v>
      </c>
      <c r="F1110" t="s">
        <v>266</v>
      </c>
      <c r="G1110">
        <v>86</v>
      </c>
      <c r="H1110">
        <v>22</v>
      </c>
      <c r="I1110">
        <v>2.85</v>
      </c>
      <c r="J1110">
        <v>0</v>
      </c>
      <c r="K1110">
        <v>16.73</v>
      </c>
      <c r="L1110">
        <v>0</v>
      </c>
      <c r="M1110">
        <v>2.42</v>
      </c>
      <c r="N1110">
        <v>1</v>
      </c>
      <c r="O1110">
        <v>0</v>
      </c>
      <c r="P1110">
        <v>926</v>
      </c>
      <c r="Q1110">
        <v>106</v>
      </c>
      <c r="R1110">
        <v>0</v>
      </c>
      <c r="S1110">
        <v>670</v>
      </c>
      <c r="T1110">
        <v>0</v>
      </c>
      <c r="U1110">
        <v>150</v>
      </c>
      <c r="W1110">
        <f t="shared" si="34"/>
        <v>22</v>
      </c>
      <c r="X1110">
        <f t="shared" si="35"/>
        <v>0</v>
      </c>
    </row>
    <row r="1111" spans="1:24" x14ac:dyDescent="0.2">
      <c r="A1111">
        <v>2013</v>
      </c>
      <c r="B1111">
        <v>4</v>
      </c>
      <c r="C1111" t="s">
        <v>21</v>
      </c>
      <c r="D1111" t="s">
        <v>22</v>
      </c>
      <c r="E1111" t="s">
        <v>265</v>
      </c>
      <c r="F1111" t="s">
        <v>266</v>
      </c>
      <c r="G1111">
        <v>86</v>
      </c>
      <c r="H1111">
        <v>20</v>
      </c>
      <c r="I1111">
        <v>8.0500000000000007</v>
      </c>
      <c r="J1111">
        <v>1.06</v>
      </c>
      <c r="K1111">
        <v>9.16</v>
      </c>
      <c r="L1111">
        <v>0</v>
      </c>
      <c r="M1111">
        <v>1.74</v>
      </c>
      <c r="N1111">
        <v>1</v>
      </c>
      <c r="O1111">
        <v>0</v>
      </c>
      <c r="P1111">
        <v>746</v>
      </c>
      <c r="Q1111">
        <v>257</v>
      </c>
      <c r="R1111">
        <v>99</v>
      </c>
      <c r="S1111">
        <v>290</v>
      </c>
      <c r="T1111">
        <v>0</v>
      </c>
      <c r="U1111">
        <v>100</v>
      </c>
      <c r="W1111">
        <f t="shared" si="34"/>
        <v>20.010000000000002</v>
      </c>
      <c r="X1111">
        <f t="shared" si="35"/>
        <v>1.0000000000001563E-2</v>
      </c>
    </row>
    <row r="1112" spans="1:24" x14ac:dyDescent="0.2">
      <c r="A1112">
        <v>2013</v>
      </c>
      <c r="B1112">
        <v>7</v>
      </c>
      <c r="C1112" t="s">
        <v>21</v>
      </c>
      <c r="D1112" t="s">
        <v>22</v>
      </c>
      <c r="E1112" t="s">
        <v>265</v>
      </c>
      <c r="F1112" t="s">
        <v>266</v>
      </c>
      <c r="G1112">
        <v>85</v>
      </c>
      <c r="H1112">
        <v>24</v>
      </c>
      <c r="I1112">
        <v>11.62</v>
      </c>
      <c r="J1112">
        <v>0</v>
      </c>
      <c r="K1112">
        <v>4.0199999999999996</v>
      </c>
      <c r="L1112">
        <v>0</v>
      </c>
      <c r="M1112">
        <v>8.36</v>
      </c>
      <c r="N1112">
        <v>4</v>
      </c>
      <c r="O1112">
        <v>0</v>
      </c>
      <c r="P1112">
        <v>1265</v>
      </c>
      <c r="Q1112">
        <v>541</v>
      </c>
      <c r="R1112">
        <v>0</v>
      </c>
      <c r="S1112">
        <v>137</v>
      </c>
      <c r="T1112">
        <v>0</v>
      </c>
      <c r="U1112">
        <v>587</v>
      </c>
      <c r="W1112">
        <f t="shared" si="34"/>
        <v>24</v>
      </c>
      <c r="X1112">
        <f t="shared" si="35"/>
        <v>0</v>
      </c>
    </row>
    <row r="1113" spans="1:24" x14ac:dyDescent="0.2">
      <c r="A1113">
        <v>2013</v>
      </c>
      <c r="B1113">
        <v>5</v>
      </c>
      <c r="C1113" t="s">
        <v>21</v>
      </c>
      <c r="D1113" t="s">
        <v>22</v>
      </c>
      <c r="E1113" t="s">
        <v>265</v>
      </c>
      <c r="F1113" t="s">
        <v>266</v>
      </c>
      <c r="G1113">
        <v>84</v>
      </c>
      <c r="H1113">
        <v>11</v>
      </c>
      <c r="I1113">
        <v>5.7</v>
      </c>
      <c r="J1113">
        <v>0</v>
      </c>
      <c r="K1113">
        <v>4.16</v>
      </c>
      <c r="L1113">
        <v>0</v>
      </c>
      <c r="M1113">
        <v>1.1299999999999999</v>
      </c>
      <c r="N1113">
        <v>0</v>
      </c>
      <c r="O1113">
        <v>1</v>
      </c>
      <c r="P1113">
        <v>540</v>
      </c>
      <c r="Q1113">
        <v>339</v>
      </c>
      <c r="R1113">
        <v>0</v>
      </c>
      <c r="S1113">
        <v>115</v>
      </c>
      <c r="T1113">
        <v>0</v>
      </c>
      <c r="U1113">
        <v>86</v>
      </c>
      <c r="W1113">
        <f t="shared" si="34"/>
        <v>10.989999999999998</v>
      </c>
      <c r="X1113">
        <f t="shared" si="35"/>
        <v>-1.0000000000001563E-2</v>
      </c>
    </row>
    <row r="1114" spans="1:24" x14ac:dyDescent="0.2">
      <c r="A1114">
        <v>2013</v>
      </c>
      <c r="B1114">
        <v>6</v>
      </c>
      <c r="C1114" t="s">
        <v>21</v>
      </c>
      <c r="D1114" t="s">
        <v>22</v>
      </c>
      <c r="E1114" t="s">
        <v>265</v>
      </c>
      <c r="F1114" t="s">
        <v>266</v>
      </c>
      <c r="G1114">
        <v>82</v>
      </c>
      <c r="H1114">
        <v>22</v>
      </c>
      <c r="I1114">
        <v>9.11</v>
      </c>
      <c r="J1114">
        <v>1.18</v>
      </c>
      <c r="K1114">
        <v>3.77</v>
      </c>
      <c r="L1114">
        <v>0</v>
      </c>
      <c r="M1114">
        <v>7.94</v>
      </c>
      <c r="N1114">
        <v>1</v>
      </c>
      <c r="O1114">
        <v>0</v>
      </c>
      <c r="P1114">
        <v>1644</v>
      </c>
      <c r="Q1114">
        <v>659</v>
      </c>
      <c r="R1114">
        <v>125</v>
      </c>
      <c r="S1114">
        <v>205</v>
      </c>
      <c r="T1114">
        <v>0</v>
      </c>
      <c r="U1114">
        <v>655</v>
      </c>
      <c r="W1114">
        <f t="shared" si="34"/>
        <v>22</v>
      </c>
      <c r="X1114">
        <f t="shared" si="35"/>
        <v>0</v>
      </c>
    </row>
    <row r="1115" spans="1:24" x14ac:dyDescent="0.2">
      <c r="A1115">
        <v>2013</v>
      </c>
      <c r="B1115">
        <v>10</v>
      </c>
      <c r="C1115" t="s">
        <v>21</v>
      </c>
      <c r="D1115" t="s">
        <v>687</v>
      </c>
      <c r="E1115" t="s">
        <v>265</v>
      </c>
      <c r="F1115" t="s">
        <v>266</v>
      </c>
      <c r="G1115">
        <v>80</v>
      </c>
      <c r="H1115">
        <v>8</v>
      </c>
      <c r="I1115">
        <v>5.47</v>
      </c>
      <c r="J1115">
        <v>0</v>
      </c>
      <c r="K1115">
        <v>2.2799999999999998</v>
      </c>
      <c r="L1115">
        <v>0</v>
      </c>
      <c r="M1115">
        <v>0.24</v>
      </c>
      <c r="N1115">
        <v>0</v>
      </c>
      <c r="O1115">
        <v>0</v>
      </c>
      <c r="P1115">
        <v>406</v>
      </c>
      <c r="Q1115">
        <v>324</v>
      </c>
      <c r="R1115">
        <v>0</v>
      </c>
      <c r="S1115">
        <v>72</v>
      </c>
      <c r="T1115">
        <v>0</v>
      </c>
      <c r="U1115">
        <v>10</v>
      </c>
      <c r="W1115">
        <f t="shared" si="34"/>
        <v>7.99</v>
      </c>
      <c r="X1115">
        <f t="shared" si="35"/>
        <v>-9.9999999999997868E-3</v>
      </c>
    </row>
    <row r="1116" spans="1:24" x14ac:dyDescent="0.2">
      <c r="A1116">
        <v>2013</v>
      </c>
      <c r="B1116">
        <v>9</v>
      </c>
      <c r="C1116" t="s">
        <v>21</v>
      </c>
      <c r="D1116" t="s">
        <v>687</v>
      </c>
      <c r="E1116" t="s">
        <v>265</v>
      </c>
      <c r="F1116" t="s">
        <v>266</v>
      </c>
      <c r="G1116">
        <v>76</v>
      </c>
      <c r="H1116">
        <v>9</v>
      </c>
      <c r="I1116">
        <v>5.55</v>
      </c>
      <c r="J1116">
        <v>0</v>
      </c>
      <c r="K1116">
        <v>3.45</v>
      </c>
      <c r="L1116">
        <v>0</v>
      </c>
      <c r="M1116">
        <v>0</v>
      </c>
      <c r="N1116">
        <v>0</v>
      </c>
      <c r="O1116">
        <v>0</v>
      </c>
      <c r="P1116">
        <v>352</v>
      </c>
      <c r="Q1116">
        <v>281</v>
      </c>
      <c r="R1116">
        <v>0</v>
      </c>
      <c r="S1116">
        <v>71</v>
      </c>
      <c r="T1116">
        <v>0</v>
      </c>
      <c r="U1116">
        <v>0</v>
      </c>
      <c r="W1116">
        <f t="shared" si="34"/>
        <v>9</v>
      </c>
      <c r="X1116">
        <f t="shared" si="35"/>
        <v>0</v>
      </c>
    </row>
    <row r="1117" spans="1:24" x14ac:dyDescent="0.2">
      <c r="A1117">
        <v>2013</v>
      </c>
      <c r="B1117">
        <v>11</v>
      </c>
      <c r="C1117" t="s">
        <v>21</v>
      </c>
      <c r="D1117" t="s">
        <v>687</v>
      </c>
      <c r="E1117" t="s">
        <v>265</v>
      </c>
      <c r="F1117" t="s">
        <v>266</v>
      </c>
      <c r="G1117">
        <v>75</v>
      </c>
      <c r="H1117">
        <v>1</v>
      </c>
      <c r="I1117">
        <v>0</v>
      </c>
      <c r="J1117">
        <v>0</v>
      </c>
      <c r="K1117">
        <v>0.04</v>
      </c>
      <c r="L1117">
        <v>0</v>
      </c>
      <c r="M1117">
        <v>0.96</v>
      </c>
      <c r="N1117">
        <v>1</v>
      </c>
      <c r="O1117">
        <v>0</v>
      </c>
      <c r="P1117">
        <v>78</v>
      </c>
      <c r="Q1117">
        <v>0</v>
      </c>
      <c r="R1117">
        <v>0</v>
      </c>
      <c r="S1117">
        <v>3</v>
      </c>
      <c r="T1117">
        <v>0</v>
      </c>
      <c r="U1117">
        <v>75</v>
      </c>
      <c r="W1117">
        <f t="shared" ref="W1117:W1180" si="36">SUM(I1117:M1117)</f>
        <v>1</v>
      </c>
      <c r="X1117">
        <f t="shared" ref="X1117:X1180" si="37">W1117-H1117</f>
        <v>0</v>
      </c>
    </row>
    <row r="1118" spans="1:24" x14ac:dyDescent="0.2">
      <c r="A1118">
        <v>2013</v>
      </c>
      <c r="B1118">
        <v>1</v>
      </c>
      <c r="C1118" t="s">
        <v>21</v>
      </c>
      <c r="D1118" t="s">
        <v>22</v>
      </c>
      <c r="E1118" t="s">
        <v>265</v>
      </c>
      <c r="F1118" t="s">
        <v>266</v>
      </c>
      <c r="G1118">
        <v>56</v>
      </c>
      <c r="H1118">
        <v>10</v>
      </c>
      <c r="I1118">
        <v>3.44</v>
      </c>
      <c r="J1118">
        <v>0.95</v>
      </c>
      <c r="K1118">
        <v>2.75</v>
      </c>
      <c r="L1118">
        <v>0</v>
      </c>
      <c r="M1118">
        <v>2.86</v>
      </c>
      <c r="N1118">
        <v>1</v>
      </c>
      <c r="O1118">
        <v>2</v>
      </c>
      <c r="P1118">
        <v>696</v>
      </c>
      <c r="Q1118">
        <v>300</v>
      </c>
      <c r="R1118">
        <v>110</v>
      </c>
      <c r="S1118">
        <v>108</v>
      </c>
      <c r="T1118">
        <v>0</v>
      </c>
      <c r="U1118">
        <v>178</v>
      </c>
      <c r="W1118">
        <f t="shared" si="36"/>
        <v>10</v>
      </c>
      <c r="X1118">
        <f t="shared" si="37"/>
        <v>0</v>
      </c>
    </row>
    <row r="1119" spans="1:24" x14ac:dyDescent="0.2">
      <c r="A1119">
        <v>2013</v>
      </c>
      <c r="B1119">
        <v>2</v>
      </c>
      <c r="C1119" t="s">
        <v>21</v>
      </c>
      <c r="D1119" t="s">
        <v>22</v>
      </c>
      <c r="E1119" t="s">
        <v>265</v>
      </c>
      <c r="F1119" t="s">
        <v>266</v>
      </c>
      <c r="G1119">
        <v>50</v>
      </c>
      <c r="H1119">
        <v>8</v>
      </c>
      <c r="I1119">
        <v>2.92</v>
      </c>
      <c r="J1119">
        <v>0</v>
      </c>
      <c r="K1119">
        <v>4.0999999999999996</v>
      </c>
      <c r="L1119">
        <v>0</v>
      </c>
      <c r="M1119">
        <v>0.98</v>
      </c>
      <c r="N1119">
        <v>4</v>
      </c>
      <c r="O1119">
        <v>1</v>
      </c>
      <c r="P1119">
        <v>400</v>
      </c>
      <c r="Q1119">
        <v>186</v>
      </c>
      <c r="R1119">
        <v>0</v>
      </c>
      <c r="S1119">
        <v>162</v>
      </c>
      <c r="T1119">
        <v>0</v>
      </c>
      <c r="U1119">
        <v>52</v>
      </c>
      <c r="W1119">
        <f t="shared" si="36"/>
        <v>8</v>
      </c>
      <c r="X1119">
        <f t="shared" si="37"/>
        <v>0</v>
      </c>
    </row>
    <row r="1120" spans="1:24" x14ac:dyDescent="0.2">
      <c r="A1120">
        <v>2013</v>
      </c>
      <c r="B1120">
        <v>11</v>
      </c>
      <c r="C1120" t="s">
        <v>415</v>
      </c>
      <c r="D1120" t="s">
        <v>416</v>
      </c>
      <c r="E1120" t="s">
        <v>479</v>
      </c>
      <c r="F1120" t="s">
        <v>480</v>
      </c>
      <c r="G1120">
        <v>112</v>
      </c>
      <c r="H1120">
        <v>21</v>
      </c>
      <c r="I1120">
        <v>5.38</v>
      </c>
      <c r="J1120">
        <v>0.84</v>
      </c>
      <c r="K1120">
        <v>4.7300000000000004</v>
      </c>
      <c r="L1120">
        <v>0</v>
      </c>
      <c r="M1120">
        <v>10.050000000000001</v>
      </c>
      <c r="N1120">
        <v>2</v>
      </c>
      <c r="O1120">
        <v>0</v>
      </c>
      <c r="P1120">
        <v>964</v>
      </c>
      <c r="Q1120">
        <v>324</v>
      </c>
      <c r="R1120">
        <v>16</v>
      </c>
      <c r="S1120">
        <v>180</v>
      </c>
      <c r="T1120">
        <v>0</v>
      </c>
      <c r="U1120">
        <v>444</v>
      </c>
      <c r="W1120">
        <f t="shared" si="36"/>
        <v>21</v>
      </c>
      <c r="X1120">
        <f t="shared" si="37"/>
        <v>0</v>
      </c>
    </row>
    <row r="1121" spans="1:24" x14ac:dyDescent="0.2">
      <c r="A1121">
        <v>2013</v>
      </c>
      <c r="B1121">
        <v>9</v>
      </c>
      <c r="C1121" t="s">
        <v>415</v>
      </c>
      <c r="D1121" t="s">
        <v>416</v>
      </c>
      <c r="E1121" t="s">
        <v>479</v>
      </c>
      <c r="F1121" t="s">
        <v>480</v>
      </c>
      <c r="G1121">
        <v>94</v>
      </c>
      <c r="H1121">
        <v>18</v>
      </c>
      <c r="I1121">
        <v>5.5</v>
      </c>
      <c r="J1121">
        <v>0</v>
      </c>
      <c r="K1121">
        <v>3.45</v>
      </c>
      <c r="L1121">
        <v>0</v>
      </c>
      <c r="M1121">
        <v>9.0500000000000007</v>
      </c>
      <c r="N1121">
        <v>4</v>
      </c>
      <c r="O1121">
        <v>0</v>
      </c>
      <c r="P1121">
        <v>802</v>
      </c>
      <c r="Q1121">
        <v>185</v>
      </c>
      <c r="R1121">
        <v>0</v>
      </c>
      <c r="S1121">
        <v>78</v>
      </c>
      <c r="T1121">
        <v>0</v>
      </c>
      <c r="U1121">
        <v>539</v>
      </c>
      <c r="W1121">
        <f t="shared" si="36"/>
        <v>18</v>
      </c>
      <c r="X1121">
        <f t="shared" si="37"/>
        <v>0</v>
      </c>
    </row>
    <row r="1122" spans="1:24" x14ac:dyDescent="0.2">
      <c r="A1122">
        <v>2013</v>
      </c>
      <c r="B1122">
        <v>10</v>
      </c>
      <c r="C1122" t="s">
        <v>415</v>
      </c>
      <c r="D1122" t="s">
        <v>416</v>
      </c>
      <c r="E1122" t="s">
        <v>479</v>
      </c>
      <c r="F1122" t="s">
        <v>480</v>
      </c>
      <c r="G1122">
        <v>91</v>
      </c>
      <c r="H1122">
        <v>21</v>
      </c>
      <c r="I1122">
        <v>5.94</v>
      </c>
      <c r="J1122">
        <v>0.24</v>
      </c>
      <c r="K1122">
        <v>2.77</v>
      </c>
      <c r="L1122">
        <v>0</v>
      </c>
      <c r="M1122">
        <v>12.06</v>
      </c>
      <c r="N1122">
        <v>1</v>
      </c>
      <c r="O1122">
        <v>0</v>
      </c>
      <c r="P1122">
        <v>900</v>
      </c>
      <c r="Q1122">
        <v>236</v>
      </c>
      <c r="R1122">
        <v>12</v>
      </c>
      <c r="S1122">
        <v>106</v>
      </c>
      <c r="T1122">
        <v>0</v>
      </c>
      <c r="U1122">
        <v>546</v>
      </c>
      <c r="W1122">
        <f t="shared" si="36"/>
        <v>21.01</v>
      </c>
      <c r="X1122">
        <f t="shared" si="37"/>
        <v>1.0000000000001563E-2</v>
      </c>
    </row>
    <row r="1123" spans="1:24" x14ac:dyDescent="0.2">
      <c r="A1123">
        <v>2013</v>
      </c>
      <c r="B1123">
        <v>8</v>
      </c>
      <c r="C1123" t="s">
        <v>415</v>
      </c>
      <c r="D1123" t="s">
        <v>416</v>
      </c>
      <c r="E1123" t="s">
        <v>479</v>
      </c>
      <c r="F1123" t="s">
        <v>480</v>
      </c>
      <c r="G1123">
        <v>90</v>
      </c>
      <c r="H1123">
        <v>26</v>
      </c>
      <c r="I1123">
        <v>13.09</v>
      </c>
      <c r="J1123">
        <v>0.15</v>
      </c>
      <c r="K1123">
        <v>6.2</v>
      </c>
      <c r="L1123">
        <v>0</v>
      </c>
      <c r="M1123">
        <v>6.56</v>
      </c>
      <c r="N1123">
        <v>2</v>
      </c>
      <c r="O1123">
        <v>0</v>
      </c>
      <c r="P1123">
        <v>1595</v>
      </c>
      <c r="Q1123">
        <v>666</v>
      </c>
      <c r="R1123">
        <v>7</v>
      </c>
      <c r="S1123">
        <v>437</v>
      </c>
      <c r="T1123">
        <v>0</v>
      </c>
      <c r="U1123">
        <v>485</v>
      </c>
      <c r="W1123">
        <f t="shared" si="36"/>
        <v>26</v>
      </c>
      <c r="X1123">
        <f t="shared" si="37"/>
        <v>0</v>
      </c>
    </row>
    <row r="1124" spans="1:24" x14ac:dyDescent="0.2">
      <c r="A1124">
        <v>2013</v>
      </c>
      <c r="B1124">
        <v>7</v>
      </c>
      <c r="C1124" t="s">
        <v>415</v>
      </c>
      <c r="D1124" t="s">
        <v>416</v>
      </c>
      <c r="E1124" t="s">
        <v>479</v>
      </c>
      <c r="F1124" t="s">
        <v>480</v>
      </c>
      <c r="G1124">
        <v>87</v>
      </c>
      <c r="H1124">
        <v>30</v>
      </c>
      <c r="I1124">
        <v>10.199999999999999</v>
      </c>
      <c r="J1124">
        <v>3.45</v>
      </c>
      <c r="K1124">
        <v>8.7100000000000009</v>
      </c>
      <c r="L1124">
        <v>0.12</v>
      </c>
      <c r="M1124">
        <v>7.51</v>
      </c>
      <c r="N1124">
        <v>3</v>
      </c>
      <c r="O1124">
        <v>0</v>
      </c>
      <c r="P1124">
        <v>2000</v>
      </c>
      <c r="Q1124">
        <v>598</v>
      </c>
      <c r="R1124">
        <v>243</v>
      </c>
      <c r="S1124">
        <v>527</v>
      </c>
      <c r="T1124">
        <v>3</v>
      </c>
      <c r="U1124">
        <v>629</v>
      </c>
      <c r="W1124">
        <f t="shared" si="36"/>
        <v>29.990000000000002</v>
      </c>
      <c r="X1124">
        <f t="shared" si="37"/>
        <v>-9.9999999999980105E-3</v>
      </c>
    </row>
    <row r="1125" spans="1:24" x14ac:dyDescent="0.2">
      <c r="A1125">
        <v>2013</v>
      </c>
      <c r="B1125">
        <v>6</v>
      </c>
      <c r="C1125" t="s">
        <v>415</v>
      </c>
      <c r="D1125" t="s">
        <v>416</v>
      </c>
      <c r="E1125" t="s">
        <v>479</v>
      </c>
      <c r="F1125" t="s">
        <v>480</v>
      </c>
      <c r="G1125">
        <v>71</v>
      </c>
      <c r="H1125">
        <v>22</v>
      </c>
      <c r="I1125">
        <v>5.24</v>
      </c>
      <c r="J1125">
        <v>2.21</v>
      </c>
      <c r="K1125">
        <v>3.11</v>
      </c>
      <c r="L1125">
        <v>0</v>
      </c>
      <c r="M1125">
        <v>11.44</v>
      </c>
      <c r="N1125">
        <v>2</v>
      </c>
      <c r="O1125">
        <v>0</v>
      </c>
      <c r="P1125">
        <v>1365</v>
      </c>
      <c r="Q1125">
        <v>283</v>
      </c>
      <c r="R1125">
        <v>141</v>
      </c>
      <c r="S1125">
        <v>187</v>
      </c>
      <c r="T1125">
        <v>0</v>
      </c>
      <c r="U1125">
        <v>754</v>
      </c>
      <c r="W1125">
        <f t="shared" si="36"/>
        <v>22</v>
      </c>
      <c r="X1125">
        <f t="shared" si="37"/>
        <v>0</v>
      </c>
    </row>
    <row r="1126" spans="1:24" x14ac:dyDescent="0.2">
      <c r="A1126">
        <v>2013</v>
      </c>
      <c r="B1126">
        <v>4</v>
      </c>
      <c r="C1126" t="s">
        <v>415</v>
      </c>
      <c r="D1126" t="s">
        <v>416</v>
      </c>
      <c r="E1126" t="s">
        <v>479</v>
      </c>
      <c r="F1126" t="s">
        <v>480</v>
      </c>
      <c r="G1126">
        <v>59</v>
      </c>
      <c r="H1126">
        <v>23</v>
      </c>
      <c r="I1126">
        <v>8.84</v>
      </c>
      <c r="J1126">
        <v>1.46</v>
      </c>
      <c r="K1126">
        <v>2.21</v>
      </c>
      <c r="L1126">
        <v>0</v>
      </c>
      <c r="M1126">
        <v>10.49</v>
      </c>
      <c r="N1126">
        <v>0</v>
      </c>
      <c r="O1126">
        <v>0</v>
      </c>
      <c r="P1126">
        <v>1892</v>
      </c>
      <c r="Q1126">
        <v>734</v>
      </c>
      <c r="R1126">
        <v>63</v>
      </c>
      <c r="S1126">
        <v>245</v>
      </c>
      <c r="T1126">
        <v>0</v>
      </c>
      <c r="U1126">
        <v>850</v>
      </c>
      <c r="W1126">
        <f t="shared" si="36"/>
        <v>23</v>
      </c>
      <c r="X1126">
        <f t="shared" si="37"/>
        <v>0</v>
      </c>
    </row>
    <row r="1127" spans="1:24" x14ac:dyDescent="0.2">
      <c r="A1127">
        <v>2013</v>
      </c>
      <c r="B1127">
        <v>5</v>
      </c>
      <c r="C1127" t="s">
        <v>415</v>
      </c>
      <c r="D1127" t="s">
        <v>416</v>
      </c>
      <c r="E1127" t="s">
        <v>479</v>
      </c>
      <c r="F1127" t="s">
        <v>480</v>
      </c>
      <c r="G1127">
        <v>47</v>
      </c>
      <c r="H1127">
        <v>6</v>
      </c>
      <c r="I1127">
        <v>1.41</v>
      </c>
      <c r="J1127">
        <v>0</v>
      </c>
      <c r="K1127">
        <v>2</v>
      </c>
      <c r="L1127">
        <v>0</v>
      </c>
      <c r="M1127">
        <v>2.59</v>
      </c>
      <c r="N1127">
        <v>2</v>
      </c>
      <c r="O1127">
        <v>0</v>
      </c>
      <c r="P1127">
        <v>367</v>
      </c>
      <c r="Q1127">
        <v>122</v>
      </c>
      <c r="R1127">
        <v>0</v>
      </c>
      <c r="S1127">
        <v>89</v>
      </c>
      <c r="T1127">
        <v>0</v>
      </c>
      <c r="U1127">
        <v>156</v>
      </c>
      <c r="W1127">
        <f t="shared" si="36"/>
        <v>6</v>
      </c>
      <c r="X1127">
        <f t="shared" si="37"/>
        <v>0</v>
      </c>
    </row>
    <row r="1128" spans="1:24" x14ac:dyDescent="0.2">
      <c r="A1128">
        <v>2013</v>
      </c>
      <c r="B1128">
        <v>3</v>
      </c>
      <c r="C1128" t="s">
        <v>415</v>
      </c>
      <c r="D1128" t="s">
        <v>416</v>
      </c>
      <c r="E1128" t="s">
        <v>479</v>
      </c>
      <c r="F1128" t="s">
        <v>480</v>
      </c>
      <c r="G1128">
        <v>33</v>
      </c>
      <c r="H1128">
        <v>10</v>
      </c>
      <c r="I1128">
        <v>6.57</v>
      </c>
      <c r="J1128">
        <v>0</v>
      </c>
      <c r="K1128">
        <v>3.15</v>
      </c>
      <c r="L1128">
        <v>0</v>
      </c>
      <c r="M1128">
        <v>0.28000000000000003</v>
      </c>
      <c r="N1128">
        <v>1</v>
      </c>
      <c r="O1128">
        <v>0</v>
      </c>
      <c r="P1128">
        <v>589</v>
      </c>
      <c r="Q1128">
        <v>392</v>
      </c>
      <c r="R1128">
        <v>0</v>
      </c>
      <c r="S1128">
        <v>157</v>
      </c>
      <c r="T1128">
        <v>0</v>
      </c>
      <c r="U1128">
        <v>40</v>
      </c>
      <c r="W1128">
        <f t="shared" si="36"/>
        <v>10</v>
      </c>
      <c r="X1128">
        <f t="shared" si="37"/>
        <v>0</v>
      </c>
    </row>
    <row r="1129" spans="1:24" x14ac:dyDescent="0.2">
      <c r="A1129">
        <v>2013</v>
      </c>
      <c r="B1129">
        <v>1</v>
      </c>
      <c r="C1129" t="s">
        <v>415</v>
      </c>
      <c r="D1129" t="s">
        <v>416</v>
      </c>
      <c r="E1129" t="s">
        <v>479</v>
      </c>
      <c r="F1129" t="s">
        <v>480</v>
      </c>
      <c r="G1129">
        <v>31</v>
      </c>
      <c r="H1129">
        <v>5</v>
      </c>
      <c r="I1129">
        <v>3.83</v>
      </c>
      <c r="J1129">
        <v>0</v>
      </c>
      <c r="K1129">
        <v>0.25</v>
      </c>
      <c r="L1129">
        <v>0</v>
      </c>
      <c r="M1129">
        <v>0.92</v>
      </c>
      <c r="N1129">
        <v>0</v>
      </c>
      <c r="O1129">
        <v>0</v>
      </c>
      <c r="P1129">
        <v>195</v>
      </c>
      <c r="Q1129">
        <v>153</v>
      </c>
      <c r="R1129">
        <v>0</v>
      </c>
      <c r="S1129">
        <v>9</v>
      </c>
      <c r="T1129">
        <v>0</v>
      </c>
      <c r="U1129">
        <v>33</v>
      </c>
      <c r="W1129">
        <f t="shared" si="36"/>
        <v>5</v>
      </c>
      <c r="X1129">
        <f t="shared" si="37"/>
        <v>0</v>
      </c>
    </row>
    <row r="1130" spans="1:24" x14ac:dyDescent="0.2">
      <c r="A1130">
        <v>2013</v>
      </c>
      <c r="B1130">
        <v>2</v>
      </c>
      <c r="C1130" t="s">
        <v>415</v>
      </c>
      <c r="D1130" t="s">
        <v>416</v>
      </c>
      <c r="E1130" t="s">
        <v>479</v>
      </c>
      <c r="F1130" t="s">
        <v>480</v>
      </c>
      <c r="G1130">
        <v>28</v>
      </c>
      <c r="H1130">
        <v>9</v>
      </c>
      <c r="I1130">
        <v>3.49</v>
      </c>
      <c r="J1130">
        <v>0</v>
      </c>
      <c r="K1130">
        <v>2.67</v>
      </c>
      <c r="L1130">
        <v>0</v>
      </c>
      <c r="M1130">
        <v>2.83</v>
      </c>
      <c r="N1130">
        <v>2</v>
      </c>
      <c r="O1130">
        <v>0</v>
      </c>
      <c r="P1130">
        <v>684</v>
      </c>
      <c r="Q1130">
        <v>388</v>
      </c>
      <c r="R1130">
        <v>0</v>
      </c>
      <c r="S1130">
        <v>84</v>
      </c>
      <c r="T1130">
        <v>0</v>
      </c>
      <c r="U1130">
        <v>212</v>
      </c>
      <c r="W1130">
        <f t="shared" si="36"/>
        <v>8.99</v>
      </c>
      <c r="X1130">
        <f t="shared" si="37"/>
        <v>-9.9999999999997868E-3</v>
      </c>
    </row>
    <row r="1131" spans="1:24" x14ac:dyDescent="0.2">
      <c r="A1131">
        <v>2013</v>
      </c>
      <c r="B1131">
        <v>5</v>
      </c>
      <c r="C1131" t="s">
        <v>21</v>
      </c>
      <c r="D1131" t="s">
        <v>22</v>
      </c>
      <c r="E1131" t="s">
        <v>479</v>
      </c>
      <c r="F1131" t="s">
        <v>480</v>
      </c>
      <c r="G1131">
        <v>8</v>
      </c>
      <c r="H1131">
        <v>1</v>
      </c>
      <c r="I1131">
        <v>0.98</v>
      </c>
      <c r="J1131">
        <v>0</v>
      </c>
      <c r="K1131">
        <v>0.02</v>
      </c>
      <c r="L1131">
        <v>0</v>
      </c>
      <c r="M1131">
        <v>0</v>
      </c>
      <c r="N1131">
        <v>0</v>
      </c>
      <c r="O1131">
        <v>0</v>
      </c>
      <c r="P1131">
        <v>162</v>
      </c>
      <c r="Q1131">
        <v>158</v>
      </c>
      <c r="R1131">
        <v>0</v>
      </c>
      <c r="S1131">
        <v>4</v>
      </c>
      <c r="T1131">
        <v>0</v>
      </c>
      <c r="U1131">
        <v>0</v>
      </c>
      <c r="W1131">
        <f t="shared" si="36"/>
        <v>1</v>
      </c>
      <c r="X1131">
        <f t="shared" si="37"/>
        <v>0</v>
      </c>
    </row>
    <row r="1132" spans="1:24" x14ac:dyDescent="0.2">
      <c r="A1132">
        <v>2013</v>
      </c>
      <c r="B1132">
        <v>6</v>
      </c>
      <c r="C1132" t="s">
        <v>21</v>
      </c>
      <c r="D1132" t="s">
        <v>22</v>
      </c>
      <c r="E1132" t="s">
        <v>479</v>
      </c>
      <c r="F1132" t="s">
        <v>480</v>
      </c>
      <c r="G1132">
        <v>5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W1132">
        <f t="shared" si="36"/>
        <v>0</v>
      </c>
      <c r="X1132">
        <f t="shared" si="37"/>
        <v>0</v>
      </c>
    </row>
    <row r="1133" spans="1:24" x14ac:dyDescent="0.2">
      <c r="A1133">
        <v>2013</v>
      </c>
      <c r="B1133">
        <v>10</v>
      </c>
      <c r="C1133" t="s">
        <v>21</v>
      </c>
      <c r="D1133" t="s">
        <v>687</v>
      </c>
      <c r="E1133" t="s">
        <v>479</v>
      </c>
      <c r="F1133" t="s">
        <v>480</v>
      </c>
      <c r="G1133">
        <v>3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1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W1133">
        <f t="shared" si="36"/>
        <v>0</v>
      </c>
      <c r="X1133">
        <f t="shared" si="37"/>
        <v>0</v>
      </c>
    </row>
    <row r="1134" spans="1:24" x14ac:dyDescent="0.2">
      <c r="A1134">
        <v>2013</v>
      </c>
      <c r="B1134">
        <v>9</v>
      </c>
      <c r="C1134" t="s">
        <v>21</v>
      </c>
      <c r="D1134" t="s">
        <v>687</v>
      </c>
      <c r="E1134" t="s">
        <v>479</v>
      </c>
      <c r="F1134" t="s">
        <v>480</v>
      </c>
      <c r="G1134">
        <v>1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W1134">
        <f t="shared" si="36"/>
        <v>0</v>
      </c>
      <c r="X1134">
        <f t="shared" si="37"/>
        <v>0</v>
      </c>
    </row>
    <row r="1135" spans="1:24" x14ac:dyDescent="0.2">
      <c r="A1135">
        <v>2013</v>
      </c>
      <c r="B1135">
        <v>3</v>
      </c>
      <c r="C1135" t="s">
        <v>659</v>
      </c>
      <c r="D1135" t="s">
        <v>660</v>
      </c>
      <c r="E1135" t="s">
        <v>167</v>
      </c>
      <c r="F1135" t="s">
        <v>168</v>
      </c>
      <c r="G1135">
        <v>550</v>
      </c>
      <c r="H1135">
        <v>117</v>
      </c>
      <c r="I1135">
        <v>46.29</v>
      </c>
      <c r="J1135">
        <v>1.41</v>
      </c>
      <c r="K1135">
        <v>15.48</v>
      </c>
      <c r="L1135">
        <v>0</v>
      </c>
      <c r="M1135">
        <v>53.82</v>
      </c>
      <c r="N1135">
        <v>2</v>
      </c>
      <c r="O1135">
        <v>1</v>
      </c>
      <c r="P1135">
        <v>5092</v>
      </c>
      <c r="Q1135">
        <v>1737</v>
      </c>
      <c r="R1135">
        <v>56</v>
      </c>
      <c r="S1135">
        <v>477</v>
      </c>
      <c r="T1135">
        <v>0</v>
      </c>
      <c r="U1135">
        <v>2822</v>
      </c>
      <c r="W1135">
        <f t="shared" si="36"/>
        <v>117</v>
      </c>
      <c r="X1135">
        <f t="shared" si="37"/>
        <v>0</v>
      </c>
    </row>
    <row r="1136" spans="1:24" x14ac:dyDescent="0.2">
      <c r="A1136">
        <v>2013</v>
      </c>
      <c r="B1136">
        <v>5</v>
      </c>
      <c r="C1136" t="s">
        <v>659</v>
      </c>
      <c r="D1136" t="s">
        <v>660</v>
      </c>
      <c r="E1136" t="s">
        <v>167</v>
      </c>
      <c r="F1136" t="s">
        <v>168</v>
      </c>
      <c r="G1136">
        <v>545</v>
      </c>
      <c r="H1136">
        <v>124</v>
      </c>
      <c r="I1136">
        <v>48.67</v>
      </c>
      <c r="J1136">
        <v>5.54</v>
      </c>
      <c r="K1136">
        <v>16.600000000000001</v>
      </c>
      <c r="L1136">
        <v>0.12</v>
      </c>
      <c r="M1136">
        <v>53.07</v>
      </c>
      <c r="N1136">
        <v>0</v>
      </c>
      <c r="O1136">
        <v>0</v>
      </c>
      <c r="P1136">
        <v>5979</v>
      </c>
      <c r="Q1136">
        <v>1882</v>
      </c>
      <c r="R1136">
        <v>497</v>
      </c>
      <c r="S1136">
        <v>599</v>
      </c>
      <c r="T1136">
        <v>11</v>
      </c>
      <c r="U1136">
        <v>2990</v>
      </c>
      <c r="W1136">
        <f t="shared" si="36"/>
        <v>124</v>
      </c>
      <c r="X1136">
        <f t="shared" si="37"/>
        <v>0</v>
      </c>
    </row>
    <row r="1137" spans="1:24" x14ac:dyDescent="0.2">
      <c r="A1137">
        <v>2013</v>
      </c>
      <c r="B1137">
        <v>4</v>
      </c>
      <c r="C1137" t="s">
        <v>659</v>
      </c>
      <c r="D1137" t="s">
        <v>660</v>
      </c>
      <c r="E1137" t="s">
        <v>167</v>
      </c>
      <c r="F1137" t="s">
        <v>168</v>
      </c>
      <c r="G1137">
        <v>536</v>
      </c>
      <c r="H1137">
        <v>121</v>
      </c>
      <c r="I1137">
        <v>37.74</v>
      </c>
      <c r="J1137">
        <v>3.62</v>
      </c>
      <c r="K1137">
        <v>19.18</v>
      </c>
      <c r="L1137">
        <v>0</v>
      </c>
      <c r="M1137">
        <v>60.45</v>
      </c>
      <c r="N1137">
        <v>0</v>
      </c>
      <c r="O1137">
        <v>2</v>
      </c>
      <c r="P1137">
        <v>5755</v>
      </c>
      <c r="Q1137">
        <v>1526</v>
      </c>
      <c r="R1137">
        <v>265</v>
      </c>
      <c r="S1137">
        <v>675</v>
      </c>
      <c r="T1137">
        <v>0</v>
      </c>
      <c r="U1137">
        <v>3289</v>
      </c>
      <c r="W1137">
        <f t="shared" si="36"/>
        <v>120.99000000000001</v>
      </c>
      <c r="X1137">
        <f t="shared" si="37"/>
        <v>-9.9999999999909051E-3</v>
      </c>
    </row>
    <row r="1138" spans="1:24" x14ac:dyDescent="0.2">
      <c r="A1138">
        <v>2013</v>
      </c>
      <c r="B1138">
        <v>1</v>
      </c>
      <c r="C1138" t="s">
        <v>659</v>
      </c>
      <c r="D1138" t="s">
        <v>660</v>
      </c>
      <c r="E1138" t="s">
        <v>167</v>
      </c>
      <c r="F1138" t="s">
        <v>168</v>
      </c>
      <c r="G1138">
        <v>534</v>
      </c>
      <c r="H1138">
        <v>89</v>
      </c>
      <c r="I1138">
        <v>38.18</v>
      </c>
      <c r="J1138">
        <v>2.5099999999999998</v>
      </c>
      <c r="K1138">
        <v>13.5</v>
      </c>
      <c r="L1138">
        <v>0</v>
      </c>
      <c r="M1138">
        <v>34.799999999999997</v>
      </c>
      <c r="N1138">
        <v>1</v>
      </c>
      <c r="O1138">
        <v>1</v>
      </c>
      <c r="P1138">
        <v>3398</v>
      </c>
      <c r="Q1138">
        <v>1317</v>
      </c>
      <c r="R1138">
        <v>115</v>
      </c>
      <c r="S1138">
        <v>384</v>
      </c>
      <c r="T1138">
        <v>0</v>
      </c>
      <c r="U1138">
        <v>1582</v>
      </c>
      <c r="W1138">
        <f t="shared" si="36"/>
        <v>88.99</v>
      </c>
      <c r="X1138">
        <f t="shared" si="37"/>
        <v>-1.0000000000005116E-2</v>
      </c>
    </row>
    <row r="1139" spans="1:24" x14ac:dyDescent="0.2">
      <c r="A1139">
        <v>2013</v>
      </c>
      <c r="B1139">
        <v>2</v>
      </c>
      <c r="C1139" t="s">
        <v>659</v>
      </c>
      <c r="D1139" t="s">
        <v>660</v>
      </c>
      <c r="E1139" t="s">
        <v>167</v>
      </c>
      <c r="F1139" t="s">
        <v>168</v>
      </c>
      <c r="G1139">
        <v>481</v>
      </c>
      <c r="H1139">
        <v>77</v>
      </c>
      <c r="I1139">
        <v>32.25</v>
      </c>
      <c r="J1139">
        <v>0.69</v>
      </c>
      <c r="K1139">
        <v>9.34</v>
      </c>
      <c r="L1139">
        <v>0.2</v>
      </c>
      <c r="M1139">
        <v>34.520000000000003</v>
      </c>
      <c r="N1139">
        <v>3</v>
      </c>
      <c r="O1139">
        <v>2</v>
      </c>
      <c r="P1139">
        <v>2902</v>
      </c>
      <c r="Q1139">
        <v>1151</v>
      </c>
      <c r="R1139">
        <v>27</v>
      </c>
      <c r="S1139">
        <v>286</v>
      </c>
      <c r="T1139">
        <v>5</v>
      </c>
      <c r="U1139">
        <v>1433</v>
      </c>
      <c r="W1139">
        <f t="shared" si="36"/>
        <v>77</v>
      </c>
      <c r="X1139">
        <f t="shared" si="37"/>
        <v>0</v>
      </c>
    </row>
    <row r="1140" spans="1:24" x14ac:dyDescent="0.2">
      <c r="A1140">
        <v>2013</v>
      </c>
      <c r="B1140">
        <v>7</v>
      </c>
      <c r="C1140" t="s">
        <v>659</v>
      </c>
      <c r="D1140" t="s">
        <v>660</v>
      </c>
      <c r="E1140" t="s">
        <v>167</v>
      </c>
      <c r="F1140" t="s">
        <v>168</v>
      </c>
      <c r="G1140">
        <v>479</v>
      </c>
      <c r="H1140">
        <v>108</v>
      </c>
      <c r="I1140">
        <v>36.58</v>
      </c>
      <c r="J1140">
        <v>5.16</v>
      </c>
      <c r="K1140">
        <v>23.35</v>
      </c>
      <c r="L1140">
        <v>0.59</v>
      </c>
      <c r="M1140">
        <v>42.32</v>
      </c>
      <c r="N1140">
        <v>2</v>
      </c>
      <c r="O1140">
        <v>3</v>
      </c>
      <c r="P1140">
        <v>4697</v>
      </c>
      <c r="Q1140">
        <v>1336</v>
      </c>
      <c r="R1140">
        <v>214</v>
      </c>
      <c r="S1140">
        <v>953</v>
      </c>
      <c r="T1140">
        <v>19</v>
      </c>
      <c r="U1140">
        <v>2175</v>
      </c>
      <c r="W1140">
        <f t="shared" si="36"/>
        <v>108</v>
      </c>
      <c r="X1140">
        <f t="shared" si="37"/>
        <v>0</v>
      </c>
    </row>
    <row r="1141" spans="1:24" x14ac:dyDescent="0.2">
      <c r="A1141">
        <v>2013</v>
      </c>
      <c r="B1141">
        <v>10</v>
      </c>
      <c r="C1141" t="s">
        <v>659</v>
      </c>
      <c r="D1141" t="s">
        <v>660</v>
      </c>
      <c r="E1141" t="s">
        <v>167</v>
      </c>
      <c r="F1141" t="s">
        <v>168</v>
      </c>
      <c r="G1141">
        <v>478</v>
      </c>
      <c r="H1141">
        <v>120</v>
      </c>
      <c r="I1141">
        <v>46.36</v>
      </c>
      <c r="J1141">
        <v>2.17</v>
      </c>
      <c r="K1141">
        <v>11.97</v>
      </c>
      <c r="L1141">
        <v>0</v>
      </c>
      <c r="M1141">
        <v>59.49</v>
      </c>
      <c r="N1141">
        <v>0</v>
      </c>
      <c r="O1141">
        <v>1</v>
      </c>
      <c r="P1141">
        <v>4368</v>
      </c>
      <c r="Q1141">
        <v>1609</v>
      </c>
      <c r="R1141">
        <v>100</v>
      </c>
      <c r="S1141">
        <v>380</v>
      </c>
      <c r="T1141">
        <v>0</v>
      </c>
      <c r="U1141">
        <v>2279</v>
      </c>
      <c r="W1141">
        <f t="shared" si="36"/>
        <v>119.99000000000001</v>
      </c>
      <c r="X1141">
        <f t="shared" si="37"/>
        <v>-9.9999999999909051E-3</v>
      </c>
    </row>
    <row r="1142" spans="1:24" x14ac:dyDescent="0.2">
      <c r="A1142">
        <v>2013</v>
      </c>
      <c r="B1142">
        <v>8</v>
      </c>
      <c r="C1142" t="s">
        <v>659</v>
      </c>
      <c r="D1142" t="s">
        <v>660</v>
      </c>
      <c r="E1142" t="s">
        <v>167</v>
      </c>
      <c r="F1142" t="s">
        <v>168</v>
      </c>
      <c r="G1142">
        <v>469</v>
      </c>
      <c r="H1142">
        <v>131</v>
      </c>
      <c r="I1142">
        <v>43.18</v>
      </c>
      <c r="J1142">
        <v>6.01</v>
      </c>
      <c r="K1142">
        <v>15.2</v>
      </c>
      <c r="L1142">
        <v>0</v>
      </c>
      <c r="M1142">
        <v>66.61</v>
      </c>
      <c r="N1142">
        <v>1</v>
      </c>
      <c r="O1142">
        <v>1</v>
      </c>
      <c r="P1142">
        <v>5906</v>
      </c>
      <c r="Q1142">
        <v>1495</v>
      </c>
      <c r="R1142">
        <v>326</v>
      </c>
      <c r="S1142">
        <v>694</v>
      </c>
      <c r="T1142">
        <v>0</v>
      </c>
      <c r="U1142">
        <v>3391</v>
      </c>
      <c r="W1142">
        <f t="shared" si="36"/>
        <v>131</v>
      </c>
      <c r="X1142">
        <f t="shared" si="37"/>
        <v>0</v>
      </c>
    </row>
    <row r="1143" spans="1:24" x14ac:dyDescent="0.2">
      <c r="A1143">
        <v>2013</v>
      </c>
      <c r="B1143">
        <v>6</v>
      </c>
      <c r="C1143" t="s">
        <v>659</v>
      </c>
      <c r="D1143" t="s">
        <v>660</v>
      </c>
      <c r="E1143" t="s">
        <v>167</v>
      </c>
      <c r="F1143" t="s">
        <v>168</v>
      </c>
      <c r="G1143">
        <v>467</v>
      </c>
      <c r="H1143">
        <v>151</v>
      </c>
      <c r="I1143">
        <v>53.39</v>
      </c>
      <c r="J1143">
        <v>9.18</v>
      </c>
      <c r="K1143">
        <v>25.56</v>
      </c>
      <c r="L1143">
        <v>0</v>
      </c>
      <c r="M1143">
        <v>62.87</v>
      </c>
      <c r="N1143">
        <v>1</v>
      </c>
      <c r="O1143">
        <v>0</v>
      </c>
      <c r="P1143">
        <v>7473</v>
      </c>
      <c r="Q1143">
        <v>2201</v>
      </c>
      <c r="R1143">
        <v>501</v>
      </c>
      <c r="S1143">
        <v>1047</v>
      </c>
      <c r="T1143">
        <v>0</v>
      </c>
      <c r="U1143">
        <v>3724</v>
      </c>
      <c r="W1143">
        <f t="shared" si="36"/>
        <v>151</v>
      </c>
      <c r="X1143">
        <f t="shared" si="37"/>
        <v>0</v>
      </c>
    </row>
    <row r="1144" spans="1:24" x14ac:dyDescent="0.2">
      <c r="A1144">
        <v>2013</v>
      </c>
      <c r="B1144">
        <v>11</v>
      </c>
      <c r="C1144" t="s">
        <v>659</v>
      </c>
      <c r="D1144" t="s">
        <v>660</v>
      </c>
      <c r="E1144" t="s">
        <v>167</v>
      </c>
      <c r="F1144" t="s">
        <v>168</v>
      </c>
      <c r="G1144">
        <v>448</v>
      </c>
      <c r="H1144">
        <v>112</v>
      </c>
      <c r="I1144">
        <v>52.4</v>
      </c>
      <c r="J1144">
        <v>1.1599999999999999</v>
      </c>
      <c r="K1144">
        <v>6.96</v>
      </c>
      <c r="L1144">
        <v>1</v>
      </c>
      <c r="M1144">
        <v>50.47</v>
      </c>
      <c r="N1144">
        <v>1</v>
      </c>
      <c r="O1144">
        <v>4</v>
      </c>
      <c r="P1144">
        <v>5377</v>
      </c>
      <c r="Q1144">
        <v>2233</v>
      </c>
      <c r="R1144">
        <v>82</v>
      </c>
      <c r="S1144">
        <v>305</v>
      </c>
      <c r="T1144">
        <v>128</v>
      </c>
      <c r="U1144">
        <v>2629</v>
      </c>
      <c r="W1144">
        <f t="shared" si="36"/>
        <v>111.99</v>
      </c>
      <c r="X1144">
        <f t="shared" si="37"/>
        <v>-1.0000000000005116E-2</v>
      </c>
    </row>
    <row r="1145" spans="1:24" x14ac:dyDescent="0.2">
      <c r="A1145">
        <v>2013</v>
      </c>
      <c r="B1145">
        <v>9</v>
      </c>
      <c r="C1145" t="s">
        <v>659</v>
      </c>
      <c r="D1145" t="s">
        <v>660</v>
      </c>
      <c r="E1145" t="s">
        <v>167</v>
      </c>
      <c r="F1145" t="s">
        <v>168</v>
      </c>
      <c r="G1145">
        <v>440</v>
      </c>
      <c r="H1145">
        <v>112</v>
      </c>
      <c r="I1145">
        <v>40.51</v>
      </c>
      <c r="J1145">
        <v>5.23</v>
      </c>
      <c r="K1145">
        <v>9.34</v>
      </c>
      <c r="L1145">
        <v>1</v>
      </c>
      <c r="M1145">
        <v>55.92</v>
      </c>
      <c r="N1145">
        <v>1</v>
      </c>
      <c r="O1145">
        <v>1</v>
      </c>
      <c r="P1145">
        <v>4832</v>
      </c>
      <c r="Q1145">
        <v>1364</v>
      </c>
      <c r="R1145">
        <v>598</v>
      </c>
      <c r="S1145">
        <v>319</v>
      </c>
      <c r="T1145">
        <v>38</v>
      </c>
      <c r="U1145">
        <v>2513</v>
      </c>
      <c r="W1145">
        <f t="shared" si="36"/>
        <v>112</v>
      </c>
      <c r="X1145">
        <f t="shared" si="37"/>
        <v>0</v>
      </c>
    </row>
    <row r="1146" spans="1:24" x14ac:dyDescent="0.2">
      <c r="A1146">
        <v>2013</v>
      </c>
      <c r="B1146">
        <v>5</v>
      </c>
      <c r="C1146" t="s">
        <v>415</v>
      </c>
      <c r="D1146" t="s">
        <v>416</v>
      </c>
      <c r="E1146" t="s">
        <v>167</v>
      </c>
      <c r="F1146" t="s">
        <v>168</v>
      </c>
      <c r="G1146">
        <v>424</v>
      </c>
      <c r="H1146">
        <v>101</v>
      </c>
      <c r="I1146">
        <v>33.75</v>
      </c>
      <c r="J1146">
        <v>0.75</v>
      </c>
      <c r="K1146">
        <v>25.65</v>
      </c>
      <c r="L1146">
        <v>0.36</v>
      </c>
      <c r="M1146">
        <v>40.479999999999997</v>
      </c>
      <c r="N1146">
        <v>9</v>
      </c>
      <c r="O1146">
        <v>1</v>
      </c>
      <c r="P1146">
        <v>5635</v>
      </c>
      <c r="Q1146">
        <v>1907</v>
      </c>
      <c r="R1146">
        <v>94</v>
      </c>
      <c r="S1146">
        <v>977</v>
      </c>
      <c r="T1146">
        <v>8</v>
      </c>
      <c r="U1146">
        <v>2649</v>
      </c>
      <c r="W1146">
        <f t="shared" si="36"/>
        <v>100.99</v>
      </c>
      <c r="X1146">
        <f t="shared" si="37"/>
        <v>-1.0000000000005116E-2</v>
      </c>
    </row>
    <row r="1147" spans="1:24" x14ac:dyDescent="0.2">
      <c r="A1147">
        <v>2013</v>
      </c>
      <c r="B1147">
        <v>3</v>
      </c>
      <c r="C1147" t="s">
        <v>415</v>
      </c>
      <c r="D1147" t="s">
        <v>416</v>
      </c>
      <c r="E1147" t="s">
        <v>167</v>
      </c>
      <c r="F1147" t="s">
        <v>168</v>
      </c>
      <c r="G1147">
        <v>401</v>
      </c>
      <c r="H1147">
        <v>118</v>
      </c>
      <c r="I1147">
        <v>45.54</v>
      </c>
      <c r="J1147">
        <v>0.64</v>
      </c>
      <c r="K1147">
        <v>30.97</v>
      </c>
      <c r="L1147">
        <v>0</v>
      </c>
      <c r="M1147">
        <v>40.86</v>
      </c>
      <c r="N1147">
        <v>13</v>
      </c>
      <c r="O1147">
        <v>1</v>
      </c>
      <c r="P1147">
        <v>7389</v>
      </c>
      <c r="Q1147">
        <v>2946</v>
      </c>
      <c r="R1147">
        <v>60</v>
      </c>
      <c r="S1147">
        <v>1582</v>
      </c>
      <c r="T1147">
        <v>0</v>
      </c>
      <c r="U1147">
        <v>2801</v>
      </c>
      <c r="W1147">
        <f t="shared" si="36"/>
        <v>118.01</v>
      </c>
      <c r="X1147">
        <f t="shared" si="37"/>
        <v>1.0000000000005116E-2</v>
      </c>
    </row>
    <row r="1148" spans="1:24" x14ac:dyDescent="0.2">
      <c r="A1148">
        <v>2013</v>
      </c>
      <c r="B1148">
        <v>4</v>
      </c>
      <c r="C1148" t="s">
        <v>415</v>
      </c>
      <c r="D1148" t="s">
        <v>416</v>
      </c>
      <c r="E1148" t="s">
        <v>167</v>
      </c>
      <c r="F1148" t="s">
        <v>168</v>
      </c>
      <c r="G1148">
        <v>365</v>
      </c>
      <c r="H1148">
        <v>122</v>
      </c>
      <c r="I1148">
        <v>38.26</v>
      </c>
      <c r="J1148">
        <v>1.07</v>
      </c>
      <c r="K1148">
        <v>32.35</v>
      </c>
      <c r="L1148">
        <v>0</v>
      </c>
      <c r="M1148">
        <v>50.32</v>
      </c>
      <c r="N1148">
        <v>15</v>
      </c>
      <c r="O1148">
        <v>0</v>
      </c>
      <c r="P1148">
        <v>8124</v>
      </c>
      <c r="Q1148">
        <v>2582</v>
      </c>
      <c r="R1148">
        <v>88</v>
      </c>
      <c r="S1148">
        <v>2013</v>
      </c>
      <c r="T1148">
        <v>0</v>
      </c>
      <c r="U1148">
        <v>3441</v>
      </c>
      <c r="W1148">
        <f t="shared" si="36"/>
        <v>122</v>
      </c>
      <c r="X1148">
        <f t="shared" si="37"/>
        <v>0</v>
      </c>
    </row>
    <row r="1149" spans="1:24" x14ac:dyDescent="0.2">
      <c r="A1149">
        <v>2013</v>
      </c>
      <c r="B1149">
        <v>1</v>
      </c>
      <c r="C1149" t="s">
        <v>415</v>
      </c>
      <c r="D1149" t="s">
        <v>416</v>
      </c>
      <c r="E1149" t="s">
        <v>167</v>
      </c>
      <c r="F1149" t="s">
        <v>168</v>
      </c>
      <c r="G1149">
        <v>345</v>
      </c>
      <c r="H1149">
        <v>107</v>
      </c>
      <c r="I1149">
        <v>28.91</v>
      </c>
      <c r="J1149">
        <v>1.04</v>
      </c>
      <c r="K1149">
        <v>31.81</v>
      </c>
      <c r="L1149">
        <v>0</v>
      </c>
      <c r="M1149">
        <v>45.24</v>
      </c>
      <c r="N1149">
        <v>4</v>
      </c>
      <c r="O1149">
        <v>4</v>
      </c>
      <c r="P1149">
        <v>6304</v>
      </c>
      <c r="Q1149">
        <v>1671</v>
      </c>
      <c r="R1149">
        <v>105</v>
      </c>
      <c r="S1149">
        <v>1473</v>
      </c>
      <c r="T1149">
        <v>0</v>
      </c>
      <c r="U1149">
        <v>3055</v>
      </c>
      <c r="W1149">
        <f t="shared" si="36"/>
        <v>107</v>
      </c>
      <c r="X1149">
        <f t="shared" si="37"/>
        <v>0</v>
      </c>
    </row>
    <row r="1150" spans="1:24" x14ac:dyDescent="0.2">
      <c r="A1150">
        <v>2013</v>
      </c>
      <c r="B1150">
        <v>2</v>
      </c>
      <c r="C1150" t="s">
        <v>415</v>
      </c>
      <c r="D1150" t="s">
        <v>416</v>
      </c>
      <c r="E1150" t="s">
        <v>167</v>
      </c>
      <c r="F1150" t="s">
        <v>168</v>
      </c>
      <c r="G1150">
        <v>344</v>
      </c>
      <c r="H1150">
        <v>94</v>
      </c>
      <c r="I1150">
        <v>30.39</v>
      </c>
      <c r="J1150">
        <v>1</v>
      </c>
      <c r="K1150">
        <v>20.85</v>
      </c>
      <c r="L1150">
        <v>0</v>
      </c>
      <c r="M1150">
        <v>41.76</v>
      </c>
      <c r="N1150">
        <v>5</v>
      </c>
      <c r="O1150">
        <v>0</v>
      </c>
      <c r="P1150">
        <v>6419</v>
      </c>
      <c r="Q1150">
        <v>2346</v>
      </c>
      <c r="R1150">
        <v>69</v>
      </c>
      <c r="S1150">
        <v>1039</v>
      </c>
      <c r="T1150">
        <v>0</v>
      </c>
      <c r="U1150">
        <v>2965</v>
      </c>
      <c r="W1150">
        <f t="shared" si="36"/>
        <v>94</v>
      </c>
      <c r="X1150">
        <f t="shared" si="37"/>
        <v>0</v>
      </c>
    </row>
    <row r="1151" spans="1:24" x14ac:dyDescent="0.2">
      <c r="A1151">
        <v>2013</v>
      </c>
      <c r="B1151">
        <v>6</v>
      </c>
      <c r="C1151" t="s">
        <v>415</v>
      </c>
      <c r="D1151" t="s">
        <v>416</v>
      </c>
      <c r="E1151" t="s">
        <v>167</v>
      </c>
      <c r="F1151" t="s">
        <v>168</v>
      </c>
      <c r="G1151">
        <v>315</v>
      </c>
      <c r="H1151">
        <v>99</v>
      </c>
      <c r="I1151">
        <v>38.1</v>
      </c>
      <c r="J1151">
        <v>0.28999999999999998</v>
      </c>
      <c r="K1151">
        <v>23.72</v>
      </c>
      <c r="L1151">
        <v>0</v>
      </c>
      <c r="M1151">
        <v>36.89</v>
      </c>
      <c r="N1151">
        <v>10</v>
      </c>
      <c r="O1151">
        <v>2</v>
      </c>
      <c r="P1151">
        <v>7217</v>
      </c>
      <c r="Q1151">
        <v>2686</v>
      </c>
      <c r="R1151">
        <v>25</v>
      </c>
      <c r="S1151">
        <v>1389</v>
      </c>
      <c r="T1151">
        <v>0</v>
      </c>
      <c r="U1151">
        <v>3117</v>
      </c>
      <c r="W1151">
        <f t="shared" si="36"/>
        <v>99</v>
      </c>
      <c r="X1151">
        <f t="shared" si="37"/>
        <v>0</v>
      </c>
    </row>
    <row r="1152" spans="1:24" x14ac:dyDescent="0.2">
      <c r="A1152">
        <v>2013</v>
      </c>
      <c r="B1152">
        <v>7</v>
      </c>
      <c r="C1152" t="s">
        <v>415</v>
      </c>
      <c r="D1152" t="s">
        <v>416</v>
      </c>
      <c r="E1152" t="s">
        <v>167</v>
      </c>
      <c r="F1152" t="s">
        <v>168</v>
      </c>
      <c r="G1152">
        <v>315</v>
      </c>
      <c r="H1152">
        <v>102</v>
      </c>
      <c r="I1152">
        <v>29.2</v>
      </c>
      <c r="J1152">
        <v>0.28999999999999998</v>
      </c>
      <c r="K1152">
        <v>31.61</v>
      </c>
      <c r="L1152">
        <v>0</v>
      </c>
      <c r="M1152">
        <v>40.9</v>
      </c>
      <c r="N1152">
        <v>12</v>
      </c>
      <c r="O1152">
        <v>1</v>
      </c>
      <c r="P1152">
        <v>6221</v>
      </c>
      <c r="Q1152">
        <v>1683</v>
      </c>
      <c r="R1152">
        <v>11</v>
      </c>
      <c r="S1152">
        <v>1613</v>
      </c>
      <c r="T1152">
        <v>0</v>
      </c>
      <c r="U1152">
        <v>2914</v>
      </c>
      <c r="W1152">
        <f t="shared" si="36"/>
        <v>102</v>
      </c>
      <c r="X1152">
        <f t="shared" si="37"/>
        <v>0</v>
      </c>
    </row>
    <row r="1153" spans="1:24" x14ac:dyDescent="0.2">
      <c r="A1153">
        <v>2013</v>
      </c>
      <c r="B1153">
        <v>8</v>
      </c>
      <c r="C1153" t="s">
        <v>415</v>
      </c>
      <c r="D1153" t="s">
        <v>416</v>
      </c>
      <c r="E1153" t="s">
        <v>167</v>
      </c>
      <c r="F1153" t="s">
        <v>168</v>
      </c>
      <c r="G1153">
        <v>278</v>
      </c>
      <c r="H1153">
        <v>63</v>
      </c>
      <c r="I1153">
        <v>23.45</v>
      </c>
      <c r="J1153">
        <v>1.77</v>
      </c>
      <c r="K1153">
        <v>15.01</v>
      </c>
      <c r="L1153">
        <v>0.13</v>
      </c>
      <c r="M1153">
        <v>22.64</v>
      </c>
      <c r="N1153">
        <v>5</v>
      </c>
      <c r="O1153">
        <v>5</v>
      </c>
      <c r="P1153">
        <v>4087</v>
      </c>
      <c r="Q1153">
        <v>1547</v>
      </c>
      <c r="R1153">
        <v>292</v>
      </c>
      <c r="S1153">
        <v>783</v>
      </c>
      <c r="T1153">
        <v>3</v>
      </c>
      <c r="U1153">
        <v>1462</v>
      </c>
      <c r="W1153">
        <f t="shared" si="36"/>
        <v>63</v>
      </c>
      <c r="X1153">
        <f t="shared" si="37"/>
        <v>0</v>
      </c>
    </row>
    <row r="1154" spans="1:24" x14ac:dyDescent="0.2">
      <c r="A1154">
        <v>2013</v>
      </c>
      <c r="B1154">
        <v>11</v>
      </c>
      <c r="C1154" t="s">
        <v>415</v>
      </c>
      <c r="D1154" t="s">
        <v>416</v>
      </c>
      <c r="E1154" t="s">
        <v>167</v>
      </c>
      <c r="F1154" t="s">
        <v>168</v>
      </c>
      <c r="G1154">
        <v>275</v>
      </c>
      <c r="H1154">
        <v>60</v>
      </c>
      <c r="I1154">
        <v>17.989999999999998</v>
      </c>
      <c r="J1154">
        <v>0.35</v>
      </c>
      <c r="K1154">
        <v>14.72</v>
      </c>
      <c r="L1154">
        <v>0.03</v>
      </c>
      <c r="M1154">
        <v>26.91</v>
      </c>
      <c r="N1154">
        <v>2</v>
      </c>
      <c r="O1154">
        <v>3</v>
      </c>
      <c r="P1154">
        <v>2951</v>
      </c>
      <c r="Q1154">
        <v>836</v>
      </c>
      <c r="R1154">
        <v>7</v>
      </c>
      <c r="S1154">
        <v>802</v>
      </c>
      <c r="T1154">
        <v>3</v>
      </c>
      <c r="U1154">
        <v>1303</v>
      </c>
      <c r="W1154">
        <f t="shared" si="36"/>
        <v>60</v>
      </c>
      <c r="X1154">
        <f t="shared" si="37"/>
        <v>0</v>
      </c>
    </row>
    <row r="1155" spans="1:24" x14ac:dyDescent="0.2">
      <c r="A1155">
        <v>2013</v>
      </c>
      <c r="B1155">
        <v>11</v>
      </c>
      <c r="C1155" t="s">
        <v>371</v>
      </c>
      <c r="D1155" t="s">
        <v>372</v>
      </c>
      <c r="E1155" t="s">
        <v>167</v>
      </c>
      <c r="F1155" t="s">
        <v>168</v>
      </c>
      <c r="G1155">
        <v>274</v>
      </c>
      <c r="H1155">
        <v>34</v>
      </c>
      <c r="I1155">
        <v>18.329999999999998</v>
      </c>
      <c r="J1155">
        <v>0.19</v>
      </c>
      <c r="K1155">
        <v>6</v>
      </c>
      <c r="L1155">
        <v>1</v>
      </c>
      <c r="M1155">
        <v>8.48</v>
      </c>
      <c r="N1155">
        <v>0</v>
      </c>
      <c r="O1155">
        <v>0</v>
      </c>
      <c r="P1155">
        <v>1507</v>
      </c>
      <c r="Q1155">
        <v>776</v>
      </c>
      <c r="R1155">
        <v>12</v>
      </c>
      <c r="S1155">
        <v>315</v>
      </c>
      <c r="T1155">
        <v>105</v>
      </c>
      <c r="U1155">
        <v>299</v>
      </c>
      <c r="W1155">
        <f t="shared" si="36"/>
        <v>34</v>
      </c>
      <c r="X1155">
        <f t="shared" si="37"/>
        <v>0</v>
      </c>
    </row>
    <row r="1156" spans="1:24" x14ac:dyDescent="0.2">
      <c r="A1156">
        <v>2013</v>
      </c>
      <c r="B1156">
        <v>9</v>
      </c>
      <c r="C1156" t="s">
        <v>415</v>
      </c>
      <c r="D1156" t="s">
        <v>416</v>
      </c>
      <c r="E1156" t="s">
        <v>167</v>
      </c>
      <c r="F1156" t="s">
        <v>168</v>
      </c>
      <c r="G1156">
        <v>274</v>
      </c>
      <c r="H1156">
        <v>51</v>
      </c>
      <c r="I1156">
        <v>8.84</v>
      </c>
      <c r="J1156">
        <v>0</v>
      </c>
      <c r="K1156">
        <v>22.6</v>
      </c>
      <c r="L1156">
        <v>0</v>
      </c>
      <c r="M1156">
        <v>19.559999999999999</v>
      </c>
      <c r="N1156">
        <v>7</v>
      </c>
      <c r="O1156">
        <v>0</v>
      </c>
      <c r="P1156">
        <v>2325</v>
      </c>
      <c r="Q1156">
        <v>435</v>
      </c>
      <c r="R1156">
        <v>0</v>
      </c>
      <c r="S1156">
        <v>609</v>
      </c>
      <c r="T1156">
        <v>0</v>
      </c>
      <c r="U1156">
        <v>1281</v>
      </c>
      <c r="W1156">
        <f t="shared" si="36"/>
        <v>51</v>
      </c>
      <c r="X1156">
        <f t="shared" si="37"/>
        <v>0</v>
      </c>
    </row>
    <row r="1157" spans="1:24" x14ac:dyDescent="0.2">
      <c r="A1157">
        <v>2013</v>
      </c>
      <c r="B1157">
        <v>10</v>
      </c>
      <c r="C1157" t="s">
        <v>371</v>
      </c>
      <c r="D1157" t="s">
        <v>372</v>
      </c>
      <c r="E1157" t="s">
        <v>167</v>
      </c>
      <c r="F1157" t="s">
        <v>168</v>
      </c>
      <c r="G1157">
        <v>273</v>
      </c>
      <c r="H1157">
        <v>13</v>
      </c>
      <c r="I1157">
        <v>6.11</v>
      </c>
      <c r="J1157">
        <v>0</v>
      </c>
      <c r="K1157">
        <v>2.62</v>
      </c>
      <c r="L1157">
        <v>0</v>
      </c>
      <c r="M1157">
        <v>4.28</v>
      </c>
      <c r="N1157">
        <v>0</v>
      </c>
      <c r="O1157">
        <v>0</v>
      </c>
      <c r="P1157">
        <v>514</v>
      </c>
      <c r="Q1157">
        <v>233</v>
      </c>
      <c r="R1157">
        <v>0</v>
      </c>
      <c r="S1157">
        <v>61</v>
      </c>
      <c r="T1157">
        <v>0</v>
      </c>
      <c r="U1157">
        <v>220</v>
      </c>
      <c r="W1157">
        <f t="shared" si="36"/>
        <v>13.010000000000002</v>
      </c>
      <c r="X1157">
        <f t="shared" si="37"/>
        <v>1.0000000000001563E-2</v>
      </c>
    </row>
    <row r="1158" spans="1:24" x14ac:dyDescent="0.2">
      <c r="A1158">
        <v>2013</v>
      </c>
      <c r="B1158">
        <v>8</v>
      </c>
      <c r="C1158" t="s">
        <v>371</v>
      </c>
      <c r="D1158" t="s">
        <v>372</v>
      </c>
      <c r="E1158" t="s">
        <v>167</v>
      </c>
      <c r="F1158" t="s">
        <v>168</v>
      </c>
      <c r="G1158">
        <v>269</v>
      </c>
      <c r="H1158">
        <v>45</v>
      </c>
      <c r="I1158">
        <v>22.75</v>
      </c>
      <c r="J1158">
        <v>0.66</v>
      </c>
      <c r="K1158">
        <v>10.4</v>
      </c>
      <c r="L1158">
        <v>0</v>
      </c>
      <c r="M1158">
        <v>11.19</v>
      </c>
      <c r="N1158">
        <v>0</v>
      </c>
      <c r="O1158">
        <v>2</v>
      </c>
      <c r="P1158">
        <v>1821</v>
      </c>
      <c r="Q1158">
        <v>737</v>
      </c>
      <c r="R1158">
        <v>43</v>
      </c>
      <c r="S1158">
        <v>453</v>
      </c>
      <c r="T1158">
        <v>0</v>
      </c>
      <c r="U1158">
        <v>588</v>
      </c>
      <c r="W1158">
        <f t="shared" si="36"/>
        <v>45</v>
      </c>
      <c r="X1158">
        <f t="shared" si="37"/>
        <v>0</v>
      </c>
    </row>
    <row r="1159" spans="1:24" x14ac:dyDescent="0.2">
      <c r="A1159">
        <v>2013</v>
      </c>
      <c r="B1159">
        <v>10</v>
      </c>
      <c r="C1159" t="s">
        <v>415</v>
      </c>
      <c r="D1159" t="s">
        <v>416</v>
      </c>
      <c r="E1159" t="s">
        <v>167</v>
      </c>
      <c r="F1159" t="s">
        <v>168</v>
      </c>
      <c r="G1159">
        <v>268</v>
      </c>
      <c r="H1159">
        <v>52</v>
      </c>
      <c r="I1159">
        <v>20.12</v>
      </c>
      <c r="J1159">
        <v>0</v>
      </c>
      <c r="K1159">
        <v>14.68</v>
      </c>
      <c r="L1159">
        <v>0</v>
      </c>
      <c r="M1159">
        <v>17.2</v>
      </c>
      <c r="N1159">
        <v>3</v>
      </c>
      <c r="O1159">
        <v>0</v>
      </c>
      <c r="P1159">
        <v>3105</v>
      </c>
      <c r="Q1159">
        <v>1392</v>
      </c>
      <c r="R1159">
        <v>0</v>
      </c>
      <c r="S1159">
        <v>627</v>
      </c>
      <c r="T1159">
        <v>0</v>
      </c>
      <c r="U1159">
        <v>1086</v>
      </c>
      <c r="W1159">
        <f t="shared" si="36"/>
        <v>52</v>
      </c>
      <c r="X1159">
        <f t="shared" si="37"/>
        <v>0</v>
      </c>
    </row>
    <row r="1160" spans="1:24" x14ac:dyDescent="0.2">
      <c r="A1160">
        <v>2013</v>
      </c>
      <c r="B1160">
        <v>9</v>
      </c>
      <c r="C1160" t="s">
        <v>371</v>
      </c>
      <c r="D1160" t="s">
        <v>372</v>
      </c>
      <c r="E1160" t="s">
        <v>167</v>
      </c>
      <c r="F1160" t="s">
        <v>168</v>
      </c>
      <c r="G1160">
        <v>265</v>
      </c>
      <c r="H1160">
        <v>19</v>
      </c>
      <c r="I1160">
        <v>12.46</v>
      </c>
      <c r="J1160">
        <v>0</v>
      </c>
      <c r="K1160">
        <v>4.28</v>
      </c>
      <c r="L1160">
        <v>0</v>
      </c>
      <c r="M1160">
        <v>2.2599999999999998</v>
      </c>
      <c r="N1160">
        <v>0</v>
      </c>
      <c r="O1160">
        <v>1</v>
      </c>
      <c r="P1160">
        <v>519</v>
      </c>
      <c r="Q1160">
        <v>343</v>
      </c>
      <c r="R1160">
        <v>0</v>
      </c>
      <c r="S1160">
        <v>107</v>
      </c>
      <c r="T1160">
        <v>0</v>
      </c>
      <c r="U1160">
        <v>69</v>
      </c>
      <c r="W1160">
        <f t="shared" si="36"/>
        <v>19</v>
      </c>
      <c r="X1160">
        <f t="shared" si="37"/>
        <v>0</v>
      </c>
    </row>
    <row r="1161" spans="1:24" x14ac:dyDescent="0.2">
      <c r="A1161">
        <v>2013</v>
      </c>
      <c r="B1161">
        <v>7</v>
      </c>
      <c r="C1161" t="s">
        <v>371</v>
      </c>
      <c r="D1161" t="s">
        <v>372</v>
      </c>
      <c r="E1161" t="s">
        <v>167</v>
      </c>
      <c r="F1161" t="s">
        <v>168</v>
      </c>
      <c r="G1161">
        <v>256</v>
      </c>
      <c r="H1161">
        <v>84</v>
      </c>
      <c r="I1161">
        <v>29.41</v>
      </c>
      <c r="J1161">
        <v>2.29</v>
      </c>
      <c r="K1161">
        <v>12.16</v>
      </c>
      <c r="L1161">
        <v>0</v>
      </c>
      <c r="M1161">
        <v>40.14</v>
      </c>
      <c r="N1161">
        <v>1</v>
      </c>
      <c r="O1161">
        <v>0</v>
      </c>
      <c r="P1161">
        <v>5577</v>
      </c>
      <c r="Q1161">
        <v>1646</v>
      </c>
      <c r="R1161">
        <v>169</v>
      </c>
      <c r="S1161">
        <v>626</v>
      </c>
      <c r="T1161">
        <v>0</v>
      </c>
      <c r="U1161">
        <v>3136</v>
      </c>
      <c r="W1161">
        <f t="shared" si="36"/>
        <v>84</v>
      </c>
      <c r="X1161">
        <f t="shared" si="37"/>
        <v>0</v>
      </c>
    </row>
    <row r="1162" spans="1:24" x14ac:dyDescent="0.2">
      <c r="A1162">
        <v>2013</v>
      </c>
      <c r="B1162">
        <v>6</v>
      </c>
      <c r="C1162" t="s">
        <v>371</v>
      </c>
      <c r="D1162" t="s">
        <v>372</v>
      </c>
      <c r="E1162" t="s">
        <v>167</v>
      </c>
      <c r="F1162" t="s">
        <v>168</v>
      </c>
      <c r="G1162">
        <v>248</v>
      </c>
      <c r="H1162">
        <v>90</v>
      </c>
      <c r="I1162">
        <v>42.66</v>
      </c>
      <c r="J1162">
        <v>6.36</v>
      </c>
      <c r="K1162">
        <v>10.19</v>
      </c>
      <c r="L1162">
        <v>0</v>
      </c>
      <c r="M1162">
        <v>30.79</v>
      </c>
      <c r="N1162">
        <v>3</v>
      </c>
      <c r="O1162">
        <v>0</v>
      </c>
      <c r="P1162">
        <v>6458</v>
      </c>
      <c r="Q1162">
        <v>2502</v>
      </c>
      <c r="R1162">
        <v>1479</v>
      </c>
      <c r="S1162">
        <v>568</v>
      </c>
      <c r="T1162">
        <v>0</v>
      </c>
      <c r="U1162">
        <v>1909</v>
      </c>
      <c r="W1162">
        <f t="shared" si="36"/>
        <v>90</v>
      </c>
      <c r="X1162">
        <f t="shared" si="37"/>
        <v>0</v>
      </c>
    </row>
    <row r="1163" spans="1:24" x14ac:dyDescent="0.2">
      <c r="A1163">
        <v>2013</v>
      </c>
      <c r="B1163">
        <v>5</v>
      </c>
      <c r="C1163" t="s">
        <v>371</v>
      </c>
      <c r="D1163" t="s">
        <v>372</v>
      </c>
      <c r="E1163" t="s">
        <v>167</v>
      </c>
      <c r="F1163" t="s">
        <v>168</v>
      </c>
      <c r="G1163">
        <v>196</v>
      </c>
      <c r="H1163">
        <v>29</v>
      </c>
      <c r="I1163">
        <v>15.07</v>
      </c>
      <c r="J1163">
        <v>0.01</v>
      </c>
      <c r="K1163">
        <v>4.6100000000000003</v>
      </c>
      <c r="L1163">
        <v>0</v>
      </c>
      <c r="M1163">
        <v>9.31</v>
      </c>
      <c r="N1163">
        <v>0</v>
      </c>
      <c r="O1163">
        <v>0</v>
      </c>
      <c r="P1163">
        <v>1080</v>
      </c>
      <c r="Q1163">
        <v>489</v>
      </c>
      <c r="R1163">
        <v>1</v>
      </c>
      <c r="S1163">
        <v>137</v>
      </c>
      <c r="T1163">
        <v>0</v>
      </c>
      <c r="U1163">
        <v>453</v>
      </c>
      <c r="W1163">
        <f t="shared" si="36"/>
        <v>29</v>
      </c>
      <c r="X1163">
        <f t="shared" si="37"/>
        <v>0</v>
      </c>
    </row>
    <row r="1164" spans="1:24" x14ac:dyDescent="0.2">
      <c r="A1164">
        <v>2013</v>
      </c>
      <c r="B1164">
        <v>4</v>
      </c>
      <c r="C1164" t="s">
        <v>371</v>
      </c>
      <c r="D1164" t="s">
        <v>372</v>
      </c>
      <c r="E1164" t="s">
        <v>167</v>
      </c>
      <c r="F1164" t="s">
        <v>168</v>
      </c>
      <c r="G1164">
        <v>192</v>
      </c>
      <c r="H1164">
        <v>27</v>
      </c>
      <c r="I1164">
        <v>14.29</v>
      </c>
      <c r="J1164">
        <v>0.91</v>
      </c>
      <c r="K1164">
        <v>3.5</v>
      </c>
      <c r="L1164">
        <v>0</v>
      </c>
      <c r="M1164">
        <v>8.3000000000000007</v>
      </c>
      <c r="N1164">
        <v>1</v>
      </c>
      <c r="O1164">
        <v>0</v>
      </c>
      <c r="P1164">
        <v>1269</v>
      </c>
      <c r="Q1164">
        <v>656</v>
      </c>
      <c r="R1164">
        <v>55</v>
      </c>
      <c r="S1164">
        <v>160</v>
      </c>
      <c r="T1164">
        <v>0</v>
      </c>
      <c r="U1164">
        <v>398</v>
      </c>
      <c r="W1164">
        <f t="shared" si="36"/>
        <v>27</v>
      </c>
      <c r="X1164">
        <f t="shared" si="37"/>
        <v>0</v>
      </c>
    </row>
    <row r="1165" spans="1:24" x14ac:dyDescent="0.2">
      <c r="A1165">
        <v>2013</v>
      </c>
      <c r="B1165">
        <v>3</v>
      </c>
      <c r="C1165" t="s">
        <v>371</v>
      </c>
      <c r="D1165" t="s">
        <v>372</v>
      </c>
      <c r="E1165" t="s">
        <v>167</v>
      </c>
      <c r="F1165" t="s">
        <v>168</v>
      </c>
      <c r="G1165">
        <v>190</v>
      </c>
      <c r="H1165">
        <v>24</v>
      </c>
      <c r="I1165">
        <v>11.17</v>
      </c>
      <c r="J1165">
        <v>1.59</v>
      </c>
      <c r="K1165">
        <v>2.4</v>
      </c>
      <c r="L1165">
        <v>0</v>
      </c>
      <c r="M1165">
        <v>8.84</v>
      </c>
      <c r="N1165">
        <v>1</v>
      </c>
      <c r="O1165">
        <v>0</v>
      </c>
      <c r="P1165">
        <v>1389</v>
      </c>
      <c r="Q1165">
        <v>744</v>
      </c>
      <c r="R1165">
        <v>306</v>
      </c>
      <c r="S1165">
        <v>66</v>
      </c>
      <c r="T1165">
        <v>0</v>
      </c>
      <c r="U1165">
        <v>273</v>
      </c>
      <c r="W1165">
        <f t="shared" si="36"/>
        <v>24</v>
      </c>
      <c r="X1165">
        <f t="shared" si="37"/>
        <v>0</v>
      </c>
    </row>
    <row r="1166" spans="1:24" x14ac:dyDescent="0.2">
      <c r="A1166">
        <v>2013</v>
      </c>
      <c r="B1166">
        <v>1</v>
      </c>
      <c r="C1166" t="s">
        <v>21</v>
      </c>
      <c r="D1166" t="s">
        <v>22</v>
      </c>
      <c r="E1166" t="s">
        <v>167</v>
      </c>
      <c r="F1166" t="s">
        <v>168</v>
      </c>
      <c r="G1166">
        <v>146</v>
      </c>
      <c r="H1166">
        <v>41</v>
      </c>
      <c r="I1166">
        <v>13.86</v>
      </c>
      <c r="J1166">
        <v>1.9</v>
      </c>
      <c r="K1166">
        <v>12.61</v>
      </c>
      <c r="L1166">
        <v>0</v>
      </c>
      <c r="M1166">
        <v>12.64</v>
      </c>
      <c r="N1166">
        <v>7</v>
      </c>
      <c r="O1166">
        <v>0</v>
      </c>
      <c r="P1166">
        <v>2426</v>
      </c>
      <c r="Q1166">
        <v>835</v>
      </c>
      <c r="R1166">
        <v>203</v>
      </c>
      <c r="S1166">
        <v>479</v>
      </c>
      <c r="T1166">
        <v>0</v>
      </c>
      <c r="U1166">
        <v>909</v>
      </c>
      <c r="W1166">
        <f t="shared" si="36"/>
        <v>41.01</v>
      </c>
      <c r="X1166">
        <f t="shared" si="37"/>
        <v>9.9999999999980105E-3</v>
      </c>
    </row>
    <row r="1167" spans="1:24" x14ac:dyDescent="0.2">
      <c r="A1167">
        <v>2013</v>
      </c>
      <c r="B1167">
        <v>1</v>
      </c>
      <c r="C1167" t="s">
        <v>371</v>
      </c>
      <c r="D1167" t="s">
        <v>372</v>
      </c>
      <c r="E1167" t="s">
        <v>167</v>
      </c>
      <c r="F1167" t="s">
        <v>168</v>
      </c>
      <c r="G1167">
        <v>135</v>
      </c>
      <c r="H1167">
        <v>20</v>
      </c>
      <c r="I1167">
        <v>11.27</v>
      </c>
      <c r="J1167">
        <v>0.78</v>
      </c>
      <c r="K1167">
        <v>2.17</v>
      </c>
      <c r="L1167">
        <v>0</v>
      </c>
      <c r="M1167">
        <v>5.79</v>
      </c>
      <c r="N1167">
        <v>0</v>
      </c>
      <c r="O1167">
        <v>1</v>
      </c>
      <c r="P1167">
        <v>1123</v>
      </c>
      <c r="Q1167">
        <v>495</v>
      </c>
      <c r="R1167">
        <v>100</v>
      </c>
      <c r="S1167">
        <v>79</v>
      </c>
      <c r="T1167">
        <v>0</v>
      </c>
      <c r="U1167">
        <v>449</v>
      </c>
      <c r="W1167">
        <f t="shared" si="36"/>
        <v>20.009999999999998</v>
      </c>
      <c r="X1167">
        <f t="shared" si="37"/>
        <v>9.9999999999980105E-3</v>
      </c>
    </row>
    <row r="1168" spans="1:24" x14ac:dyDescent="0.2">
      <c r="A1168">
        <v>2013</v>
      </c>
      <c r="B1168">
        <v>2</v>
      </c>
      <c r="C1168" t="s">
        <v>371</v>
      </c>
      <c r="D1168" t="s">
        <v>372</v>
      </c>
      <c r="E1168" t="s">
        <v>167</v>
      </c>
      <c r="F1168" t="s">
        <v>168</v>
      </c>
      <c r="G1168">
        <v>135</v>
      </c>
      <c r="H1168">
        <v>20</v>
      </c>
      <c r="I1168">
        <v>10.119999999999999</v>
      </c>
      <c r="J1168">
        <v>0</v>
      </c>
      <c r="K1168">
        <v>4.7</v>
      </c>
      <c r="L1168">
        <v>0</v>
      </c>
      <c r="M1168">
        <v>5.18</v>
      </c>
      <c r="N1168">
        <v>0</v>
      </c>
      <c r="O1168">
        <v>0</v>
      </c>
      <c r="P1168">
        <v>836</v>
      </c>
      <c r="Q1168">
        <v>527</v>
      </c>
      <c r="R1168">
        <v>0</v>
      </c>
      <c r="S1168">
        <v>115</v>
      </c>
      <c r="T1168">
        <v>0</v>
      </c>
      <c r="U1168">
        <v>194</v>
      </c>
      <c r="W1168">
        <f t="shared" si="36"/>
        <v>20</v>
      </c>
      <c r="X1168">
        <f t="shared" si="37"/>
        <v>0</v>
      </c>
    </row>
    <row r="1169" spans="1:24" x14ac:dyDescent="0.2">
      <c r="A1169">
        <v>2013</v>
      </c>
      <c r="B1169">
        <v>4</v>
      </c>
      <c r="C1169" t="s">
        <v>21</v>
      </c>
      <c r="D1169" t="s">
        <v>22</v>
      </c>
      <c r="E1169" t="s">
        <v>167</v>
      </c>
      <c r="F1169" t="s">
        <v>168</v>
      </c>
      <c r="G1169">
        <v>122</v>
      </c>
      <c r="H1169">
        <v>18</v>
      </c>
      <c r="I1169">
        <v>7.25</v>
      </c>
      <c r="J1169">
        <v>1.1399999999999999</v>
      </c>
      <c r="K1169">
        <v>5.87</v>
      </c>
      <c r="L1169">
        <v>0</v>
      </c>
      <c r="M1169">
        <v>3.74</v>
      </c>
      <c r="N1169">
        <v>7</v>
      </c>
      <c r="O1169">
        <v>0</v>
      </c>
      <c r="P1169">
        <v>911</v>
      </c>
      <c r="Q1169">
        <v>412</v>
      </c>
      <c r="R1169">
        <v>43</v>
      </c>
      <c r="S1169">
        <v>180</v>
      </c>
      <c r="T1169">
        <v>0</v>
      </c>
      <c r="U1169">
        <v>276</v>
      </c>
      <c r="W1169">
        <f t="shared" si="36"/>
        <v>18</v>
      </c>
      <c r="X1169">
        <f t="shared" si="37"/>
        <v>0</v>
      </c>
    </row>
    <row r="1170" spans="1:24" x14ac:dyDescent="0.2">
      <c r="A1170">
        <v>2013</v>
      </c>
      <c r="B1170">
        <v>6</v>
      </c>
      <c r="C1170" t="s">
        <v>663</v>
      </c>
      <c r="D1170" t="s">
        <v>664</v>
      </c>
      <c r="E1170" t="s">
        <v>167</v>
      </c>
      <c r="F1170" t="s">
        <v>168</v>
      </c>
      <c r="G1170">
        <v>121</v>
      </c>
      <c r="H1170">
        <v>29</v>
      </c>
      <c r="I1170">
        <v>2.66</v>
      </c>
      <c r="J1170">
        <v>3.64</v>
      </c>
      <c r="K1170">
        <v>11.16</v>
      </c>
      <c r="L1170">
        <v>0</v>
      </c>
      <c r="M1170">
        <v>11.54</v>
      </c>
      <c r="N1170">
        <v>3</v>
      </c>
      <c r="O1170">
        <v>0</v>
      </c>
      <c r="P1170">
        <v>1892</v>
      </c>
      <c r="Q1170">
        <v>84</v>
      </c>
      <c r="R1170">
        <v>695</v>
      </c>
      <c r="S1170">
        <v>385</v>
      </c>
      <c r="T1170">
        <v>0</v>
      </c>
      <c r="U1170">
        <v>728</v>
      </c>
      <c r="W1170">
        <f t="shared" si="36"/>
        <v>29</v>
      </c>
      <c r="X1170">
        <f t="shared" si="37"/>
        <v>0</v>
      </c>
    </row>
    <row r="1171" spans="1:24" x14ac:dyDescent="0.2">
      <c r="A1171">
        <v>2013</v>
      </c>
      <c r="B1171">
        <v>8</v>
      </c>
      <c r="C1171" t="s">
        <v>21</v>
      </c>
      <c r="D1171" t="s">
        <v>687</v>
      </c>
      <c r="E1171" t="s">
        <v>167</v>
      </c>
      <c r="F1171" t="s">
        <v>168</v>
      </c>
      <c r="G1171">
        <v>115</v>
      </c>
      <c r="H1171">
        <v>21</v>
      </c>
      <c r="I1171">
        <v>5.7</v>
      </c>
      <c r="J1171">
        <v>0.67</v>
      </c>
      <c r="K1171">
        <v>7.51</v>
      </c>
      <c r="L1171">
        <v>1</v>
      </c>
      <c r="M1171">
        <v>6.12</v>
      </c>
      <c r="N1171">
        <v>5</v>
      </c>
      <c r="O1171">
        <v>1</v>
      </c>
      <c r="P1171">
        <v>1093</v>
      </c>
      <c r="Q1171">
        <v>459</v>
      </c>
      <c r="R1171">
        <v>14</v>
      </c>
      <c r="S1171">
        <v>234</v>
      </c>
      <c r="T1171">
        <v>16</v>
      </c>
      <c r="U1171">
        <v>370</v>
      </c>
      <c r="W1171">
        <f t="shared" si="36"/>
        <v>21</v>
      </c>
      <c r="X1171">
        <f t="shared" si="37"/>
        <v>0</v>
      </c>
    </row>
    <row r="1172" spans="1:24" x14ac:dyDescent="0.2">
      <c r="A1172">
        <v>2013</v>
      </c>
      <c r="B1172">
        <v>10</v>
      </c>
      <c r="C1172" t="s">
        <v>21</v>
      </c>
      <c r="D1172" t="s">
        <v>687</v>
      </c>
      <c r="E1172" t="s">
        <v>167</v>
      </c>
      <c r="F1172" t="s">
        <v>168</v>
      </c>
      <c r="G1172">
        <v>114</v>
      </c>
      <c r="H1172">
        <v>5</v>
      </c>
      <c r="I1172">
        <v>1.69</v>
      </c>
      <c r="J1172">
        <v>0</v>
      </c>
      <c r="K1172">
        <v>3.31</v>
      </c>
      <c r="L1172">
        <v>0</v>
      </c>
      <c r="M1172">
        <v>0</v>
      </c>
      <c r="N1172">
        <v>2</v>
      </c>
      <c r="O1172">
        <v>0</v>
      </c>
      <c r="P1172">
        <v>168</v>
      </c>
      <c r="Q1172">
        <v>81</v>
      </c>
      <c r="R1172">
        <v>0</v>
      </c>
      <c r="S1172">
        <v>87</v>
      </c>
      <c r="T1172">
        <v>0</v>
      </c>
      <c r="U1172">
        <v>0</v>
      </c>
      <c r="W1172">
        <f t="shared" si="36"/>
        <v>5</v>
      </c>
      <c r="X1172">
        <f t="shared" si="37"/>
        <v>0</v>
      </c>
    </row>
    <row r="1173" spans="1:24" x14ac:dyDescent="0.2">
      <c r="A1173">
        <v>2013</v>
      </c>
      <c r="B1173">
        <v>2</v>
      </c>
      <c r="C1173" t="s">
        <v>21</v>
      </c>
      <c r="D1173" t="s">
        <v>22</v>
      </c>
      <c r="E1173" t="s">
        <v>167</v>
      </c>
      <c r="F1173" t="s">
        <v>168</v>
      </c>
      <c r="G1173">
        <v>112</v>
      </c>
      <c r="H1173">
        <v>20</v>
      </c>
      <c r="I1173">
        <v>5.28</v>
      </c>
      <c r="J1173">
        <v>0</v>
      </c>
      <c r="K1173">
        <v>10.88</v>
      </c>
      <c r="L1173">
        <v>0</v>
      </c>
      <c r="M1173">
        <v>3.84</v>
      </c>
      <c r="N1173">
        <v>2</v>
      </c>
      <c r="O1173">
        <v>1</v>
      </c>
      <c r="P1173">
        <v>811</v>
      </c>
      <c r="Q1173">
        <v>300</v>
      </c>
      <c r="R1173">
        <v>0</v>
      </c>
      <c r="S1173">
        <v>393</v>
      </c>
      <c r="T1173">
        <v>0</v>
      </c>
      <c r="U1173">
        <v>118</v>
      </c>
      <c r="W1173">
        <f t="shared" si="36"/>
        <v>20</v>
      </c>
      <c r="X1173">
        <f t="shared" si="37"/>
        <v>0</v>
      </c>
    </row>
    <row r="1174" spans="1:24" x14ac:dyDescent="0.2">
      <c r="A1174">
        <v>2013</v>
      </c>
      <c r="B1174">
        <v>10</v>
      </c>
      <c r="C1174" t="s">
        <v>663</v>
      </c>
      <c r="D1174" t="s">
        <v>664</v>
      </c>
      <c r="E1174" t="s">
        <v>167</v>
      </c>
      <c r="F1174" t="s">
        <v>168</v>
      </c>
      <c r="G1174">
        <v>110</v>
      </c>
      <c r="H1174">
        <v>26</v>
      </c>
      <c r="I1174">
        <v>11.84</v>
      </c>
      <c r="J1174">
        <v>0</v>
      </c>
      <c r="K1174">
        <v>6.96</v>
      </c>
      <c r="L1174">
        <v>0</v>
      </c>
      <c r="M1174">
        <v>7.2</v>
      </c>
      <c r="N1174">
        <v>1</v>
      </c>
      <c r="O1174">
        <v>0</v>
      </c>
      <c r="P1174">
        <v>1316</v>
      </c>
      <c r="Q1174">
        <v>621</v>
      </c>
      <c r="R1174">
        <v>0</v>
      </c>
      <c r="S1174">
        <v>186</v>
      </c>
      <c r="T1174">
        <v>0</v>
      </c>
      <c r="U1174">
        <v>509</v>
      </c>
      <c r="W1174">
        <f t="shared" si="36"/>
        <v>26</v>
      </c>
      <c r="X1174">
        <f t="shared" si="37"/>
        <v>0</v>
      </c>
    </row>
    <row r="1175" spans="1:24" x14ac:dyDescent="0.2">
      <c r="A1175">
        <v>2013</v>
      </c>
      <c r="B1175">
        <v>7</v>
      </c>
      <c r="C1175" t="s">
        <v>663</v>
      </c>
      <c r="D1175" t="s">
        <v>664</v>
      </c>
      <c r="E1175" t="s">
        <v>167</v>
      </c>
      <c r="F1175" t="s">
        <v>168</v>
      </c>
      <c r="G1175">
        <v>110</v>
      </c>
      <c r="H1175">
        <v>41</v>
      </c>
      <c r="I1175">
        <v>12.3</v>
      </c>
      <c r="J1175">
        <v>1.74</v>
      </c>
      <c r="K1175">
        <v>12.21</v>
      </c>
      <c r="L1175">
        <v>0</v>
      </c>
      <c r="M1175">
        <v>14.75</v>
      </c>
      <c r="N1175">
        <v>3</v>
      </c>
      <c r="O1175">
        <v>0</v>
      </c>
      <c r="P1175">
        <v>2018</v>
      </c>
      <c r="Q1175">
        <v>680</v>
      </c>
      <c r="R1175">
        <v>138</v>
      </c>
      <c r="S1175">
        <v>468</v>
      </c>
      <c r="T1175">
        <v>0</v>
      </c>
      <c r="U1175">
        <v>732</v>
      </c>
      <c r="W1175">
        <f t="shared" si="36"/>
        <v>41</v>
      </c>
      <c r="X1175">
        <f t="shared" si="37"/>
        <v>0</v>
      </c>
    </row>
    <row r="1176" spans="1:24" x14ac:dyDescent="0.2">
      <c r="A1176">
        <v>2013</v>
      </c>
      <c r="B1176">
        <v>5</v>
      </c>
      <c r="C1176" t="s">
        <v>663</v>
      </c>
      <c r="D1176" t="s">
        <v>664</v>
      </c>
      <c r="E1176" t="s">
        <v>167</v>
      </c>
      <c r="F1176" t="s">
        <v>168</v>
      </c>
      <c r="G1176">
        <v>109</v>
      </c>
      <c r="H1176">
        <v>26</v>
      </c>
      <c r="I1176">
        <v>9.6199999999999992</v>
      </c>
      <c r="J1176">
        <v>0.54</v>
      </c>
      <c r="K1176">
        <v>6.06</v>
      </c>
      <c r="L1176">
        <v>1</v>
      </c>
      <c r="M1176">
        <v>8.7799999999999994</v>
      </c>
      <c r="N1176">
        <v>0</v>
      </c>
      <c r="O1176">
        <v>0</v>
      </c>
      <c r="P1176">
        <v>1108</v>
      </c>
      <c r="Q1176">
        <v>572</v>
      </c>
      <c r="R1176">
        <v>25</v>
      </c>
      <c r="S1176">
        <v>174</v>
      </c>
      <c r="T1176">
        <v>36</v>
      </c>
      <c r="U1176">
        <v>301</v>
      </c>
      <c r="W1176">
        <f t="shared" si="36"/>
        <v>26</v>
      </c>
      <c r="X1176">
        <f t="shared" si="37"/>
        <v>0</v>
      </c>
    </row>
    <row r="1177" spans="1:24" x14ac:dyDescent="0.2">
      <c r="A1177">
        <v>2013</v>
      </c>
      <c r="B1177">
        <v>8</v>
      </c>
      <c r="C1177" t="s">
        <v>663</v>
      </c>
      <c r="D1177" t="s">
        <v>664</v>
      </c>
      <c r="E1177" t="s">
        <v>167</v>
      </c>
      <c r="F1177" t="s">
        <v>168</v>
      </c>
      <c r="G1177">
        <v>109</v>
      </c>
      <c r="H1177">
        <v>27</v>
      </c>
      <c r="I1177">
        <v>9.73</v>
      </c>
      <c r="J1177">
        <v>0</v>
      </c>
      <c r="K1177">
        <v>11.22</v>
      </c>
      <c r="L1177">
        <v>0</v>
      </c>
      <c r="M1177">
        <v>6.05</v>
      </c>
      <c r="N1177">
        <v>2</v>
      </c>
      <c r="O1177">
        <v>0</v>
      </c>
      <c r="P1177">
        <v>1234</v>
      </c>
      <c r="Q1177">
        <v>439</v>
      </c>
      <c r="R1177">
        <v>0</v>
      </c>
      <c r="S1177">
        <v>277</v>
      </c>
      <c r="T1177">
        <v>0</v>
      </c>
      <c r="U1177">
        <v>518</v>
      </c>
      <c r="W1177">
        <f t="shared" si="36"/>
        <v>27.000000000000004</v>
      </c>
      <c r="X1177">
        <f t="shared" si="37"/>
        <v>0</v>
      </c>
    </row>
    <row r="1178" spans="1:24" x14ac:dyDescent="0.2">
      <c r="A1178">
        <v>2013</v>
      </c>
      <c r="B1178">
        <v>6</v>
      </c>
      <c r="C1178" t="s">
        <v>21</v>
      </c>
      <c r="D1178" t="s">
        <v>22</v>
      </c>
      <c r="E1178" t="s">
        <v>167</v>
      </c>
      <c r="F1178" t="s">
        <v>168</v>
      </c>
      <c r="G1178">
        <v>105</v>
      </c>
      <c r="H1178">
        <v>24</v>
      </c>
      <c r="I1178">
        <v>9.56</v>
      </c>
      <c r="J1178">
        <v>1.52</v>
      </c>
      <c r="K1178">
        <v>6.01</v>
      </c>
      <c r="L1178">
        <v>0</v>
      </c>
      <c r="M1178">
        <v>6.91</v>
      </c>
      <c r="N1178">
        <v>3</v>
      </c>
      <c r="O1178">
        <v>0</v>
      </c>
      <c r="P1178">
        <v>1664</v>
      </c>
      <c r="Q1178">
        <v>528</v>
      </c>
      <c r="R1178">
        <v>466</v>
      </c>
      <c r="S1178">
        <v>254</v>
      </c>
      <c r="T1178">
        <v>0</v>
      </c>
      <c r="U1178">
        <v>416</v>
      </c>
      <c r="W1178">
        <f t="shared" si="36"/>
        <v>24</v>
      </c>
      <c r="X1178">
        <f t="shared" si="37"/>
        <v>0</v>
      </c>
    </row>
    <row r="1179" spans="1:24" x14ac:dyDescent="0.2">
      <c r="A1179">
        <v>2013</v>
      </c>
      <c r="B1179">
        <v>7</v>
      </c>
      <c r="C1179" t="s">
        <v>21</v>
      </c>
      <c r="D1179" t="s">
        <v>22</v>
      </c>
      <c r="E1179" t="s">
        <v>167</v>
      </c>
      <c r="F1179" t="s">
        <v>168</v>
      </c>
      <c r="G1179">
        <v>105</v>
      </c>
      <c r="H1179">
        <v>30</v>
      </c>
      <c r="I1179">
        <v>16.38</v>
      </c>
      <c r="J1179">
        <v>1</v>
      </c>
      <c r="K1179">
        <v>10.81</v>
      </c>
      <c r="L1179">
        <v>0</v>
      </c>
      <c r="M1179">
        <v>1.81</v>
      </c>
      <c r="N1179">
        <v>6</v>
      </c>
      <c r="O1179">
        <v>2</v>
      </c>
      <c r="P1179">
        <v>1153</v>
      </c>
      <c r="Q1179">
        <v>761</v>
      </c>
      <c r="R1179">
        <v>18</v>
      </c>
      <c r="S1179">
        <v>305</v>
      </c>
      <c r="T1179">
        <v>0</v>
      </c>
      <c r="U1179">
        <v>69</v>
      </c>
      <c r="W1179">
        <f t="shared" si="36"/>
        <v>29.999999999999996</v>
      </c>
      <c r="X1179">
        <f t="shared" si="37"/>
        <v>0</v>
      </c>
    </row>
    <row r="1180" spans="1:24" x14ac:dyDescent="0.2">
      <c r="A1180">
        <v>2013</v>
      </c>
      <c r="B1180">
        <v>9</v>
      </c>
      <c r="C1180" t="s">
        <v>663</v>
      </c>
      <c r="D1180" t="s">
        <v>664</v>
      </c>
      <c r="E1180" t="s">
        <v>167</v>
      </c>
      <c r="F1180" t="s">
        <v>168</v>
      </c>
      <c r="G1180">
        <v>101</v>
      </c>
      <c r="H1180">
        <v>23</v>
      </c>
      <c r="I1180">
        <v>13.67</v>
      </c>
      <c r="J1180">
        <v>0</v>
      </c>
      <c r="K1180">
        <v>6.33</v>
      </c>
      <c r="L1180">
        <v>0</v>
      </c>
      <c r="M1180">
        <v>3</v>
      </c>
      <c r="N1180">
        <v>0</v>
      </c>
      <c r="O1180">
        <v>0</v>
      </c>
      <c r="P1180">
        <v>1014</v>
      </c>
      <c r="Q1180">
        <v>663</v>
      </c>
      <c r="R1180">
        <v>0</v>
      </c>
      <c r="S1180">
        <v>203</v>
      </c>
      <c r="T1180">
        <v>0</v>
      </c>
      <c r="U1180">
        <v>148</v>
      </c>
      <c r="W1180">
        <f t="shared" si="36"/>
        <v>23</v>
      </c>
      <c r="X1180">
        <f t="shared" si="37"/>
        <v>0</v>
      </c>
    </row>
    <row r="1181" spans="1:24" x14ac:dyDescent="0.2">
      <c r="A1181">
        <v>2013</v>
      </c>
      <c r="B1181">
        <v>11</v>
      </c>
      <c r="C1181" t="s">
        <v>663</v>
      </c>
      <c r="D1181" t="s">
        <v>664</v>
      </c>
      <c r="E1181" t="s">
        <v>167</v>
      </c>
      <c r="F1181" t="s">
        <v>168</v>
      </c>
      <c r="G1181">
        <v>97</v>
      </c>
      <c r="H1181">
        <v>17</v>
      </c>
      <c r="I1181">
        <v>7.86</v>
      </c>
      <c r="J1181">
        <v>0</v>
      </c>
      <c r="K1181">
        <v>2.67</v>
      </c>
      <c r="L1181">
        <v>0</v>
      </c>
      <c r="M1181">
        <v>6.46</v>
      </c>
      <c r="N1181">
        <v>2</v>
      </c>
      <c r="O1181">
        <v>0</v>
      </c>
      <c r="P1181">
        <v>996</v>
      </c>
      <c r="Q1181">
        <v>409</v>
      </c>
      <c r="R1181">
        <v>0</v>
      </c>
      <c r="S1181">
        <v>168</v>
      </c>
      <c r="T1181">
        <v>0</v>
      </c>
      <c r="U1181">
        <v>419</v>
      </c>
      <c r="W1181">
        <f t="shared" ref="W1181:W1244" si="38">SUM(I1181:M1181)</f>
        <v>16.990000000000002</v>
      </c>
      <c r="X1181">
        <f t="shared" ref="X1181:X1244" si="39">W1181-H1181</f>
        <v>-9.9999999999980105E-3</v>
      </c>
    </row>
    <row r="1182" spans="1:24" x14ac:dyDescent="0.2">
      <c r="A1182">
        <v>2013</v>
      </c>
      <c r="B1182">
        <v>1</v>
      </c>
      <c r="C1182" t="s">
        <v>509</v>
      </c>
      <c r="D1182" t="s">
        <v>510</v>
      </c>
      <c r="E1182" t="s">
        <v>167</v>
      </c>
      <c r="F1182" t="s">
        <v>168</v>
      </c>
      <c r="G1182">
        <v>95</v>
      </c>
      <c r="H1182">
        <v>19</v>
      </c>
      <c r="I1182">
        <v>6.67</v>
      </c>
      <c r="J1182">
        <v>2.84</v>
      </c>
      <c r="K1182">
        <v>7.43</v>
      </c>
      <c r="L1182">
        <v>0</v>
      </c>
      <c r="M1182">
        <v>2.06</v>
      </c>
      <c r="N1182">
        <v>0</v>
      </c>
      <c r="O1182">
        <v>0</v>
      </c>
      <c r="P1182">
        <v>726</v>
      </c>
      <c r="Q1182">
        <v>436</v>
      </c>
      <c r="R1182">
        <v>86</v>
      </c>
      <c r="S1182">
        <v>156</v>
      </c>
      <c r="T1182">
        <v>0</v>
      </c>
      <c r="U1182">
        <v>48</v>
      </c>
      <c r="W1182">
        <f t="shared" si="38"/>
        <v>18.999999999999996</v>
      </c>
      <c r="X1182">
        <f t="shared" si="39"/>
        <v>0</v>
      </c>
    </row>
    <row r="1183" spans="1:24" x14ac:dyDescent="0.2">
      <c r="A1183">
        <v>2013</v>
      </c>
      <c r="B1183">
        <v>3</v>
      </c>
      <c r="C1183" t="s">
        <v>509</v>
      </c>
      <c r="D1183" t="s">
        <v>510</v>
      </c>
      <c r="E1183" t="s">
        <v>167</v>
      </c>
      <c r="F1183" t="s">
        <v>168</v>
      </c>
      <c r="G1183">
        <v>93</v>
      </c>
      <c r="H1183">
        <v>12</v>
      </c>
      <c r="I1183">
        <v>2</v>
      </c>
      <c r="J1183">
        <v>0.04</v>
      </c>
      <c r="K1183">
        <v>6.5</v>
      </c>
      <c r="L1183">
        <v>0</v>
      </c>
      <c r="M1183">
        <v>3.46</v>
      </c>
      <c r="N1183">
        <v>0</v>
      </c>
      <c r="O1183">
        <v>0</v>
      </c>
      <c r="P1183">
        <v>583</v>
      </c>
      <c r="Q1183">
        <v>136</v>
      </c>
      <c r="R1183">
        <v>3</v>
      </c>
      <c r="S1183">
        <v>233</v>
      </c>
      <c r="T1183">
        <v>0</v>
      </c>
      <c r="U1183">
        <v>211</v>
      </c>
      <c r="W1183">
        <f t="shared" si="38"/>
        <v>12</v>
      </c>
      <c r="X1183">
        <f t="shared" si="39"/>
        <v>0</v>
      </c>
    </row>
    <row r="1184" spans="1:24" x14ac:dyDescent="0.2">
      <c r="A1184">
        <v>2013</v>
      </c>
      <c r="B1184">
        <v>7</v>
      </c>
      <c r="C1184" t="s">
        <v>509</v>
      </c>
      <c r="D1184" t="s">
        <v>510</v>
      </c>
      <c r="E1184" t="s">
        <v>167</v>
      </c>
      <c r="F1184" t="s">
        <v>168</v>
      </c>
      <c r="G1184">
        <v>93</v>
      </c>
      <c r="H1184">
        <v>33</v>
      </c>
      <c r="I1184">
        <v>13.59</v>
      </c>
      <c r="J1184">
        <v>0.92</v>
      </c>
      <c r="K1184">
        <v>6.38</v>
      </c>
      <c r="L1184">
        <v>0</v>
      </c>
      <c r="M1184">
        <v>12.11</v>
      </c>
      <c r="N1184">
        <v>2</v>
      </c>
      <c r="O1184">
        <v>0</v>
      </c>
      <c r="P1184">
        <v>1851</v>
      </c>
      <c r="Q1184">
        <v>946</v>
      </c>
      <c r="R1184">
        <v>41</v>
      </c>
      <c r="S1184">
        <v>230</v>
      </c>
      <c r="T1184">
        <v>0</v>
      </c>
      <c r="U1184">
        <v>634</v>
      </c>
      <c r="W1184">
        <f t="shared" si="38"/>
        <v>33</v>
      </c>
      <c r="X1184">
        <f t="shared" si="39"/>
        <v>0</v>
      </c>
    </row>
    <row r="1185" spans="1:24" x14ac:dyDescent="0.2">
      <c r="A1185">
        <v>2013</v>
      </c>
      <c r="B1185">
        <v>8</v>
      </c>
      <c r="C1185" t="s">
        <v>509</v>
      </c>
      <c r="D1185" t="s">
        <v>510</v>
      </c>
      <c r="E1185" t="s">
        <v>167</v>
      </c>
      <c r="F1185" t="s">
        <v>168</v>
      </c>
      <c r="G1185">
        <v>90</v>
      </c>
      <c r="H1185">
        <v>23</v>
      </c>
      <c r="I1185">
        <v>7.15</v>
      </c>
      <c r="J1185">
        <v>0.02</v>
      </c>
      <c r="K1185">
        <v>7.53</v>
      </c>
      <c r="L1185">
        <v>0</v>
      </c>
      <c r="M1185">
        <v>8.3000000000000007</v>
      </c>
      <c r="N1185">
        <v>0</v>
      </c>
      <c r="O1185">
        <v>1</v>
      </c>
      <c r="P1185">
        <v>1048</v>
      </c>
      <c r="Q1185">
        <v>399</v>
      </c>
      <c r="R1185">
        <v>1</v>
      </c>
      <c r="S1185">
        <v>283</v>
      </c>
      <c r="T1185">
        <v>0</v>
      </c>
      <c r="U1185">
        <v>365</v>
      </c>
      <c r="W1185">
        <f t="shared" si="38"/>
        <v>23</v>
      </c>
      <c r="X1185">
        <f t="shared" si="39"/>
        <v>0</v>
      </c>
    </row>
    <row r="1186" spans="1:24" x14ac:dyDescent="0.2">
      <c r="A1186">
        <v>2013</v>
      </c>
      <c r="B1186">
        <v>5</v>
      </c>
      <c r="C1186" t="s">
        <v>509</v>
      </c>
      <c r="D1186" t="s">
        <v>510</v>
      </c>
      <c r="E1186" t="s">
        <v>167</v>
      </c>
      <c r="F1186" t="s">
        <v>168</v>
      </c>
      <c r="G1186">
        <v>89</v>
      </c>
      <c r="H1186">
        <v>17</v>
      </c>
      <c r="I1186">
        <v>6.45</v>
      </c>
      <c r="J1186">
        <v>0.84</v>
      </c>
      <c r="K1186">
        <v>5.26</v>
      </c>
      <c r="L1186">
        <v>0</v>
      </c>
      <c r="M1186">
        <v>4.45</v>
      </c>
      <c r="N1186">
        <v>0</v>
      </c>
      <c r="O1186">
        <v>0</v>
      </c>
      <c r="P1186">
        <v>743</v>
      </c>
      <c r="Q1186">
        <v>312</v>
      </c>
      <c r="R1186">
        <v>16</v>
      </c>
      <c r="S1186">
        <v>133</v>
      </c>
      <c r="T1186">
        <v>0</v>
      </c>
      <c r="U1186">
        <v>282</v>
      </c>
      <c r="W1186">
        <f t="shared" si="38"/>
        <v>17</v>
      </c>
      <c r="X1186">
        <f t="shared" si="39"/>
        <v>0</v>
      </c>
    </row>
    <row r="1187" spans="1:24" x14ac:dyDescent="0.2">
      <c r="A1187">
        <v>2013</v>
      </c>
      <c r="B1187">
        <v>6</v>
      </c>
      <c r="C1187" t="s">
        <v>509</v>
      </c>
      <c r="D1187" t="s">
        <v>510</v>
      </c>
      <c r="E1187" t="s">
        <v>167</v>
      </c>
      <c r="F1187" t="s">
        <v>168</v>
      </c>
      <c r="G1187">
        <v>88</v>
      </c>
      <c r="H1187">
        <v>21</v>
      </c>
      <c r="I1187">
        <v>5.51</v>
      </c>
      <c r="J1187">
        <v>0.64</v>
      </c>
      <c r="K1187">
        <v>6.38</v>
      </c>
      <c r="L1187">
        <v>0</v>
      </c>
      <c r="M1187">
        <v>8.4700000000000006</v>
      </c>
      <c r="N1187">
        <v>0</v>
      </c>
      <c r="O1187">
        <v>1</v>
      </c>
      <c r="P1187">
        <v>1192</v>
      </c>
      <c r="Q1187">
        <v>243</v>
      </c>
      <c r="R1187">
        <v>63</v>
      </c>
      <c r="S1187">
        <v>314</v>
      </c>
      <c r="T1187">
        <v>0</v>
      </c>
      <c r="U1187">
        <v>572</v>
      </c>
      <c r="W1187">
        <f t="shared" si="38"/>
        <v>21</v>
      </c>
      <c r="X1187">
        <f t="shared" si="39"/>
        <v>0</v>
      </c>
    </row>
    <row r="1188" spans="1:24" x14ac:dyDescent="0.2">
      <c r="A1188">
        <v>2013</v>
      </c>
      <c r="B1188">
        <v>3</v>
      </c>
      <c r="C1188" t="s">
        <v>21</v>
      </c>
      <c r="D1188" t="s">
        <v>22</v>
      </c>
      <c r="E1188" t="s">
        <v>167</v>
      </c>
      <c r="F1188" t="s">
        <v>168</v>
      </c>
      <c r="G1188">
        <v>88</v>
      </c>
      <c r="H1188">
        <v>14</v>
      </c>
      <c r="I1188">
        <v>4.04</v>
      </c>
      <c r="J1188">
        <v>0</v>
      </c>
      <c r="K1188">
        <v>8.83</v>
      </c>
      <c r="L1188">
        <v>0</v>
      </c>
      <c r="M1188">
        <v>1.1299999999999999</v>
      </c>
      <c r="N1188">
        <v>0</v>
      </c>
      <c r="O1188">
        <v>3</v>
      </c>
      <c r="P1188">
        <v>754</v>
      </c>
      <c r="Q1188">
        <v>210</v>
      </c>
      <c r="R1188">
        <v>0</v>
      </c>
      <c r="S1188">
        <v>502</v>
      </c>
      <c r="T1188">
        <v>0</v>
      </c>
      <c r="U1188">
        <v>42</v>
      </c>
      <c r="W1188">
        <f t="shared" si="38"/>
        <v>14</v>
      </c>
      <c r="X1188">
        <f t="shared" si="39"/>
        <v>0</v>
      </c>
    </row>
    <row r="1189" spans="1:24" x14ac:dyDescent="0.2">
      <c r="A1189">
        <v>2013</v>
      </c>
      <c r="B1189">
        <v>5</v>
      </c>
      <c r="C1189" t="s">
        <v>21</v>
      </c>
      <c r="D1189" t="s">
        <v>22</v>
      </c>
      <c r="E1189" t="s">
        <v>167</v>
      </c>
      <c r="F1189" t="s">
        <v>168</v>
      </c>
      <c r="G1189">
        <v>88</v>
      </c>
      <c r="H1189">
        <v>13</v>
      </c>
      <c r="I1189">
        <v>5.34</v>
      </c>
      <c r="J1189">
        <v>0</v>
      </c>
      <c r="K1189">
        <v>6.66</v>
      </c>
      <c r="L1189">
        <v>0</v>
      </c>
      <c r="M1189">
        <v>1</v>
      </c>
      <c r="N1189">
        <v>0</v>
      </c>
      <c r="O1189">
        <v>0</v>
      </c>
      <c r="P1189">
        <v>333</v>
      </c>
      <c r="Q1189">
        <v>156</v>
      </c>
      <c r="R1189">
        <v>0</v>
      </c>
      <c r="S1189">
        <v>159</v>
      </c>
      <c r="T1189">
        <v>0</v>
      </c>
      <c r="U1189">
        <v>18</v>
      </c>
      <c r="W1189">
        <f t="shared" si="38"/>
        <v>13</v>
      </c>
      <c r="X1189">
        <f t="shared" si="39"/>
        <v>0</v>
      </c>
    </row>
    <row r="1190" spans="1:24" x14ac:dyDescent="0.2">
      <c r="A1190">
        <v>2013</v>
      </c>
      <c r="B1190">
        <v>4</v>
      </c>
      <c r="C1190" t="s">
        <v>509</v>
      </c>
      <c r="D1190" t="s">
        <v>510</v>
      </c>
      <c r="E1190" t="s">
        <v>167</v>
      </c>
      <c r="F1190" t="s">
        <v>168</v>
      </c>
      <c r="G1190">
        <v>86</v>
      </c>
      <c r="H1190">
        <v>20</v>
      </c>
      <c r="I1190">
        <v>5.12</v>
      </c>
      <c r="J1190">
        <v>0.65</v>
      </c>
      <c r="K1190">
        <v>9.43</v>
      </c>
      <c r="L1190">
        <v>0</v>
      </c>
      <c r="M1190">
        <v>4.8</v>
      </c>
      <c r="N1190">
        <v>2</v>
      </c>
      <c r="O1190">
        <v>0</v>
      </c>
      <c r="P1190">
        <v>718</v>
      </c>
      <c r="Q1190">
        <v>175</v>
      </c>
      <c r="R1190">
        <v>40</v>
      </c>
      <c r="S1190">
        <v>256</v>
      </c>
      <c r="T1190">
        <v>0</v>
      </c>
      <c r="U1190">
        <v>247</v>
      </c>
      <c r="W1190">
        <f t="shared" si="38"/>
        <v>20</v>
      </c>
      <c r="X1190">
        <f t="shared" si="39"/>
        <v>0</v>
      </c>
    </row>
    <row r="1191" spans="1:24" x14ac:dyDescent="0.2">
      <c r="A1191">
        <v>2013</v>
      </c>
      <c r="B1191">
        <v>4</v>
      </c>
      <c r="C1191" t="s">
        <v>663</v>
      </c>
      <c r="D1191" t="s">
        <v>664</v>
      </c>
      <c r="E1191" t="s">
        <v>167</v>
      </c>
      <c r="F1191" t="s">
        <v>168</v>
      </c>
      <c r="G1191">
        <v>85</v>
      </c>
      <c r="H1191">
        <v>18</v>
      </c>
      <c r="I1191">
        <v>5.08</v>
      </c>
      <c r="J1191">
        <v>0.25</v>
      </c>
      <c r="K1191">
        <v>7.97</v>
      </c>
      <c r="L1191">
        <v>0</v>
      </c>
      <c r="M1191">
        <v>4.71</v>
      </c>
      <c r="N1191">
        <v>0</v>
      </c>
      <c r="O1191">
        <v>0</v>
      </c>
      <c r="P1191">
        <v>681</v>
      </c>
      <c r="Q1191">
        <v>283</v>
      </c>
      <c r="R1191">
        <v>7</v>
      </c>
      <c r="S1191">
        <v>223</v>
      </c>
      <c r="T1191">
        <v>0</v>
      </c>
      <c r="U1191">
        <v>168</v>
      </c>
      <c r="W1191">
        <f t="shared" si="38"/>
        <v>18.010000000000002</v>
      </c>
      <c r="X1191">
        <f t="shared" si="39"/>
        <v>1.0000000000001563E-2</v>
      </c>
    </row>
    <row r="1192" spans="1:24" x14ac:dyDescent="0.2">
      <c r="A1192">
        <v>2013</v>
      </c>
      <c r="B1192">
        <v>2</v>
      </c>
      <c r="C1192" t="s">
        <v>509</v>
      </c>
      <c r="D1192" t="s">
        <v>510</v>
      </c>
      <c r="E1192" t="s">
        <v>167</v>
      </c>
      <c r="F1192" t="s">
        <v>168</v>
      </c>
      <c r="G1192">
        <v>84</v>
      </c>
      <c r="H1192">
        <v>21</v>
      </c>
      <c r="I1192">
        <v>5.83</v>
      </c>
      <c r="J1192">
        <v>1</v>
      </c>
      <c r="K1192">
        <v>6.53</v>
      </c>
      <c r="L1192">
        <v>0</v>
      </c>
      <c r="M1192">
        <v>7.64</v>
      </c>
      <c r="N1192">
        <v>2</v>
      </c>
      <c r="O1192">
        <v>0</v>
      </c>
      <c r="P1192">
        <v>1162</v>
      </c>
      <c r="Q1192">
        <v>454</v>
      </c>
      <c r="R1192">
        <v>55</v>
      </c>
      <c r="S1192">
        <v>230</v>
      </c>
      <c r="T1192">
        <v>0</v>
      </c>
      <c r="U1192">
        <v>423</v>
      </c>
      <c r="W1192">
        <f t="shared" si="38"/>
        <v>21</v>
      </c>
      <c r="X1192">
        <f t="shared" si="39"/>
        <v>0</v>
      </c>
    </row>
    <row r="1193" spans="1:24" x14ac:dyDescent="0.2">
      <c r="A1193">
        <v>2013</v>
      </c>
      <c r="B1193">
        <v>10</v>
      </c>
      <c r="C1193" t="s">
        <v>509</v>
      </c>
      <c r="D1193" t="s">
        <v>510</v>
      </c>
      <c r="E1193" t="s">
        <v>167</v>
      </c>
      <c r="F1193" t="s">
        <v>168</v>
      </c>
      <c r="G1193">
        <v>83</v>
      </c>
      <c r="H1193">
        <v>5</v>
      </c>
      <c r="I1193">
        <v>1.74</v>
      </c>
      <c r="J1193">
        <v>0</v>
      </c>
      <c r="K1193">
        <v>0.77</v>
      </c>
      <c r="L1193">
        <v>0</v>
      </c>
      <c r="M1193">
        <v>2.5</v>
      </c>
      <c r="N1193">
        <v>0</v>
      </c>
      <c r="O1193">
        <v>0</v>
      </c>
      <c r="P1193">
        <v>121</v>
      </c>
      <c r="Q1193">
        <v>37</v>
      </c>
      <c r="R1193">
        <v>0</v>
      </c>
      <c r="S1193">
        <v>20</v>
      </c>
      <c r="T1193">
        <v>0</v>
      </c>
      <c r="U1193">
        <v>64</v>
      </c>
      <c r="W1193">
        <f t="shared" si="38"/>
        <v>5.01</v>
      </c>
      <c r="X1193">
        <f t="shared" si="39"/>
        <v>9.9999999999997868E-3</v>
      </c>
    </row>
    <row r="1194" spans="1:24" x14ac:dyDescent="0.2">
      <c r="A1194">
        <v>2013</v>
      </c>
      <c r="B1194">
        <v>11</v>
      </c>
      <c r="C1194" t="s">
        <v>509</v>
      </c>
      <c r="D1194" t="s">
        <v>510</v>
      </c>
      <c r="E1194" t="s">
        <v>167</v>
      </c>
      <c r="F1194" t="s">
        <v>168</v>
      </c>
      <c r="G1194">
        <v>83</v>
      </c>
      <c r="H1194">
        <v>7</v>
      </c>
      <c r="I1194">
        <v>3.17</v>
      </c>
      <c r="J1194">
        <v>0</v>
      </c>
      <c r="K1194">
        <v>1</v>
      </c>
      <c r="L1194">
        <v>0</v>
      </c>
      <c r="M1194">
        <v>2.83</v>
      </c>
      <c r="N1194">
        <v>1</v>
      </c>
      <c r="O1194">
        <v>0</v>
      </c>
      <c r="P1194">
        <v>248</v>
      </c>
      <c r="Q1194">
        <v>112</v>
      </c>
      <c r="R1194">
        <v>0</v>
      </c>
      <c r="S1194">
        <v>29</v>
      </c>
      <c r="T1194">
        <v>0</v>
      </c>
      <c r="U1194">
        <v>107</v>
      </c>
      <c r="W1194">
        <f t="shared" si="38"/>
        <v>7</v>
      </c>
      <c r="X1194">
        <f t="shared" si="39"/>
        <v>0</v>
      </c>
    </row>
    <row r="1195" spans="1:24" x14ac:dyDescent="0.2">
      <c r="A1195">
        <v>2013</v>
      </c>
      <c r="B1195">
        <v>9</v>
      </c>
      <c r="C1195" t="s">
        <v>509</v>
      </c>
      <c r="D1195" t="s">
        <v>510</v>
      </c>
      <c r="E1195" t="s">
        <v>167</v>
      </c>
      <c r="F1195" t="s">
        <v>168</v>
      </c>
      <c r="G1195">
        <v>82</v>
      </c>
      <c r="H1195">
        <v>9</v>
      </c>
      <c r="I1195">
        <v>3</v>
      </c>
      <c r="J1195">
        <v>2.5299999999999998</v>
      </c>
      <c r="K1195">
        <v>0.57999999999999996</v>
      </c>
      <c r="L1195">
        <v>0</v>
      </c>
      <c r="M1195">
        <v>2.9</v>
      </c>
      <c r="N1195">
        <v>0</v>
      </c>
      <c r="O1195">
        <v>0</v>
      </c>
      <c r="P1195">
        <v>410</v>
      </c>
      <c r="Q1195">
        <v>72</v>
      </c>
      <c r="R1195">
        <v>133</v>
      </c>
      <c r="S1195">
        <v>26</v>
      </c>
      <c r="T1195">
        <v>0</v>
      </c>
      <c r="U1195">
        <v>179</v>
      </c>
      <c r="W1195">
        <f t="shared" si="38"/>
        <v>9.01</v>
      </c>
      <c r="X1195">
        <f t="shared" si="39"/>
        <v>9.9999999999997868E-3</v>
      </c>
    </row>
    <row r="1196" spans="1:24" x14ac:dyDescent="0.2">
      <c r="A1196">
        <v>2013</v>
      </c>
      <c r="B1196">
        <v>3</v>
      </c>
      <c r="C1196" t="s">
        <v>663</v>
      </c>
      <c r="D1196" t="s">
        <v>664</v>
      </c>
      <c r="E1196" t="s">
        <v>167</v>
      </c>
      <c r="F1196" t="s">
        <v>168</v>
      </c>
      <c r="G1196">
        <v>82</v>
      </c>
      <c r="H1196">
        <v>8</v>
      </c>
      <c r="I1196">
        <v>2.29</v>
      </c>
      <c r="J1196">
        <v>0</v>
      </c>
      <c r="K1196">
        <v>2.8</v>
      </c>
      <c r="L1196">
        <v>0</v>
      </c>
      <c r="M1196">
        <v>2.9</v>
      </c>
      <c r="N1196">
        <v>0</v>
      </c>
      <c r="O1196">
        <v>0</v>
      </c>
      <c r="P1196">
        <v>278</v>
      </c>
      <c r="Q1196">
        <v>70</v>
      </c>
      <c r="R1196">
        <v>0</v>
      </c>
      <c r="S1196">
        <v>88</v>
      </c>
      <c r="T1196">
        <v>0</v>
      </c>
      <c r="U1196">
        <v>120</v>
      </c>
      <c r="W1196">
        <f t="shared" si="38"/>
        <v>7.99</v>
      </c>
      <c r="X1196">
        <f t="shared" si="39"/>
        <v>-9.9999999999997868E-3</v>
      </c>
    </row>
    <row r="1197" spans="1:24" x14ac:dyDescent="0.2">
      <c r="A1197">
        <v>2013</v>
      </c>
      <c r="B1197">
        <v>11</v>
      </c>
      <c r="C1197" t="s">
        <v>21</v>
      </c>
      <c r="D1197" t="s">
        <v>687</v>
      </c>
      <c r="E1197" t="s">
        <v>167</v>
      </c>
      <c r="F1197" t="s">
        <v>168</v>
      </c>
      <c r="G1197">
        <v>79</v>
      </c>
      <c r="H1197">
        <v>10</v>
      </c>
      <c r="I1197">
        <v>4.03</v>
      </c>
      <c r="J1197">
        <v>0</v>
      </c>
      <c r="K1197">
        <v>5.53</v>
      </c>
      <c r="L1197">
        <v>0</v>
      </c>
      <c r="M1197">
        <v>0.45</v>
      </c>
      <c r="N1197">
        <v>0</v>
      </c>
      <c r="O1197">
        <v>1</v>
      </c>
      <c r="P1197">
        <v>229</v>
      </c>
      <c r="Q1197">
        <v>105</v>
      </c>
      <c r="R1197">
        <v>0</v>
      </c>
      <c r="S1197">
        <v>111</v>
      </c>
      <c r="T1197">
        <v>0</v>
      </c>
      <c r="U1197">
        <v>13</v>
      </c>
      <c r="W1197">
        <f t="shared" si="38"/>
        <v>10.01</v>
      </c>
      <c r="X1197">
        <f t="shared" si="39"/>
        <v>9.9999999999997868E-3</v>
      </c>
    </row>
    <row r="1198" spans="1:24" x14ac:dyDescent="0.2">
      <c r="A1198">
        <v>2013</v>
      </c>
      <c r="B1198">
        <v>9</v>
      </c>
      <c r="C1198" t="s">
        <v>21</v>
      </c>
      <c r="D1198" t="s">
        <v>687</v>
      </c>
      <c r="E1198" t="s">
        <v>167</v>
      </c>
      <c r="F1198" t="s">
        <v>168</v>
      </c>
      <c r="G1198">
        <v>76</v>
      </c>
      <c r="H1198">
        <v>5</v>
      </c>
      <c r="I1198">
        <v>4</v>
      </c>
      <c r="J1198">
        <v>0</v>
      </c>
      <c r="K1198">
        <v>0.47</v>
      </c>
      <c r="L1198">
        <v>0</v>
      </c>
      <c r="M1198">
        <v>0.53</v>
      </c>
      <c r="N1198">
        <v>0</v>
      </c>
      <c r="O1198">
        <v>0</v>
      </c>
      <c r="P1198">
        <v>211</v>
      </c>
      <c r="Q1198">
        <v>192</v>
      </c>
      <c r="R1198">
        <v>0</v>
      </c>
      <c r="S1198">
        <v>9</v>
      </c>
      <c r="T1198">
        <v>0</v>
      </c>
      <c r="U1198">
        <v>10</v>
      </c>
      <c r="W1198">
        <f t="shared" si="38"/>
        <v>5</v>
      </c>
      <c r="X1198">
        <f t="shared" si="39"/>
        <v>0</v>
      </c>
    </row>
    <row r="1199" spans="1:24" x14ac:dyDescent="0.2">
      <c r="A1199">
        <v>2013</v>
      </c>
      <c r="B1199">
        <v>1</v>
      </c>
      <c r="C1199" t="s">
        <v>663</v>
      </c>
      <c r="D1199" t="s">
        <v>664</v>
      </c>
      <c r="E1199" t="s">
        <v>167</v>
      </c>
      <c r="F1199" t="s">
        <v>168</v>
      </c>
      <c r="G1199">
        <v>72</v>
      </c>
      <c r="H1199">
        <v>21</v>
      </c>
      <c r="I1199">
        <v>6.4</v>
      </c>
      <c r="J1199">
        <v>0.55000000000000004</v>
      </c>
      <c r="K1199">
        <v>6.58</v>
      </c>
      <c r="L1199">
        <v>0</v>
      </c>
      <c r="M1199">
        <v>7.47</v>
      </c>
      <c r="N1199">
        <v>0</v>
      </c>
      <c r="O1199">
        <v>0</v>
      </c>
      <c r="P1199">
        <v>1104</v>
      </c>
      <c r="Q1199">
        <v>312</v>
      </c>
      <c r="R1199">
        <v>28</v>
      </c>
      <c r="S1199">
        <v>256</v>
      </c>
      <c r="T1199">
        <v>0</v>
      </c>
      <c r="U1199">
        <v>508</v>
      </c>
      <c r="W1199">
        <f t="shared" si="38"/>
        <v>21</v>
      </c>
      <c r="X1199">
        <f t="shared" si="39"/>
        <v>0</v>
      </c>
    </row>
    <row r="1200" spans="1:24" x14ac:dyDescent="0.2">
      <c r="A1200">
        <v>2013</v>
      </c>
      <c r="B1200">
        <v>5</v>
      </c>
      <c r="C1200" t="s">
        <v>249</v>
      </c>
      <c r="D1200" t="s">
        <v>250</v>
      </c>
      <c r="E1200" t="s">
        <v>167</v>
      </c>
      <c r="F1200" t="s">
        <v>168</v>
      </c>
      <c r="G1200">
        <v>62</v>
      </c>
      <c r="H1200">
        <v>23</v>
      </c>
      <c r="I1200">
        <v>5.88</v>
      </c>
      <c r="J1200">
        <v>1.97</v>
      </c>
      <c r="K1200">
        <v>3.13</v>
      </c>
      <c r="L1200">
        <v>0</v>
      </c>
      <c r="M1200">
        <v>12.02</v>
      </c>
      <c r="N1200">
        <v>0</v>
      </c>
      <c r="O1200">
        <v>0</v>
      </c>
      <c r="P1200">
        <v>1436</v>
      </c>
      <c r="Q1200">
        <v>232</v>
      </c>
      <c r="R1200">
        <v>191</v>
      </c>
      <c r="S1200">
        <v>233</v>
      </c>
      <c r="T1200">
        <v>0</v>
      </c>
      <c r="U1200">
        <v>780</v>
      </c>
      <c r="W1200">
        <f t="shared" si="38"/>
        <v>23</v>
      </c>
      <c r="X1200">
        <f t="shared" si="39"/>
        <v>0</v>
      </c>
    </row>
    <row r="1201" spans="1:24" x14ac:dyDescent="0.2">
      <c r="A1201">
        <v>2013</v>
      </c>
      <c r="B1201">
        <v>1</v>
      </c>
      <c r="C1201" t="s">
        <v>249</v>
      </c>
      <c r="D1201" t="s">
        <v>250</v>
      </c>
      <c r="E1201" t="s">
        <v>167</v>
      </c>
      <c r="F1201" t="s">
        <v>168</v>
      </c>
      <c r="G1201">
        <v>62</v>
      </c>
      <c r="H1201">
        <v>16</v>
      </c>
      <c r="I1201">
        <v>5.45</v>
      </c>
      <c r="J1201">
        <v>0.79</v>
      </c>
      <c r="K1201">
        <v>4.8600000000000003</v>
      </c>
      <c r="L1201">
        <v>0</v>
      </c>
      <c r="M1201">
        <v>4.8899999999999997</v>
      </c>
      <c r="N1201">
        <v>0</v>
      </c>
      <c r="O1201">
        <v>1</v>
      </c>
      <c r="P1201">
        <v>830</v>
      </c>
      <c r="Q1201">
        <v>260</v>
      </c>
      <c r="R1201">
        <v>179</v>
      </c>
      <c r="S1201">
        <v>159</v>
      </c>
      <c r="T1201">
        <v>0</v>
      </c>
      <c r="U1201">
        <v>232</v>
      </c>
      <c r="W1201">
        <f t="shared" si="38"/>
        <v>15.990000000000002</v>
      </c>
      <c r="X1201">
        <f t="shared" si="39"/>
        <v>-9.9999999999980105E-3</v>
      </c>
    </row>
    <row r="1202" spans="1:24" x14ac:dyDescent="0.2">
      <c r="A1202">
        <v>2013</v>
      </c>
      <c r="B1202">
        <v>3</v>
      </c>
      <c r="C1202" t="s">
        <v>249</v>
      </c>
      <c r="D1202" t="s">
        <v>250</v>
      </c>
      <c r="E1202" t="s">
        <v>167</v>
      </c>
      <c r="F1202" t="s">
        <v>168</v>
      </c>
      <c r="G1202">
        <v>62</v>
      </c>
      <c r="H1202">
        <v>17</v>
      </c>
      <c r="I1202">
        <v>11.06</v>
      </c>
      <c r="J1202">
        <v>0</v>
      </c>
      <c r="K1202">
        <v>0.32</v>
      </c>
      <c r="L1202">
        <v>0</v>
      </c>
      <c r="M1202">
        <v>5.62</v>
      </c>
      <c r="N1202">
        <v>1</v>
      </c>
      <c r="O1202">
        <v>1</v>
      </c>
      <c r="P1202">
        <v>542</v>
      </c>
      <c r="Q1202">
        <v>406</v>
      </c>
      <c r="R1202">
        <v>0</v>
      </c>
      <c r="S1202">
        <v>8</v>
      </c>
      <c r="T1202">
        <v>0</v>
      </c>
      <c r="U1202">
        <v>128</v>
      </c>
      <c r="W1202">
        <f t="shared" si="38"/>
        <v>17</v>
      </c>
      <c r="X1202">
        <f t="shared" si="39"/>
        <v>0</v>
      </c>
    </row>
    <row r="1203" spans="1:24" x14ac:dyDescent="0.2">
      <c r="A1203">
        <v>2013</v>
      </c>
      <c r="B1203">
        <v>7</v>
      </c>
      <c r="C1203" t="s">
        <v>249</v>
      </c>
      <c r="D1203" t="s">
        <v>250</v>
      </c>
      <c r="E1203" t="s">
        <v>167</v>
      </c>
      <c r="F1203" t="s">
        <v>168</v>
      </c>
      <c r="G1203">
        <v>61</v>
      </c>
      <c r="H1203">
        <v>29</v>
      </c>
      <c r="I1203">
        <v>9.09</v>
      </c>
      <c r="J1203">
        <v>1.37</v>
      </c>
      <c r="K1203">
        <v>4.34</v>
      </c>
      <c r="L1203">
        <v>0</v>
      </c>
      <c r="M1203">
        <v>14.2</v>
      </c>
      <c r="N1203">
        <v>2</v>
      </c>
      <c r="O1203">
        <v>0</v>
      </c>
      <c r="P1203">
        <v>1557</v>
      </c>
      <c r="Q1203">
        <v>596</v>
      </c>
      <c r="R1203">
        <v>103</v>
      </c>
      <c r="S1203">
        <v>149</v>
      </c>
      <c r="T1203">
        <v>0</v>
      </c>
      <c r="U1203">
        <v>709</v>
      </c>
      <c r="W1203">
        <f t="shared" si="38"/>
        <v>29</v>
      </c>
      <c r="X1203">
        <f t="shared" si="39"/>
        <v>0</v>
      </c>
    </row>
    <row r="1204" spans="1:24" x14ac:dyDescent="0.2">
      <c r="A1204">
        <v>2013</v>
      </c>
      <c r="B1204">
        <v>8</v>
      </c>
      <c r="C1204" t="s">
        <v>249</v>
      </c>
      <c r="D1204" t="s">
        <v>250</v>
      </c>
      <c r="E1204" t="s">
        <v>167</v>
      </c>
      <c r="F1204" t="s">
        <v>168</v>
      </c>
      <c r="G1204">
        <v>61</v>
      </c>
      <c r="H1204">
        <v>16</v>
      </c>
      <c r="I1204">
        <v>8.19</v>
      </c>
      <c r="J1204">
        <v>0</v>
      </c>
      <c r="K1204">
        <v>1.48</v>
      </c>
      <c r="L1204">
        <v>0</v>
      </c>
      <c r="M1204">
        <v>6.34</v>
      </c>
      <c r="N1204">
        <v>2</v>
      </c>
      <c r="O1204">
        <v>0</v>
      </c>
      <c r="P1204">
        <v>894</v>
      </c>
      <c r="Q1204">
        <v>314</v>
      </c>
      <c r="R1204">
        <v>0</v>
      </c>
      <c r="S1204">
        <v>90</v>
      </c>
      <c r="T1204">
        <v>0</v>
      </c>
      <c r="U1204">
        <v>490</v>
      </c>
      <c r="W1204">
        <f t="shared" si="38"/>
        <v>16.009999999999998</v>
      </c>
      <c r="X1204">
        <f t="shared" si="39"/>
        <v>9.9999999999980105E-3</v>
      </c>
    </row>
    <row r="1205" spans="1:24" x14ac:dyDescent="0.2">
      <c r="A1205">
        <v>2013</v>
      </c>
      <c r="B1205">
        <v>6</v>
      </c>
      <c r="C1205" t="s">
        <v>249</v>
      </c>
      <c r="D1205" t="s">
        <v>250</v>
      </c>
      <c r="E1205" t="s">
        <v>167</v>
      </c>
      <c r="F1205" t="s">
        <v>168</v>
      </c>
      <c r="G1205">
        <v>60</v>
      </c>
      <c r="H1205">
        <v>25</v>
      </c>
      <c r="I1205">
        <v>12.25</v>
      </c>
      <c r="J1205">
        <v>0.73</v>
      </c>
      <c r="K1205">
        <v>0.63</v>
      </c>
      <c r="L1205">
        <v>0</v>
      </c>
      <c r="M1205">
        <v>11.39</v>
      </c>
      <c r="N1205">
        <v>0</v>
      </c>
      <c r="O1205">
        <v>0</v>
      </c>
      <c r="P1205">
        <v>1512</v>
      </c>
      <c r="Q1205">
        <v>634</v>
      </c>
      <c r="R1205">
        <v>51</v>
      </c>
      <c r="S1205">
        <v>19</v>
      </c>
      <c r="T1205">
        <v>0</v>
      </c>
      <c r="U1205">
        <v>808</v>
      </c>
      <c r="W1205">
        <f t="shared" si="38"/>
        <v>25</v>
      </c>
      <c r="X1205">
        <f t="shared" si="39"/>
        <v>0</v>
      </c>
    </row>
    <row r="1206" spans="1:24" x14ac:dyDescent="0.2">
      <c r="A1206">
        <v>2013</v>
      </c>
      <c r="B1206">
        <v>4</v>
      </c>
      <c r="C1206" t="s">
        <v>249</v>
      </c>
      <c r="D1206" t="s">
        <v>250</v>
      </c>
      <c r="E1206" t="s">
        <v>167</v>
      </c>
      <c r="F1206" t="s">
        <v>168</v>
      </c>
      <c r="G1206">
        <v>60</v>
      </c>
      <c r="H1206">
        <v>17</v>
      </c>
      <c r="I1206">
        <v>4.5999999999999996</v>
      </c>
      <c r="J1206">
        <v>0.49</v>
      </c>
      <c r="K1206">
        <v>2.23</v>
      </c>
      <c r="L1206">
        <v>0</v>
      </c>
      <c r="M1206">
        <v>9.68</v>
      </c>
      <c r="N1206">
        <v>1</v>
      </c>
      <c r="O1206">
        <v>0</v>
      </c>
      <c r="P1206">
        <v>1077</v>
      </c>
      <c r="Q1206">
        <v>232</v>
      </c>
      <c r="R1206">
        <v>48</v>
      </c>
      <c r="S1206">
        <v>126</v>
      </c>
      <c r="T1206">
        <v>0</v>
      </c>
      <c r="U1206">
        <v>671</v>
      </c>
      <c r="W1206">
        <f t="shared" si="38"/>
        <v>17</v>
      </c>
      <c r="X1206">
        <f t="shared" si="39"/>
        <v>0</v>
      </c>
    </row>
    <row r="1207" spans="1:24" x14ac:dyDescent="0.2">
      <c r="A1207">
        <v>2013</v>
      </c>
      <c r="B1207">
        <v>10</v>
      </c>
      <c r="C1207" t="s">
        <v>249</v>
      </c>
      <c r="D1207" t="s">
        <v>250</v>
      </c>
      <c r="E1207" t="s">
        <v>167</v>
      </c>
      <c r="F1207" t="s">
        <v>168</v>
      </c>
      <c r="G1207">
        <v>58</v>
      </c>
      <c r="H1207">
        <v>15</v>
      </c>
      <c r="I1207">
        <v>7.74</v>
      </c>
      <c r="J1207">
        <v>0</v>
      </c>
      <c r="K1207">
        <v>2.4700000000000002</v>
      </c>
      <c r="L1207">
        <v>0</v>
      </c>
      <c r="M1207">
        <v>4.79</v>
      </c>
      <c r="N1207">
        <v>0</v>
      </c>
      <c r="O1207">
        <v>0</v>
      </c>
      <c r="P1207">
        <v>417</v>
      </c>
      <c r="Q1207">
        <v>190</v>
      </c>
      <c r="R1207">
        <v>0</v>
      </c>
      <c r="S1207">
        <v>57</v>
      </c>
      <c r="T1207">
        <v>0</v>
      </c>
      <c r="U1207">
        <v>170</v>
      </c>
      <c r="W1207">
        <f t="shared" si="38"/>
        <v>15</v>
      </c>
      <c r="X1207">
        <f t="shared" si="39"/>
        <v>0</v>
      </c>
    </row>
    <row r="1208" spans="1:24" x14ac:dyDescent="0.2">
      <c r="A1208">
        <v>2013</v>
      </c>
      <c r="B1208">
        <v>2</v>
      </c>
      <c r="C1208" t="s">
        <v>663</v>
      </c>
      <c r="D1208" t="s">
        <v>664</v>
      </c>
      <c r="E1208" t="s">
        <v>167</v>
      </c>
      <c r="F1208" t="s">
        <v>168</v>
      </c>
      <c r="G1208">
        <v>58</v>
      </c>
      <c r="H1208">
        <v>9</v>
      </c>
      <c r="I1208">
        <v>3</v>
      </c>
      <c r="J1208">
        <v>0</v>
      </c>
      <c r="K1208">
        <v>2.46</v>
      </c>
      <c r="L1208">
        <v>1</v>
      </c>
      <c r="M1208">
        <v>2.54</v>
      </c>
      <c r="N1208">
        <v>2</v>
      </c>
      <c r="O1208">
        <v>0</v>
      </c>
      <c r="P1208">
        <v>478</v>
      </c>
      <c r="Q1208">
        <v>95</v>
      </c>
      <c r="R1208">
        <v>0</v>
      </c>
      <c r="S1208">
        <v>63</v>
      </c>
      <c r="T1208">
        <v>21</v>
      </c>
      <c r="U1208">
        <v>299</v>
      </c>
      <c r="W1208">
        <f t="shared" si="38"/>
        <v>9</v>
      </c>
      <c r="X1208">
        <f t="shared" si="39"/>
        <v>0</v>
      </c>
    </row>
    <row r="1209" spans="1:24" x14ac:dyDescent="0.2">
      <c r="A1209">
        <v>2013</v>
      </c>
      <c r="B1209">
        <v>9</v>
      </c>
      <c r="C1209" t="s">
        <v>249</v>
      </c>
      <c r="D1209" t="s">
        <v>250</v>
      </c>
      <c r="E1209" t="s">
        <v>167</v>
      </c>
      <c r="F1209" t="s">
        <v>168</v>
      </c>
      <c r="G1209">
        <v>56</v>
      </c>
      <c r="H1209">
        <v>16</v>
      </c>
      <c r="I1209">
        <v>6.83</v>
      </c>
      <c r="J1209">
        <v>0.13</v>
      </c>
      <c r="K1209">
        <v>1.34</v>
      </c>
      <c r="L1209">
        <v>0</v>
      </c>
      <c r="M1209">
        <v>7.69</v>
      </c>
      <c r="N1209">
        <v>0</v>
      </c>
      <c r="O1209">
        <v>0</v>
      </c>
      <c r="P1209">
        <v>1180</v>
      </c>
      <c r="Q1209">
        <v>339</v>
      </c>
      <c r="R1209">
        <v>38</v>
      </c>
      <c r="S1209">
        <v>37</v>
      </c>
      <c r="T1209">
        <v>0</v>
      </c>
      <c r="U1209">
        <v>766</v>
      </c>
      <c r="W1209">
        <f t="shared" si="38"/>
        <v>15.990000000000002</v>
      </c>
      <c r="X1209">
        <f t="shared" si="39"/>
        <v>-9.9999999999980105E-3</v>
      </c>
    </row>
    <row r="1210" spans="1:24" x14ac:dyDescent="0.2">
      <c r="A1210">
        <v>2013</v>
      </c>
      <c r="B1210">
        <v>2</v>
      </c>
      <c r="C1210" t="s">
        <v>249</v>
      </c>
      <c r="D1210" t="s">
        <v>250</v>
      </c>
      <c r="E1210" t="s">
        <v>167</v>
      </c>
      <c r="F1210" t="s">
        <v>168</v>
      </c>
      <c r="G1210">
        <v>56</v>
      </c>
      <c r="H1210">
        <v>12</v>
      </c>
      <c r="I1210">
        <v>1.93</v>
      </c>
      <c r="J1210">
        <v>1</v>
      </c>
      <c r="K1210">
        <v>0.76</v>
      </c>
      <c r="L1210">
        <v>0</v>
      </c>
      <c r="M1210">
        <v>8.31</v>
      </c>
      <c r="N1210">
        <v>0</v>
      </c>
      <c r="O1210">
        <v>1</v>
      </c>
      <c r="P1210">
        <v>465</v>
      </c>
      <c r="Q1210">
        <v>60</v>
      </c>
      <c r="R1210">
        <v>24</v>
      </c>
      <c r="S1210">
        <v>38</v>
      </c>
      <c r="T1210">
        <v>0</v>
      </c>
      <c r="U1210">
        <v>343</v>
      </c>
      <c r="W1210">
        <f t="shared" si="38"/>
        <v>12</v>
      </c>
      <c r="X1210">
        <f t="shared" si="39"/>
        <v>0</v>
      </c>
    </row>
    <row r="1211" spans="1:24" x14ac:dyDescent="0.2">
      <c r="A1211">
        <v>2013</v>
      </c>
      <c r="B1211">
        <v>10</v>
      </c>
      <c r="C1211" t="s">
        <v>551</v>
      </c>
      <c r="D1211" t="s">
        <v>552</v>
      </c>
      <c r="E1211" t="s">
        <v>167</v>
      </c>
      <c r="F1211" t="s">
        <v>168</v>
      </c>
      <c r="G1211">
        <v>54</v>
      </c>
      <c r="H1211">
        <v>9</v>
      </c>
      <c r="I1211">
        <v>3.99</v>
      </c>
      <c r="J1211">
        <v>0</v>
      </c>
      <c r="K1211">
        <v>2.85</v>
      </c>
      <c r="L1211">
        <v>0</v>
      </c>
      <c r="M1211">
        <v>2.15</v>
      </c>
      <c r="N1211">
        <v>0</v>
      </c>
      <c r="O1211">
        <v>0</v>
      </c>
      <c r="P1211">
        <v>258</v>
      </c>
      <c r="Q1211">
        <v>87</v>
      </c>
      <c r="R1211">
        <v>0</v>
      </c>
      <c r="S1211">
        <v>84</v>
      </c>
      <c r="T1211">
        <v>0</v>
      </c>
      <c r="U1211">
        <v>87</v>
      </c>
      <c r="W1211">
        <f t="shared" si="38"/>
        <v>8.99</v>
      </c>
      <c r="X1211">
        <f t="shared" si="39"/>
        <v>-9.9999999999997868E-3</v>
      </c>
    </row>
    <row r="1212" spans="1:24" x14ac:dyDescent="0.2">
      <c r="A1212">
        <v>2013</v>
      </c>
      <c r="B1212">
        <v>11</v>
      </c>
      <c r="C1212" t="s">
        <v>249</v>
      </c>
      <c r="D1212" t="s">
        <v>250</v>
      </c>
      <c r="E1212" t="s">
        <v>167</v>
      </c>
      <c r="F1212" t="s">
        <v>168</v>
      </c>
      <c r="G1212">
        <v>54</v>
      </c>
      <c r="H1212">
        <v>15</v>
      </c>
      <c r="I1212">
        <v>7.37</v>
      </c>
      <c r="J1212">
        <v>1</v>
      </c>
      <c r="K1212">
        <v>1.29</v>
      </c>
      <c r="L1212">
        <v>0</v>
      </c>
      <c r="M1212">
        <v>5.35</v>
      </c>
      <c r="N1212">
        <v>2</v>
      </c>
      <c r="O1212">
        <v>0</v>
      </c>
      <c r="P1212">
        <v>856</v>
      </c>
      <c r="Q1212">
        <v>351</v>
      </c>
      <c r="R1212">
        <v>76</v>
      </c>
      <c r="S1212">
        <v>150</v>
      </c>
      <c r="T1212">
        <v>0</v>
      </c>
      <c r="U1212">
        <v>279</v>
      </c>
      <c r="W1212">
        <f t="shared" si="38"/>
        <v>15.01</v>
      </c>
      <c r="X1212">
        <f t="shared" si="39"/>
        <v>9.9999999999997868E-3</v>
      </c>
    </row>
    <row r="1213" spans="1:24" x14ac:dyDescent="0.2">
      <c r="A1213">
        <v>2013</v>
      </c>
      <c r="B1213">
        <v>11</v>
      </c>
      <c r="C1213" t="s">
        <v>551</v>
      </c>
      <c r="D1213" t="s">
        <v>552</v>
      </c>
      <c r="E1213" t="s">
        <v>167</v>
      </c>
      <c r="F1213" t="s">
        <v>168</v>
      </c>
      <c r="G1213">
        <v>31</v>
      </c>
      <c r="H1213">
        <v>3</v>
      </c>
      <c r="I1213">
        <v>0.73</v>
      </c>
      <c r="J1213">
        <v>0</v>
      </c>
      <c r="K1213">
        <v>1.1499999999999999</v>
      </c>
      <c r="L1213">
        <v>0</v>
      </c>
      <c r="M1213">
        <v>1.1299999999999999</v>
      </c>
      <c r="N1213">
        <v>0</v>
      </c>
      <c r="O1213">
        <v>0</v>
      </c>
      <c r="P1213">
        <v>176</v>
      </c>
      <c r="Q1213">
        <v>37</v>
      </c>
      <c r="R1213">
        <v>0</v>
      </c>
      <c r="S1213">
        <v>32</v>
      </c>
      <c r="T1213">
        <v>0</v>
      </c>
      <c r="U1213">
        <v>107</v>
      </c>
      <c r="W1213">
        <f t="shared" si="38"/>
        <v>3.01</v>
      </c>
      <c r="X1213">
        <f t="shared" si="39"/>
        <v>9.9999999999997868E-3</v>
      </c>
    </row>
    <row r="1214" spans="1:24" x14ac:dyDescent="0.2">
      <c r="A1214">
        <v>2013</v>
      </c>
      <c r="B1214">
        <v>9</v>
      </c>
      <c r="C1214" t="s">
        <v>551</v>
      </c>
      <c r="D1214" t="s">
        <v>552</v>
      </c>
      <c r="E1214" t="s">
        <v>167</v>
      </c>
      <c r="F1214" t="s">
        <v>168</v>
      </c>
      <c r="G1214">
        <v>29</v>
      </c>
      <c r="H1214">
        <v>3</v>
      </c>
      <c r="I1214">
        <v>0.15</v>
      </c>
      <c r="J1214">
        <v>0</v>
      </c>
      <c r="K1214">
        <v>1.71</v>
      </c>
      <c r="L1214">
        <v>0</v>
      </c>
      <c r="M1214">
        <v>1.1499999999999999</v>
      </c>
      <c r="N1214">
        <v>0</v>
      </c>
      <c r="O1214">
        <v>0</v>
      </c>
      <c r="P1214">
        <v>156</v>
      </c>
      <c r="Q1214">
        <v>5</v>
      </c>
      <c r="R1214">
        <v>0</v>
      </c>
      <c r="S1214">
        <v>39</v>
      </c>
      <c r="T1214">
        <v>0</v>
      </c>
      <c r="U1214">
        <v>112</v>
      </c>
      <c r="W1214">
        <f t="shared" si="38"/>
        <v>3.01</v>
      </c>
      <c r="X1214">
        <f t="shared" si="39"/>
        <v>9.9999999999997868E-3</v>
      </c>
    </row>
    <row r="1215" spans="1:24" x14ac:dyDescent="0.2">
      <c r="A1215">
        <v>2013</v>
      </c>
      <c r="B1215">
        <v>8</v>
      </c>
      <c r="C1215" t="s">
        <v>551</v>
      </c>
      <c r="D1215" t="s">
        <v>552</v>
      </c>
      <c r="E1215" t="s">
        <v>167</v>
      </c>
      <c r="F1215" t="s">
        <v>168</v>
      </c>
      <c r="G1215">
        <v>25</v>
      </c>
      <c r="H1215">
        <v>3</v>
      </c>
      <c r="I1215">
        <v>2.4</v>
      </c>
      <c r="J1215">
        <v>0</v>
      </c>
      <c r="K1215">
        <v>0.6</v>
      </c>
      <c r="L1215">
        <v>0</v>
      </c>
      <c r="M1215">
        <v>0</v>
      </c>
      <c r="N1215">
        <v>1</v>
      </c>
      <c r="O1215">
        <v>0</v>
      </c>
      <c r="P1215">
        <v>53</v>
      </c>
      <c r="Q1215">
        <v>44</v>
      </c>
      <c r="R1215">
        <v>0</v>
      </c>
      <c r="S1215">
        <v>9</v>
      </c>
      <c r="T1215">
        <v>0</v>
      </c>
      <c r="U1215">
        <v>0</v>
      </c>
      <c r="W1215">
        <f t="shared" si="38"/>
        <v>3</v>
      </c>
      <c r="X1215">
        <f t="shared" si="39"/>
        <v>0</v>
      </c>
    </row>
    <row r="1216" spans="1:24" x14ac:dyDescent="0.2">
      <c r="A1216">
        <v>2013</v>
      </c>
      <c r="B1216">
        <v>3</v>
      </c>
      <c r="C1216" t="s">
        <v>551</v>
      </c>
      <c r="D1216" t="s">
        <v>552</v>
      </c>
      <c r="E1216" t="s">
        <v>31</v>
      </c>
      <c r="F1216" t="s">
        <v>32</v>
      </c>
      <c r="G1216">
        <v>209</v>
      </c>
      <c r="H1216">
        <v>29</v>
      </c>
      <c r="I1216">
        <v>10.49</v>
      </c>
      <c r="J1216">
        <v>0.16</v>
      </c>
      <c r="K1216">
        <v>11.05</v>
      </c>
      <c r="L1216">
        <v>0</v>
      </c>
      <c r="M1216">
        <v>7.3</v>
      </c>
      <c r="N1216">
        <v>1</v>
      </c>
      <c r="O1216">
        <v>0</v>
      </c>
      <c r="P1216">
        <v>1338</v>
      </c>
      <c r="Q1216">
        <v>709</v>
      </c>
      <c r="R1216">
        <v>4</v>
      </c>
      <c r="S1216">
        <v>293</v>
      </c>
      <c r="T1216">
        <v>0</v>
      </c>
      <c r="U1216">
        <v>332</v>
      </c>
      <c r="W1216">
        <f t="shared" si="38"/>
        <v>29.000000000000004</v>
      </c>
      <c r="X1216">
        <f t="shared" si="39"/>
        <v>0</v>
      </c>
    </row>
    <row r="1217" spans="1:24" x14ac:dyDescent="0.2">
      <c r="A1217">
        <v>2013</v>
      </c>
      <c r="B1217">
        <v>10</v>
      </c>
      <c r="C1217" t="s">
        <v>551</v>
      </c>
      <c r="D1217" t="s">
        <v>552</v>
      </c>
      <c r="E1217" t="s">
        <v>31</v>
      </c>
      <c r="F1217" t="s">
        <v>32</v>
      </c>
      <c r="G1217">
        <v>198</v>
      </c>
      <c r="H1217">
        <v>12</v>
      </c>
      <c r="I1217">
        <v>4.8499999999999996</v>
      </c>
      <c r="J1217">
        <v>0.94</v>
      </c>
      <c r="K1217">
        <v>4.8899999999999997</v>
      </c>
      <c r="L1217">
        <v>0</v>
      </c>
      <c r="M1217">
        <v>1.33</v>
      </c>
      <c r="N1217">
        <v>0</v>
      </c>
      <c r="O1217">
        <v>0</v>
      </c>
      <c r="P1217">
        <v>478</v>
      </c>
      <c r="Q1217">
        <v>187</v>
      </c>
      <c r="R1217">
        <v>87</v>
      </c>
      <c r="S1217">
        <v>142</v>
      </c>
      <c r="T1217">
        <v>0</v>
      </c>
      <c r="U1217">
        <v>62</v>
      </c>
      <c r="W1217">
        <f t="shared" si="38"/>
        <v>12.01</v>
      </c>
      <c r="X1217">
        <f t="shared" si="39"/>
        <v>9.9999999999997868E-3</v>
      </c>
    </row>
    <row r="1218" spans="1:24" x14ac:dyDescent="0.2">
      <c r="A1218">
        <v>2013</v>
      </c>
      <c r="B1218">
        <v>4</v>
      </c>
      <c r="C1218" t="s">
        <v>551</v>
      </c>
      <c r="D1218" t="s">
        <v>552</v>
      </c>
      <c r="E1218" t="s">
        <v>31</v>
      </c>
      <c r="F1218" t="s">
        <v>32</v>
      </c>
      <c r="G1218">
        <v>177</v>
      </c>
      <c r="H1218">
        <v>16</v>
      </c>
      <c r="I1218">
        <v>6.27</v>
      </c>
      <c r="J1218">
        <v>0</v>
      </c>
      <c r="K1218">
        <v>6.45</v>
      </c>
      <c r="L1218">
        <v>0.35</v>
      </c>
      <c r="M1218">
        <v>2.92</v>
      </c>
      <c r="N1218">
        <v>2</v>
      </c>
      <c r="O1218">
        <v>0</v>
      </c>
      <c r="P1218">
        <v>578</v>
      </c>
      <c r="Q1218">
        <v>264</v>
      </c>
      <c r="R1218">
        <v>0</v>
      </c>
      <c r="S1218">
        <v>187</v>
      </c>
      <c r="T1218">
        <v>6</v>
      </c>
      <c r="U1218">
        <v>121</v>
      </c>
      <c r="W1218">
        <f t="shared" si="38"/>
        <v>15.989999999999998</v>
      </c>
      <c r="X1218">
        <f t="shared" si="39"/>
        <v>-1.0000000000001563E-2</v>
      </c>
    </row>
    <row r="1219" spans="1:24" x14ac:dyDescent="0.2">
      <c r="A1219">
        <v>2013</v>
      </c>
      <c r="B1219">
        <v>5</v>
      </c>
      <c r="C1219" t="s">
        <v>551</v>
      </c>
      <c r="D1219" t="s">
        <v>552</v>
      </c>
      <c r="E1219" t="s">
        <v>31</v>
      </c>
      <c r="F1219" t="s">
        <v>32</v>
      </c>
      <c r="G1219">
        <v>171</v>
      </c>
      <c r="H1219">
        <v>21</v>
      </c>
      <c r="I1219">
        <v>5.4</v>
      </c>
      <c r="J1219">
        <v>1</v>
      </c>
      <c r="K1219">
        <v>7.64</v>
      </c>
      <c r="L1219">
        <v>0</v>
      </c>
      <c r="M1219">
        <v>6.96</v>
      </c>
      <c r="N1219">
        <v>0</v>
      </c>
      <c r="O1219">
        <v>0</v>
      </c>
      <c r="P1219">
        <v>836</v>
      </c>
      <c r="Q1219">
        <v>155</v>
      </c>
      <c r="R1219">
        <v>63</v>
      </c>
      <c r="S1219">
        <v>215</v>
      </c>
      <c r="T1219">
        <v>0</v>
      </c>
      <c r="U1219">
        <v>403</v>
      </c>
      <c r="W1219">
        <f t="shared" si="38"/>
        <v>21</v>
      </c>
      <c r="X1219">
        <f t="shared" si="39"/>
        <v>0</v>
      </c>
    </row>
    <row r="1220" spans="1:24" x14ac:dyDescent="0.2">
      <c r="A1220">
        <v>2013</v>
      </c>
      <c r="B1220">
        <v>6</v>
      </c>
      <c r="C1220" t="s">
        <v>551</v>
      </c>
      <c r="D1220" t="s">
        <v>552</v>
      </c>
      <c r="E1220" t="s">
        <v>31</v>
      </c>
      <c r="F1220" t="s">
        <v>32</v>
      </c>
      <c r="G1220">
        <v>158</v>
      </c>
      <c r="H1220">
        <v>16</v>
      </c>
      <c r="I1220">
        <v>10.48</v>
      </c>
      <c r="J1220">
        <v>0</v>
      </c>
      <c r="K1220">
        <v>2.6</v>
      </c>
      <c r="L1220">
        <v>0</v>
      </c>
      <c r="M1220">
        <v>2.93</v>
      </c>
      <c r="N1220">
        <v>3</v>
      </c>
      <c r="O1220">
        <v>0</v>
      </c>
      <c r="P1220">
        <v>776</v>
      </c>
      <c r="Q1220">
        <v>529</v>
      </c>
      <c r="R1220">
        <v>0</v>
      </c>
      <c r="S1220">
        <v>54</v>
      </c>
      <c r="T1220">
        <v>0</v>
      </c>
      <c r="U1220">
        <v>193</v>
      </c>
      <c r="W1220">
        <f t="shared" si="38"/>
        <v>16.010000000000002</v>
      </c>
      <c r="X1220">
        <f t="shared" si="39"/>
        <v>1.0000000000001563E-2</v>
      </c>
    </row>
    <row r="1221" spans="1:24" x14ac:dyDescent="0.2">
      <c r="A1221">
        <v>2013</v>
      </c>
      <c r="B1221">
        <v>7</v>
      </c>
      <c r="C1221" t="s">
        <v>551</v>
      </c>
      <c r="D1221" t="s">
        <v>552</v>
      </c>
      <c r="E1221" t="s">
        <v>31</v>
      </c>
      <c r="F1221" t="s">
        <v>32</v>
      </c>
      <c r="G1221">
        <v>153</v>
      </c>
      <c r="H1221">
        <v>18</v>
      </c>
      <c r="I1221">
        <v>6.38</v>
      </c>
      <c r="J1221">
        <v>0</v>
      </c>
      <c r="K1221">
        <v>2.0099999999999998</v>
      </c>
      <c r="L1221">
        <v>0</v>
      </c>
      <c r="M1221">
        <v>9.61</v>
      </c>
      <c r="N1221">
        <v>1</v>
      </c>
      <c r="O1221">
        <v>1</v>
      </c>
      <c r="P1221">
        <v>1065</v>
      </c>
      <c r="Q1221">
        <v>410</v>
      </c>
      <c r="R1221">
        <v>0</v>
      </c>
      <c r="S1221">
        <v>64</v>
      </c>
      <c r="T1221">
        <v>0</v>
      </c>
      <c r="U1221">
        <v>591</v>
      </c>
      <c r="W1221">
        <f t="shared" si="38"/>
        <v>18</v>
      </c>
      <c r="X1221">
        <f t="shared" si="39"/>
        <v>0</v>
      </c>
    </row>
    <row r="1222" spans="1:24" x14ac:dyDescent="0.2">
      <c r="A1222">
        <v>2013</v>
      </c>
      <c r="B1222">
        <v>8</v>
      </c>
      <c r="C1222" t="s">
        <v>551</v>
      </c>
      <c r="D1222" t="s">
        <v>552</v>
      </c>
      <c r="E1222" t="s">
        <v>31</v>
      </c>
      <c r="F1222" t="s">
        <v>32</v>
      </c>
      <c r="G1222">
        <v>134</v>
      </c>
      <c r="H1222">
        <v>14</v>
      </c>
      <c r="I1222">
        <v>7.19</v>
      </c>
      <c r="J1222">
        <v>0</v>
      </c>
      <c r="K1222">
        <v>2.2200000000000002</v>
      </c>
      <c r="L1222">
        <v>0</v>
      </c>
      <c r="M1222">
        <v>4.59</v>
      </c>
      <c r="N1222">
        <v>0</v>
      </c>
      <c r="O1222">
        <v>0</v>
      </c>
      <c r="P1222">
        <v>814</v>
      </c>
      <c r="Q1222">
        <v>440</v>
      </c>
      <c r="R1222">
        <v>0</v>
      </c>
      <c r="S1222">
        <v>62</v>
      </c>
      <c r="T1222">
        <v>0</v>
      </c>
      <c r="U1222">
        <v>312</v>
      </c>
      <c r="W1222">
        <f t="shared" si="38"/>
        <v>14</v>
      </c>
      <c r="X1222">
        <f t="shared" si="39"/>
        <v>0</v>
      </c>
    </row>
    <row r="1223" spans="1:24" x14ac:dyDescent="0.2">
      <c r="A1223">
        <v>2013</v>
      </c>
      <c r="B1223">
        <v>2</v>
      </c>
      <c r="C1223" t="s">
        <v>551</v>
      </c>
      <c r="D1223" t="s">
        <v>552</v>
      </c>
      <c r="E1223" t="s">
        <v>31</v>
      </c>
      <c r="F1223" t="s">
        <v>32</v>
      </c>
      <c r="G1223">
        <v>133</v>
      </c>
      <c r="H1223">
        <v>22</v>
      </c>
      <c r="I1223">
        <v>7.72</v>
      </c>
      <c r="J1223">
        <v>1.01</v>
      </c>
      <c r="K1223">
        <v>5.86</v>
      </c>
      <c r="L1223">
        <v>0</v>
      </c>
      <c r="M1223">
        <v>7.41</v>
      </c>
      <c r="N1223">
        <v>2</v>
      </c>
      <c r="O1223">
        <v>0</v>
      </c>
      <c r="P1223">
        <v>1145</v>
      </c>
      <c r="Q1223">
        <v>330</v>
      </c>
      <c r="R1223">
        <v>171</v>
      </c>
      <c r="S1223">
        <v>291</v>
      </c>
      <c r="T1223">
        <v>0</v>
      </c>
      <c r="U1223">
        <v>353</v>
      </c>
      <c r="W1223">
        <f t="shared" si="38"/>
        <v>22</v>
      </c>
      <c r="X1223">
        <f t="shared" si="39"/>
        <v>0</v>
      </c>
    </row>
    <row r="1224" spans="1:24" x14ac:dyDescent="0.2">
      <c r="A1224">
        <v>2013</v>
      </c>
      <c r="B1224">
        <v>1</v>
      </c>
      <c r="C1224" t="s">
        <v>551</v>
      </c>
      <c r="D1224" t="s">
        <v>552</v>
      </c>
      <c r="E1224" t="s">
        <v>31</v>
      </c>
      <c r="F1224" t="s">
        <v>32</v>
      </c>
      <c r="G1224">
        <v>132</v>
      </c>
      <c r="H1224">
        <v>35</v>
      </c>
      <c r="I1224">
        <v>8.6999999999999993</v>
      </c>
      <c r="J1224">
        <v>0.47</v>
      </c>
      <c r="K1224">
        <v>17.559999999999999</v>
      </c>
      <c r="L1224">
        <v>0</v>
      </c>
      <c r="M1224">
        <v>8.27</v>
      </c>
      <c r="N1224">
        <v>3</v>
      </c>
      <c r="O1224">
        <v>0</v>
      </c>
      <c r="P1224">
        <v>1771</v>
      </c>
      <c r="Q1224">
        <v>628</v>
      </c>
      <c r="R1224">
        <v>41</v>
      </c>
      <c r="S1224">
        <v>543</v>
      </c>
      <c r="T1224">
        <v>0</v>
      </c>
      <c r="U1224">
        <v>559</v>
      </c>
      <c r="W1224">
        <f t="shared" si="38"/>
        <v>35</v>
      </c>
      <c r="X1224">
        <f t="shared" si="39"/>
        <v>0</v>
      </c>
    </row>
    <row r="1225" spans="1:24" x14ac:dyDescent="0.2">
      <c r="A1225">
        <v>2013</v>
      </c>
      <c r="B1225">
        <v>9</v>
      </c>
      <c r="C1225" t="s">
        <v>551</v>
      </c>
      <c r="D1225" t="s">
        <v>552</v>
      </c>
      <c r="E1225" t="s">
        <v>31</v>
      </c>
      <c r="F1225" t="s">
        <v>32</v>
      </c>
      <c r="G1225">
        <v>127</v>
      </c>
      <c r="H1225">
        <v>2</v>
      </c>
      <c r="I1225">
        <v>1.29</v>
      </c>
      <c r="J1225">
        <v>0</v>
      </c>
      <c r="K1225">
        <v>0.46</v>
      </c>
      <c r="L1225">
        <v>0</v>
      </c>
      <c r="M1225">
        <v>0.26</v>
      </c>
      <c r="N1225">
        <v>0</v>
      </c>
      <c r="O1225">
        <v>1</v>
      </c>
      <c r="P1225">
        <v>126</v>
      </c>
      <c r="Q1225">
        <v>101</v>
      </c>
      <c r="R1225">
        <v>0</v>
      </c>
      <c r="S1225">
        <v>16</v>
      </c>
      <c r="T1225">
        <v>0</v>
      </c>
      <c r="U1225">
        <v>9</v>
      </c>
      <c r="W1225">
        <f t="shared" si="38"/>
        <v>2.0099999999999998</v>
      </c>
      <c r="X1225">
        <f t="shared" si="39"/>
        <v>9.9999999999997868E-3</v>
      </c>
    </row>
    <row r="1226" spans="1:24" x14ac:dyDescent="0.2">
      <c r="A1226">
        <v>2013</v>
      </c>
      <c r="B1226">
        <v>11</v>
      </c>
      <c r="C1226" t="s">
        <v>551</v>
      </c>
      <c r="D1226" t="s">
        <v>552</v>
      </c>
      <c r="E1226" t="s">
        <v>31</v>
      </c>
      <c r="F1226" t="s">
        <v>32</v>
      </c>
      <c r="G1226">
        <v>121</v>
      </c>
      <c r="H1226">
        <v>7</v>
      </c>
      <c r="I1226">
        <v>0.74</v>
      </c>
      <c r="J1226">
        <v>0</v>
      </c>
      <c r="K1226">
        <v>1.1200000000000001</v>
      </c>
      <c r="L1226">
        <v>0</v>
      </c>
      <c r="M1226">
        <v>5.14</v>
      </c>
      <c r="N1226">
        <v>0</v>
      </c>
      <c r="O1226">
        <v>0</v>
      </c>
      <c r="P1226">
        <v>160</v>
      </c>
      <c r="Q1226">
        <v>20</v>
      </c>
      <c r="R1226">
        <v>0</v>
      </c>
      <c r="S1226">
        <v>23</v>
      </c>
      <c r="T1226">
        <v>0</v>
      </c>
      <c r="U1226">
        <v>117</v>
      </c>
      <c r="W1226">
        <f t="shared" si="38"/>
        <v>7</v>
      </c>
      <c r="X1226">
        <f t="shared" si="39"/>
        <v>0</v>
      </c>
    </row>
    <row r="1227" spans="1:24" x14ac:dyDescent="0.2">
      <c r="A1227">
        <v>2013</v>
      </c>
      <c r="B1227">
        <v>10</v>
      </c>
      <c r="C1227" t="s">
        <v>647</v>
      </c>
      <c r="D1227" t="s">
        <v>648</v>
      </c>
      <c r="E1227" t="s">
        <v>31</v>
      </c>
      <c r="F1227" t="s">
        <v>32</v>
      </c>
      <c r="G1227">
        <v>62</v>
      </c>
      <c r="H1227">
        <v>5</v>
      </c>
      <c r="I1227">
        <v>1.97</v>
      </c>
      <c r="J1227">
        <v>0.6</v>
      </c>
      <c r="K1227">
        <v>0.01</v>
      </c>
      <c r="L1227">
        <v>0</v>
      </c>
      <c r="M1227">
        <v>2.41</v>
      </c>
      <c r="N1227">
        <v>0</v>
      </c>
      <c r="O1227">
        <v>0</v>
      </c>
      <c r="P1227">
        <v>333</v>
      </c>
      <c r="Q1227">
        <v>97</v>
      </c>
      <c r="R1227">
        <v>26</v>
      </c>
      <c r="S1227">
        <v>1</v>
      </c>
      <c r="T1227">
        <v>0</v>
      </c>
      <c r="U1227">
        <v>209</v>
      </c>
      <c r="W1227">
        <f t="shared" si="38"/>
        <v>4.99</v>
      </c>
      <c r="X1227">
        <f t="shared" si="39"/>
        <v>-9.9999999999997868E-3</v>
      </c>
    </row>
    <row r="1228" spans="1:24" x14ac:dyDescent="0.2">
      <c r="A1228">
        <v>2013</v>
      </c>
      <c r="B1228">
        <v>9</v>
      </c>
      <c r="C1228" t="s">
        <v>647</v>
      </c>
      <c r="D1228" t="s">
        <v>648</v>
      </c>
      <c r="E1228" t="s">
        <v>31</v>
      </c>
      <c r="F1228" t="s">
        <v>32</v>
      </c>
      <c r="G1228">
        <v>60</v>
      </c>
      <c r="H1228">
        <v>8</v>
      </c>
      <c r="I1228">
        <v>3.14</v>
      </c>
      <c r="J1228">
        <v>1.4</v>
      </c>
      <c r="K1228">
        <v>1.69</v>
      </c>
      <c r="L1228">
        <v>0</v>
      </c>
      <c r="M1228">
        <v>1.78</v>
      </c>
      <c r="N1228">
        <v>0</v>
      </c>
      <c r="O1228">
        <v>0</v>
      </c>
      <c r="P1228">
        <v>299</v>
      </c>
      <c r="Q1228">
        <v>160</v>
      </c>
      <c r="R1228">
        <v>34</v>
      </c>
      <c r="S1228">
        <v>64</v>
      </c>
      <c r="T1228">
        <v>0</v>
      </c>
      <c r="U1228">
        <v>41</v>
      </c>
      <c r="W1228">
        <f t="shared" si="38"/>
        <v>8.01</v>
      </c>
      <c r="X1228">
        <f t="shared" si="39"/>
        <v>9.9999999999997868E-3</v>
      </c>
    </row>
    <row r="1229" spans="1:24" x14ac:dyDescent="0.2">
      <c r="A1229">
        <v>2013</v>
      </c>
      <c r="B1229">
        <v>4</v>
      </c>
      <c r="C1229" t="s">
        <v>647</v>
      </c>
      <c r="D1229" t="s">
        <v>648</v>
      </c>
      <c r="E1229" t="s">
        <v>31</v>
      </c>
      <c r="F1229" t="s">
        <v>32</v>
      </c>
      <c r="G1229">
        <v>59</v>
      </c>
      <c r="H1229">
        <v>16</v>
      </c>
      <c r="I1229">
        <v>4.34</v>
      </c>
      <c r="J1229">
        <v>0.78</v>
      </c>
      <c r="K1229">
        <v>4.1500000000000004</v>
      </c>
      <c r="L1229">
        <v>0</v>
      </c>
      <c r="M1229">
        <v>6.72</v>
      </c>
      <c r="N1229">
        <v>0</v>
      </c>
      <c r="O1229">
        <v>0</v>
      </c>
      <c r="P1229">
        <v>924</v>
      </c>
      <c r="Q1229">
        <v>206</v>
      </c>
      <c r="R1229">
        <v>58</v>
      </c>
      <c r="S1229">
        <v>176</v>
      </c>
      <c r="T1229">
        <v>0</v>
      </c>
      <c r="U1229">
        <v>484</v>
      </c>
      <c r="W1229">
        <f t="shared" si="38"/>
        <v>15.989999999999998</v>
      </c>
      <c r="X1229">
        <f t="shared" si="39"/>
        <v>-1.0000000000001563E-2</v>
      </c>
    </row>
    <row r="1230" spans="1:24" x14ac:dyDescent="0.2">
      <c r="A1230">
        <v>2013</v>
      </c>
      <c r="B1230">
        <v>6</v>
      </c>
      <c r="C1230" t="s">
        <v>647</v>
      </c>
      <c r="D1230" t="s">
        <v>648</v>
      </c>
      <c r="E1230" t="s">
        <v>31</v>
      </c>
      <c r="F1230" t="s">
        <v>32</v>
      </c>
      <c r="G1230">
        <v>59</v>
      </c>
      <c r="H1230">
        <v>8</v>
      </c>
      <c r="I1230">
        <v>3.17</v>
      </c>
      <c r="J1230">
        <v>1.85</v>
      </c>
      <c r="K1230">
        <v>0.41</v>
      </c>
      <c r="L1230">
        <v>0</v>
      </c>
      <c r="M1230">
        <v>2.57</v>
      </c>
      <c r="N1230">
        <v>0</v>
      </c>
      <c r="O1230">
        <v>0</v>
      </c>
      <c r="P1230">
        <v>405</v>
      </c>
      <c r="Q1230">
        <v>80</v>
      </c>
      <c r="R1230">
        <v>146</v>
      </c>
      <c r="S1230">
        <v>14</v>
      </c>
      <c r="T1230">
        <v>0</v>
      </c>
      <c r="U1230">
        <v>165</v>
      </c>
      <c r="W1230">
        <f t="shared" si="38"/>
        <v>8</v>
      </c>
      <c r="X1230">
        <f t="shared" si="39"/>
        <v>0</v>
      </c>
    </row>
    <row r="1231" spans="1:24" x14ac:dyDescent="0.2">
      <c r="A1231">
        <v>2013</v>
      </c>
      <c r="B1231">
        <v>3</v>
      </c>
      <c r="C1231" t="s">
        <v>647</v>
      </c>
      <c r="D1231" t="s">
        <v>648</v>
      </c>
      <c r="E1231" t="s">
        <v>31</v>
      </c>
      <c r="F1231" t="s">
        <v>32</v>
      </c>
      <c r="G1231">
        <v>57</v>
      </c>
      <c r="H1231">
        <v>10</v>
      </c>
      <c r="I1231">
        <v>2.5499999999999998</v>
      </c>
      <c r="J1231">
        <v>0</v>
      </c>
      <c r="K1231">
        <v>3.69</v>
      </c>
      <c r="L1231">
        <v>0</v>
      </c>
      <c r="M1231">
        <v>3.76</v>
      </c>
      <c r="N1231">
        <v>0</v>
      </c>
      <c r="O1231">
        <v>0</v>
      </c>
      <c r="P1231">
        <v>419</v>
      </c>
      <c r="Q1231">
        <v>132</v>
      </c>
      <c r="R1231">
        <v>0</v>
      </c>
      <c r="S1231">
        <v>109</v>
      </c>
      <c r="T1231">
        <v>0</v>
      </c>
      <c r="U1231">
        <v>178</v>
      </c>
      <c r="W1231">
        <f t="shared" si="38"/>
        <v>10</v>
      </c>
      <c r="X1231">
        <f t="shared" si="39"/>
        <v>0</v>
      </c>
    </row>
    <row r="1232" spans="1:24" x14ac:dyDescent="0.2">
      <c r="A1232">
        <v>2013</v>
      </c>
      <c r="B1232">
        <v>5</v>
      </c>
      <c r="C1232" t="s">
        <v>647</v>
      </c>
      <c r="D1232" t="s">
        <v>648</v>
      </c>
      <c r="E1232" t="s">
        <v>31</v>
      </c>
      <c r="F1232" t="s">
        <v>32</v>
      </c>
      <c r="G1232">
        <v>57</v>
      </c>
      <c r="H1232">
        <v>9</v>
      </c>
      <c r="I1232">
        <v>3.58</v>
      </c>
      <c r="J1232">
        <v>1</v>
      </c>
      <c r="K1232">
        <v>2.37</v>
      </c>
      <c r="L1232">
        <v>0</v>
      </c>
      <c r="M1232">
        <v>2.0499999999999998</v>
      </c>
      <c r="N1232">
        <v>1</v>
      </c>
      <c r="O1232">
        <v>0</v>
      </c>
      <c r="P1232">
        <v>547</v>
      </c>
      <c r="Q1232">
        <v>170</v>
      </c>
      <c r="R1232">
        <v>15</v>
      </c>
      <c r="S1232">
        <v>151</v>
      </c>
      <c r="T1232">
        <v>0</v>
      </c>
      <c r="U1232">
        <v>211</v>
      </c>
      <c r="W1232">
        <f t="shared" si="38"/>
        <v>9</v>
      </c>
      <c r="X1232">
        <f t="shared" si="39"/>
        <v>0</v>
      </c>
    </row>
    <row r="1233" spans="1:24" x14ac:dyDescent="0.2">
      <c r="A1233">
        <v>2013</v>
      </c>
      <c r="B1233">
        <v>11</v>
      </c>
      <c r="C1233" t="s">
        <v>647</v>
      </c>
      <c r="D1233" t="s">
        <v>648</v>
      </c>
      <c r="E1233" t="s">
        <v>31</v>
      </c>
      <c r="F1233" t="s">
        <v>32</v>
      </c>
      <c r="G1233">
        <v>55</v>
      </c>
      <c r="H1233">
        <v>5</v>
      </c>
      <c r="I1233">
        <v>1.51</v>
      </c>
      <c r="J1233">
        <v>0</v>
      </c>
      <c r="K1233">
        <v>1.59</v>
      </c>
      <c r="L1233">
        <v>0</v>
      </c>
      <c r="M1233">
        <v>1.89</v>
      </c>
      <c r="N1233">
        <v>0</v>
      </c>
      <c r="O1233">
        <v>0</v>
      </c>
      <c r="P1233">
        <v>171</v>
      </c>
      <c r="Q1233">
        <v>80</v>
      </c>
      <c r="R1233">
        <v>0</v>
      </c>
      <c r="S1233">
        <v>34</v>
      </c>
      <c r="T1233">
        <v>0</v>
      </c>
      <c r="U1233">
        <v>57</v>
      </c>
      <c r="W1233">
        <f t="shared" si="38"/>
        <v>4.99</v>
      </c>
      <c r="X1233">
        <f t="shared" si="39"/>
        <v>-9.9999999999997868E-3</v>
      </c>
    </row>
    <row r="1234" spans="1:24" x14ac:dyDescent="0.2">
      <c r="A1234">
        <v>2013</v>
      </c>
      <c r="B1234">
        <v>1</v>
      </c>
      <c r="C1234" t="s">
        <v>647</v>
      </c>
      <c r="D1234" t="s">
        <v>648</v>
      </c>
      <c r="E1234" t="s">
        <v>31</v>
      </c>
      <c r="F1234" t="s">
        <v>32</v>
      </c>
      <c r="G1234">
        <v>54</v>
      </c>
      <c r="H1234">
        <v>5</v>
      </c>
      <c r="I1234">
        <v>1.59</v>
      </c>
      <c r="J1234">
        <v>0.42</v>
      </c>
      <c r="K1234">
        <v>1.75</v>
      </c>
      <c r="L1234">
        <v>0</v>
      </c>
      <c r="M1234">
        <v>1.24</v>
      </c>
      <c r="N1234">
        <v>0</v>
      </c>
      <c r="O1234">
        <v>0</v>
      </c>
      <c r="P1234">
        <v>195</v>
      </c>
      <c r="Q1234">
        <v>38</v>
      </c>
      <c r="R1234">
        <v>21</v>
      </c>
      <c r="S1234">
        <v>74</v>
      </c>
      <c r="T1234">
        <v>0</v>
      </c>
      <c r="U1234">
        <v>62</v>
      </c>
      <c r="W1234">
        <f t="shared" si="38"/>
        <v>5</v>
      </c>
      <c r="X1234">
        <f t="shared" si="39"/>
        <v>0</v>
      </c>
    </row>
    <row r="1235" spans="1:24" x14ac:dyDescent="0.2">
      <c r="A1235">
        <v>2013</v>
      </c>
      <c r="B1235">
        <v>2</v>
      </c>
      <c r="C1235" t="s">
        <v>647</v>
      </c>
      <c r="D1235" t="s">
        <v>648</v>
      </c>
      <c r="E1235" t="s">
        <v>31</v>
      </c>
      <c r="F1235" t="s">
        <v>32</v>
      </c>
      <c r="G1235">
        <v>51</v>
      </c>
      <c r="H1235">
        <v>10</v>
      </c>
      <c r="I1235">
        <v>5.16</v>
      </c>
      <c r="J1235">
        <v>0.24</v>
      </c>
      <c r="K1235">
        <v>1.17</v>
      </c>
      <c r="L1235">
        <v>0</v>
      </c>
      <c r="M1235">
        <v>3.43</v>
      </c>
      <c r="N1235">
        <v>0</v>
      </c>
      <c r="O1235">
        <v>0</v>
      </c>
      <c r="P1235">
        <v>426</v>
      </c>
      <c r="Q1235">
        <v>160</v>
      </c>
      <c r="R1235">
        <v>9</v>
      </c>
      <c r="S1235">
        <v>51</v>
      </c>
      <c r="T1235">
        <v>0</v>
      </c>
      <c r="U1235">
        <v>206</v>
      </c>
      <c r="W1235">
        <f t="shared" si="38"/>
        <v>10</v>
      </c>
      <c r="X1235">
        <f t="shared" si="39"/>
        <v>0</v>
      </c>
    </row>
    <row r="1236" spans="1:24" x14ac:dyDescent="0.2">
      <c r="A1236">
        <v>2013</v>
      </c>
      <c r="B1236">
        <v>8</v>
      </c>
      <c r="C1236" t="s">
        <v>647</v>
      </c>
      <c r="D1236" t="s">
        <v>648</v>
      </c>
      <c r="E1236" t="s">
        <v>31</v>
      </c>
      <c r="F1236" t="s">
        <v>32</v>
      </c>
      <c r="G1236">
        <v>49</v>
      </c>
      <c r="H1236">
        <v>12</v>
      </c>
      <c r="I1236">
        <v>5.89</v>
      </c>
      <c r="J1236">
        <v>0.1</v>
      </c>
      <c r="K1236">
        <v>1.39</v>
      </c>
      <c r="L1236">
        <v>0</v>
      </c>
      <c r="M1236">
        <v>4.62</v>
      </c>
      <c r="N1236">
        <v>0</v>
      </c>
      <c r="O1236">
        <v>0</v>
      </c>
      <c r="P1236">
        <v>485</v>
      </c>
      <c r="Q1236">
        <v>183</v>
      </c>
      <c r="R1236">
        <v>13</v>
      </c>
      <c r="S1236">
        <v>56</v>
      </c>
      <c r="T1236">
        <v>0</v>
      </c>
      <c r="U1236">
        <v>233</v>
      </c>
      <c r="W1236">
        <f t="shared" si="38"/>
        <v>12</v>
      </c>
      <c r="X1236">
        <f t="shared" si="39"/>
        <v>0</v>
      </c>
    </row>
    <row r="1237" spans="1:24" x14ac:dyDescent="0.2">
      <c r="A1237">
        <v>2013</v>
      </c>
      <c r="B1237">
        <v>7</v>
      </c>
      <c r="C1237" t="s">
        <v>647</v>
      </c>
      <c r="D1237" t="s">
        <v>648</v>
      </c>
      <c r="E1237" t="s">
        <v>31</v>
      </c>
      <c r="F1237" t="s">
        <v>32</v>
      </c>
      <c r="G1237">
        <v>49</v>
      </c>
      <c r="H1237">
        <v>13</v>
      </c>
      <c r="I1237">
        <v>5.29</v>
      </c>
      <c r="J1237">
        <v>2.27</v>
      </c>
      <c r="K1237">
        <v>0.75</v>
      </c>
      <c r="L1237">
        <v>0</v>
      </c>
      <c r="M1237">
        <v>4.6900000000000004</v>
      </c>
      <c r="N1237">
        <v>1</v>
      </c>
      <c r="O1237">
        <v>0</v>
      </c>
      <c r="P1237">
        <v>686</v>
      </c>
      <c r="Q1237">
        <v>230</v>
      </c>
      <c r="R1237">
        <v>52</v>
      </c>
      <c r="S1237">
        <v>55</v>
      </c>
      <c r="T1237">
        <v>0</v>
      </c>
      <c r="U1237">
        <v>349</v>
      </c>
      <c r="W1237">
        <f t="shared" si="38"/>
        <v>13</v>
      </c>
      <c r="X1237">
        <f t="shared" si="39"/>
        <v>0</v>
      </c>
    </row>
    <row r="1238" spans="1:24" x14ac:dyDescent="0.2">
      <c r="A1238">
        <v>2013</v>
      </c>
      <c r="B1238">
        <v>6</v>
      </c>
      <c r="C1238" t="s">
        <v>371</v>
      </c>
      <c r="D1238" t="s">
        <v>372</v>
      </c>
      <c r="E1238" t="s">
        <v>31</v>
      </c>
      <c r="F1238" t="s">
        <v>32</v>
      </c>
      <c r="G1238">
        <v>47</v>
      </c>
      <c r="H1238">
        <v>12</v>
      </c>
      <c r="I1238">
        <v>5.46</v>
      </c>
      <c r="J1238">
        <v>0</v>
      </c>
      <c r="K1238">
        <v>2.8</v>
      </c>
      <c r="L1238">
        <v>0</v>
      </c>
      <c r="M1238">
        <v>3.74</v>
      </c>
      <c r="N1238">
        <v>0</v>
      </c>
      <c r="O1238">
        <v>0</v>
      </c>
      <c r="P1238">
        <v>622</v>
      </c>
      <c r="Q1238">
        <v>266</v>
      </c>
      <c r="R1238">
        <v>0</v>
      </c>
      <c r="S1238">
        <v>100</v>
      </c>
      <c r="T1238">
        <v>0</v>
      </c>
      <c r="U1238">
        <v>256</v>
      </c>
      <c r="W1238">
        <f t="shared" si="38"/>
        <v>12</v>
      </c>
      <c r="X1238">
        <f t="shared" si="39"/>
        <v>0</v>
      </c>
    </row>
    <row r="1239" spans="1:24" x14ac:dyDescent="0.2">
      <c r="A1239">
        <v>2013</v>
      </c>
      <c r="B1239">
        <v>11</v>
      </c>
      <c r="C1239" t="s">
        <v>371</v>
      </c>
      <c r="D1239" t="s">
        <v>372</v>
      </c>
      <c r="E1239" t="s">
        <v>31</v>
      </c>
      <c r="F1239" t="s">
        <v>32</v>
      </c>
      <c r="G1239">
        <v>45</v>
      </c>
      <c r="H1239">
        <v>4</v>
      </c>
      <c r="I1239">
        <v>1.44</v>
      </c>
      <c r="J1239">
        <v>0</v>
      </c>
      <c r="K1239">
        <v>1.17</v>
      </c>
      <c r="L1239">
        <v>0</v>
      </c>
      <c r="M1239">
        <v>1.39</v>
      </c>
      <c r="N1239">
        <v>0</v>
      </c>
      <c r="O1239">
        <v>0</v>
      </c>
      <c r="P1239">
        <v>274</v>
      </c>
      <c r="Q1239">
        <v>62</v>
      </c>
      <c r="R1239">
        <v>0</v>
      </c>
      <c r="S1239">
        <v>27</v>
      </c>
      <c r="T1239">
        <v>0</v>
      </c>
      <c r="U1239">
        <v>185</v>
      </c>
      <c r="W1239">
        <f t="shared" si="38"/>
        <v>4</v>
      </c>
      <c r="X1239">
        <f t="shared" si="39"/>
        <v>0</v>
      </c>
    </row>
    <row r="1240" spans="1:24" x14ac:dyDescent="0.2">
      <c r="A1240">
        <v>2013</v>
      </c>
      <c r="B1240">
        <v>8</v>
      </c>
      <c r="C1240" t="s">
        <v>371</v>
      </c>
      <c r="D1240" t="s">
        <v>372</v>
      </c>
      <c r="E1240" t="s">
        <v>31</v>
      </c>
      <c r="F1240" t="s">
        <v>32</v>
      </c>
      <c r="G1240">
        <v>45</v>
      </c>
      <c r="H1240">
        <v>4</v>
      </c>
      <c r="I1240">
        <v>2.2000000000000002</v>
      </c>
      <c r="J1240">
        <v>0</v>
      </c>
      <c r="K1240">
        <v>0.8</v>
      </c>
      <c r="L1240">
        <v>0</v>
      </c>
      <c r="M1240">
        <v>1</v>
      </c>
      <c r="N1240">
        <v>0</v>
      </c>
      <c r="O1240">
        <v>0</v>
      </c>
      <c r="P1240">
        <v>145</v>
      </c>
      <c r="Q1240">
        <v>86</v>
      </c>
      <c r="R1240">
        <v>0</v>
      </c>
      <c r="S1240">
        <v>22</v>
      </c>
      <c r="T1240">
        <v>0</v>
      </c>
      <c r="U1240">
        <v>37</v>
      </c>
      <c r="W1240">
        <f t="shared" si="38"/>
        <v>4</v>
      </c>
      <c r="X1240">
        <f t="shared" si="39"/>
        <v>0</v>
      </c>
    </row>
    <row r="1241" spans="1:24" x14ac:dyDescent="0.2">
      <c r="A1241">
        <v>2013</v>
      </c>
      <c r="B1241">
        <v>7</v>
      </c>
      <c r="C1241" t="s">
        <v>371</v>
      </c>
      <c r="D1241" t="s">
        <v>372</v>
      </c>
      <c r="E1241" t="s">
        <v>31</v>
      </c>
      <c r="F1241" t="s">
        <v>32</v>
      </c>
      <c r="G1241">
        <v>40</v>
      </c>
      <c r="H1241">
        <v>10</v>
      </c>
      <c r="I1241">
        <v>3.85</v>
      </c>
      <c r="J1241">
        <v>0</v>
      </c>
      <c r="K1241">
        <v>2</v>
      </c>
      <c r="L1241">
        <v>0</v>
      </c>
      <c r="M1241">
        <v>4.1500000000000004</v>
      </c>
      <c r="N1241">
        <v>0</v>
      </c>
      <c r="O1241">
        <v>0</v>
      </c>
      <c r="P1241">
        <v>502</v>
      </c>
      <c r="Q1241">
        <v>197</v>
      </c>
      <c r="R1241">
        <v>0</v>
      </c>
      <c r="S1241">
        <v>57</v>
      </c>
      <c r="T1241">
        <v>0</v>
      </c>
      <c r="U1241">
        <v>248</v>
      </c>
      <c r="W1241">
        <f t="shared" si="38"/>
        <v>10</v>
      </c>
      <c r="X1241">
        <f t="shared" si="39"/>
        <v>0</v>
      </c>
    </row>
    <row r="1242" spans="1:24" x14ac:dyDescent="0.2">
      <c r="A1242">
        <v>2013</v>
      </c>
      <c r="B1242">
        <v>3</v>
      </c>
      <c r="C1242" t="s">
        <v>415</v>
      </c>
      <c r="D1242" t="s">
        <v>416</v>
      </c>
      <c r="E1242" t="s">
        <v>31</v>
      </c>
      <c r="F1242" t="s">
        <v>32</v>
      </c>
      <c r="G1242">
        <v>37</v>
      </c>
      <c r="H1242">
        <v>14</v>
      </c>
      <c r="I1242">
        <v>4.38</v>
      </c>
      <c r="J1242">
        <v>0</v>
      </c>
      <c r="K1242">
        <v>4.6500000000000004</v>
      </c>
      <c r="L1242">
        <v>0</v>
      </c>
      <c r="M1242">
        <v>4.97</v>
      </c>
      <c r="N1242">
        <v>5</v>
      </c>
      <c r="O1242">
        <v>0</v>
      </c>
      <c r="P1242">
        <v>751</v>
      </c>
      <c r="Q1242">
        <v>218</v>
      </c>
      <c r="R1242">
        <v>0</v>
      </c>
      <c r="S1242">
        <v>172</v>
      </c>
      <c r="T1242">
        <v>0</v>
      </c>
      <c r="U1242">
        <v>361</v>
      </c>
      <c r="W1242">
        <f t="shared" si="38"/>
        <v>14</v>
      </c>
      <c r="X1242">
        <f t="shared" si="39"/>
        <v>0</v>
      </c>
    </row>
    <row r="1243" spans="1:24" x14ac:dyDescent="0.2">
      <c r="A1243">
        <v>2013</v>
      </c>
      <c r="B1243">
        <v>11</v>
      </c>
      <c r="C1243" t="s">
        <v>415</v>
      </c>
      <c r="D1243" t="s">
        <v>416</v>
      </c>
      <c r="E1243" t="s">
        <v>31</v>
      </c>
      <c r="F1243" t="s">
        <v>32</v>
      </c>
      <c r="G1243">
        <v>35</v>
      </c>
      <c r="H1243">
        <v>6</v>
      </c>
      <c r="I1243">
        <v>2.0099999999999998</v>
      </c>
      <c r="J1243">
        <v>0</v>
      </c>
      <c r="K1243">
        <v>1.77</v>
      </c>
      <c r="L1243">
        <v>0</v>
      </c>
      <c r="M1243">
        <v>2.2200000000000002</v>
      </c>
      <c r="N1243">
        <v>1</v>
      </c>
      <c r="O1243">
        <v>0</v>
      </c>
      <c r="P1243">
        <v>311</v>
      </c>
      <c r="Q1243">
        <v>118</v>
      </c>
      <c r="R1243">
        <v>0</v>
      </c>
      <c r="S1243">
        <v>62</v>
      </c>
      <c r="T1243">
        <v>0</v>
      </c>
      <c r="U1243">
        <v>131</v>
      </c>
      <c r="W1243">
        <f t="shared" si="38"/>
        <v>6</v>
      </c>
      <c r="X1243">
        <f t="shared" si="39"/>
        <v>0</v>
      </c>
    </row>
    <row r="1244" spans="1:24" x14ac:dyDescent="0.2">
      <c r="A1244">
        <v>2013</v>
      </c>
      <c r="B1244">
        <v>9</v>
      </c>
      <c r="C1244" t="s">
        <v>371</v>
      </c>
      <c r="D1244" t="s">
        <v>372</v>
      </c>
      <c r="E1244" t="s">
        <v>31</v>
      </c>
      <c r="F1244" t="s">
        <v>32</v>
      </c>
      <c r="G1244">
        <v>31</v>
      </c>
      <c r="H1244">
        <v>2</v>
      </c>
      <c r="I1244">
        <v>2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140</v>
      </c>
      <c r="Q1244">
        <v>140</v>
      </c>
      <c r="R1244">
        <v>0</v>
      </c>
      <c r="S1244">
        <v>0</v>
      </c>
      <c r="T1244">
        <v>0</v>
      </c>
      <c r="U1244">
        <v>0</v>
      </c>
      <c r="W1244">
        <f t="shared" si="38"/>
        <v>2</v>
      </c>
      <c r="X1244">
        <f t="shared" si="39"/>
        <v>0</v>
      </c>
    </row>
    <row r="1245" spans="1:24" x14ac:dyDescent="0.2">
      <c r="A1245">
        <v>2013</v>
      </c>
      <c r="B1245">
        <v>5</v>
      </c>
      <c r="C1245" t="s">
        <v>371</v>
      </c>
      <c r="D1245" t="s">
        <v>372</v>
      </c>
      <c r="E1245" t="s">
        <v>31</v>
      </c>
      <c r="F1245" t="s">
        <v>32</v>
      </c>
      <c r="G1245">
        <v>30</v>
      </c>
      <c r="H1245">
        <v>3</v>
      </c>
      <c r="I1245">
        <v>1.41</v>
      </c>
      <c r="J1245">
        <v>0</v>
      </c>
      <c r="K1245">
        <v>1.59</v>
      </c>
      <c r="L1245">
        <v>0</v>
      </c>
      <c r="M1245">
        <v>0</v>
      </c>
      <c r="N1245">
        <v>0</v>
      </c>
      <c r="O1245">
        <v>0</v>
      </c>
      <c r="P1245">
        <v>123</v>
      </c>
      <c r="Q1245">
        <v>88</v>
      </c>
      <c r="R1245">
        <v>0</v>
      </c>
      <c r="S1245">
        <v>35</v>
      </c>
      <c r="T1245">
        <v>0</v>
      </c>
      <c r="U1245">
        <v>0</v>
      </c>
      <c r="W1245">
        <f t="shared" ref="W1245:W1308" si="40">SUM(I1245:M1245)</f>
        <v>3</v>
      </c>
      <c r="X1245">
        <f t="shared" ref="X1245:X1308" si="41">W1245-H1245</f>
        <v>0</v>
      </c>
    </row>
    <row r="1246" spans="1:24" x14ac:dyDescent="0.2">
      <c r="A1246">
        <v>2013</v>
      </c>
      <c r="B1246">
        <v>4</v>
      </c>
      <c r="C1246" t="s">
        <v>371</v>
      </c>
      <c r="D1246" t="s">
        <v>372</v>
      </c>
      <c r="E1246" t="s">
        <v>31</v>
      </c>
      <c r="F1246" t="s">
        <v>32</v>
      </c>
      <c r="G1246">
        <v>29</v>
      </c>
      <c r="H1246">
        <v>1</v>
      </c>
      <c r="I1246">
        <v>1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22</v>
      </c>
      <c r="Q1246">
        <v>22</v>
      </c>
      <c r="R1246">
        <v>0</v>
      </c>
      <c r="S1246">
        <v>0</v>
      </c>
      <c r="T1246">
        <v>0</v>
      </c>
      <c r="U1246">
        <v>0</v>
      </c>
      <c r="W1246">
        <f t="shared" si="40"/>
        <v>1</v>
      </c>
      <c r="X1246">
        <f t="shared" si="41"/>
        <v>0</v>
      </c>
    </row>
    <row r="1247" spans="1:24" x14ac:dyDescent="0.2">
      <c r="A1247">
        <v>2013</v>
      </c>
      <c r="B1247">
        <v>9</v>
      </c>
      <c r="C1247" t="s">
        <v>21</v>
      </c>
      <c r="D1247" t="s">
        <v>687</v>
      </c>
      <c r="E1247" t="s">
        <v>31</v>
      </c>
      <c r="F1247" t="s">
        <v>32</v>
      </c>
      <c r="G1247">
        <v>27</v>
      </c>
      <c r="H1247">
        <v>3</v>
      </c>
      <c r="I1247">
        <v>2</v>
      </c>
      <c r="J1247">
        <v>0</v>
      </c>
      <c r="K1247">
        <v>1</v>
      </c>
      <c r="L1247">
        <v>0</v>
      </c>
      <c r="M1247">
        <v>0</v>
      </c>
      <c r="N1247">
        <v>2</v>
      </c>
      <c r="O1247">
        <v>0</v>
      </c>
      <c r="P1247">
        <v>114</v>
      </c>
      <c r="Q1247">
        <v>95</v>
      </c>
      <c r="R1247">
        <v>0</v>
      </c>
      <c r="S1247">
        <v>19</v>
      </c>
      <c r="T1247">
        <v>0</v>
      </c>
      <c r="U1247">
        <v>0</v>
      </c>
      <c r="W1247">
        <f t="shared" si="40"/>
        <v>3</v>
      </c>
      <c r="X1247">
        <f t="shared" si="41"/>
        <v>0</v>
      </c>
    </row>
    <row r="1248" spans="1:24" x14ac:dyDescent="0.2">
      <c r="A1248">
        <v>2013</v>
      </c>
      <c r="B1248">
        <v>7</v>
      </c>
      <c r="C1248" t="s">
        <v>415</v>
      </c>
      <c r="D1248" t="s">
        <v>416</v>
      </c>
      <c r="E1248" t="s">
        <v>31</v>
      </c>
      <c r="F1248" t="s">
        <v>32</v>
      </c>
      <c r="G1248">
        <v>26</v>
      </c>
      <c r="H1248">
        <v>9</v>
      </c>
      <c r="I1248">
        <v>2.46</v>
      </c>
      <c r="J1248">
        <v>0</v>
      </c>
      <c r="K1248">
        <v>1.82</v>
      </c>
      <c r="L1248">
        <v>0</v>
      </c>
      <c r="M1248">
        <v>4.72</v>
      </c>
      <c r="N1248">
        <v>0</v>
      </c>
      <c r="O1248">
        <v>0</v>
      </c>
      <c r="P1248">
        <v>751</v>
      </c>
      <c r="Q1248">
        <v>208</v>
      </c>
      <c r="R1248">
        <v>0</v>
      </c>
      <c r="S1248">
        <v>207</v>
      </c>
      <c r="T1248">
        <v>0</v>
      </c>
      <c r="U1248">
        <v>336</v>
      </c>
      <c r="W1248">
        <f t="shared" si="40"/>
        <v>9</v>
      </c>
      <c r="X1248">
        <f t="shared" si="41"/>
        <v>0</v>
      </c>
    </row>
    <row r="1249" spans="1:24" x14ac:dyDescent="0.2">
      <c r="A1249">
        <v>2013</v>
      </c>
      <c r="B1249">
        <v>10</v>
      </c>
      <c r="C1249" t="s">
        <v>371</v>
      </c>
      <c r="D1249" t="s">
        <v>372</v>
      </c>
      <c r="E1249" t="s">
        <v>31</v>
      </c>
      <c r="F1249" t="s">
        <v>32</v>
      </c>
      <c r="G1249">
        <v>26</v>
      </c>
      <c r="H1249">
        <v>1</v>
      </c>
      <c r="I1249">
        <v>1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48</v>
      </c>
      <c r="Q1249">
        <v>48</v>
      </c>
      <c r="R1249">
        <v>0</v>
      </c>
      <c r="S1249">
        <v>0</v>
      </c>
      <c r="T1249">
        <v>0</v>
      </c>
      <c r="U1249">
        <v>0</v>
      </c>
      <c r="W1249">
        <f t="shared" si="40"/>
        <v>1</v>
      </c>
      <c r="X1249">
        <f t="shared" si="41"/>
        <v>0</v>
      </c>
    </row>
    <row r="1250" spans="1:24" x14ac:dyDescent="0.2">
      <c r="A1250">
        <v>2013</v>
      </c>
      <c r="B1250">
        <v>6</v>
      </c>
      <c r="C1250" t="s">
        <v>415</v>
      </c>
      <c r="D1250" t="s">
        <v>416</v>
      </c>
      <c r="E1250" t="s">
        <v>31</v>
      </c>
      <c r="F1250" t="s">
        <v>32</v>
      </c>
      <c r="G1250">
        <v>26</v>
      </c>
      <c r="H1250">
        <v>11</v>
      </c>
      <c r="I1250">
        <v>3.03</v>
      </c>
      <c r="J1250">
        <v>0</v>
      </c>
      <c r="K1250">
        <v>0.65</v>
      </c>
      <c r="L1250">
        <v>0</v>
      </c>
      <c r="M1250">
        <v>7.32</v>
      </c>
      <c r="N1250">
        <v>2</v>
      </c>
      <c r="O1250">
        <v>0</v>
      </c>
      <c r="P1250">
        <v>751</v>
      </c>
      <c r="Q1250">
        <v>153</v>
      </c>
      <c r="R1250">
        <v>0</v>
      </c>
      <c r="S1250">
        <v>44</v>
      </c>
      <c r="T1250">
        <v>0</v>
      </c>
      <c r="U1250">
        <v>554</v>
      </c>
      <c r="W1250">
        <f t="shared" si="40"/>
        <v>11</v>
      </c>
      <c r="X1250">
        <f t="shared" si="41"/>
        <v>0</v>
      </c>
    </row>
    <row r="1251" spans="1:24" x14ac:dyDescent="0.2">
      <c r="A1251">
        <v>2013</v>
      </c>
      <c r="B1251">
        <v>3</v>
      </c>
      <c r="C1251" t="s">
        <v>371</v>
      </c>
      <c r="D1251" t="s">
        <v>372</v>
      </c>
      <c r="E1251" t="s">
        <v>31</v>
      </c>
      <c r="F1251" t="s">
        <v>32</v>
      </c>
      <c r="G1251">
        <v>25</v>
      </c>
      <c r="H1251">
        <v>3</v>
      </c>
      <c r="I1251">
        <v>0</v>
      </c>
      <c r="J1251">
        <v>0</v>
      </c>
      <c r="K1251">
        <v>2.62</v>
      </c>
      <c r="L1251">
        <v>0</v>
      </c>
      <c r="M1251">
        <v>0.38</v>
      </c>
      <c r="N1251">
        <v>0</v>
      </c>
      <c r="O1251">
        <v>0</v>
      </c>
      <c r="P1251">
        <v>72</v>
      </c>
      <c r="Q1251">
        <v>0</v>
      </c>
      <c r="R1251">
        <v>0</v>
      </c>
      <c r="S1251">
        <v>58</v>
      </c>
      <c r="T1251">
        <v>0</v>
      </c>
      <c r="U1251">
        <v>14</v>
      </c>
      <c r="W1251">
        <f t="shared" si="40"/>
        <v>3</v>
      </c>
      <c r="X1251">
        <f t="shared" si="41"/>
        <v>0</v>
      </c>
    </row>
    <row r="1252" spans="1:24" x14ac:dyDescent="0.2">
      <c r="A1252">
        <v>2013</v>
      </c>
      <c r="B1252">
        <v>8</v>
      </c>
      <c r="C1252" t="s">
        <v>415</v>
      </c>
      <c r="D1252" t="s">
        <v>416</v>
      </c>
      <c r="E1252" t="s">
        <v>31</v>
      </c>
      <c r="F1252" t="s">
        <v>32</v>
      </c>
      <c r="G1252">
        <v>24</v>
      </c>
      <c r="H1252">
        <v>7</v>
      </c>
      <c r="I1252">
        <v>2.1800000000000002</v>
      </c>
      <c r="J1252">
        <v>0</v>
      </c>
      <c r="K1252">
        <v>1.06</v>
      </c>
      <c r="L1252">
        <v>0</v>
      </c>
      <c r="M1252">
        <v>3.76</v>
      </c>
      <c r="N1252">
        <v>0</v>
      </c>
      <c r="O1252">
        <v>0</v>
      </c>
      <c r="P1252">
        <v>490</v>
      </c>
      <c r="Q1252">
        <v>85</v>
      </c>
      <c r="R1252">
        <v>0</v>
      </c>
      <c r="S1252">
        <v>35</v>
      </c>
      <c r="T1252">
        <v>0</v>
      </c>
      <c r="U1252">
        <v>370</v>
      </c>
      <c r="W1252">
        <f t="shared" si="40"/>
        <v>7</v>
      </c>
      <c r="X1252">
        <f t="shared" si="41"/>
        <v>0</v>
      </c>
    </row>
    <row r="1253" spans="1:24" x14ac:dyDescent="0.2">
      <c r="A1253">
        <v>2013</v>
      </c>
      <c r="B1253">
        <v>4</v>
      </c>
      <c r="C1253" t="s">
        <v>415</v>
      </c>
      <c r="D1253" t="s">
        <v>416</v>
      </c>
      <c r="E1253" t="s">
        <v>31</v>
      </c>
      <c r="F1253" t="s">
        <v>32</v>
      </c>
      <c r="G1253">
        <v>24</v>
      </c>
      <c r="H1253">
        <v>8</v>
      </c>
      <c r="I1253">
        <v>3.45</v>
      </c>
      <c r="J1253">
        <v>0</v>
      </c>
      <c r="K1253">
        <v>2.4900000000000002</v>
      </c>
      <c r="L1253">
        <v>0</v>
      </c>
      <c r="M1253">
        <v>2.06</v>
      </c>
      <c r="N1253">
        <v>1</v>
      </c>
      <c r="O1253">
        <v>0</v>
      </c>
      <c r="P1253">
        <v>554</v>
      </c>
      <c r="Q1253">
        <v>170</v>
      </c>
      <c r="R1253">
        <v>0</v>
      </c>
      <c r="S1253">
        <v>252</v>
      </c>
      <c r="T1253">
        <v>0</v>
      </c>
      <c r="U1253">
        <v>132</v>
      </c>
      <c r="W1253">
        <f t="shared" si="40"/>
        <v>8</v>
      </c>
      <c r="X1253">
        <f t="shared" si="41"/>
        <v>0</v>
      </c>
    </row>
    <row r="1254" spans="1:24" x14ac:dyDescent="0.2">
      <c r="A1254">
        <v>2013</v>
      </c>
      <c r="B1254">
        <v>9</v>
      </c>
      <c r="C1254" t="s">
        <v>415</v>
      </c>
      <c r="D1254" t="s">
        <v>416</v>
      </c>
      <c r="E1254" t="s">
        <v>31</v>
      </c>
      <c r="F1254" t="s">
        <v>32</v>
      </c>
      <c r="G1254">
        <v>23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W1254">
        <f t="shared" si="40"/>
        <v>0</v>
      </c>
      <c r="X1254">
        <f t="shared" si="41"/>
        <v>0</v>
      </c>
    </row>
    <row r="1255" spans="1:24" x14ac:dyDescent="0.2">
      <c r="A1255">
        <v>2013</v>
      </c>
      <c r="B1255">
        <v>2</v>
      </c>
      <c r="C1255" t="s">
        <v>415</v>
      </c>
      <c r="D1255" t="s">
        <v>416</v>
      </c>
      <c r="E1255" t="s">
        <v>31</v>
      </c>
      <c r="F1255" t="s">
        <v>32</v>
      </c>
      <c r="G1255">
        <v>10</v>
      </c>
      <c r="H1255">
        <v>2</v>
      </c>
      <c r="I1255">
        <v>1.1200000000000001</v>
      </c>
      <c r="J1255">
        <v>0</v>
      </c>
      <c r="K1255">
        <v>0.21</v>
      </c>
      <c r="L1255">
        <v>0</v>
      </c>
      <c r="M1255">
        <v>0.68</v>
      </c>
      <c r="N1255">
        <v>0</v>
      </c>
      <c r="O1255">
        <v>0</v>
      </c>
      <c r="P1255">
        <v>341</v>
      </c>
      <c r="Q1255">
        <v>206</v>
      </c>
      <c r="R1255">
        <v>0</v>
      </c>
      <c r="S1255">
        <v>37</v>
      </c>
      <c r="T1255">
        <v>0</v>
      </c>
      <c r="U1255">
        <v>98</v>
      </c>
      <c r="W1255">
        <f t="shared" si="40"/>
        <v>2.0100000000000002</v>
      </c>
      <c r="X1255">
        <f t="shared" si="41"/>
        <v>1.0000000000000231E-2</v>
      </c>
    </row>
    <row r="1256" spans="1:24" x14ac:dyDescent="0.2">
      <c r="A1256">
        <v>2013</v>
      </c>
      <c r="B1256">
        <v>11</v>
      </c>
      <c r="C1256" t="s">
        <v>21</v>
      </c>
      <c r="D1256" t="s">
        <v>687</v>
      </c>
      <c r="E1256" t="s">
        <v>31</v>
      </c>
      <c r="F1256" t="s">
        <v>32</v>
      </c>
      <c r="G1256">
        <v>8</v>
      </c>
      <c r="H1256">
        <v>2</v>
      </c>
      <c r="I1256">
        <v>0.44</v>
      </c>
      <c r="J1256">
        <v>0</v>
      </c>
      <c r="K1256">
        <v>1</v>
      </c>
      <c r="L1256">
        <v>0</v>
      </c>
      <c r="M1256">
        <v>0.56000000000000005</v>
      </c>
      <c r="N1256">
        <v>1</v>
      </c>
      <c r="O1256">
        <v>0</v>
      </c>
      <c r="P1256">
        <v>54</v>
      </c>
      <c r="Q1256">
        <v>17</v>
      </c>
      <c r="R1256">
        <v>0</v>
      </c>
      <c r="S1256">
        <v>15</v>
      </c>
      <c r="T1256">
        <v>0</v>
      </c>
      <c r="U1256">
        <v>22</v>
      </c>
      <c r="W1256">
        <f t="shared" si="40"/>
        <v>2</v>
      </c>
      <c r="X1256">
        <f t="shared" si="41"/>
        <v>0</v>
      </c>
    </row>
    <row r="1257" spans="1:24" x14ac:dyDescent="0.2">
      <c r="A1257">
        <v>2013</v>
      </c>
      <c r="B1257">
        <v>1</v>
      </c>
      <c r="C1257" t="s">
        <v>415</v>
      </c>
      <c r="D1257" t="s">
        <v>416</v>
      </c>
      <c r="E1257" t="s">
        <v>31</v>
      </c>
      <c r="F1257" t="s">
        <v>32</v>
      </c>
      <c r="G1257">
        <v>6</v>
      </c>
      <c r="H1257">
        <v>1</v>
      </c>
      <c r="I1257">
        <v>1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15</v>
      </c>
      <c r="Q1257">
        <v>15</v>
      </c>
      <c r="R1257">
        <v>0</v>
      </c>
      <c r="S1257">
        <v>0</v>
      </c>
      <c r="T1257">
        <v>0</v>
      </c>
      <c r="U1257">
        <v>0</v>
      </c>
      <c r="W1257">
        <f t="shared" si="40"/>
        <v>1</v>
      </c>
      <c r="X1257">
        <f t="shared" si="41"/>
        <v>0</v>
      </c>
    </row>
    <row r="1258" spans="1:24" x14ac:dyDescent="0.2">
      <c r="A1258">
        <v>2013</v>
      </c>
      <c r="B1258">
        <v>5</v>
      </c>
      <c r="C1258" t="s">
        <v>415</v>
      </c>
      <c r="D1258" t="s">
        <v>416</v>
      </c>
      <c r="E1258" t="s">
        <v>31</v>
      </c>
      <c r="F1258" t="s">
        <v>32</v>
      </c>
      <c r="G1258">
        <v>5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W1258">
        <f t="shared" si="40"/>
        <v>0</v>
      </c>
      <c r="X1258">
        <f t="shared" si="41"/>
        <v>0</v>
      </c>
    </row>
    <row r="1259" spans="1:24" x14ac:dyDescent="0.2">
      <c r="A1259">
        <v>2013</v>
      </c>
      <c r="B1259">
        <v>10</v>
      </c>
      <c r="C1259" t="s">
        <v>21</v>
      </c>
      <c r="D1259" t="s">
        <v>687</v>
      </c>
      <c r="E1259" t="s">
        <v>31</v>
      </c>
      <c r="F1259" t="s">
        <v>32</v>
      </c>
      <c r="G1259">
        <v>4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W1259">
        <f t="shared" si="40"/>
        <v>0</v>
      </c>
      <c r="X1259">
        <f t="shared" si="41"/>
        <v>0</v>
      </c>
    </row>
    <row r="1260" spans="1:24" x14ac:dyDescent="0.2">
      <c r="A1260">
        <v>2013</v>
      </c>
      <c r="B1260">
        <v>3</v>
      </c>
      <c r="C1260" t="s">
        <v>21</v>
      </c>
      <c r="D1260" t="s">
        <v>22</v>
      </c>
      <c r="E1260" t="s">
        <v>31</v>
      </c>
      <c r="F1260" t="s">
        <v>32</v>
      </c>
      <c r="G1260">
        <v>4</v>
      </c>
      <c r="H1260">
        <v>1</v>
      </c>
      <c r="I1260">
        <v>0</v>
      </c>
      <c r="J1260">
        <v>0</v>
      </c>
      <c r="K1260">
        <v>1</v>
      </c>
      <c r="L1260">
        <v>0</v>
      </c>
      <c r="M1260">
        <v>0</v>
      </c>
      <c r="N1260">
        <v>1</v>
      </c>
      <c r="O1260">
        <v>0</v>
      </c>
      <c r="P1260">
        <v>23</v>
      </c>
      <c r="Q1260">
        <v>0</v>
      </c>
      <c r="R1260">
        <v>0</v>
      </c>
      <c r="S1260">
        <v>23</v>
      </c>
      <c r="T1260">
        <v>0</v>
      </c>
      <c r="U1260">
        <v>0</v>
      </c>
      <c r="W1260">
        <f t="shared" si="40"/>
        <v>1</v>
      </c>
      <c r="X1260">
        <f t="shared" si="41"/>
        <v>0</v>
      </c>
    </row>
    <row r="1261" spans="1:24" x14ac:dyDescent="0.2">
      <c r="A1261">
        <v>2013</v>
      </c>
      <c r="B1261">
        <v>1</v>
      </c>
      <c r="C1261" t="s">
        <v>21</v>
      </c>
      <c r="D1261" t="s">
        <v>22</v>
      </c>
      <c r="E1261" t="s">
        <v>31</v>
      </c>
      <c r="F1261" t="s">
        <v>32</v>
      </c>
      <c r="G1261">
        <v>1</v>
      </c>
      <c r="H1261">
        <v>1</v>
      </c>
      <c r="I1261">
        <v>0.3</v>
      </c>
      <c r="J1261">
        <v>0</v>
      </c>
      <c r="K1261">
        <v>0</v>
      </c>
      <c r="L1261">
        <v>0</v>
      </c>
      <c r="M1261">
        <v>0.7</v>
      </c>
      <c r="N1261">
        <v>0</v>
      </c>
      <c r="O1261">
        <v>0</v>
      </c>
      <c r="P1261">
        <v>27</v>
      </c>
      <c r="Q1261">
        <v>8</v>
      </c>
      <c r="R1261">
        <v>0</v>
      </c>
      <c r="S1261">
        <v>0</v>
      </c>
      <c r="T1261">
        <v>0</v>
      </c>
      <c r="U1261">
        <v>19</v>
      </c>
      <c r="W1261">
        <f t="shared" si="40"/>
        <v>1</v>
      </c>
      <c r="X1261">
        <f t="shared" si="41"/>
        <v>0</v>
      </c>
    </row>
    <row r="1262" spans="1:24" x14ac:dyDescent="0.2">
      <c r="A1262">
        <v>2013</v>
      </c>
      <c r="B1262">
        <v>6</v>
      </c>
      <c r="C1262" t="s">
        <v>21</v>
      </c>
      <c r="D1262" t="s">
        <v>22</v>
      </c>
      <c r="E1262" t="s">
        <v>31</v>
      </c>
      <c r="F1262" t="s">
        <v>32</v>
      </c>
      <c r="G1262">
        <v>1</v>
      </c>
      <c r="H1262">
        <v>1</v>
      </c>
      <c r="I1262">
        <v>0.67</v>
      </c>
      <c r="J1262">
        <v>0</v>
      </c>
      <c r="K1262">
        <v>0.33</v>
      </c>
      <c r="L1262">
        <v>0</v>
      </c>
      <c r="M1262">
        <v>0</v>
      </c>
      <c r="N1262">
        <v>0</v>
      </c>
      <c r="O1262">
        <v>0</v>
      </c>
      <c r="P1262">
        <v>18</v>
      </c>
      <c r="Q1262">
        <v>12</v>
      </c>
      <c r="R1262">
        <v>0</v>
      </c>
      <c r="S1262">
        <v>6</v>
      </c>
      <c r="T1262">
        <v>0</v>
      </c>
      <c r="U1262">
        <v>0</v>
      </c>
      <c r="W1262">
        <f t="shared" si="40"/>
        <v>1</v>
      </c>
      <c r="X1262">
        <f t="shared" si="41"/>
        <v>0</v>
      </c>
    </row>
    <row r="1263" spans="1:24" x14ac:dyDescent="0.2">
      <c r="A1263">
        <v>2013</v>
      </c>
      <c r="B1263">
        <v>1</v>
      </c>
      <c r="C1263" t="s">
        <v>371</v>
      </c>
      <c r="D1263" t="s">
        <v>372</v>
      </c>
      <c r="E1263" t="s">
        <v>31</v>
      </c>
      <c r="F1263" t="s">
        <v>32</v>
      </c>
      <c r="G1263">
        <v>1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W1263">
        <f t="shared" si="40"/>
        <v>0</v>
      </c>
      <c r="X1263">
        <f t="shared" si="41"/>
        <v>0</v>
      </c>
    </row>
    <row r="1264" spans="1:24" x14ac:dyDescent="0.2">
      <c r="A1264">
        <v>2013</v>
      </c>
      <c r="B1264">
        <v>4</v>
      </c>
      <c r="C1264" t="s">
        <v>21</v>
      </c>
      <c r="D1264" t="s">
        <v>22</v>
      </c>
      <c r="E1264" t="s">
        <v>31</v>
      </c>
      <c r="F1264" t="s">
        <v>32</v>
      </c>
      <c r="G1264">
        <v>1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W1264">
        <f t="shared" si="40"/>
        <v>0</v>
      </c>
      <c r="X1264">
        <f t="shared" si="41"/>
        <v>0</v>
      </c>
    </row>
    <row r="1265" spans="1:24" x14ac:dyDescent="0.2">
      <c r="A1265">
        <v>2013</v>
      </c>
      <c r="B1265">
        <v>5</v>
      </c>
      <c r="C1265" t="s">
        <v>551</v>
      </c>
      <c r="D1265" t="s">
        <v>552</v>
      </c>
      <c r="E1265" t="s">
        <v>71</v>
      </c>
      <c r="F1265" t="s">
        <v>72</v>
      </c>
      <c r="G1265">
        <v>213</v>
      </c>
      <c r="H1265">
        <v>29</v>
      </c>
      <c r="I1265">
        <v>11.04</v>
      </c>
      <c r="J1265">
        <v>1.32</v>
      </c>
      <c r="K1265">
        <v>6.45</v>
      </c>
      <c r="L1265">
        <v>0</v>
      </c>
      <c r="M1265">
        <v>10.19</v>
      </c>
      <c r="N1265">
        <v>2</v>
      </c>
      <c r="O1265">
        <v>0</v>
      </c>
      <c r="P1265">
        <v>1331</v>
      </c>
      <c r="Q1265">
        <v>682</v>
      </c>
      <c r="R1265">
        <v>139</v>
      </c>
      <c r="S1265">
        <v>193</v>
      </c>
      <c r="T1265">
        <v>0</v>
      </c>
      <c r="U1265">
        <v>317</v>
      </c>
      <c r="W1265">
        <f t="shared" si="40"/>
        <v>29</v>
      </c>
      <c r="X1265">
        <f t="shared" si="41"/>
        <v>0</v>
      </c>
    </row>
    <row r="1266" spans="1:24" x14ac:dyDescent="0.2">
      <c r="A1266">
        <v>2013</v>
      </c>
      <c r="B1266">
        <v>7</v>
      </c>
      <c r="C1266" t="s">
        <v>551</v>
      </c>
      <c r="D1266" t="s">
        <v>552</v>
      </c>
      <c r="E1266" t="s">
        <v>71</v>
      </c>
      <c r="F1266" t="s">
        <v>72</v>
      </c>
      <c r="G1266">
        <v>208</v>
      </c>
      <c r="H1266">
        <v>39</v>
      </c>
      <c r="I1266">
        <v>17.489999999999998</v>
      </c>
      <c r="J1266">
        <v>1.69</v>
      </c>
      <c r="K1266">
        <v>7.69</v>
      </c>
      <c r="L1266">
        <v>0</v>
      </c>
      <c r="M1266">
        <v>12.13</v>
      </c>
      <c r="N1266">
        <v>1</v>
      </c>
      <c r="O1266">
        <v>0</v>
      </c>
      <c r="P1266">
        <v>2047</v>
      </c>
      <c r="Q1266">
        <v>1055</v>
      </c>
      <c r="R1266">
        <v>162</v>
      </c>
      <c r="S1266">
        <v>348</v>
      </c>
      <c r="T1266">
        <v>0</v>
      </c>
      <c r="U1266">
        <v>482</v>
      </c>
      <c r="W1266">
        <f t="shared" si="40"/>
        <v>39</v>
      </c>
      <c r="X1266">
        <f t="shared" si="41"/>
        <v>0</v>
      </c>
    </row>
    <row r="1267" spans="1:24" x14ac:dyDescent="0.2">
      <c r="A1267">
        <v>2013</v>
      </c>
      <c r="B1267">
        <v>1</v>
      </c>
      <c r="C1267" t="s">
        <v>551</v>
      </c>
      <c r="D1267" t="s">
        <v>552</v>
      </c>
      <c r="E1267" t="s">
        <v>71</v>
      </c>
      <c r="F1267" t="s">
        <v>72</v>
      </c>
      <c r="G1267">
        <v>201</v>
      </c>
      <c r="H1267">
        <v>46</v>
      </c>
      <c r="I1267">
        <v>14.14</v>
      </c>
      <c r="J1267">
        <v>2.59</v>
      </c>
      <c r="K1267">
        <v>13.99</v>
      </c>
      <c r="L1267">
        <v>0</v>
      </c>
      <c r="M1267">
        <v>15.28</v>
      </c>
      <c r="N1267">
        <v>1</v>
      </c>
      <c r="O1267">
        <v>0</v>
      </c>
      <c r="P1267">
        <v>1901</v>
      </c>
      <c r="Q1267">
        <v>735</v>
      </c>
      <c r="R1267">
        <v>174</v>
      </c>
      <c r="S1267">
        <v>428</v>
      </c>
      <c r="T1267">
        <v>0</v>
      </c>
      <c r="U1267">
        <v>564</v>
      </c>
      <c r="W1267">
        <f t="shared" si="40"/>
        <v>46</v>
      </c>
      <c r="X1267">
        <f t="shared" si="41"/>
        <v>0</v>
      </c>
    </row>
    <row r="1268" spans="1:24" x14ac:dyDescent="0.2">
      <c r="A1268">
        <v>2013</v>
      </c>
      <c r="B1268">
        <v>6</v>
      </c>
      <c r="C1268" t="s">
        <v>551</v>
      </c>
      <c r="D1268" t="s">
        <v>552</v>
      </c>
      <c r="E1268" t="s">
        <v>71</v>
      </c>
      <c r="F1268" t="s">
        <v>72</v>
      </c>
      <c r="G1268">
        <v>200</v>
      </c>
      <c r="H1268">
        <v>43</v>
      </c>
      <c r="I1268">
        <v>17.09</v>
      </c>
      <c r="J1268">
        <v>2.0499999999999998</v>
      </c>
      <c r="K1268">
        <v>8.57</v>
      </c>
      <c r="L1268">
        <v>0</v>
      </c>
      <c r="M1268">
        <v>15.29</v>
      </c>
      <c r="N1268">
        <v>0</v>
      </c>
      <c r="O1268">
        <v>0</v>
      </c>
      <c r="P1268">
        <v>1788</v>
      </c>
      <c r="Q1268">
        <v>856</v>
      </c>
      <c r="R1268">
        <v>100</v>
      </c>
      <c r="S1268">
        <v>262</v>
      </c>
      <c r="T1268">
        <v>0</v>
      </c>
      <c r="U1268">
        <v>570</v>
      </c>
      <c r="W1268">
        <f t="shared" si="40"/>
        <v>43</v>
      </c>
      <c r="X1268">
        <f t="shared" si="41"/>
        <v>0</v>
      </c>
    </row>
    <row r="1269" spans="1:24" x14ac:dyDescent="0.2">
      <c r="A1269">
        <v>2013</v>
      </c>
      <c r="B1269">
        <v>11</v>
      </c>
      <c r="C1269" t="s">
        <v>21</v>
      </c>
      <c r="D1269" t="s">
        <v>687</v>
      </c>
      <c r="E1269" t="s">
        <v>71</v>
      </c>
      <c r="F1269" t="s">
        <v>72</v>
      </c>
      <c r="G1269">
        <v>191</v>
      </c>
      <c r="H1269">
        <v>11</v>
      </c>
      <c r="I1269">
        <v>3.72</v>
      </c>
      <c r="J1269">
        <v>0</v>
      </c>
      <c r="K1269">
        <v>4.68</v>
      </c>
      <c r="L1269">
        <v>0</v>
      </c>
      <c r="M1269">
        <v>2.6</v>
      </c>
      <c r="N1269">
        <v>0</v>
      </c>
      <c r="O1269">
        <v>0</v>
      </c>
      <c r="P1269">
        <v>281</v>
      </c>
      <c r="Q1269">
        <v>124</v>
      </c>
      <c r="R1269">
        <v>0</v>
      </c>
      <c r="S1269">
        <v>105</v>
      </c>
      <c r="T1269">
        <v>0</v>
      </c>
      <c r="U1269">
        <v>52</v>
      </c>
      <c r="W1269">
        <f t="shared" si="40"/>
        <v>11</v>
      </c>
      <c r="X1269">
        <f t="shared" si="41"/>
        <v>0</v>
      </c>
    </row>
    <row r="1270" spans="1:24" x14ac:dyDescent="0.2">
      <c r="A1270">
        <v>2013</v>
      </c>
      <c r="B1270">
        <v>8</v>
      </c>
      <c r="C1270" t="s">
        <v>551</v>
      </c>
      <c r="D1270" t="s">
        <v>552</v>
      </c>
      <c r="E1270" t="s">
        <v>71</v>
      </c>
      <c r="F1270" t="s">
        <v>72</v>
      </c>
      <c r="G1270">
        <v>175</v>
      </c>
      <c r="H1270">
        <v>34</v>
      </c>
      <c r="I1270">
        <v>12.76</v>
      </c>
      <c r="J1270">
        <v>2.11</v>
      </c>
      <c r="K1270">
        <v>8.0399999999999991</v>
      </c>
      <c r="L1270">
        <v>0</v>
      </c>
      <c r="M1270">
        <v>11.09</v>
      </c>
      <c r="N1270">
        <v>1</v>
      </c>
      <c r="O1270">
        <v>0</v>
      </c>
      <c r="P1270">
        <v>1657</v>
      </c>
      <c r="Q1270">
        <v>693</v>
      </c>
      <c r="R1270">
        <v>169</v>
      </c>
      <c r="S1270">
        <v>246</v>
      </c>
      <c r="T1270">
        <v>0</v>
      </c>
      <c r="U1270">
        <v>549</v>
      </c>
      <c r="W1270">
        <f t="shared" si="40"/>
        <v>34</v>
      </c>
      <c r="X1270">
        <f t="shared" si="41"/>
        <v>0</v>
      </c>
    </row>
    <row r="1271" spans="1:24" x14ac:dyDescent="0.2">
      <c r="A1271">
        <v>2013</v>
      </c>
      <c r="B1271">
        <v>4</v>
      </c>
      <c r="C1271" t="s">
        <v>551</v>
      </c>
      <c r="D1271" t="s">
        <v>552</v>
      </c>
      <c r="E1271" t="s">
        <v>71</v>
      </c>
      <c r="F1271" t="s">
        <v>72</v>
      </c>
      <c r="G1271">
        <v>170</v>
      </c>
      <c r="H1271">
        <v>25</v>
      </c>
      <c r="I1271">
        <v>7.49</v>
      </c>
      <c r="J1271">
        <v>0.93</v>
      </c>
      <c r="K1271">
        <v>8.81</v>
      </c>
      <c r="L1271">
        <v>0</v>
      </c>
      <c r="M1271">
        <v>7.76</v>
      </c>
      <c r="N1271">
        <v>11</v>
      </c>
      <c r="O1271">
        <v>3</v>
      </c>
      <c r="P1271">
        <v>1197</v>
      </c>
      <c r="Q1271">
        <v>363</v>
      </c>
      <c r="R1271">
        <v>41</v>
      </c>
      <c r="S1271">
        <v>383</v>
      </c>
      <c r="T1271">
        <v>0</v>
      </c>
      <c r="U1271">
        <v>410</v>
      </c>
      <c r="W1271">
        <f t="shared" si="40"/>
        <v>24.990000000000002</v>
      </c>
      <c r="X1271">
        <f t="shared" si="41"/>
        <v>-9.9999999999980105E-3</v>
      </c>
    </row>
    <row r="1272" spans="1:24" x14ac:dyDescent="0.2">
      <c r="A1272">
        <v>2013</v>
      </c>
      <c r="B1272">
        <v>2</v>
      </c>
      <c r="C1272" t="s">
        <v>551</v>
      </c>
      <c r="D1272" t="s">
        <v>552</v>
      </c>
      <c r="E1272" t="s">
        <v>71</v>
      </c>
      <c r="F1272" t="s">
        <v>72</v>
      </c>
      <c r="G1272">
        <v>169</v>
      </c>
      <c r="H1272">
        <v>41</v>
      </c>
      <c r="I1272">
        <v>11.66</v>
      </c>
      <c r="J1272">
        <v>2.06</v>
      </c>
      <c r="K1272">
        <v>13.36</v>
      </c>
      <c r="L1272">
        <v>0</v>
      </c>
      <c r="M1272">
        <v>13.92</v>
      </c>
      <c r="N1272">
        <v>6</v>
      </c>
      <c r="O1272">
        <v>0</v>
      </c>
      <c r="P1272">
        <v>2582</v>
      </c>
      <c r="Q1272">
        <v>832</v>
      </c>
      <c r="R1272">
        <v>235</v>
      </c>
      <c r="S1272">
        <v>629</v>
      </c>
      <c r="T1272">
        <v>0</v>
      </c>
      <c r="U1272">
        <v>886</v>
      </c>
      <c r="W1272">
        <f t="shared" si="40"/>
        <v>41</v>
      </c>
      <c r="X1272">
        <f t="shared" si="41"/>
        <v>0</v>
      </c>
    </row>
    <row r="1273" spans="1:24" x14ac:dyDescent="0.2">
      <c r="A1273">
        <v>2013</v>
      </c>
      <c r="B1273">
        <v>10</v>
      </c>
      <c r="C1273" t="s">
        <v>21</v>
      </c>
      <c r="D1273" t="s">
        <v>687</v>
      </c>
      <c r="E1273" t="s">
        <v>71</v>
      </c>
      <c r="F1273" t="s">
        <v>72</v>
      </c>
      <c r="G1273">
        <v>164</v>
      </c>
      <c r="H1273">
        <v>13</v>
      </c>
      <c r="I1273">
        <v>11.26</v>
      </c>
      <c r="J1273">
        <v>0</v>
      </c>
      <c r="K1273">
        <v>0.43</v>
      </c>
      <c r="L1273">
        <v>0</v>
      </c>
      <c r="M1273">
        <v>1.31</v>
      </c>
      <c r="N1273">
        <v>5</v>
      </c>
      <c r="O1273">
        <v>0</v>
      </c>
      <c r="P1273">
        <v>491</v>
      </c>
      <c r="Q1273">
        <v>438</v>
      </c>
      <c r="R1273">
        <v>0</v>
      </c>
      <c r="S1273">
        <v>14</v>
      </c>
      <c r="T1273">
        <v>0</v>
      </c>
      <c r="U1273">
        <v>39</v>
      </c>
      <c r="W1273">
        <f t="shared" si="40"/>
        <v>13</v>
      </c>
      <c r="X1273">
        <f t="shared" si="41"/>
        <v>0</v>
      </c>
    </row>
    <row r="1274" spans="1:24" x14ac:dyDescent="0.2">
      <c r="A1274">
        <v>2013</v>
      </c>
      <c r="B1274">
        <v>9</v>
      </c>
      <c r="C1274" t="s">
        <v>551</v>
      </c>
      <c r="D1274" t="s">
        <v>552</v>
      </c>
      <c r="E1274" t="s">
        <v>71</v>
      </c>
      <c r="F1274" t="s">
        <v>72</v>
      </c>
      <c r="G1274">
        <v>159</v>
      </c>
      <c r="H1274">
        <v>22</v>
      </c>
      <c r="I1274">
        <v>9</v>
      </c>
      <c r="J1274">
        <v>0</v>
      </c>
      <c r="K1274">
        <v>5.31</v>
      </c>
      <c r="L1274">
        <v>0</v>
      </c>
      <c r="M1274">
        <v>7.69</v>
      </c>
      <c r="N1274">
        <v>0</v>
      </c>
      <c r="O1274">
        <v>0</v>
      </c>
      <c r="P1274">
        <v>1163</v>
      </c>
      <c r="Q1274">
        <v>598</v>
      </c>
      <c r="R1274">
        <v>0</v>
      </c>
      <c r="S1274">
        <v>112</v>
      </c>
      <c r="T1274">
        <v>0</v>
      </c>
      <c r="U1274">
        <v>453</v>
      </c>
      <c r="W1274">
        <f t="shared" si="40"/>
        <v>22</v>
      </c>
      <c r="X1274">
        <f t="shared" si="41"/>
        <v>0</v>
      </c>
    </row>
    <row r="1275" spans="1:24" x14ac:dyDescent="0.2">
      <c r="A1275">
        <v>2013</v>
      </c>
      <c r="B1275">
        <v>3</v>
      </c>
      <c r="C1275" t="s">
        <v>551</v>
      </c>
      <c r="D1275" t="s">
        <v>552</v>
      </c>
      <c r="E1275" t="s">
        <v>71</v>
      </c>
      <c r="F1275" t="s">
        <v>72</v>
      </c>
      <c r="G1275">
        <v>153</v>
      </c>
      <c r="H1275">
        <v>31</v>
      </c>
      <c r="I1275">
        <v>7.24</v>
      </c>
      <c r="J1275">
        <v>1.49</v>
      </c>
      <c r="K1275">
        <v>14.34</v>
      </c>
      <c r="L1275">
        <v>0</v>
      </c>
      <c r="M1275">
        <v>7.94</v>
      </c>
      <c r="N1275">
        <v>7</v>
      </c>
      <c r="O1275">
        <v>1</v>
      </c>
      <c r="P1275">
        <v>1692</v>
      </c>
      <c r="Q1275">
        <v>393</v>
      </c>
      <c r="R1275">
        <v>139</v>
      </c>
      <c r="S1275">
        <v>488</v>
      </c>
      <c r="T1275">
        <v>0</v>
      </c>
      <c r="U1275">
        <v>672</v>
      </c>
      <c r="W1275">
        <f t="shared" si="40"/>
        <v>31.01</v>
      </c>
      <c r="X1275">
        <f t="shared" si="41"/>
        <v>1.0000000000001563E-2</v>
      </c>
    </row>
    <row r="1276" spans="1:24" x14ac:dyDescent="0.2">
      <c r="A1276">
        <v>2013</v>
      </c>
      <c r="B1276">
        <v>3</v>
      </c>
      <c r="C1276" t="s">
        <v>21</v>
      </c>
      <c r="D1276" t="s">
        <v>22</v>
      </c>
      <c r="E1276" t="s">
        <v>71</v>
      </c>
      <c r="F1276" t="s">
        <v>72</v>
      </c>
      <c r="G1276">
        <v>120</v>
      </c>
      <c r="H1276">
        <v>24</v>
      </c>
      <c r="I1276">
        <v>6.82</v>
      </c>
      <c r="J1276">
        <v>1.97</v>
      </c>
      <c r="K1276">
        <v>15.21</v>
      </c>
      <c r="L1276">
        <v>0</v>
      </c>
      <c r="M1276">
        <v>0</v>
      </c>
      <c r="N1276">
        <v>3</v>
      </c>
      <c r="O1276">
        <v>1</v>
      </c>
      <c r="P1276">
        <v>1042</v>
      </c>
      <c r="Q1276">
        <v>257</v>
      </c>
      <c r="R1276">
        <v>82</v>
      </c>
      <c r="S1276">
        <v>703</v>
      </c>
      <c r="T1276">
        <v>0</v>
      </c>
      <c r="U1276">
        <v>0</v>
      </c>
      <c r="W1276">
        <f t="shared" si="40"/>
        <v>24</v>
      </c>
      <c r="X1276">
        <f t="shared" si="41"/>
        <v>0</v>
      </c>
    </row>
    <row r="1277" spans="1:24" x14ac:dyDescent="0.2">
      <c r="A1277">
        <v>2013</v>
      </c>
      <c r="B1277">
        <v>9</v>
      </c>
      <c r="C1277" t="s">
        <v>21</v>
      </c>
      <c r="D1277" t="s">
        <v>687</v>
      </c>
      <c r="E1277" t="s">
        <v>71</v>
      </c>
      <c r="F1277" t="s">
        <v>72</v>
      </c>
      <c r="G1277">
        <v>101</v>
      </c>
      <c r="H1277">
        <v>9</v>
      </c>
      <c r="I1277">
        <v>5.45</v>
      </c>
      <c r="J1277">
        <v>0.32</v>
      </c>
      <c r="K1277">
        <v>3.06</v>
      </c>
      <c r="L1277">
        <v>0</v>
      </c>
      <c r="M1277">
        <v>0.17</v>
      </c>
      <c r="N1277">
        <v>0</v>
      </c>
      <c r="O1277">
        <v>0</v>
      </c>
      <c r="P1277">
        <v>521</v>
      </c>
      <c r="Q1277">
        <v>422</v>
      </c>
      <c r="R1277">
        <v>7</v>
      </c>
      <c r="S1277">
        <v>68</v>
      </c>
      <c r="T1277">
        <v>0</v>
      </c>
      <c r="U1277">
        <v>24</v>
      </c>
      <c r="W1277">
        <f t="shared" si="40"/>
        <v>9</v>
      </c>
      <c r="X1277">
        <f t="shared" si="41"/>
        <v>0</v>
      </c>
    </row>
    <row r="1278" spans="1:24" x14ac:dyDescent="0.2">
      <c r="A1278">
        <v>2013</v>
      </c>
      <c r="B1278">
        <v>2</v>
      </c>
      <c r="C1278" t="s">
        <v>21</v>
      </c>
      <c r="D1278" t="s">
        <v>22</v>
      </c>
      <c r="E1278" t="s">
        <v>71</v>
      </c>
      <c r="F1278" t="s">
        <v>72</v>
      </c>
      <c r="G1278">
        <v>99</v>
      </c>
      <c r="H1278">
        <v>17</v>
      </c>
      <c r="I1278">
        <v>8.98</v>
      </c>
      <c r="J1278">
        <v>0</v>
      </c>
      <c r="K1278">
        <v>4.32</v>
      </c>
      <c r="L1278">
        <v>0</v>
      </c>
      <c r="M1278">
        <v>3.7</v>
      </c>
      <c r="N1278">
        <v>0</v>
      </c>
      <c r="O1278">
        <v>0</v>
      </c>
      <c r="P1278">
        <v>872</v>
      </c>
      <c r="Q1278">
        <v>331</v>
      </c>
      <c r="R1278">
        <v>0</v>
      </c>
      <c r="S1278">
        <v>288</v>
      </c>
      <c r="T1278">
        <v>0</v>
      </c>
      <c r="U1278">
        <v>253</v>
      </c>
      <c r="W1278">
        <f t="shared" si="40"/>
        <v>17</v>
      </c>
      <c r="X1278">
        <f t="shared" si="41"/>
        <v>0</v>
      </c>
    </row>
    <row r="1279" spans="1:24" x14ac:dyDescent="0.2">
      <c r="A1279">
        <v>2013</v>
      </c>
      <c r="B1279">
        <v>4</v>
      </c>
      <c r="C1279" t="s">
        <v>21</v>
      </c>
      <c r="D1279" t="s">
        <v>22</v>
      </c>
      <c r="E1279" t="s">
        <v>71</v>
      </c>
      <c r="F1279" t="s">
        <v>72</v>
      </c>
      <c r="G1279">
        <v>94</v>
      </c>
      <c r="H1279">
        <v>12</v>
      </c>
      <c r="I1279">
        <v>5.08</v>
      </c>
      <c r="J1279">
        <v>0</v>
      </c>
      <c r="K1279">
        <v>3.94</v>
      </c>
      <c r="L1279">
        <v>0</v>
      </c>
      <c r="M1279">
        <v>2.98</v>
      </c>
      <c r="N1279">
        <v>4</v>
      </c>
      <c r="O1279">
        <v>0</v>
      </c>
      <c r="P1279">
        <v>648</v>
      </c>
      <c r="Q1279">
        <v>284</v>
      </c>
      <c r="R1279">
        <v>0</v>
      </c>
      <c r="S1279">
        <v>109</v>
      </c>
      <c r="T1279">
        <v>0</v>
      </c>
      <c r="U1279">
        <v>255</v>
      </c>
      <c r="W1279">
        <f t="shared" si="40"/>
        <v>12</v>
      </c>
      <c r="X1279">
        <f t="shared" si="41"/>
        <v>0</v>
      </c>
    </row>
    <row r="1280" spans="1:24" x14ac:dyDescent="0.2">
      <c r="A1280">
        <v>2013</v>
      </c>
      <c r="B1280">
        <v>10</v>
      </c>
      <c r="C1280" t="s">
        <v>551</v>
      </c>
      <c r="D1280" t="s">
        <v>552</v>
      </c>
      <c r="E1280" t="s">
        <v>71</v>
      </c>
      <c r="F1280" t="s">
        <v>72</v>
      </c>
      <c r="G1280">
        <v>82</v>
      </c>
      <c r="H1280">
        <v>13</v>
      </c>
      <c r="I1280">
        <v>3.69</v>
      </c>
      <c r="J1280">
        <v>0</v>
      </c>
      <c r="K1280">
        <v>2.6</v>
      </c>
      <c r="L1280">
        <v>0</v>
      </c>
      <c r="M1280">
        <v>6.71</v>
      </c>
      <c r="N1280">
        <v>0</v>
      </c>
      <c r="O1280">
        <v>0</v>
      </c>
      <c r="P1280">
        <v>628</v>
      </c>
      <c r="Q1280">
        <v>270</v>
      </c>
      <c r="R1280">
        <v>0</v>
      </c>
      <c r="S1280">
        <v>89</v>
      </c>
      <c r="T1280">
        <v>0</v>
      </c>
      <c r="U1280">
        <v>269</v>
      </c>
      <c r="W1280">
        <f t="shared" si="40"/>
        <v>13</v>
      </c>
      <c r="X1280">
        <f t="shared" si="41"/>
        <v>0</v>
      </c>
    </row>
    <row r="1281" spans="1:24" x14ac:dyDescent="0.2">
      <c r="A1281">
        <v>2013</v>
      </c>
      <c r="B1281">
        <v>6</v>
      </c>
      <c r="C1281" t="s">
        <v>21</v>
      </c>
      <c r="D1281" t="s">
        <v>22</v>
      </c>
      <c r="E1281" t="s">
        <v>71</v>
      </c>
      <c r="F1281" t="s">
        <v>72</v>
      </c>
      <c r="G1281">
        <v>78</v>
      </c>
      <c r="H1281">
        <v>14</v>
      </c>
      <c r="I1281">
        <v>8.89</v>
      </c>
      <c r="J1281">
        <v>0</v>
      </c>
      <c r="K1281">
        <v>0.48</v>
      </c>
      <c r="L1281">
        <v>0</v>
      </c>
      <c r="M1281">
        <v>4.63</v>
      </c>
      <c r="N1281">
        <v>1</v>
      </c>
      <c r="O1281">
        <v>0</v>
      </c>
      <c r="P1281">
        <v>865</v>
      </c>
      <c r="Q1281">
        <v>583</v>
      </c>
      <c r="R1281">
        <v>0</v>
      </c>
      <c r="S1281">
        <v>30</v>
      </c>
      <c r="T1281">
        <v>0</v>
      </c>
      <c r="U1281">
        <v>252</v>
      </c>
      <c r="W1281">
        <f t="shared" si="40"/>
        <v>14</v>
      </c>
      <c r="X1281">
        <f t="shared" si="41"/>
        <v>0</v>
      </c>
    </row>
    <row r="1282" spans="1:24" x14ac:dyDescent="0.2">
      <c r="A1282">
        <v>2013</v>
      </c>
      <c r="B1282">
        <v>11</v>
      </c>
      <c r="C1282" t="s">
        <v>551</v>
      </c>
      <c r="D1282" t="s">
        <v>552</v>
      </c>
      <c r="E1282" t="s">
        <v>71</v>
      </c>
      <c r="F1282" t="s">
        <v>72</v>
      </c>
      <c r="G1282">
        <v>63</v>
      </c>
      <c r="H1282">
        <v>12</v>
      </c>
      <c r="I1282">
        <v>2.62</v>
      </c>
      <c r="J1282">
        <v>0</v>
      </c>
      <c r="K1282">
        <v>3.09</v>
      </c>
      <c r="L1282">
        <v>0</v>
      </c>
      <c r="M1282">
        <v>6.29</v>
      </c>
      <c r="N1282">
        <v>0</v>
      </c>
      <c r="O1282">
        <v>0</v>
      </c>
      <c r="P1282">
        <v>523</v>
      </c>
      <c r="Q1282">
        <v>87</v>
      </c>
      <c r="R1282">
        <v>0</v>
      </c>
      <c r="S1282">
        <v>82</v>
      </c>
      <c r="T1282">
        <v>0</v>
      </c>
      <c r="U1282">
        <v>354</v>
      </c>
      <c r="W1282">
        <f t="shared" si="40"/>
        <v>12</v>
      </c>
      <c r="X1282">
        <f t="shared" si="41"/>
        <v>0</v>
      </c>
    </row>
    <row r="1283" spans="1:24" x14ac:dyDescent="0.2">
      <c r="A1283">
        <v>2013</v>
      </c>
      <c r="B1283">
        <v>1</v>
      </c>
      <c r="C1283" t="s">
        <v>21</v>
      </c>
      <c r="D1283" t="s">
        <v>22</v>
      </c>
      <c r="E1283" t="s">
        <v>71</v>
      </c>
      <c r="F1283" t="s">
        <v>72</v>
      </c>
      <c r="G1283">
        <v>62</v>
      </c>
      <c r="H1283">
        <v>7</v>
      </c>
      <c r="I1283">
        <v>0.91</v>
      </c>
      <c r="J1283">
        <v>1.02</v>
      </c>
      <c r="K1283">
        <v>2.61</v>
      </c>
      <c r="L1283">
        <v>0.72</v>
      </c>
      <c r="M1283">
        <v>1.74</v>
      </c>
      <c r="N1283">
        <v>0</v>
      </c>
      <c r="O1283">
        <v>0</v>
      </c>
      <c r="P1283">
        <v>350</v>
      </c>
      <c r="Q1283">
        <v>55</v>
      </c>
      <c r="R1283">
        <v>99</v>
      </c>
      <c r="S1283">
        <v>64</v>
      </c>
      <c r="T1283">
        <v>83</v>
      </c>
      <c r="U1283">
        <v>49</v>
      </c>
      <c r="W1283">
        <f t="shared" si="40"/>
        <v>7</v>
      </c>
      <c r="X1283">
        <f t="shared" si="41"/>
        <v>0</v>
      </c>
    </row>
    <row r="1284" spans="1:24" x14ac:dyDescent="0.2">
      <c r="A1284">
        <v>2013</v>
      </c>
      <c r="B1284">
        <v>7</v>
      </c>
      <c r="C1284" t="s">
        <v>21</v>
      </c>
      <c r="D1284" t="s">
        <v>22</v>
      </c>
      <c r="E1284" t="s">
        <v>71</v>
      </c>
      <c r="F1284" t="s">
        <v>72</v>
      </c>
      <c r="G1284">
        <v>59</v>
      </c>
      <c r="H1284">
        <v>16</v>
      </c>
      <c r="I1284">
        <v>4.83</v>
      </c>
      <c r="J1284">
        <v>0</v>
      </c>
      <c r="K1284">
        <v>4.43</v>
      </c>
      <c r="L1284">
        <v>0</v>
      </c>
      <c r="M1284">
        <v>6.73</v>
      </c>
      <c r="N1284">
        <v>2</v>
      </c>
      <c r="O1284">
        <v>0</v>
      </c>
      <c r="P1284">
        <v>931</v>
      </c>
      <c r="Q1284">
        <v>303</v>
      </c>
      <c r="R1284">
        <v>0</v>
      </c>
      <c r="S1284">
        <v>209</v>
      </c>
      <c r="T1284">
        <v>0</v>
      </c>
      <c r="U1284">
        <v>419</v>
      </c>
      <c r="W1284">
        <f t="shared" si="40"/>
        <v>15.99</v>
      </c>
      <c r="X1284">
        <f t="shared" si="41"/>
        <v>-9.9999999999997868E-3</v>
      </c>
    </row>
    <row r="1285" spans="1:24" x14ac:dyDescent="0.2">
      <c r="A1285">
        <v>2013</v>
      </c>
      <c r="B1285">
        <v>8</v>
      </c>
      <c r="C1285" t="s">
        <v>21</v>
      </c>
      <c r="D1285" t="s">
        <v>687</v>
      </c>
      <c r="E1285" t="s">
        <v>71</v>
      </c>
      <c r="F1285" t="s">
        <v>72</v>
      </c>
      <c r="G1285">
        <v>55</v>
      </c>
      <c r="H1285">
        <v>8</v>
      </c>
      <c r="I1285">
        <v>5.45</v>
      </c>
      <c r="J1285">
        <v>0</v>
      </c>
      <c r="K1285">
        <v>2.2599999999999998</v>
      </c>
      <c r="L1285">
        <v>0</v>
      </c>
      <c r="M1285">
        <v>0.28999999999999998</v>
      </c>
      <c r="N1285">
        <v>0</v>
      </c>
      <c r="O1285">
        <v>0</v>
      </c>
      <c r="P1285">
        <v>423</v>
      </c>
      <c r="Q1285">
        <v>352</v>
      </c>
      <c r="R1285">
        <v>0</v>
      </c>
      <c r="S1285">
        <v>59</v>
      </c>
      <c r="T1285">
        <v>0</v>
      </c>
      <c r="U1285">
        <v>12</v>
      </c>
      <c r="W1285">
        <f t="shared" si="40"/>
        <v>8</v>
      </c>
      <c r="X1285">
        <f t="shared" si="41"/>
        <v>0</v>
      </c>
    </row>
    <row r="1286" spans="1:24" x14ac:dyDescent="0.2">
      <c r="A1286">
        <v>2013</v>
      </c>
      <c r="B1286">
        <v>1</v>
      </c>
      <c r="C1286" t="s">
        <v>415</v>
      </c>
      <c r="D1286" t="s">
        <v>416</v>
      </c>
      <c r="E1286" t="s">
        <v>71</v>
      </c>
      <c r="F1286" t="s">
        <v>72</v>
      </c>
      <c r="G1286">
        <v>46</v>
      </c>
      <c r="H1286">
        <v>10</v>
      </c>
      <c r="I1286">
        <v>5.38</v>
      </c>
      <c r="J1286">
        <v>0</v>
      </c>
      <c r="K1286">
        <v>2.13</v>
      </c>
      <c r="L1286">
        <v>0</v>
      </c>
      <c r="M1286">
        <v>2.4900000000000002</v>
      </c>
      <c r="N1286">
        <v>4</v>
      </c>
      <c r="O1286">
        <v>0</v>
      </c>
      <c r="P1286">
        <v>485</v>
      </c>
      <c r="Q1286">
        <v>290</v>
      </c>
      <c r="R1286">
        <v>0</v>
      </c>
      <c r="S1286">
        <v>56</v>
      </c>
      <c r="T1286">
        <v>0</v>
      </c>
      <c r="U1286">
        <v>139</v>
      </c>
      <c r="W1286">
        <f t="shared" si="40"/>
        <v>10</v>
      </c>
      <c r="X1286">
        <f t="shared" si="41"/>
        <v>0</v>
      </c>
    </row>
    <row r="1287" spans="1:24" x14ac:dyDescent="0.2">
      <c r="A1287">
        <v>2013</v>
      </c>
      <c r="B1287">
        <v>11</v>
      </c>
      <c r="C1287" t="s">
        <v>415</v>
      </c>
      <c r="D1287" t="s">
        <v>416</v>
      </c>
      <c r="E1287" t="s">
        <v>71</v>
      </c>
      <c r="F1287" t="s">
        <v>72</v>
      </c>
      <c r="G1287">
        <v>44</v>
      </c>
      <c r="H1287">
        <v>8</v>
      </c>
      <c r="I1287">
        <v>3.25</v>
      </c>
      <c r="J1287">
        <v>0</v>
      </c>
      <c r="K1287">
        <v>0.19</v>
      </c>
      <c r="L1287">
        <v>0</v>
      </c>
      <c r="M1287">
        <v>4.5599999999999996</v>
      </c>
      <c r="N1287">
        <v>0</v>
      </c>
      <c r="O1287">
        <v>0</v>
      </c>
      <c r="P1287">
        <v>388</v>
      </c>
      <c r="Q1287">
        <v>130</v>
      </c>
      <c r="R1287">
        <v>0</v>
      </c>
      <c r="S1287">
        <v>9</v>
      </c>
      <c r="T1287">
        <v>0</v>
      </c>
      <c r="U1287">
        <v>249</v>
      </c>
      <c r="W1287">
        <f t="shared" si="40"/>
        <v>8</v>
      </c>
      <c r="X1287">
        <f t="shared" si="41"/>
        <v>0</v>
      </c>
    </row>
    <row r="1288" spans="1:24" x14ac:dyDescent="0.2">
      <c r="A1288">
        <v>2013</v>
      </c>
      <c r="B1288">
        <v>8</v>
      </c>
      <c r="C1288" t="s">
        <v>415</v>
      </c>
      <c r="D1288" t="s">
        <v>416</v>
      </c>
      <c r="E1288" t="s">
        <v>71</v>
      </c>
      <c r="F1288" t="s">
        <v>72</v>
      </c>
      <c r="G1288">
        <v>38</v>
      </c>
      <c r="H1288">
        <v>10</v>
      </c>
      <c r="I1288">
        <v>2.63</v>
      </c>
      <c r="J1288">
        <v>0</v>
      </c>
      <c r="K1288">
        <v>1.93</v>
      </c>
      <c r="L1288">
        <v>0</v>
      </c>
      <c r="M1288">
        <v>5.43</v>
      </c>
      <c r="N1288">
        <v>1</v>
      </c>
      <c r="O1288">
        <v>0</v>
      </c>
      <c r="P1288">
        <v>524</v>
      </c>
      <c r="Q1288">
        <v>123</v>
      </c>
      <c r="R1288">
        <v>0</v>
      </c>
      <c r="S1288">
        <v>56</v>
      </c>
      <c r="T1288">
        <v>0</v>
      </c>
      <c r="U1288">
        <v>345</v>
      </c>
      <c r="W1288">
        <f t="shared" si="40"/>
        <v>9.9899999999999984</v>
      </c>
      <c r="X1288">
        <f t="shared" si="41"/>
        <v>-1.0000000000001563E-2</v>
      </c>
    </row>
    <row r="1289" spans="1:24" x14ac:dyDescent="0.2">
      <c r="A1289">
        <v>2013</v>
      </c>
      <c r="B1289">
        <v>10</v>
      </c>
      <c r="C1289" t="s">
        <v>415</v>
      </c>
      <c r="D1289" t="s">
        <v>416</v>
      </c>
      <c r="E1289" t="s">
        <v>71</v>
      </c>
      <c r="F1289" t="s">
        <v>72</v>
      </c>
      <c r="G1289">
        <v>35</v>
      </c>
      <c r="H1289">
        <v>9</v>
      </c>
      <c r="I1289">
        <v>4.3099999999999996</v>
      </c>
      <c r="J1289">
        <v>0</v>
      </c>
      <c r="K1289">
        <v>0.8</v>
      </c>
      <c r="L1289">
        <v>0</v>
      </c>
      <c r="M1289">
        <v>3.89</v>
      </c>
      <c r="N1289">
        <v>2</v>
      </c>
      <c r="O1289">
        <v>0</v>
      </c>
      <c r="P1289">
        <v>591</v>
      </c>
      <c r="Q1289">
        <v>324</v>
      </c>
      <c r="R1289">
        <v>0</v>
      </c>
      <c r="S1289">
        <v>27</v>
      </c>
      <c r="T1289">
        <v>0</v>
      </c>
      <c r="U1289">
        <v>240</v>
      </c>
      <c r="W1289">
        <f t="shared" si="40"/>
        <v>9</v>
      </c>
      <c r="X1289">
        <f t="shared" si="41"/>
        <v>0</v>
      </c>
    </row>
    <row r="1290" spans="1:24" x14ac:dyDescent="0.2">
      <c r="A1290">
        <v>2013</v>
      </c>
      <c r="B1290">
        <v>3</v>
      </c>
      <c r="C1290" t="s">
        <v>371</v>
      </c>
      <c r="D1290" t="s">
        <v>372</v>
      </c>
      <c r="E1290" t="s">
        <v>71</v>
      </c>
      <c r="F1290" t="s">
        <v>72</v>
      </c>
      <c r="G1290">
        <v>31</v>
      </c>
      <c r="H1290">
        <v>5</v>
      </c>
      <c r="I1290">
        <v>1.36</v>
      </c>
      <c r="J1290">
        <v>0</v>
      </c>
      <c r="K1290">
        <v>3.31</v>
      </c>
      <c r="L1290">
        <v>0</v>
      </c>
      <c r="M1290">
        <v>0.33</v>
      </c>
      <c r="N1290">
        <v>1</v>
      </c>
      <c r="O1290">
        <v>0</v>
      </c>
      <c r="P1290">
        <v>226</v>
      </c>
      <c r="Q1290">
        <v>76</v>
      </c>
      <c r="R1290">
        <v>0</v>
      </c>
      <c r="S1290">
        <v>125</v>
      </c>
      <c r="T1290">
        <v>0</v>
      </c>
      <c r="U1290">
        <v>25</v>
      </c>
      <c r="W1290">
        <f t="shared" si="40"/>
        <v>5</v>
      </c>
      <c r="X1290">
        <f t="shared" si="41"/>
        <v>0</v>
      </c>
    </row>
    <row r="1291" spans="1:24" x14ac:dyDescent="0.2">
      <c r="A1291">
        <v>2013</v>
      </c>
      <c r="B1291">
        <v>5</v>
      </c>
      <c r="C1291" t="s">
        <v>371</v>
      </c>
      <c r="D1291" t="s">
        <v>372</v>
      </c>
      <c r="E1291" t="s">
        <v>71</v>
      </c>
      <c r="F1291" t="s">
        <v>72</v>
      </c>
      <c r="G1291">
        <v>30</v>
      </c>
      <c r="H1291">
        <v>3</v>
      </c>
      <c r="I1291">
        <v>1.79</v>
      </c>
      <c r="J1291">
        <v>0</v>
      </c>
      <c r="K1291">
        <v>0.21</v>
      </c>
      <c r="L1291">
        <v>0</v>
      </c>
      <c r="M1291">
        <v>1</v>
      </c>
      <c r="N1291">
        <v>0</v>
      </c>
      <c r="O1291">
        <v>0</v>
      </c>
      <c r="P1291">
        <v>133</v>
      </c>
      <c r="Q1291">
        <v>55</v>
      </c>
      <c r="R1291">
        <v>0</v>
      </c>
      <c r="S1291">
        <v>9</v>
      </c>
      <c r="T1291">
        <v>0</v>
      </c>
      <c r="U1291">
        <v>69</v>
      </c>
      <c r="W1291">
        <f t="shared" si="40"/>
        <v>3</v>
      </c>
      <c r="X1291">
        <f t="shared" si="41"/>
        <v>0</v>
      </c>
    </row>
    <row r="1292" spans="1:24" x14ac:dyDescent="0.2">
      <c r="A1292">
        <v>2013</v>
      </c>
      <c r="B1292">
        <v>10</v>
      </c>
      <c r="C1292" t="s">
        <v>371</v>
      </c>
      <c r="D1292" t="s">
        <v>372</v>
      </c>
      <c r="E1292" t="s">
        <v>71</v>
      </c>
      <c r="F1292" t="s">
        <v>72</v>
      </c>
      <c r="G1292">
        <v>30</v>
      </c>
      <c r="H1292">
        <v>1</v>
      </c>
      <c r="I1292">
        <v>1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82</v>
      </c>
      <c r="Q1292">
        <v>82</v>
      </c>
      <c r="R1292">
        <v>0</v>
      </c>
      <c r="S1292">
        <v>0</v>
      </c>
      <c r="T1292">
        <v>0</v>
      </c>
      <c r="U1292">
        <v>0</v>
      </c>
      <c r="W1292">
        <f t="shared" si="40"/>
        <v>1</v>
      </c>
      <c r="X1292">
        <f t="shared" si="41"/>
        <v>0</v>
      </c>
    </row>
    <row r="1293" spans="1:24" x14ac:dyDescent="0.2">
      <c r="A1293">
        <v>2013</v>
      </c>
      <c r="B1293">
        <v>5</v>
      </c>
      <c r="C1293" t="s">
        <v>21</v>
      </c>
      <c r="D1293" t="s">
        <v>22</v>
      </c>
      <c r="E1293" t="s">
        <v>71</v>
      </c>
      <c r="F1293" t="s">
        <v>72</v>
      </c>
      <c r="G1293">
        <v>28</v>
      </c>
      <c r="H1293">
        <v>4</v>
      </c>
      <c r="I1293">
        <v>1.07</v>
      </c>
      <c r="J1293">
        <v>0</v>
      </c>
      <c r="K1293">
        <v>2.4</v>
      </c>
      <c r="L1293">
        <v>0</v>
      </c>
      <c r="M1293">
        <v>0.53</v>
      </c>
      <c r="N1293">
        <v>1</v>
      </c>
      <c r="O1293">
        <v>0</v>
      </c>
      <c r="P1293">
        <v>147</v>
      </c>
      <c r="Q1293">
        <v>50</v>
      </c>
      <c r="R1293">
        <v>0</v>
      </c>
      <c r="S1293">
        <v>67</v>
      </c>
      <c r="T1293">
        <v>0</v>
      </c>
      <c r="U1293">
        <v>30</v>
      </c>
      <c r="W1293">
        <f t="shared" si="40"/>
        <v>4</v>
      </c>
      <c r="X1293">
        <f t="shared" si="41"/>
        <v>0</v>
      </c>
    </row>
    <row r="1294" spans="1:24" x14ac:dyDescent="0.2">
      <c r="A1294">
        <v>2013</v>
      </c>
      <c r="B1294">
        <v>7</v>
      </c>
      <c r="C1294" t="s">
        <v>489</v>
      </c>
      <c r="D1294" t="s">
        <v>490</v>
      </c>
      <c r="E1294" t="s">
        <v>71</v>
      </c>
      <c r="F1294" t="s">
        <v>72</v>
      </c>
      <c r="G1294">
        <v>27</v>
      </c>
      <c r="H1294">
        <v>5</v>
      </c>
      <c r="I1294">
        <v>0.82</v>
      </c>
      <c r="J1294">
        <v>0</v>
      </c>
      <c r="K1294">
        <v>3.18</v>
      </c>
      <c r="L1294">
        <v>0</v>
      </c>
      <c r="M1294">
        <v>1</v>
      </c>
      <c r="N1294">
        <v>0</v>
      </c>
      <c r="O1294">
        <v>0</v>
      </c>
      <c r="P1294">
        <v>213</v>
      </c>
      <c r="Q1294">
        <v>18</v>
      </c>
      <c r="R1294">
        <v>0</v>
      </c>
      <c r="S1294">
        <v>104</v>
      </c>
      <c r="T1294">
        <v>0</v>
      </c>
      <c r="U1294">
        <v>91</v>
      </c>
      <c r="W1294">
        <f t="shared" si="40"/>
        <v>5</v>
      </c>
      <c r="X1294">
        <f t="shared" si="41"/>
        <v>0</v>
      </c>
    </row>
    <row r="1295" spans="1:24" x14ac:dyDescent="0.2">
      <c r="A1295">
        <v>2013</v>
      </c>
      <c r="B1295">
        <v>5</v>
      </c>
      <c r="C1295" t="s">
        <v>489</v>
      </c>
      <c r="D1295" t="s">
        <v>490</v>
      </c>
      <c r="E1295" t="s">
        <v>71</v>
      </c>
      <c r="F1295" t="s">
        <v>72</v>
      </c>
      <c r="G1295">
        <v>27</v>
      </c>
      <c r="H1295">
        <v>4</v>
      </c>
      <c r="I1295">
        <v>0</v>
      </c>
      <c r="J1295">
        <v>0.05</v>
      </c>
      <c r="K1295">
        <v>3.95</v>
      </c>
      <c r="L1295">
        <v>0</v>
      </c>
      <c r="M1295">
        <v>0</v>
      </c>
      <c r="N1295">
        <v>0</v>
      </c>
      <c r="O1295">
        <v>0</v>
      </c>
      <c r="P1295">
        <v>115</v>
      </c>
      <c r="Q1295">
        <v>0</v>
      </c>
      <c r="R1295">
        <v>1</v>
      </c>
      <c r="S1295">
        <v>114</v>
      </c>
      <c r="T1295">
        <v>0</v>
      </c>
      <c r="U1295">
        <v>0</v>
      </c>
      <c r="W1295">
        <f t="shared" si="40"/>
        <v>4</v>
      </c>
      <c r="X1295">
        <f t="shared" si="41"/>
        <v>0</v>
      </c>
    </row>
    <row r="1296" spans="1:24" x14ac:dyDescent="0.2">
      <c r="A1296">
        <v>2013</v>
      </c>
      <c r="B1296">
        <v>8</v>
      </c>
      <c r="C1296" t="s">
        <v>489</v>
      </c>
      <c r="D1296" t="s">
        <v>490</v>
      </c>
      <c r="E1296" t="s">
        <v>71</v>
      </c>
      <c r="F1296" t="s">
        <v>72</v>
      </c>
      <c r="G1296">
        <v>26</v>
      </c>
      <c r="H1296">
        <v>2</v>
      </c>
      <c r="I1296">
        <v>0.06</v>
      </c>
      <c r="J1296">
        <v>0</v>
      </c>
      <c r="K1296">
        <v>1.43</v>
      </c>
      <c r="L1296">
        <v>0</v>
      </c>
      <c r="M1296">
        <v>0.52</v>
      </c>
      <c r="N1296">
        <v>0</v>
      </c>
      <c r="O1296">
        <v>0</v>
      </c>
      <c r="P1296">
        <v>50</v>
      </c>
      <c r="Q1296">
        <v>1</v>
      </c>
      <c r="R1296">
        <v>0</v>
      </c>
      <c r="S1296">
        <v>32</v>
      </c>
      <c r="T1296">
        <v>0</v>
      </c>
      <c r="U1296">
        <v>17</v>
      </c>
      <c r="W1296">
        <f t="shared" si="40"/>
        <v>2.0099999999999998</v>
      </c>
      <c r="X1296">
        <f t="shared" si="41"/>
        <v>9.9999999999997868E-3</v>
      </c>
    </row>
    <row r="1297" spans="1:24" x14ac:dyDescent="0.2">
      <c r="A1297">
        <v>2013</v>
      </c>
      <c r="B1297">
        <v>6</v>
      </c>
      <c r="C1297" t="s">
        <v>489</v>
      </c>
      <c r="D1297" t="s">
        <v>490</v>
      </c>
      <c r="E1297" t="s">
        <v>71</v>
      </c>
      <c r="F1297" t="s">
        <v>72</v>
      </c>
      <c r="G1297">
        <v>25</v>
      </c>
      <c r="H1297">
        <v>2</v>
      </c>
      <c r="I1297">
        <v>1</v>
      </c>
      <c r="J1297">
        <v>0</v>
      </c>
      <c r="K1297">
        <v>0</v>
      </c>
      <c r="L1297">
        <v>0</v>
      </c>
      <c r="M1297">
        <v>1</v>
      </c>
      <c r="N1297">
        <v>0</v>
      </c>
      <c r="O1297">
        <v>0</v>
      </c>
      <c r="P1297">
        <v>54</v>
      </c>
      <c r="Q1297">
        <v>30</v>
      </c>
      <c r="R1297">
        <v>0</v>
      </c>
      <c r="S1297">
        <v>0</v>
      </c>
      <c r="T1297">
        <v>0</v>
      </c>
      <c r="U1297">
        <v>24</v>
      </c>
      <c r="W1297">
        <f t="shared" si="40"/>
        <v>2</v>
      </c>
      <c r="X1297">
        <f t="shared" si="41"/>
        <v>0</v>
      </c>
    </row>
    <row r="1298" spans="1:24" x14ac:dyDescent="0.2">
      <c r="A1298">
        <v>2013</v>
      </c>
      <c r="B1298">
        <v>9</v>
      </c>
      <c r="C1298" t="s">
        <v>489</v>
      </c>
      <c r="D1298" t="s">
        <v>490</v>
      </c>
      <c r="E1298" t="s">
        <v>71</v>
      </c>
      <c r="F1298" t="s">
        <v>72</v>
      </c>
      <c r="G1298">
        <v>24</v>
      </c>
      <c r="H1298">
        <v>6</v>
      </c>
      <c r="I1298">
        <v>1.64</v>
      </c>
      <c r="J1298">
        <v>0</v>
      </c>
      <c r="K1298">
        <v>2.41</v>
      </c>
      <c r="L1298">
        <v>0</v>
      </c>
      <c r="M1298">
        <v>1.95</v>
      </c>
      <c r="N1298">
        <v>0</v>
      </c>
      <c r="O1298">
        <v>0</v>
      </c>
      <c r="P1298">
        <v>343</v>
      </c>
      <c r="Q1298">
        <v>34</v>
      </c>
      <c r="R1298">
        <v>0</v>
      </c>
      <c r="S1298">
        <v>130</v>
      </c>
      <c r="T1298">
        <v>0</v>
      </c>
      <c r="U1298">
        <v>179</v>
      </c>
      <c r="W1298">
        <f t="shared" si="40"/>
        <v>6</v>
      </c>
      <c r="X1298">
        <f t="shared" si="41"/>
        <v>0</v>
      </c>
    </row>
    <row r="1299" spans="1:24" x14ac:dyDescent="0.2">
      <c r="A1299">
        <v>2013</v>
      </c>
      <c r="B1299">
        <v>7</v>
      </c>
      <c r="C1299" t="s">
        <v>415</v>
      </c>
      <c r="D1299" t="s">
        <v>416</v>
      </c>
      <c r="E1299" t="s">
        <v>71</v>
      </c>
      <c r="F1299" t="s">
        <v>72</v>
      </c>
      <c r="G1299">
        <v>23</v>
      </c>
      <c r="H1299">
        <v>6</v>
      </c>
      <c r="I1299">
        <v>0.9</v>
      </c>
      <c r="J1299">
        <v>0</v>
      </c>
      <c r="K1299">
        <v>0.23</v>
      </c>
      <c r="L1299">
        <v>0</v>
      </c>
      <c r="M1299">
        <v>4.87</v>
      </c>
      <c r="N1299">
        <v>1</v>
      </c>
      <c r="O1299">
        <v>0</v>
      </c>
      <c r="P1299">
        <v>410</v>
      </c>
      <c r="Q1299">
        <v>54</v>
      </c>
      <c r="R1299">
        <v>0</v>
      </c>
      <c r="S1299">
        <v>23</v>
      </c>
      <c r="T1299">
        <v>0</v>
      </c>
      <c r="U1299">
        <v>333</v>
      </c>
      <c r="W1299">
        <f t="shared" si="40"/>
        <v>6</v>
      </c>
      <c r="X1299">
        <f t="shared" si="41"/>
        <v>0</v>
      </c>
    </row>
    <row r="1300" spans="1:24" x14ac:dyDescent="0.2">
      <c r="A1300">
        <v>2013</v>
      </c>
      <c r="B1300">
        <v>9</v>
      </c>
      <c r="C1300" t="s">
        <v>415</v>
      </c>
      <c r="D1300" t="s">
        <v>416</v>
      </c>
      <c r="E1300" t="s">
        <v>71</v>
      </c>
      <c r="F1300" t="s">
        <v>72</v>
      </c>
      <c r="G1300">
        <v>22</v>
      </c>
      <c r="H1300">
        <v>6</v>
      </c>
      <c r="I1300">
        <v>1.79</v>
      </c>
      <c r="J1300">
        <v>0.77</v>
      </c>
      <c r="K1300">
        <v>2.27</v>
      </c>
      <c r="L1300">
        <v>0</v>
      </c>
      <c r="M1300">
        <v>1.17</v>
      </c>
      <c r="N1300">
        <v>0</v>
      </c>
      <c r="O1300">
        <v>0</v>
      </c>
      <c r="P1300">
        <v>342</v>
      </c>
      <c r="Q1300">
        <v>107</v>
      </c>
      <c r="R1300">
        <v>113</v>
      </c>
      <c r="S1300">
        <v>76</v>
      </c>
      <c r="T1300">
        <v>0</v>
      </c>
      <c r="U1300">
        <v>46</v>
      </c>
      <c r="W1300">
        <f t="shared" si="40"/>
        <v>6</v>
      </c>
      <c r="X1300">
        <f t="shared" si="41"/>
        <v>0</v>
      </c>
    </row>
    <row r="1301" spans="1:24" x14ac:dyDescent="0.2">
      <c r="A1301">
        <v>2013</v>
      </c>
      <c r="B1301">
        <v>10</v>
      </c>
      <c r="C1301" t="s">
        <v>489</v>
      </c>
      <c r="D1301" t="s">
        <v>490</v>
      </c>
      <c r="E1301" t="s">
        <v>71</v>
      </c>
      <c r="F1301" t="s">
        <v>72</v>
      </c>
      <c r="G1301">
        <v>22</v>
      </c>
      <c r="H1301">
        <v>2</v>
      </c>
      <c r="I1301">
        <v>0.89</v>
      </c>
      <c r="J1301">
        <v>0</v>
      </c>
      <c r="K1301">
        <v>0.11</v>
      </c>
      <c r="L1301">
        <v>0</v>
      </c>
      <c r="M1301">
        <v>1</v>
      </c>
      <c r="N1301">
        <v>0</v>
      </c>
      <c r="O1301">
        <v>0</v>
      </c>
      <c r="P1301">
        <v>79</v>
      </c>
      <c r="Q1301">
        <v>54</v>
      </c>
      <c r="R1301">
        <v>0</v>
      </c>
      <c r="S1301">
        <v>7</v>
      </c>
      <c r="T1301">
        <v>0</v>
      </c>
      <c r="U1301">
        <v>18</v>
      </c>
      <c r="W1301">
        <f t="shared" si="40"/>
        <v>2</v>
      </c>
      <c r="X1301">
        <f t="shared" si="41"/>
        <v>0</v>
      </c>
    </row>
    <row r="1302" spans="1:24" x14ac:dyDescent="0.2">
      <c r="A1302">
        <v>2013</v>
      </c>
      <c r="B1302">
        <v>4</v>
      </c>
      <c r="C1302" t="s">
        <v>371</v>
      </c>
      <c r="D1302" t="s">
        <v>372</v>
      </c>
      <c r="E1302" t="s">
        <v>71</v>
      </c>
      <c r="F1302" t="s">
        <v>72</v>
      </c>
      <c r="G1302">
        <v>22</v>
      </c>
      <c r="H1302">
        <v>3</v>
      </c>
      <c r="I1302">
        <v>1.1000000000000001</v>
      </c>
      <c r="J1302">
        <v>0.21</v>
      </c>
      <c r="K1302">
        <v>0.35</v>
      </c>
      <c r="L1302">
        <v>0</v>
      </c>
      <c r="M1302">
        <v>1.34</v>
      </c>
      <c r="N1302">
        <v>1</v>
      </c>
      <c r="O1302">
        <v>0</v>
      </c>
      <c r="P1302">
        <v>390</v>
      </c>
      <c r="Q1302">
        <v>139</v>
      </c>
      <c r="R1302">
        <v>12</v>
      </c>
      <c r="S1302">
        <v>36</v>
      </c>
      <c r="T1302">
        <v>0</v>
      </c>
      <c r="U1302">
        <v>203</v>
      </c>
      <c r="W1302">
        <f t="shared" si="40"/>
        <v>3</v>
      </c>
      <c r="X1302">
        <f t="shared" si="41"/>
        <v>0</v>
      </c>
    </row>
    <row r="1303" spans="1:24" x14ac:dyDescent="0.2">
      <c r="A1303">
        <v>2013</v>
      </c>
      <c r="B1303">
        <v>4</v>
      </c>
      <c r="C1303" t="s">
        <v>489</v>
      </c>
      <c r="D1303" t="s">
        <v>490</v>
      </c>
      <c r="E1303" t="s">
        <v>71</v>
      </c>
      <c r="F1303" t="s">
        <v>72</v>
      </c>
      <c r="G1303">
        <v>22</v>
      </c>
      <c r="H1303">
        <v>5</v>
      </c>
      <c r="I1303">
        <v>1.28</v>
      </c>
      <c r="J1303">
        <v>0</v>
      </c>
      <c r="K1303">
        <v>3.72</v>
      </c>
      <c r="L1303">
        <v>0</v>
      </c>
      <c r="M1303">
        <v>0</v>
      </c>
      <c r="N1303">
        <v>1</v>
      </c>
      <c r="O1303">
        <v>0</v>
      </c>
      <c r="P1303">
        <v>252</v>
      </c>
      <c r="Q1303">
        <v>66</v>
      </c>
      <c r="R1303">
        <v>0</v>
      </c>
      <c r="S1303">
        <v>186</v>
      </c>
      <c r="T1303">
        <v>0</v>
      </c>
      <c r="U1303">
        <v>0</v>
      </c>
      <c r="W1303">
        <f t="shared" si="40"/>
        <v>5</v>
      </c>
      <c r="X1303">
        <f t="shared" si="41"/>
        <v>0</v>
      </c>
    </row>
    <row r="1304" spans="1:24" x14ac:dyDescent="0.2">
      <c r="A1304">
        <v>2013</v>
      </c>
      <c r="B1304">
        <v>3</v>
      </c>
      <c r="C1304" t="s">
        <v>489</v>
      </c>
      <c r="D1304" t="s">
        <v>490</v>
      </c>
      <c r="E1304" t="s">
        <v>71</v>
      </c>
      <c r="F1304" t="s">
        <v>72</v>
      </c>
      <c r="G1304">
        <v>21</v>
      </c>
      <c r="H1304">
        <v>5</v>
      </c>
      <c r="I1304">
        <v>0.25</v>
      </c>
      <c r="J1304">
        <v>0</v>
      </c>
      <c r="K1304">
        <v>4.75</v>
      </c>
      <c r="L1304">
        <v>0</v>
      </c>
      <c r="M1304">
        <v>0</v>
      </c>
      <c r="N1304">
        <v>0</v>
      </c>
      <c r="O1304">
        <v>0</v>
      </c>
      <c r="P1304">
        <v>101</v>
      </c>
      <c r="Q1304">
        <v>5</v>
      </c>
      <c r="R1304">
        <v>0</v>
      </c>
      <c r="S1304">
        <v>96</v>
      </c>
      <c r="T1304">
        <v>0</v>
      </c>
      <c r="U1304">
        <v>0</v>
      </c>
      <c r="W1304">
        <f t="shared" si="40"/>
        <v>5</v>
      </c>
      <c r="X1304">
        <f t="shared" si="41"/>
        <v>0</v>
      </c>
    </row>
    <row r="1305" spans="1:24" x14ac:dyDescent="0.2">
      <c r="A1305">
        <v>2013</v>
      </c>
      <c r="B1305">
        <v>11</v>
      </c>
      <c r="C1305" t="s">
        <v>489</v>
      </c>
      <c r="D1305" t="s">
        <v>490</v>
      </c>
      <c r="E1305" t="s">
        <v>71</v>
      </c>
      <c r="F1305" t="s">
        <v>72</v>
      </c>
      <c r="G1305">
        <v>20</v>
      </c>
      <c r="H1305">
        <v>5</v>
      </c>
      <c r="I1305">
        <v>0</v>
      </c>
      <c r="J1305">
        <v>0</v>
      </c>
      <c r="K1305">
        <v>0.75</v>
      </c>
      <c r="L1305">
        <v>0</v>
      </c>
      <c r="M1305">
        <v>4.25</v>
      </c>
      <c r="N1305">
        <v>0</v>
      </c>
      <c r="O1305">
        <v>0</v>
      </c>
      <c r="P1305">
        <v>446</v>
      </c>
      <c r="Q1305">
        <v>0</v>
      </c>
      <c r="R1305">
        <v>0</v>
      </c>
      <c r="S1305">
        <v>67</v>
      </c>
      <c r="T1305">
        <v>0</v>
      </c>
      <c r="U1305">
        <v>379</v>
      </c>
      <c r="W1305">
        <f t="shared" si="40"/>
        <v>5</v>
      </c>
      <c r="X1305">
        <f t="shared" si="41"/>
        <v>0</v>
      </c>
    </row>
    <row r="1306" spans="1:24" x14ac:dyDescent="0.2">
      <c r="A1306">
        <v>2013</v>
      </c>
      <c r="B1306">
        <v>2</v>
      </c>
      <c r="C1306" t="s">
        <v>415</v>
      </c>
      <c r="D1306" t="s">
        <v>416</v>
      </c>
      <c r="E1306" t="s">
        <v>71</v>
      </c>
      <c r="F1306" t="s">
        <v>72</v>
      </c>
      <c r="G1306">
        <v>18</v>
      </c>
      <c r="H1306">
        <v>2</v>
      </c>
      <c r="I1306">
        <v>0.05</v>
      </c>
      <c r="J1306">
        <v>0</v>
      </c>
      <c r="K1306">
        <v>0.13</v>
      </c>
      <c r="L1306">
        <v>0</v>
      </c>
      <c r="M1306">
        <v>1.82</v>
      </c>
      <c r="N1306">
        <v>0</v>
      </c>
      <c r="O1306">
        <v>0</v>
      </c>
      <c r="P1306">
        <v>43</v>
      </c>
      <c r="Q1306">
        <v>1</v>
      </c>
      <c r="R1306">
        <v>0</v>
      </c>
      <c r="S1306">
        <v>3</v>
      </c>
      <c r="T1306">
        <v>0</v>
      </c>
      <c r="U1306">
        <v>39</v>
      </c>
      <c r="W1306">
        <f t="shared" si="40"/>
        <v>2</v>
      </c>
      <c r="X1306">
        <f t="shared" si="41"/>
        <v>0</v>
      </c>
    </row>
    <row r="1307" spans="1:24" x14ac:dyDescent="0.2">
      <c r="A1307">
        <v>2013</v>
      </c>
      <c r="B1307">
        <v>2</v>
      </c>
      <c r="C1307" t="s">
        <v>489</v>
      </c>
      <c r="D1307" t="s">
        <v>490</v>
      </c>
      <c r="E1307" t="s">
        <v>71</v>
      </c>
      <c r="F1307" t="s">
        <v>72</v>
      </c>
      <c r="G1307">
        <v>12</v>
      </c>
      <c r="H1307">
        <v>2</v>
      </c>
      <c r="I1307">
        <v>1.1000000000000001</v>
      </c>
      <c r="J1307">
        <v>0</v>
      </c>
      <c r="K1307">
        <v>0.9</v>
      </c>
      <c r="L1307">
        <v>0</v>
      </c>
      <c r="M1307">
        <v>0</v>
      </c>
      <c r="N1307">
        <v>0</v>
      </c>
      <c r="O1307">
        <v>0</v>
      </c>
      <c r="P1307">
        <v>75</v>
      </c>
      <c r="Q1307">
        <v>34</v>
      </c>
      <c r="R1307">
        <v>0</v>
      </c>
      <c r="S1307">
        <v>41</v>
      </c>
      <c r="T1307">
        <v>0</v>
      </c>
      <c r="U1307">
        <v>0</v>
      </c>
      <c r="W1307">
        <f t="shared" si="40"/>
        <v>2</v>
      </c>
      <c r="X1307">
        <f t="shared" si="41"/>
        <v>0</v>
      </c>
    </row>
    <row r="1308" spans="1:24" x14ac:dyDescent="0.2">
      <c r="A1308">
        <v>2013</v>
      </c>
      <c r="B1308">
        <v>1</v>
      </c>
      <c r="C1308" t="s">
        <v>489</v>
      </c>
      <c r="D1308" t="s">
        <v>490</v>
      </c>
      <c r="E1308" t="s">
        <v>71</v>
      </c>
      <c r="F1308" t="s">
        <v>72</v>
      </c>
      <c r="G1308">
        <v>10</v>
      </c>
      <c r="H1308">
        <v>1</v>
      </c>
      <c r="I1308">
        <v>0.03</v>
      </c>
      <c r="J1308">
        <v>0</v>
      </c>
      <c r="K1308">
        <v>0.12</v>
      </c>
      <c r="L1308">
        <v>0</v>
      </c>
      <c r="M1308">
        <v>0.85</v>
      </c>
      <c r="N1308">
        <v>0</v>
      </c>
      <c r="O1308">
        <v>0</v>
      </c>
      <c r="P1308">
        <v>119</v>
      </c>
      <c r="Q1308">
        <v>4</v>
      </c>
      <c r="R1308">
        <v>0</v>
      </c>
      <c r="S1308">
        <v>14</v>
      </c>
      <c r="T1308">
        <v>0</v>
      </c>
      <c r="U1308">
        <v>101</v>
      </c>
      <c r="W1308">
        <f t="shared" si="40"/>
        <v>1</v>
      </c>
      <c r="X1308">
        <f t="shared" si="41"/>
        <v>0</v>
      </c>
    </row>
    <row r="1309" spans="1:24" x14ac:dyDescent="0.2">
      <c r="A1309">
        <v>2013</v>
      </c>
      <c r="B1309">
        <v>6</v>
      </c>
      <c r="C1309" t="s">
        <v>371</v>
      </c>
      <c r="D1309" t="s">
        <v>372</v>
      </c>
      <c r="E1309" t="s">
        <v>71</v>
      </c>
      <c r="F1309" t="s">
        <v>72</v>
      </c>
      <c r="G1309">
        <v>9</v>
      </c>
      <c r="H1309">
        <v>2</v>
      </c>
      <c r="I1309">
        <v>1.1100000000000001</v>
      </c>
      <c r="J1309">
        <v>0</v>
      </c>
      <c r="K1309">
        <v>0</v>
      </c>
      <c r="L1309">
        <v>0</v>
      </c>
      <c r="M1309">
        <v>0.89</v>
      </c>
      <c r="N1309">
        <v>0</v>
      </c>
      <c r="O1309">
        <v>0</v>
      </c>
      <c r="P1309">
        <v>52</v>
      </c>
      <c r="Q1309">
        <v>36</v>
      </c>
      <c r="R1309">
        <v>0</v>
      </c>
      <c r="S1309">
        <v>0</v>
      </c>
      <c r="T1309">
        <v>0</v>
      </c>
      <c r="U1309">
        <v>16</v>
      </c>
      <c r="W1309">
        <f t="shared" ref="W1309:W1372" si="42">SUM(I1309:M1309)</f>
        <v>2</v>
      </c>
      <c r="X1309">
        <f t="shared" ref="X1309:X1372" si="43">W1309-H1309</f>
        <v>0</v>
      </c>
    </row>
    <row r="1310" spans="1:24" x14ac:dyDescent="0.2">
      <c r="A1310">
        <v>2013</v>
      </c>
      <c r="B1310">
        <v>9</v>
      </c>
      <c r="C1310" t="s">
        <v>371</v>
      </c>
      <c r="D1310" t="s">
        <v>372</v>
      </c>
      <c r="E1310" t="s">
        <v>71</v>
      </c>
      <c r="F1310" t="s">
        <v>72</v>
      </c>
      <c r="G1310">
        <v>4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W1310">
        <f t="shared" si="42"/>
        <v>0</v>
      </c>
      <c r="X1310">
        <f t="shared" si="43"/>
        <v>0</v>
      </c>
    </row>
    <row r="1311" spans="1:24" x14ac:dyDescent="0.2">
      <c r="A1311">
        <v>2013</v>
      </c>
      <c r="B1311">
        <v>4</v>
      </c>
      <c r="C1311" t="s">
        <v>415</v>
      </c>
      <c r="D1311" t="s">
        <v>416</v>
      </c>
      <c r="E1311" t="s">
        <v>71</v>
      </c>
      <c r="F1311" t="s">
        <v>72</v>
      </c>
      <c r="G1311">
        <v>3</v>
      </c>
      <c r="H1311">
        <v>3</v>
      </c>
      <c r="I1311">
        <v>0.78</v>
      </c>
      <c r="J1311">
        <v>0</v>
      </c>
      <c r="K1311">
        <v>0.27</v>
      </c>
      <c r="L1311">
        <v>0</v>
      </c>
      <c r="M1311">
        <v>1.95</v>
      </c>
      <c r="N1311">
        <v>0</v>
      </c>
      <c r="O1311">
        <v>0</v>
      </c>
      <c r="P1311">
        <v>524</v>
      </c>
      <c r="Q1311">
        <v>199</v>
      </c>
      <c r="R1311">
        <v>0</v>
      </c>
      <c r="S1311">
        <v>39</v>
      </c>
      <c r="T1311">
        <v>0</v>
      </c>
      <c r="U1311">
        <v>286</v>
      </c>
      <c r="W1311">
        <f t="shared" si="42"/>
        <v>3</v>
      </c>
      <c r="X1311">
        <f t="shared" si="43"/>
        <v>0</v>
      </c>
    </row>
    <row r="1312" spans="1:24" x14ac:dyDescent="0.2">
      <c r="A1312">
        <v>2013</v>
      </c>
      <c r="B1312">
        <v>1</v>
      </c>
      <c r="C1312" t="s">
        <v>371</v>
      </c>
      <c r="D1312" t="s">
        <v>372</v>
      </c>
      <c r="E1312" t="s">
        <v>71</v>
      </c>
      <c r="F1312" t="s">
        <v>72</v>
      </c>
      <c r="G1312">
        <v>3</v>
      </c>
      <c r="H1312">
        <v>1</v>
      </c>
      <c r="I1312">
        <v>0.17</v>
      </c>
      <c r="J1312">
        <v>0</v>
      </c>
      <c r="K1312">
        <v>0.4</v>
      </c>
      <c r="L1312">
        <v>0</v>
      </c>
      <c r="M1312">
        <v>0.43</v>
      </c>
      <c r="N1312">
        <v>0</v>
      </c>
      <c r="O1312">
        <v>0</v>
      </c>
      <c r="P1312">
        <v>58</v>
      </c>
      <c r="Q1312">
        <v>10</v>
      </c>
      <c r="R1312">
        <v>0</v>
      </c>
      <c r="S1312">
        <v>23</v>
      </c>
      <c r="T1312">
        <v>0</v>
      </c>
      <c r="U1312">
        <v>25</v>
      </c>
      <c r="W1312">
        <f t="shared" si="42"/>
        <v>1</v>
      </c>
      <c r="X1312">
        <f t="shared" si="43"/>
        <v>0</v>
      </c>
    </row>
    <row r="1313" spans="1:24" x14ac:dyDescent="0.2">
      <c r="A1313">
        <v>2013</v>
      </c>
      <c r="B1313">
        <v>2</v>
      </c>
      <c r="C1313" t="s">
        <v>371</v>
      </c>
      <c r="D1313" t="s">
        <v>372</v>
      </c>
      <c r="E1313" t="s">
        <v>71</v>
      </c>
      <c r="F1313" t="s">
        <v>72</v>
      </c>
      <c r="G1313">
        <v>1</v>
      </c>
      <c r="H1313">
        <v>1</v>
      </c>
      <c r="I1313">
        <v>0</v>
      </c>
      <c r="J1313">
        <v>0</v>
      </c>
      <c r="K1313">
        <v>1</v>
      </c>
      <c r="L1313">
        <v>0</v>
      </c>
      <c r="M1313">
        <v>0</v>
      </c>
      <c r="N1313">
        <v>0</v>
      </c>
      <c r="O1313">
        <v>0</v>
      </c>
      <c r="P1313">
        <v>25</v>
      </c>
      <c r="Q1313">
        <v>0</v>
      </c>
      <c r="R1313">
        <v>0</v>
      </c>
      <c r="S1313">
        <v>25</v>
      </c>
      <c r="T1313">
        <v>0</v>
      </c>
      <c r="U1313">
        <v>0</v>
      </c>
      <c r="W1313">
        <f t="shared" si="42"/>
        <v>1</v>
      </c>
      <c r="X1313">
        <f t="shared" si="43"/>
        <v>0</v>
      </c>
    </row>
    <row r="1314" spans="1:24" x14ac:dyDescent="0.2">
      <c r="A1314">
        <v>2013</v>
      </c>
      <c r="B1314">
        <v>11</v>
      </c>
      <c r="C1314" t="s">
        <v>371</v>
      </c>
      <c r="D1314" t="s">
        <v>372</v>
      </c>
      <c r="E1314" t="s">
        <v>71</v>
      </c>
      <c r="F1314" t="s">
        <v>72</v>
      </c>
      <c r="G1314">
        <v>1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W1314">
        <f t="shared" si="42"/>
        <v>0</v>
      </c>
      <c r="X1314">
        <f t="shared" si="43"/>
        <v>0</v>
      </c>
    </row>
    <row r="1315" spans="1:24" x14ac:dyDescent="0.2">
      <c r="A1315">
        <v>2013</v>
      </c>
      <c r="B1315">
        <v>7</v>
      </c>
      <c r="C1315" t="s">
        <v>551</v>
      </c>
      <c r="D1315" t="s">
        <v>552</v>
      </c>
      <c r="E1315" t="s">
        <v>639</v>
      </c>
      <c r="F1315" t="s">
        <v>640</v>
      </c>
      <c r="G1315">
        <v>75</v>
      </c>
      <c r="H1315">
        <v>11</v>
      </c>
      <c r="I1315">
        <v>5.29</v>
      </c>
      <c r="J1315">
        <v>0.38</v>
      </c>
      <c r="K1315">
        <v>1.95</v>
      </c>
      <c r="L1315">
        <v>0</v>
      </c>
      <c r="M1315">
        <v>3.39</v>
      </c>
      <c r="N1315">
        <v>2</v>
      </c>
      <c r="O1315">
        <v>0</v>
      </c>
      <c r="P1315">
        <v>708</v>
      </c>
      <c r="Q1315">
        <v>300</v>
      </c>
      <c r="R1315">
        <v>14</v>
      </c>
      <c r="S1315">
        <v>62</v>
      </c>
      <c r="T1315">
        <v>0</v>
      </c>
      <c r="U1315">
        <v>332</v>
      </c>
      <c r="W1315">
        <f t="shared" si="42"/>
        <v>11.01</v>
      </c>
      <c r="X1315">
        <f t="shared" si="43"/>
        <v>9.9999999999997868E-3</v>
      </c>
    </row>
    <row r="1316" spans="1:24" x14ac:dyDescent="0.2">
      <c r="A1316">
        <v>2013</v>
      </c>
      <c r="B1316">
        <v>8</v>
      </c>
      <c r="C1316" t="s">
        <v>551</v>
      </c>
      <c r="D1316" t="s">
        <v>552</v>
      </c>
      <c r="E1316" t="s">
        <v>639</v>
      </c>
      <c r="F1316" t="s">
        <v>640</v>
      </c>
      <c r="G1316">
        <v>71</v>
      </c>
      <c r="H1316">
        <v>4</v>
      </c>
      <c r="I1316">
        <v>1.7</v>
      </c>
      <c r="J1316">
        <v>0</v>
      </c>
      <c r="K1316">
        <v>0.97</v>
      </c>
      <c r="L1316">
        <v>0</v>
      </c>
      <c r="M1316">
        <v>1.33</v>
      </c>
      <c r="N1316">
        <v>0</v>
      </c>
      <c r="O1316">
        <v>0</v>
      </c>
      <c r="P1316">
        <v>134</v>
      </c>
      <c r="Q1316">
        <v>45</v>
      </c>
      <c r="R1316">
        <v>0</v>
      </c>
      <c r="S1316">
        <v>39</v>
      </c>
      <c r="T1316">
        <v>0</v>
      </c>
      <c r="U1316">
        <v>50</v>
      </c>
      <c r="W1316">
        <f t="shared" si="42"/>
        <v>4</v>
      </c>
      <c r="X1316">
        <f t="shared" si="43"/>
        <v>0</v>
      </c>
    </row>
    <row r="1317" spans="1:24" x14ac:dyDescent="0.2">
      <c r="A1317">
        <v>2013</v>
      </c>
      <c r="B1317">
        <v>6</v>
      </c>
      <c r="C1317" t="s">
        <v>551</v>
      </c>
      <c r="D1317" t="s">
        <v>552</v>
      </c>
      <c r="E1317" t="s">
        <v>639</v>
      </c>
      <c r="F1317" t="s">
        <v>640</v>
      </c>
      <c r="G1317">
        <v>62</v>
      </c>
      <c r="H1317">
        <v>9</v>
      </c>
      <c r="I1317">
        <v>2.29</v>
      </c>
      <c r="J1317">
        <v>0</v>
      </c>
      <c r="K1317">
        <v>3.68</v>
      </c>
      <c r="L1317">
        <v>0</v>
      </c>
      <c r="M1317">
        <v>3.02</v>
      </c>
      <c r="N1317">
        <v>0</v>
      </c>
      <c r="O1317">
        <v>0</v>
      </c>
      <c r="P1317">
        <v>318</v>
      </c>
      <c r="Q1317">
        <v>114</v>
      </c>
      <c r="R1317">
        <v>0</v>
      </c>
      <c r="S1317">
        <v>91</v>
      </c>
      <c r="T1317">
        <v>0</v>
      </c>
      <c r="U1317">
        <v>113</v>
      </c>
      <c r="W1317">
        <f t="shared" si="42"/>
        <v>8.99</v>
      </c>
      <c r="X1317">
        <f t="shared" si="43"/>
        <v>-9.9999999999997868E-3</v>
      </c>
    </row>
    <row r="1318" spans="1:24" x14ac:dyDescent="0.2">
      <c r="A1318">
        <v>2013</v>
      </c>
      <c r="B1318">
        <v>5</v>
      </c>
      <c r="C1318" t="s">
        <v>551</v>
      </c>
      <c r="D1318" t="s">
        <v>552</v>
      </c>
      <c r="E1318" t="s">
        <v>639</v>
      </c>
      <c r="F1318" t="s">
        <v>640</v>
      </c>
      <c r="G1318">
        <v>62</v>
      </c>
      <c r="H1318">
        <v>6</v>
      </c>
      <c r="I1318">
        <v>2</v>
      </c>
      <c r="J1318">
        <v>0</v>
      </c>
      <c r="K1318">
        <v>1.6</v>
      </c>
      <c r="L1318">
        <v>0</v>
      </c>
      <c r="M1318">
        <v>2.4</v>
      </c>
      <c r="N1318">
        <v>1</v>
      </c>
      <c r="O1318">
        <v>1</v>
      </c>
      <c r="P1318">
        <v>287</v>
      </c>
      <c r="Q1318">
        <v>75</v>
      </c>
      <c r="R1318">
        <v>0</v>
      </c>
      <c r="S1318">
        <v>30</v>
      </c>
      <c r="T1318">
        <v>0</v>
      </c>
      <c r="U1318">
        <v>182</v>
      </c>
      <c r="W1318">
        <f t="shared" si="42"/>
        <v>6</v>
      </c>
      <c r="X1318">
        <f t="shared" si="43"/>
        <v>0</v>
      </c>
    </row>
    <row r="1319" spans="1:24" x14ac:dyDescent="0.2">
      <c r="A1319">
        <v>2013</v>
      </c>
      <c r="B1319">
        <v>10</v>
      </c>
      <c r="C1319" t="s">
        <v>551</v>
      </c>
      <c r="D1319" t="s">
        <v>552</v>
      </c>
      <c r="E1319" t="s">
        <v>639</v>
      </c>
      <c r="F1319" t="s">
        <v>640</v>
      </c>
      <c r="G1319">
        <v>62</v>
      </c>
      <c r="H1319">
        <v>4</v>
      </c>
      <c r="I1319">
        <v>2.68</v>
      </c>
      <c r="J1319">
        <v>0</v>
      </c>
      <c r="K1319">
        <v>1.19</v>
      </c>
      <c r="L1319">
        <v>0</v>
      </c>
      <c r="M1319">
        <v>0.14000000000000001</v>
      </c>
      <c r="N1319">
        <v>2</v>
      </c>
      <c r="O1319">
        <v>0</v>
      </c>
      <c r="P1319">
        <v>133</v>
      </c>
      <c r="Q1319">
        <v>100</v>
      </c>
      <c r="R1319">
        <v>0</v>
      </c>
      <c r="S1319">
        <v>30</v>
      </c>
      <c r="T1319">
        <v>0</v>
      </c>
      <c r="U1319">
        <v>3</v>
      </c>
      <c r="W1319">
        <f t="shared" si="42"/>
        <v>4.01</v>
      </c>
      <c r="X1319">
        <f t="shared" si="43"/>
        <v>9.9999999999997868E-3</v>
      </c>
    </row>
    <row r="1320" spans="1:24" x14ac:dyDescent="0.2">
      <c r="A1320">
        <v>2013</v>
      </c>
      <c r="B1320">
        <v>3</v>
      </c>
      <c r="C1320" t="s">
        <v>551</v>
      </c>
      <c r="D1320" t="s">
        <v>552</v>
      </c>
      <c r="E1320" t="s">
        <v>639</v>
      </c>
      <c r="F1320" t="s">
        <v>640</v>
      </c>
      <c r="G1320">
        <v>62</v>
      </c>
      <c r="H1320">
        <v>6</v>
      </c>
      <c r="I1320">
        <v>1.07</v>
      </c>
      <c r="J1320">
        <v>0</v>
      </c>
      <c r="K1320">
        <v>2.27</v>
      </c>
      <c r="L1320">
        <v>0</v>
      </c>
      <c r="M1320">
        <v>2.66</v>
      </c>
      <c r="N1320">
        <v>4</v>
      </c>
      <c r="O1320">
        <v>0</v>
      </c>
      <c r="P1320">
        <v>481</v>
      </c>
      <c r="Q1320">
        <v>170</v>
      </c>
      <c r="R1320">
        <v>0</v>
      </c>
      <c r="S1320">
        <v>72</v>
      </c>
      <c r="T1320">
        <v>0</v>
      </c>
      <c r="U1320">
        <v>239</v>
      </c>
      <c r="W1320">
        <f t="shared" si="42"/>
        <v>6</v>
      </c>
      <c r="X1320">
        <f t="shared" si="43"/>
        <v>0</v>
      </c>
    </row>
    <row r="1321" spans="1:24" x14ac:dyDescent="0.2">
      <c r="A1321">
        <v>2013</v>
      </c>
      <c r="B1321">
        <v>1</v>
      </c>
      <c r="C1321" t="s">
        <v>551</v>
      </c>
      <c r="D1321" t="s">
        <v>552</v>
      </c>
      <c r="E1321" t="s">
        <v>639</v>
      </c>
      <c r="F1321" t="s">
        <v>640</v>
      </c>
      <c r="G1321">
        <v>62</v>
      </c>
      <c r="H1321">
        <v>6</v>
      </c>
      <c r="I1321">
        <v>3.03</v>
      </c>
      <c r="J1321">
        <v>0</v>
      </c>
      <c r="K1321">
        <v>2.42</v>
      </c>
      <c r="L1321">
        <v>0</v>
      </c>
      <c r="M1321">
        <v>0.55000000000000004</v>
      </c>
      <c r="N1321">
        <v>5</v>
      </c>
      <c r="O1321">
        <v>1</v>
      </c>
      <c r="P1321">
        <v>205</v>
      </c>
      <c r="Q1321">
        <v>122</v>
      </c>
      <c r="R1321">
        <v>0</v>
      </c>
      <c r="S1321">
        <v>71</v>
      </c>
      <c r="T1321">
        <v>0</v>
      </c>
      <c r="U1321">
        <v>12</v>
      </c>
      <c r="W1321">
        <f t="shared" si="42"/>
        <v>5.9999999999999991</v>
      </c>
      <c r="X1321">
        <f t="shared" si="43"/>
        <v>0</v>
      </c>
    </row>
    <row r="1322" spans="1:24" x14ac:dyDescent="0.2">
      <c r="A1322">
        <v>2013</v>
      </c>
      <c r="B1322">
        <v>11</v>
      </c>
      <c r="C1322" t="s">
        <v>551</v>
      </c>
      <c r="D1322" t="s">
        <v>552</v>
      </c>
      <c r="E1322" t="s">
        <v>639</v>
      </c>
      <c r="F1322" t="s">
        <v>640</v>
      </c>
      <c r="G1322">
        <v>60</v>
      </c>
      <c r="H1322">
        <v>5</v>
      </c>
      <c r="I1322">
        <v>1</v>
      </c>
      <c r="J1322">
        <v>0</v>
      </c>
      <c r="K1322">
        <v>2.46</v>
      </c>
      <c r="L1322">
        <v>0</v>
      </c>
      <c r="M1322">
        <v>1.54</v>
      </c>
      <c r="N1322">
        <v>0</v>
      </c>
      <c r="O1322">
        <v>0</v>
      </c>
      <c r="P1322">
        <v>184</v>
      </c>
      <c r="Q1322">
        <v>85</v>
      </c>
      <c r="R1322">
        <v>0</v>
      </c>
      <c r="S1322">
        <v>60</v>
      </c>
      <c r="T1322">
        <v>0</v>
      </c>
      <c r="U1322">
        <v>39</v>
      </c>
      <c r="W1322">
        <f t="shared" si="42"/>
        <v>5</v>
      </c>
      <c r="X1322">
        <f t="shared" si="43"/>
        <v>0</v>
      </c>
    </row>
    <row r="1323" spans="1:24" x14ac:dyDescent="0.2">
      <c r="A1323">
        <v>2013</v>
      </c>
      <c r="B1323">
        <v>9</v>
      </c>
      <c r="C1323" t="s">
        <v>551</v>
      </c>
      <c r="D1323" t="s">
        <v>552</v>
      </c>
      <c r="E1323" t="s">
        <v>639</v>
      </c>
      <c r="F1323" t="s">
        <v>640</v>
      </c>
      <c r="G1323">
        <v>6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W1323">
        <f t="shared" si="42"/>
        <v>0</v>
      </c>
      <c r="X1323">
        <f t="shared" si="43"/>
        <v>0</v>
      </c>
    </row>
    <row r="1324" spans="1:24" x14ac:dyDescent="0.2">
      <c r="A1324">
        <v>2013</v>
      </c>
      <c r="B1324">
        <v>4</v>
      </c>
      <c r="C1324" t="s">
        <v>551</v>
      </c>
      <c r="D1324" t="s">
        <v>552</v>
      </c>
      <c r="E1324" t="s">
        <v>639</v>
      </c>
      <c r="F1324" t="s">
        <v>640</v>
      </c>
      <c r="G1324">
        <v>60</v>
      </c>
      <c r="H1324">
        <v>8</v>
      </c>
      <c r="I1324">
        <v>3.07</v>
      </c>
      <c r="J1324">
        <v>1</v>
      </c>
      <c r="K1324">
        <v>2.36</v>
      </c>
      <c r="L1324">
        <v>0</v>
      </c>
      <c r="M1324">
        <v>1.57</v>
      </c>
      <c r="N1324">
        <v>6</v>
      </c>
      <c r="O1324">
        <v>0</v>
      </c>
      <c r="P1324">
        <v>432</v>
      </c>
      <c r="Q1324">
        <v>194</v>
      </c>
      <c r="R1324">
        <v>59</v>
      </c>
      <c r="S1324">
        <v>82</v>
      </c>
      <c r="T1324">
        <v>0</v>
      </c>
      <c r="U1324">
        <v>97</v>
      </c>
      <c r="W1324">
        <f t="shared" si="42"/>
        <v>8</v>
      </c>
      <c r="X1324">
        <f t="shared" si="43"/>
        <v>0</v>
      </c>
    </row>
    <row r="1325" spans="1:24" x14ac:dyDescent="0.2">
      <c r="A1325">
        <v>2013</v>
      </c>
      <c r="B1325">
        <v>2</v>
      </c>
      <c r="C1325" t="s">
        <v>551</v>
      </c>
      <c r="D1325" t="s">
        <v>552</v>
      </c>
      <c r="E1325" t="s">
        <v>639</v>
      </c>
      <c r="F1325" t="s">
        <v>640</v>
      </c>
      <c r="G1325">
        <v>56</v>
      </c>
      <c r="H1325">
        <v>11</v>
      </c>
      <c r="I1325">
        <v>2.16</v>
      </c>
      <c r="J1325">
        <v>0</v>
      </c>
      <c r="K1325">
        <v>5.28</v>
      </c>
      <c r="L1325">
        <v>0</v>
      </c>
      <c r="M1325">
        <v>3.56</v>
      </c>
      <c r="N1325">
        <v>3</v>
      </c>
      <c r="O1325">
        <v>0</v>
      </c>
      <c r="P1325">
        <v>335</v>
      </c>
      <c r="Q1325">
        <v>91</v>
      </c>
      <c r="R1325">
        <v>0</v>
      </c>
      <c r="S1325">
        <v>140</v>
      </c>
      <c r="T1325">
        <v>0</v>
      </c>
      <c r="U1325">
        <v>104</v>
      </c>
      <c r="W1325">
        <f t="shared" si="42"/>
        <v>11</v>
      </c>
      <c r="X1325">
        <f t="shared" si="43"/>
        <v>0</v>
      </c>
    </row>
    <row r="1326" spans="1:24" x14ac:dyDescent="0.2">
      <c r="A1326">
        <v>2013</v>
      </c>
      <c r="B1326">
        <v>7</v>
      </c>
      <c r="C1326" t="s">
        <v>659</v>
      </c>
      <c r="D1326" t="s">
        <v>660</v>
      </c>
      <c r="E1326" t="s">
        <v>501</v>
      </c>
      <c r="F1326" t="s">
        <v>502</v>
      </c>
      <c r="G1326">
        <v>128</v>
      </c>
      <c r="H1326">
        <v>36</v>
      </c>
      <c r="I1326">
        <v>16.52</v>
      </c>
      <c r="J1326">
        <v>1</v>
      </c>
      <c r="K1326">
        <v>1.92</v>
      </c>
      <c r="L1326">
        <v>0</v>
      </c>
      <c r="M1326">
        <v>16.55</v>
      </c>
      <c r="N1326">
        <v>0</v>
      </c>
      <c r="O1326">
        <v>1</v>
      </c>
      <c r="P1326">
        <v>1506</v>
      </c>
      <c r="Q1326">
        <v>652</v>
      </c>
      <c r="R1326">
        <v>90</v>
      </c>
      <c r="S1326">
        <v>67</v>
      </c>
      <c r="T1326">
        <v>0</v>
      </c>
      <c r="U1326">
        <v>697</v>
      </c>
      <c r="W1326">
        <f t="shared" si="42"/>
        <v>35.989999999999995</v>
      </c>
      <c r="X1326">
        <f t="shared" si="43"/>
        <v>-1.0000000000005116E-2</v>
      </c>
    </row>
    <row r="1327" spans="1:24" x14ac:dyDescent="0.2">
      <c r="A1327">
        <v>2013</v>
      </c>
      <c r="B1327">
        <v>8</v>
      </c>
      <c r="C1327" t="s">
        <v>659</v>
      </c>
      <c r="D1327" t="s">
        <v>660</v>
      </c>
      <c r="E1327" t="s">
        <v>501</v>
      </c>
      <c r="F1327" t="s">
        <v>502</v>
      </c>
      <c r="G1327">
        <v>126</v>
      </c>
      <c r="H1327">
        <v>27</v>
      </c>
      <c r="I1327">
        <v>11.11</v>
      </c>
      <c r="J1327">
        <v>1.74</v>
      </c>
      <c r="K1327">
        <v>1.21</v>
      </c>
      <c r="L1327">
        <v>0</v>
      </c>
      <c r="M1327">
        <v>12.94</v>
      </c>
      <c r="N1327">
        <v>0</v>
      </c>
      <c r="O1327">
        <v>0</v>
      </c>
      <c r="P1327">
        <v>1140</v>
      </c>
      <c r="Q1327">
        <v>420</v>
      </c>
      <c r="R1327">
        <v>79</v>
      </c>
      <c r="S1327">
        <v>45</v>
      </c>
      <c r="T1327">
        <v>0</v>
      </c>
      <c r="U1327">
        <v>596</v>
      </c>
      <c r="W1327">
        <f t="shared" si="42"/>
        <v>27</v>
      </c>
      <c r="X1327">
        <f t="shared" si="43"/>
        <v>0</v>
      </c>
    </row>
    <row r="1328" spans="1:24" x14ac:dyDescent="0.2">
      <c r="A1328">
        <v>2013</v>
      </c>
      <c r="B1328">
        <v>6</v>
      </c>
      <c r="C1328" t="s">
        <v>659</v>
      </c>
      <c r="D1328" t="s">
        <v>660</v>
      </c>
      <c r="E1328" t="s">
        <v>501</v>
      </c>
      <c r="F1328" t="s">
        <v>502</v>
      </c>
      <c r="G1328">
        <v>124</v>
      </c>
      <c r="H1328">
        <v>36</v>
      </c>
      <c r="I1328">
        <v>12.83</v>
      </c>
      <c r="J1328">
        <v>2.0299999999999998</v>
      </c>
      <c r="K1328">
        <v>2.68</v>
      </c>
      <c r="L1328">
        <v>0</v>
      </c>
      <c r="M1328">
        <v>18.46</v>
      </c>
      <c r="N1328">
        <v>0</v>
      </c>
      <c r="O1328">
        <v>0</v>
      </c>
      <c r="P1328">
        <v>1311</v>
      </c>
      <c r="Q1328">
        <v>382</v>
      </c>
      <c r="R1328">
        <v>142</v>
      </c>
      <c r="S1328">
        <v>71</v>
      </c>
      <c r="T1328">
        <v>0</v>
      </c>
      <c r="U1328">
        <v>716</v>
      </c>
      <c r="W1328">
        <f t="shared" si="42"/>
        <v>36</v>
      </c>
      <c r="X1328">
        <f t="shared" si="43"/>
        <v>0</v>
      </c>
    </row>
    <row r="1329" spans="1:24" x14ac:dyDescent="0.2">
      <c r="A1329">
        <v>2013</v>
      </c>
      <c r="B1329">
        <v>10</v>
      </c>
      <c r="C1329" t="s">
        <v>659</v>
      </c>
      <c r="D1329" t="s">
        <v>660</v>
      </c>
      <c r="E1329" t="s">
        <v>501</v>
      </c>
      <c r="F1329" t="s">
        <v>502</v>
      </c>
      <c r="G1329">
        <v>120</v>
      </c>
      <c r="H1329">
        <v>26</v>
      </c>
      <c r="I1329">
        <v>8.43</v>
      </c>
      <c r="J1329">
        <v>0.93</v>
      </c>
      <c r="K1329">
        <v>3.63</v>
      </c>
      <c r="L1329">
        <v>0</v>
      </c>
      <c r="M1329">
        <v>13</v>
      </c>
      <c r="N1329">
        <v>0</v>
      </c>
      <c r="O1329">
        <v>0</v>
      </c>
      <c r="P1329">
        <v>1048</v>
      </c>
      <c r="Q1329">
        <v>294</v>
      </c>
      <c r="R1329">
        <v>133</v>
      </c>
      <c r="S1329">
        <v>77</v>
      </c>
      <c r="T1329">
        <v>0</v>
      </c>
      <c r="U1329">
        <v>544</v>
      </c>
      <c r="W1329">
        <f t="shared" si="42"/>
        <v>25.99</v>
      </c>
      <c r="X1329">
        <f t="shared" si="43"/>
        <v>-1.0000000000001563E-2</v>
      </c>
    </row>
    <row r="1330" spans="1:24" x14ac:dyDescent="0.2">
      <c r="A1330">
        <v>2013</v>
      </c>
      <c r="B1330">
        <v>9</v>
      </c>
      <c r="C1330" t="s">
        <v>659</v>
      </c>
      <c r="D1330" t="s">
        <v>660</v>
      </c>
      <c r="E1330" t="s">
        <v>501</v>
      </c>
      <c r="F1330" t="s">
        <v>502</v>
      </c>
      <c r="G1330">
        <v>120</v>
      </c>
      <c r="H1330">
        <v>17</v>
      </c>
      <c r="I1330">
        <v>8.0500000000000007</v>
      </c>
      <c r="J1330">
        <v>0.33</v>
      </c>
      <c r="K1330">
        <v>2.19</v>
      </c>
      <c r="L1330">
        <v>0</v>
      </c>
      <c r="M1330">
        <v>6.43</v>
      </c>
      <c r="N1330">
        <v>0</v>
      </c>
      <c r="O1330">
        <v>0</v>
      </c>
      <c r="P1330">
        <v>606</v>
      </c>
      <c r="Q1330">
        <v>230</v>
      </c>
      <c r="R1330">
        <v>8</v>
      </c>
      <c r="S1330">
        <v>49</v>
      </c>
      <c r="T1330">
        <v>0</v>
      </c>
      <c r="U1330">
        <v>319</v>
      </c>
      <c r="W1330">
        <f t="shared" si="42"/>
        <v>17</v>
      </c>
      <c r="X1330">
        <f t="shared" si="43"/>
        <v>0</v>
      </c>
    </row>
    <row r="1331" spans="1:24" x14ac:dyDescent="0.2">
      <c r="A1331">
        <v>2013</v>
      </c>
      <c r="B1331">
        <v>11</v>
      </c>
      <c r="C1331" t="s">
        <v>659</v>
      </c>
      <c r="D1331" t="s">
        <v>660</v>
      </c>
      <c r="E1331" t="s">
        <v>501</v>
      </c>
      <c r="F1331" t="s">
        <v>502</v>
      </c>
      <c r="G1331">
        <v>119</v>
      </c>
      <c r="H1331">
        <v>15</v>
      </c>
      <c r="I1331">
        <v>9.86</v>
      </c>
      <c r="J1331">
        <v>0.14000000000000001</v>
      </c>
      <c r="K1331">
        <v>0.17</v>
      </c>
      <c r="L1331">
        <v>0</v>
      </c>
      <c r="M1331">
        <v>4.82</v>
      </c>
      <c r="N1331">
        <v>0</v>
      </c>
      <c r="O1331">
        <v>0</v>
      </c>
      <c r="P1331">
        <v>643</v>
      </c>
      <c r="Q1331">
        <v>407</v>
      </c>
      <c r="R1331">
        <v>14</v>
      </c>
      <c r="S1331">
        <v>7</v>
      </c>
      <c r="T1331">
        <v>0</v>
      </c>
      <c r="U1331">
        <v>215</v>
      </c>
      <c r="W1331">
        <f t="shared" si="42"/>
        <v>14.99</v>
      </c>
      <c r="X1331">
        <f t="shared" si="43"/>
        <v>-9.9999999999997868E-3</v>
      </c>
    </row>
    <row r="1332" spans="1:24" x14ac:dyDescent="0.2">
      <c r="A1332">
        <v>2013</v>
      </c>
      <c r="B1332">
        <v>5</v>
      </c>
      <c r="C1332" t="s">
        <v>659</v>
      </c>
      <c r="D1332" t="s">
        <v>660</v>
      </c>
      <c r="E1332" t="s">
        <v>501</v>
      </c>
      <c r="F1332" t="s">
        <v>502</v>
      </c>
      <c r="G1332">
        <v>97</v>
      </c>
      <c r="H1332">
        <v>11</v>
      </c>
      <c r="I1332">
        <v>6.69</v>
      </c>
      <c r="J1332">
        <v>0.61</v>
      </c>
      <c r="K1332">
        <v>0.59</v>
      </c>
      <c r="L1332">
        <v>0</v>
      </c>
      <c r="M1332">
        <v>3.11</v>
      </c>
      <c r="N1332">
        <v>0</v>
      </c>
      <c r="O1332">
        <v>0</v>
      </c>
      <c r="P1332">
        <v>405</v>
      </c>
      <c r="Q1332">
        <v>150</v>
      </c>
      <c r="R1332">
        <v>42</v>
      </c>
      <c r="S1332">
        <v>19</v>
      </c>
      <c r="T1332">
        <v>0</v>
      </c>
      <c r="U1332">
        <v>194</v>
      </c>
      <c r="W1332">
        <f t="shared" si="42"/>
        <v>11</v>
      </c>
      <c r="X1332">
        <f t="shared" si="43"/>
        <v>0</v>
      </c>
    </row>
    <row r="1333" spans="1:24" x14ac:dyDescent="0.2">
      <c r="A1333">
        <v>2013</v>
      </c>
      <c r="B1333">
        <v>4</v>
      </c>
      <c r="C1333" t="s">
        <v>659</v>
      </c>
      <c r="D1333" t="s">
        <v>660</v>
      </c>
      <c r="E1333" t="s">
        <v>501</v>
      </c>
      <c r="F1333" t="s">
        <v>502</v>
      </c>
      <c r="G1333">
        <v>94</v>
      </c>
      <c r="H1333">
        <v>10</v>
      </c>
      <c r="I1333">
        <v>4.24</v>
      </c>
      <c r="J1333">
        <v>0</v>
      </c>
      <c r="K1333">
        <v>1.54</v>
      </c>
      <c r="L1333">
        <v>0</v>
      </c>
      <c r="M1333">
        <v>4.22</v>
      </c>
      <c r="N1333">
        <v>0</v>
      </c>
      <c r="O1333">
        <v>0</v>
      </c>
      <c r="P1333">
        <v>474</v>
      </c>
      <c r="Q1333">
        <v>145</v>
      </c>
      <c r="R1333">
        <v>0</v>
      </c>
      <c r="S1333">
        <v>65</v>
      </c>
      <c r="T1333">
        <v>0</v>
      </c>
      <c r="U1333">
        <v>264</v>
      </c>
      <c r="W1333">
        <f t="shared" si="42"/>
        <v>10</v>
      </c>
      <c r="X1333">
        <f t="shared" si="43"/>
        <v>0</v>
      </c>
    </row>
    <row r="1334" spans="1:24" x14ac:dyDescent="0.2">
      <c r="A1334">
        <v>2013</v>
      </c>
      <c r="B1334">
        <v>3</v>
      </c>
      <c r="C1334" t="s">
        <v>659</v>
      </c>
      <c r="D1334" t="s">
        <v>660</v>
      </c>
      <c r="E1334" t="s">
        <v>501</v>
      </c>
      <c r="F1334" t="s">
        <v>502</v>
      </c>
      <c r="G1334">
        <v>73</v>
      </c>
      <c r="H1334">
        <v>15</v>
      </c>
      <c r="I1334">
        <v>6.6</v>
      </c>
      <c r="J1334">
        <v>0</v>
      </c>
      <c r="K1334">
        <v>3.54</v>
      </c>
      <c r="L1334">
        <v>0</v>
      </c>
      <c r="M1334">
        <v>4.8600000000000003</v>
      </c>
      <c r="N1334">
        <v>2</v>
      </c>
      <c r="O1334">
        <v>4</v>
      </c>
      <c r="P1334">
        <v>552</v>
      </c>
      <c r="Q1334">
        <v>175</v>
      </c>
      <c r="R1334">
        <v>0</v>
      </c>
      <c r="S1334">
        <v>231</v>
      </c>
      <c r="T1334">
        <v>0</v>
      </c>
      <c r="U1334">
        <v>146</v>
      </c>
      <c r="W1334">
        <f t="shared" si="42"/>
        <v>15</v>
      </c>
      <c r="X1334">
        <f t="shared" si="43"/>
        <v>0</v>
      </c>
    </row>
    <row r="1335" spans="1:24" x14ac:dyDescent="0.2">
      <c r="A1335">
        <v>2013</v>
      </c>
      <c r="B1335">
        <v>10</v>
      </c>
      <c r="C1335" t="s">
        <v>489</v>
      </c>
      <c r="D1335" t="s">
        <v>490</v>
      </c>
      <c r="E1335" t="s">
        <v>501</v>
      </c>
      <c r="F1335" t="s">
        <v>502</v>
      </c>
      <c r="G1335">
        <v>38</v>
      </c>
      <c r="H1335">
        <v>6</v>
      </c>
      <c r="I1335">
        <v>0.67</v>
      </c>
      <c r="J1335">
        <v>0</v>
      </c>
      <c r="K1335">
        <v>4.43</v>
      </c>
      <c r="L1335">
        <v>0</v>
      </c>
      <c r="M1335">
        <v>0.89</v>
      </c>
      <c r="N1335">
        <v>0</v>
      </c>
      <c r="O1335">
        <v>0</v>
      </c>
      <c r="P1335">
        <v>328</v>
      </c>
      <c r="Q1335">
        <v>31</v>
      </c>
      <c r="R1335">
        <v>0</v>
      </c>
      <c r="S1335">
        <v>276</v>
      </c>
      <c r="T1335">
        <v>0</v>
      </c>
      <c r="U1335">
        <v>21</v>
      </c>
      <c r="W1335">
        <f t="shared" si="42"/>
        <v>5.9899999999999993</v>
      </c>
      <c r="X1335">
        <f t="shared" si="43"/>
        <v>-1.0000000000000675E-2</v>
      </c>
    </row>
    <row r="1336" spans="1:24" x14ac:dyDescent="0.2">
      <c r="A1336">
        <v>2013</v>
      </c>
      <c r="B1336">
        <v>9</v>
      </c>
      <c r="C1336" t="s">
        <v>489</v>
      </c>
      <c r="D1336" t="s">
        <v>490</v>
      </c>
      <c r="E1336" t="s">
        <v>501</v>
      </c>
      <c r="F1336" t="s">
        <v>502</v>
      </c>
      <c r="G1336">
        <v>37</v>
      </c>
      <c r="H1336">
        <v>7</v>
      </c>
      <c r="I1336">
        <v>1.22</v>
      </c>
      <c r="J1336">
        <v>0</v>
      </c>
      <c r="K1336">
        <v>3.12</v>
      </c>
      <c r="L1336">
        <v>0</v>
      </c>
      <c r="M1336">
        <v>2.66</v>
      </c>
      <c r="N1336">
        <v>0</v>
      </c>
      <c r="O1336">
        <v>0</v>
      </c>
      <c r="P1336">
        <v>375</v>
      </c>
      <c r="Q1336">
        <v>36</v>
      </c>
      <c r="R1336">
        <v>0</v>
      </c>
      <c r="S1336">
        <v>100</v>
      </c>
      <c r="T1336">
        <v>0</v>
      </c>
      <c r="U1336">
        <v>239</v>
      </c>
      <c r="W1336">
        <f t="shared" si="42"/>
        <v>7</v>
      </c>
      <c r="X1336">
        <f t="shared" si="43"/>
        <v>0</v>
      </c>
    </row>
    <row r="1337" spans="1:24" x14ac:dyDescent="0.2">
      <c r="A1337">
        <v>2013</v>
      </c>
      <c r="B1337">
        <v>11</v>
      </c>
      <c r="C1337" t="s">
        <v>489</v>
      </c>
      <c r="D1337" t="s">
        <v>490</v>
      </c>
      <c r="E1337" t="s">
        <v>501</v>
      </c>
      <c r="F1337" t="s">
        <v>502</v>
      </c>
      <c r="G1337">
        <v>35</v>
      </c>
      <c r="H1337">
        <v>7</v>
      </c>
      <c r="I1337">
        <v>2.19</v>
      </c>
      <c r="J1337">
        <v>0</v>
      </c>
      <c r="K1337">
        <v>1.76</v>
      </c>
      <c r="L1337">
        <v>0</v>
      </c>
      <c r="M1337">
        <v>3.06</v>
      </c>
      <c r="N1337">
        <v>0</v>
      </c>
      <c r="O1337">
        <v>0</v>
      </c>
      <c r="P1337">
        <v>417</v>
      </c>
      <c r="Q1337">
        <v>68</v>
      </c>
      <c r="R1337">
        <v>0</v>
      </c>
      <c r="S1337">
        <v>119</v>
      </c>
      <c r="T1337">
        <v>0</v>
      </c>
      <c r="U1337">
        <v>230</v>
      </c>
      <c r="W1337">
        <f t="shared" si="42"/>
        <v>7.01</v>
      </c>
      <c r="X1337">
        <f t="shared" si="43"/>
        <v>9.9999999999997868E-3</v>
      </c>
    </row>
    <row r="1338" spans="1:24" x14ac:dyDescent="0.2">
      <c r="A1338">
        <v>2013</v>
      </c>
      <c r="B1338">
        <v>1</v>
      </c>
      <c r="C1338" t="s">
        <v>503</v>
      </c>
      <c r="D1338" t="s">
        <v>504</v>
      </c>
      <c r="E1338" t="s">
        <v>501</v>
      </c>
      <c r="F1338" t="s">
        <v>502</v>
      </c>
      <c r="G1338">
        <v>35</v>
      </c>
      <c r="H1338">
        <v>2</v>
      </c>
      <c r="I1338">
        <v>0</v>
      </c>
      <c r="J1338">
        <v>0</v>
      </c>
      <c r="K1338">
        <v>1</v>
      </c>
      <c r="L1338">
        <v>0</v>
      </c>
      <c r="M1338">
        <v>1</v>
      </c>
      <c r="N1338">
        <v>0</v>
      </c>
      <c r="O1338">
        <v>0</v>
      </c>
      <c r="P1338">
        <v>53</v>
      </c>
      <c r="Q1338">
        <v>0</v>
      </c>
      <c r="R1338">
        <v>0</v>
      </c>
      <c r="S1338">
        <v>22</v>
      </c>
      <c r="T1338">
        <v>0</v>
      </c>
      <c r="U1338">
        <v>31</v>
      </c>
      <c r="W1338">
        <f t="shared" si="42"/>
        <v>2</v>
      </c>
      <c r="X1338">
        <f t="shared" si="43"/>
        <v>0</v>
      </c>
    </row>
    <row r="1339" spans="1:24" x14ac:dyDescent="0.2">
      <c r="A1339">
        <v>2013</v>
      </c>
      <c r="B1339">
        <v>2</v>
      </c>
      <c r="C1339" t="s">
        <v>503</v>
      </c>
      <c r="D1339" t="s">
        <v>504</v>
      </c>
      <c r="E1339" t="s">
        <v>501</v>
      </c>
      <c r="F1339" t="s">
        <v>502</v>
      </c>
      <c r="G1339">
        <v>32</v>
      </c>
      <c r="H1339">
        <v>2</v>
      </c>
      <c r="I1339">
        <v>0.59</v>
      </c>
      <c r="J1339">
        <v>0</v>
      </c>
      <c r="K1339">
        <v>0.41</v>
      </c>
      <c r="L1339">
        <v>0</v>
      </c>
      <c r="M1339">
        <v>1</v>
      </c>
      <c r="N1339">
        <v>1</v>
      </c>
      <c r="O1339">
        <v>0</v>
      </c>
      <c r="P1339">
        <v>78</v>
      </c>
      <c r="Q1339">
        <v>20</v>
      </c>
      <c r="R1339">
        <v>0</v>
      </c>
      <c r="S1339">
        <v>14</v>
      </c>
      <c r="T1339">
        <v>0</v>
      </c>
      <c r="U1339">
        <v>44</v>
      </c>
      <c r="W1339">
        <f t="shared" si="42"/>
        <v>2</v>
      </c>
      <c r="X1339">
        <f t="shared" si="43"/>
        <v>0</v>
      </c>
    </row>
    <row r="1340" spans="1:24" x14ac:dyDescent="0.2">
      <c r="A1340">
        <v>2013</v>
      </c>
      <c r="B1340">
        <v>5</v>
      </c>
      <c r="C1340" t="s">
        <v>489</v>
      </c>
      <c r="D1340" t="s">
        <v>490</v>
      </c>
      <c r="E1340" t="s">
        <v>501</v>
      </c>
      <c r="F1340" t="s">
        <v>502</v>
      </c>
      <c r="G1340">
        <v>31</v>
      </c>
      <c r="H1340">
        <v>9</v>
      </c>
      <c r="I1340">
        <v>1.67</v>
      </c>
      <c r="J1340">
        <v>0</v>
      </c>
      <c r="K1340">
        <v>6.41</v>
      </c>
      <c r="L1340">
        <v>0</v>
      </c>
      <c r="M1340">
        <v>0.92</v>
      </c>
      <c r="N1340">
        <v>0</v>
      </c>
      <c r="O1340">
        <v>0</v>
      </c>
      <c r="P1340">
        <v>360</v>
      </c>
      <c r="Q1340">
        <v>61</v>
      </c>
      <c r="R1340">
        <v>0</v>
      </c>
      <c r="S1340">
        <v>248</v>
      </c>
      <c r="T1340">
        <v>0</v>
      </c>
      <c r="U1340">
        <v>51</v>
      </c>
      <c r="W1340">
        <f t="shared" si="42"/>
        <v>9</v>
      </c>
      <c r="X1340">
        <f t="shared" si="43"/>
        <v>0</v>
      </c>
    </row>
    <row r="1341" spans="1:24" x14ac:dyDescent="0.2">
      <c r="A1341">
        <v>2013</v>
      </c>
      <c r="B1341">
        <v>7</v>
      </c>
      <c r="C1341" t="s">
        <v>489</v>
      </c>
      <c r="D1341" t="s">
        <v>490</v>
      </c>
      <c r="E1341" t="s">
        <v>501</v>
      </c>
      <c r="F1341" t="s">
        <v>502</v>
      </c>
      <c r="G1341">
        <v>31</v>
      </c>
      <c r="H1341">
        <v>5</v>
      </c>
      <c r="I1341">
        <v>0.48</v>
      </c>
      <c r="J1341">
        <v>0</v>
      </c>
      <c r="K1341">
        <v>1.86</v>
      </c>
      <c r="L1341">
        <v>0</v>
      </c>
      <c r="M1341">
        <v>2.66</v>
      </c>
      <c r="N1341">
        <v>0</v>
      </c>
      <c r="O1341">
        <v>0</v>
      </c>
      <c r="P1341">
        <v>241</v>
      </c>
      <c r="Q1341">
        <v>10</v>
      </c>
      <c r="R1341">
        <v>0</v>
      </c>
      <c r="S1341">
        <v>45</v>
      </c>
      <c r="T1341">
        <v>0</v>
      </c>
      <c r="U1341">
        <v>186</v>
      </c>
      <c r="W1341">
        <f t="shared" si="42"/>
        <v>5</v>
      </c>
      <c r="X1341">
        <f t="shared" si="43"/>
        <v>0</v>
      </c>
    </row>
    <row r="1342" spans="1:24" x14ac:dyDescent="0.2">
      <c r="A1342">
        <v>2013</v>
      </c>
      <c r="B1342">
        <v>8</v>
      </c>
      <c r="C1342" t="s">
        <v>489</v>
      </c>
      <c r="D1342" t="s">
        <v>490</v>
      </c>
      <c r="E1342" t="s">
        <v>501</v>
      </c>
      <c r="F1342" t="s">
        <v>502</v>
      </c>
      <c r="G1342">
        <v>31</v>
      </c>
      <c r="H1342">
        <v>6</v>
      </c>
      <c r="I1342">
        <v>3.1</v>
      </c>
      <c r="J1342">
        <v>0</v>
      </c>
      <c r="K1342">
        <v>1.68</v>
      </c>
      <c r="L1342">
        <v>0</v>
      </c>
      <c r="M1342">
        <v>1.22</v>
      </c>
      <c r="N1342">
        <v>0</v>
      </c>
      <c r="O1342">
        <v>0</v>
      </c>
      <c r="P1342">
        <v>148</v>
      </c>
      <c r="Q1342">
        <v>83</v>
      </c>
      <c r="R1342">
        <v>0</v>
      </c>
      <c r="S1342">
        <v>34</v>
      </c>
      <c r="T1342">
        <v>0</v>
      </c>
      <c r="U1342">
        <v>31</v>
      </c>
      <c r="W1342">
        <f t="shared" si="42"/>
        <v>6</v>
      </c>
      <c r="X1342">
        <f t="shared" si="43"/>
        <v>0</v>
      </c>
    </row>
    <row r="1343" spans="1:24" x14ac:dyDescent="0.2">
      <c r="A1343">
        <v>2013</v>
      </c>
      <c r="B1343">
        <v>6</v>
      </c>
      <c r="C1343" t="s">
        <v>489</v>
      </c>
      <c r="D1343" t="s">
        <v>490</v>
      </c>
      <c r="E1343" t="s">
        <v>501</v>
      </c>
      <c r="F1343" t="s">
        <v>502</v>
      </c>
      <c r="G1343">
        <v>30</v>
      </c>
      <c r="H1343">
        <v>1</v>
      </c>
      <c r="I1343">
        <v>1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25</v>
      </c>
      <c r="Q1343">
        <v>25</v>
      </c>
      <c r="R1343">
        <v>0</v>
      </c>
      <c r="S1343">
        <v>0</v>
      </c>
      <c r="T1343">
        <v>0</v>
      </c>
      <c r="U1343">
        <v>0</v>
      </c>
      <c r="W1343">
        <f t="shared" si="42"/>
        <v>1</v>
      </c>
      <c r="X1343">
        <f t="shared" si="43"/>
        <v>0</v>
      </c>
    </row>
    <row r="1344" spans="1:24" x14ac:dyDescent="0.2">
      <c r="A1344">
        <v>2013</v>
      </c>
      <c r="B1344">
        <v>4</v>
      </c>
      <c r="C1344" t="s">
        <v>489</v>
      </c>
      <c r="D1344" t="s">
        <v>490</v>
      </c>
      <c r="E1344" t="s">
        <v>501</v>
      </c>
      <c r="F1344" t="s">
        <v>502</v>
      </c>
      <c r="G1344">
        <v>15</v>
      </c>
      <c r="H1344">
        <v>2</v>
      </c>
      <c r="I1344">
        <v>0.08</v>
      </c>
      <c r="J1344">
        <v>0</v>
      </c>
      <c r="K1344">
        <v>1.93</v>
      </c>
      <c r="L1344">
        <v>0</v>
      </c>
      <c r="M1344">
        <v>0</v>
      </c>
      <c r="N1344">
        <v>1</v>
      </c>
      <c r="O1344">
        <v>0</v>
      </c>
      <c r="P1344">
        <v>56</v>
      </c>
      <c r="Q1344">
        <v>3</v>
      </c>
      <c r="R1344">
        <v>0</v>
      </c>
      <c r="S1344">
        <v>53</v>
      </c>
      <c r="T1344">
        <v>0</v>
      </c>
      <c r="U1344">
        <v>0</v>
      </c>
      <c r="W1344">
        <f t="shared" si="42"/>
        <v>2.0099999999999998</v>
      </c>
      <c r="X1344">
        <f t="shared" si="43"/>
        <v>9.9999999999997868E-3</v>
      </c>
    </row>
    <row r="1345" spans="1:24" x14ac:dyDescent="0.2">
      <c r="A1345">
        <v>2013</v>
      </c>
      <c r="B1345">
        <v>3</v>
      </c>
      <c r="C1345" t="s">
        <v>503</v>
      </c>
      <c r="D1345" t="s">
        <v>504</v>
      </c>
      <c r="E1345" t="s">
        <v>501</v>
      </c>
      <c r="F1345" t="s">
        <v>502</v>
      </c>
      <c r="G1345">
        <v>9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W1345">
        <f t="shared" si="42"/>
        <v>0</v>
      </c>
      <c r="X1345">
        <f t="shared" si="43"/>
        <v>0</v>
      </c>
    </row>
    <row r="1346" spans="1:24" x14ac:dyDescent="0.2">
      <c r="A1346">
        <v>2013</v>
      </c>
      <c r="B1346">
        <v>1</v>
      </c>
      <c r="C1346" t="s">
        <v>489</v>
      </c>
      <c r="D1346" t="s">
        <v>490</v>
      </c>
      <c r="E1346" t="s">
        <v>501</v>
      </c>
      <c r="F1346" t="s">
        <v>502</v>
      </c>
      <c r="G1346">
        <v>6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W1346">
        <f t="shared" si="42"/>
        <v>0</v>
      </c>
      <c r="X1346">
        <f t="shared" si="43"/>
        <v>0</v>
      </c>
    </row>
    <row r="1347" spans="1:24" x14ac:dyDescent="0.2">
      <c r="A1347">
        <v>2013</v>
      </c>
      <c r="B1347">
        <v>3</v>
      </c>
      <c r="C1347" t="s">
        <v>489</v>
      </c>
      <c r="D1347" t="s">
        <v>490</v>
      </c>
      <c r="E1347" t="s">
        <v>501</v>
      </c>
      <c r="F1347" t="s">
        <v>502</v>
      </c>
      <c r="G1347">
        <v>5</v>
      </c>
      <c r="H1347">
        <v>2</v>
      </c>
      <c r="I1347">
        <v>0</v>
      </c>
      <c r="J1347">
        <v>0</v>
      </c>
      <c r="K1347">
        <v>1.17</v>
      </c>
      <c r="L1347">
        <v>0</v>
      </c>
      <c r="M1347">
        <v>0.83</v>
      </c>
      <c r="N1347">
        <v>0</v>
      </c>
      <c r="O1347">
        <v>0</v>
      </c>
      <c r="P1347">
        <v>227</v>
      </c>
      <c r="Q1347">
        <v>0</v>
      </c>
      <c r="R1347">
        <v>0</v>
      </c>
      <c r="S1347">
        <v>54</v>
      </c>
      <c r="T1347">
        <v>0</v>
      </c>
      <c r="U1347">
        <v>173</v>
      </c>
      <c r="W1347">
        <f t="shared" si="42"/>
        <v>2</v>
      </c>
      <c r="X1347">
        <f t="shared" si="43"/>
        <v>0</v>
      </c>
    </row>
    <row r="1348" spans="1:24" x14ac:dyDescent="0.2">
      <c r="A1348">
        <v>2013</v>
      </c>
      <c r="B1348">
        <v>2</v>
      </c>
      <c r="C1348" t="s">
        <v>489</v>
      </c>
      <c r="D1348" t="s">
        <v>490</v>
      </c>
      <c r="E1348" t="s">
        <v>501</v>
      </c>
      <c r="F1348" t="s">
        <v>502</v>
      </c>
      <c r="G1348">
        <v>4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W1348">
        <f t="shared" si="42"/>
        <v>0</v>
      </c>
      <c r="X1348">
        <f t="shared" si="43"/>
        <v>0</v>
      </c>
    </row>
    <row r="1349" spans="1:24" x14ac:dyDescent="0.2">
      <c r="A1349">
        <v>2013</v>
      </c>
      <c r="B1349">
        <v>3</v>
      </c>
      <c r="C1349" t="s">
        <v>321</v>
      </c>
      <c r="D1349" t="s">
        <v>322</v>
      </c>
      <c r="E1349" t="s">
        <v>343</v>
      </c>
      <c r="F1349" t="s">
        <v>344</v>
      </c>
      <c r="G1349">
        <v>92</v>
      </c>
      <c r="H1349">
        <v>9</v>
      </c>
      <c r="I1349">
        <v>2.0699999999999998</v>
      </c>
      <c r="J1349">
        <v>0</v>
      </c>
      <c r="K1349">
        <v>2.08</v>
      </c>
      <c r="L1349">
        <v>0</v>
      </c>
      <c r="M1349">
        <v>4.8600000000000003</v>
      </c>
      <c r="N1349">
        <v>1</v>
      </c>
      <c r="O1349">
        <v>0</v>
      </c>
      <c r="P1349">
        <v>463</v>
      </c>
      <c r="Q1349">
        <v>126</v>
      </c>
      <c r="R1349">
        <v>0</v>
      </c>
      <c r="S1349">
        <v>52</v>
      </c>
      <c r="T1349">
        <v>0</v>
      </c>
      <c r="U1349">
        <v>285</v>
      </c>
      <c r="W1349">
        <f t="shared" si="42"/>
        <v>9.0100000000000016</v>
      </c>
      <c r="X1349">
        <f t="shared" si="43"/>
        <v>1.0000000000001563E-2</v>
      </c>
    </row>
    <row r="1350" spans="1:24" x14ac:dyDescent="0.2">
      <c r="A1350">
        <v>2013</v>
      </c>
      <c r="B1350">
        <v>4</v>
      </c>
      <c r="C1350" t="s">
        <v>321</v>
      </c>
      <c r="D1350" t="s">
        <v>322</v>
      </c>
      <c r="E1350" t="s">
        <v>343</v>
      </c>
      <c r="F1350" t="s">
        <v>344</v>
      </c>
      <c r="G1350">
        <v>82</v>
      </c>
      <c r="H1350">
        <v>2</v>
      </c>
      <c r="I1350">
        <v>1</v>
      </c>
      <c r="J1350">
        <v>0</v>
      </c>
      <c r="K1350">
        <v>1</v>
      </c>
      <c r="L1350">
        <v>0</v>
      </c>
      <c r="M1350">
        <v>0</v>
      </c>
      <c r="N1350">
        <v>0</v>
      </c>
      <c r="O1350">
        <v>0</v>
      </c>
      <c r="P1350">
        <v>71</v>
      </c>
      <c r="Q1350">
        <v>51</v>
      </c>
      <c r="R1350">
        <v>0</v>
      </c>
      <c r="S1350">
        <v>20</v>
      </c>
      <c r="T1350">
        <v>0</v>
      </c>
      <c r="U1350">
        <v>0</v>
      </c>
      <c r="W1350">
        <f t="shared" si="42"/>
        <v>2</v>
      </c>
      <c r="X1350">
        <f t="shared" si="43"/>
        <v>0</v>
      </c>
    </row>
    <row r="1351" spans="1:24" x14ac:dyDescent="0.2">
      <c r="A1351">
        <v>2013</v>
      </c>
      <c r="B1351">
        <v>1</v>
      </c>
      <c r="C1351" t="s">
        <v>321</v>
      </c>
      <c r="D1351" t="s">
        <v>322</v>
      </c>
      <c r="E1351" t="s">
        <v>343</v>
      </c>
      <c r="F1351" t="s">
        <v>344</v>
      </c>
      <c r="G1351">
        <v>80</v>
      </c>
      <c r="H1351">
        <v>10</v>
      </c>
      <c r="I1351">
        <v>2.46</v>
      </c>
      <c r="J1351">
        <v>0</v>
      </c>
      <c r="K1351">
        <v>7.54</v>
      </c>
      <c r="L1351">
        <v>0</v>
      </c>
      <c r="M1351">
        <v>0</v>
      </c>
      <c r="N1351">
        <v>0</v>
      </c>
      <c r="O1351">
        <v>1</v>
      </c>
      <c r="P1351">
        <v>671</v>
      </c>
      <c r="Q1351">
        <v>527</v>
      </c>
      <c r="R1351">
        <v>0</v>
      </c>
      <c r="S1351">
        <v>144</v>
      </c>
      <c r="T1351">
        <v>0</v>
      </c>
      <c r="U1351">
        <v>0</v>
      </c>
      <c r="W1351">
        <f t="shared" si="42"/>
        <v>10</v>
      </c>
      <c r="X1351">
        <f t="shared" si="43"/>
        <v>0</v>
      </c>
    </row>
    <row r="1352" spans="1:24" x14ac:dyDescent="0.2">
      <c r="A1352">
        <v>2013</v>
      </c>
      <c r="B1352">
        <v>5</v>
      </c>
      <c r="C1352" t="s">
        <v>321</v>
      </c>
      <c r="D1352" t="s">
        <v>322</v>
      </c>
      <c r="E1352" t="s">
        <v>343</v>
      </c>
      <c r="F1352" t="s">
        <v>344</v>
      </c>
      <c r="G1352">
        <v>80</v>
      </c>
      <c r="H1352">
        <v>3</v>
      </c>
      <c r="I1352">
        <v>0</v>
      </c>
      <c r="J1352">
        <v>0</v>
      </c>
      <c r="K1352">
        <v>2</v>
      </c>
      <c r="L1352">
        <v>0</v>
      </c>
      <c r="M1352">
        <v>1</v>
      </c>
      <c r="N1352">
        <v>0</v>
      </c>
      <c r="O1352">
        <v>0</v>
      </c>
      <c r="P1352">
        <v>85</v>
      </c>
      <c r="Q1352">
        <v>0</v>
      </c>
      <c r="R1352">
        <v>0</v>
      </c>
      <c r="S1352">
        <v>41</v>
      </c>
      <c r="T1352">
        <v>0</v>
      </c>
      <c r="U1352">
        <v>44</v>
      </c>
      <c r="W1352">
        <f t="shared" si="42"/>
        <v>3</v>
      </c>
      <c r="X1352">
        <f t="shared" si="43"/>
        <v>0</v>
      </c>
    </row>
    <row r="1353" spans="1:24" x14ac:dyDescent="0.2">
      <c r="A1353">
        <v>2013</v>
      </c>
      <c r="B1353">
        <v>2</v>
      </c>
      <c r="C1353" t="s">
        <v>321</v>
      </c>
      <c r="D1353" t="s">
        <v>322</v>
      </c>
      <c r="E1353" t="s">
        <v>343</v>
      </c>
      <c r="F1353" t="s">
        <v>344</v>
      </c>
      <c r="G1353">
        <v>72</v>
      </c>
      <c r="H1353">
        <v>5</v>
      </c>
      <c r="I1353">
        <v>0.32</v>
      </c>
      <c r="J1353">
        <v>0</v>
      </c>
      <c r="K1353">
        <v>3.73</v>
      </c>
      <c r="L1353">
        <v>0</v>
      </c>
      <c r="M1353">
        <v>0.95</v>
      </c>
      <c r="N1353">
        <v>0</v>
      </c>
      <c r="O1353">
        <v>0</v>
      </c>
      <c r="P1353">
        <v>131</v>
      </c>
      <c r="Q1353">
        <v>7</v>
      </c>
      <c r="R1353">
        <v>0</v>
      </c>
      <c r="S1353">
        <v>99</v>
      </c>
      <c r="T1353">
        <v>0</v>
      </c>
      <c r="U1353">
        <v>25</v>
      </c>
      <c r="W1353">
        <f t="shared" si="42"/>
        <v>5</v>
      </c>
      <c r="X1353">
        <f t="shared" si="43"/>
        <v>0</v>
      </c>
    </row>
    <row r="1354" spans="1:24" x14ac:dyDescent="0.2">
      <c r="A1354">
        <v>2013</v>
      </c>
      <c r="B1354">
        <v>11</v>
      </c>
      <c r="C1354" t="s">
        <v>321</v>
      </c>
      <c r="D1354" t="s">
        <v>322</v>
      </c>
      <c r="E1354" t="s">
        <v>343</v>
      </c>
      <c r="F1354" t="s">
        <v>344</v>
      </c>
      <c r="G1354">
        <v>71</v>
      </c>
      <c r="H1354">
        <v>6</v>
      </c>
      <c r="I1354">
        <v>1.1299999999999999</v>
      </c>
      <c r="J1354">
        <v>0</v>
      </c>
      <c r="K1354">
        <v>2.0499999999999998</v>
      </c>
      <c r="L1354">
        <v>0</v>
      </c>
      <c r="M1354">
        <v>2.82</v>
      </c>
      <c r="N1354">
        <v>1</v>
      </c>
      <c r="O1354">
        <v>0</v>
      </c>
      <c r="P1354">
        <v>523</v>
      </c>
      <c r="Q1354">
        <v>271</v>
      </c>
      <c r="R1354">
        <v>0</v>
      </c>
      <c r="S1354">
        <v>56</v>
      </c>
      <c r="T1354">
        <v>0</v>
      </c>
      <c r="U1354">
        <v>196</v>
      </c>
      <c r="W1354">
        <f t="shared" si="42"/>
        <v>6</v>
      </c>
      <c r="X1354">
        <f t="shared" si="43"/>
        <v>0</v>
      </c>
    </row>
    <row r="1355" spans="1:24" x14ac:dyDescent="0.2">
      <c r="A1355">
        <v>2013</v>
      </c>
      <c r="B1355">
        <v>6</v>
      </c>
      <c r="C1355" t="s">
        <v>321</v>
      </c>
      <c r="D1355" t="s">
        <v>322</v>
      </c>
      <c r="E1355" t="s">
        <v>343</v>
      </c>
      <c r="F1355" t="s">
        <v>344</v>
      </c>
      <c r="G1355">
        <v>64</v>
      </c>
      <c r="H1355">
        <v>3</v>
      </c>
      <c r="I1355">
        <v>1.95</v>
      </c>
      <c r="J1355">
        <v>0</v>
      </c>
      <c r="K1355">
        <v>0.05</v>
      </c>
      <c r="L1355">
        <v>0</v>
      </c>
      <c r="M1355">
        <v>1</v>
      </c>
      <c r="N1355">
        <v>0</v>
      </c>
      <c r="O1355">
        <v>0</v>
      </c>
      <c r="P1355">
        <v>212</v>
      </c>
      <c r="Q1355">
        <v>185</v>
      </c>
      <c r="R1355">
        <v>0</v>
      </c>
      <c r="S1355">
        <v>6</v>
      </c>
      <c r="T1355">
        <v>0</v>
      </c>
      <c r="U1355">
        <v>21</v>
      </c>
      <c r="W1355">
        <f t="shared" si="42"/>
        <v>3</v>
      </c>
      <c r="X1355">
        <f t="shared" si="43"/>
        <v>0</v>
      </c>
    </row>
    <row r="1356" spans="1:24" x14ac:dyDescent="0.2">
      <c r="A1356">
        <v>2013</v>
      </c>
      <c r="B1356">
        <v>7</v>
      </c>
      <c r="C1356" t="s">
        <v>321</v>
      </c>
      <c r="D1356" t="s">
        <v>322</v>
      </c>
      <c r="E1356" t="s">
        <v>343</v>
      </c>
      <c r="F1356" t="s">
        <v>344</v>
      </c>
      <c r="G1356">
        <v>62</v>
      </c>
      <c r="H1356">
        <v>5</v>
      </c>
      <c r="I1356">
        <v>0</v>
      </c>
      <c r="J1356">
        <v>0</v>
      </c>
      <c r="K1356">
        <v>2.06</v>
      </c>
      <c r="L1356">
        <v>0</v>
      </c>
      <c r="M1356">
        <v>2.94</v>
      </c>
      <c r="N1356">
        <v>0</v>
      </c>
      <c r="O1356">
        <v>0</v>
      </c>
      <c r="P1356">
        <v>112</v>
      </c>
      <c r="Q1356">
        <v>0</v>
      </c>
      <c r="R1356">
        <v>0</v>
      </c>
      <c r="S1356">
        <v>32</v>
      </c>
      <c r="T1356">
        <v>0</v>
      </c>
      <c r="U1356">
        <v>80</v>
      </c>
      <c r="W1356">
        <f t="shared" si="42"/>
        <v>5</v>
      </c>
      <c r="X1356">
        <f t="shared" si="43"/>
        <v>0</v>
      </c>
    </row>
    <row r="1357" spans="1:24" x14ac:dyDescent="0.2">
      <c r="A1357">
        <v>2013</v>
      </c>
      <c r="B1357">
        <v>8</v>
      </c>
      <c r="C1357" t="s">
        <v>321</v>
      </c>
      <c r="D1357" t="s">
        <v>322</v>
      </c>
      <c r="E1357" t="s">
        <v>343</v>
      </c>
      <c r="F1357" t="s">
        <v>344</v>
      </c>
      <c r="G1357">
        <v>58</v>
      </c>
      <c r="H1357">
        <v>11</v>
      </c>
      <c r="I1357">
        <v>2.76</v>
      </c>
      <c r="J1357">
        <v>0</v>
      </c>
      <c r="K1357">
        <v>8.24</v>
      </c>
      <c r="L1357">
        <v>0</v>
      </c>
      <c r="M1357">
        <v>0</v>
      </c>
      <c r="N1357">
        <v>0</v>
      </c>
      <c r="O1357">
        <v>0</v>
      </c>
      <c r="P1357">
        <v>291</v>
      </c>
      <c r="Q1357">
        <v>129</v>
      </c>
      <c r="R1357">
        <v>0</v>
      </c>
      <c r="S1357">
        <v>162</v>
      </c>
      <c r="T1357">
        <v>0</v>
      </c>
      <c r="U1357">
        <v>0</v>
      </c>
      <c r="W1357">
        <f t="shared" si="42"/>
        <v>11</v>
      </c>
      <c r="X1357">
        <f t="shared" si="43"/>
        <v>0</v>
      </c>
    </row>
    <row r="1358" spans="1:24" x14ac:dyDescent="0.2">
      <c r="A1358">
        <v>2013</v>
      </c>
      <c r="B1358">
        <v>10</v>
      </c>
      <c r="C1358" t="s">
        <v>321</v>
      </c>
      <c r="D1358" t="s">
        <v>322</v>
      </c>
      <c r="E1358" t="s">
        <v>343</v>
      </c>
      <c r="F1358" t="s">
        <v>344</v>
      </c>
      <c r="G1358">
        <v>44</v>
      </c>
      <c r="H1358">
        <v>2</v>
      </c>
      <c r="I1358">
        <v>0</v>
      </c>
      <c r="J1358">
        <v>0</v>
      </c>
      <c r="K1358">
        <v>1</v>
      </c>
      <c r="L1358">
        <v>0</v>
      </c>
      <c r="M1358">
        <v>1</v>
      </c>
      <c r="N1358">
        <v>0</v>
      </c>
      <c r="O1358">
        <v>3</v>
      </c>
      <c r="P1358">
        <v>44</v>
      </c>
      <c r="Q1358">
        <v>0</v>
      </c>
      <c r="R1358">
        <v>0</v>
      </c>
      <c r="S1358">
        <v>16</v>
      </c>
      <c r="T1358">
        <v>0</v>
      </c>
      <c r="U1358">
        <v>28</v>
      </c>
      <c r="W1358">
        <f t="shared" si="42"/>
        <v>2</v>
      </c>
      <c r="X1358">
        <f t="shared" si="43"/>
        <v>0</v>
      </c>
    </row>
    <row r="1359" spans="1:24" x14ac:dyDescent="0.2">
      <c r="A1359">
        <v>2013</v>
      </c>
      <c r="B1359">
        <v>9</v>
      </c>
      <c r="C1359" t="s">
        <v>321</v>
      </c>
      <c r="D1359" t="s">
        <v>322</v>
      </c>
      <c r="E1359" t="s">
        <v>343</v>
      </c>
      <c r="F1359" t="s">
        <v>344</v>
      </c>
      <c r="G1359">
        <v>43</v>
      </c>
      <c r="H1359">
        <v>3</v>
      </c>
      <c r="I1359">
        <v>0</v>
      </c>
      <c r="J1359">
        <v>0</v>
      </c>
      <c r="K1359">
        <v>2.08</v>
      </c>
      <c r="L1359">
        <v>0</v>
      </c>
      <c r="M1359">
        <v>0.92</v>
      </c>
      <c r="N1359">
        <v>0</v>
      </c>
      <c r="O1359">
        <v>2</v>
      </c>
      <c r="P1359">
        <v>96</v>
      </c>
      <c r="Q1359">
        <v>0</v>
      </c>
      <c r="R1359">
        <v>0</v>
      </c>
      <c r="S1359">
        <v>73</v>
      </c>
      <c r="T1359">
        <v>0</v>
      </c>
      <c r="U1359">
        <v>23</v>
      </c>
      <c r="W1359">
        <f t="shared" si="42"/>
        <v>3</v>
      </c>
      <c r="X1359">
        <f t="shared" si="43"/>
        <v>0</v>
      </c>
    </row>
    <row r="1360" spans="1:24" x14ac:dyDescent="0.2">
      <c r="A1360">
        <v>2013</v>
      </c>
      <c r="B1360">
        <v>8</v>
      </c>
      <c r="C1360" t="s">
        <v>489</v>
      </c>
      <c r="D1360" t="s">
        <v>490</v>
      </c>
      <c r="E1360" t="s">
        <v>343</v>
      </c>
      <c r="F1360" t="s">
        <v>344</v>
      </c>
      <c r="G1360">
        <v>19</v>
      </c>
      <c r="H1360">
        <v>1</v>
      </c>
      <c r="I1360">
        <v>0</v>
      </c>
      <c r="J1360">
        <v>0</v>
      </c>
      <c r="K1360">
        <v>1</v>
      </c>
      <c r="L1360">
        <v>0</v>
      </c>
      <c r="M1360">
        <v>0</v>
      </c>
      <c r="N1360">
        <v>0</v>
      </c>
      <c r="O1360">
        <v>0</v>
      </c>
      <c r="P1360">
        <v>92</v>
      </c>
      <c r="Q1360">
        <v>0</v>
      </c>
      <c r="R1360">
        <v>0</v>
      </c>
      <c r="S1360">
        <v>92</v>
      </c>
      <c r="T1360">
        <v>0</v>
      </c>
      <c r="U1360">
        <v>0</v>
      </c>
      <c r="W1360">
        <f t="shared" si="42"/>
        <v>1</v>
      </c>
      <c r="X1360">
        <f t="shared" si="43"/>
        <v>0</v>
      </c>
    </row>
    <row r="1361" spans="1:24" x14ac:dyDescent="0.2">
      <c r="A1361">
        <v>2013</v>
      </c>
      <c r="B1361">
        <v>7</v>
      </c>
      <c r="C1361" t="s">
        <v>489</v>
      </c>
      <c r="D1361" t="s">
        <v>490</v>
      </c>
      <c r="E1361" t="s">
        <v>343</v>
      </c>
      <c r="F1361" t="s">
        <v>344</v>
      </c>
      <c r="G1361">
        <v>18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W1361">
        <f t="shared" si="42"/>
        <v>0</v>
      </c>
      <c r="X1361">
        <f t="shared" si="43"/>
        <v>0</v>
      </c>
    </row>
    <row r="1362" spans="1:24" x14ac:dyDescent="0.2">
      <c r="A1362">
        <v>2013</v>
      </c>
      <c r="B1362">
        <v>6</v>
      </c>
      <c r="C1362" t="s">
        <v>489</v>
      </c>
      <c r="D1362" t="s">
        <v>490</v>
      </c>
      <c r="E1362" t="s">
        <v>343</v>
      </c>
      <c r="F1362" t="s">
        <v>344</v>
      </c>
      <c r="G1362">
        <v>17</v>
      </c>
      <c r="H1362">
        <v>1</v>
      </c>
      <c r="I1362">
        <v>0.73</v>
      </c>
      <c r="J1362">
        <v>0</v>
      </c>
      <c r="K1362">
        <v>0.27</v>
      </c>
      <c r="L1362">
        <v>0</v>
      </c>
      <c r="M1362">
        <v>0</v>
      </c>
      <c r="N1362">
        <v>0</v>
      </c>
      <c r="O1362">
        <v>0</v>
      </c>
      <c r="P1362">
        <v>15</v>
      </c>
      <c r="Q1362">
        <v>11</v>
      </c>
      <c r="R1362">
        <v>0</v>
      </c>
      <c r="S1362">
        <v>4</v>
      </c>
      <c r="T1362">
        <v>0</v>
      </c>
      <c r="U1362">
        <v>0</v>
      </c>
      <c r="W1362">
        <f t="shared" si="42"/>
        <v>1</v>
      </c>
      <c r="X1362">
        <f t="shared" si="43"/>
        <v>0</v>
      </c>
    </row>
    <row r="1363" spans="1:24" x14ac:dyDescent="0.2">
      <c r="A1363">
        <v>2013</v>
      </c>
      <c r="B1363">
        <v>9</v>
      </c>
      <c r="C1363" t="s">
        <v>489</v>
      </c>
      <c r="D1363" t="s">
        <v>490</v>
      </c>
      <c r="E1363" t="s">
        <v>343</v>
      </c>
      <c r="F1363" t="s">
        <v>344</v>
      </c>
      <c r="G1363">
        <v>13</v>
      </c>
      <c r="H1363">
        <v>2</v>
      </c>
      <c r="I1363">
        <v>1</v>
      </c>
      <c r="J1363">
        <v>0.14000000000000001</v>
      </c>
      <c r="K1363">
        <v>0.86</v>
      </c>
      <c r="L1363">
        <v>0</v>
      </c>
      <c r="M1363">
        <v>0</v>
      </c>
      <c r="N1363">
        <v>0</v>
      </c>
      <c r="O1363">
        <v>0</v>
      </c>
      <c r="P1363">
        <v>79</v>
      </c>
      <c r="Q1363">
        <v>21</v>
      </c>
      <c r="R1363">
        <v>8</v>
      </c>
      <c r="S1363">
        <v>50</v>
      </c>
      <c r="T1363">
        <v>0</v>
      </c>
      <c r="U1363">
        <v>0</v>
      </c>
      <c r="W1363">
        <f t="shared" si="42"/>
        <v>2</v>
      </c>
      <c r="X1363">
        <f t="shared" si="43"/>
        <v>0</v>
      </c>
    </row>
    <row r="1364" spans="1:24" x14ac:dyDescent="0.2">
      <c r="A1364">
        <v>2013</v>
      </c>
      <c r="B1364">
        <v>5</v>
      </c>
      <c r="C1364" t="s">
        <v>489</v>
      </c>
      <c r="D1364" t="s">
        <v>490</v>
      </c>
      <c r="E1364" t="s">
        <v>343</v>
      </c>
      <c r="F1364" t="s">
        <v>344</v>
      </c>
      <c r="G1364">
        <v>9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W1364">
        <f t="shared" si="42"/>
        <v>0</v>
      </c>
      <c r="X1364">
        <f t="shared" si="43"/>
        <v>0</v>
      </c>
    </row>
    <row r="1365" spans="1:24" x14ac:dyDescent="0.2">
      <c r="A1365">
        <v>2013</v>
      </c>
      <c r="B1365">
        <v>7</v>
      </c>
      <c r="C1365" t="s">
        <v>21</v>
      </c>
      <c r="D1365" t="s">
        <v>22</v>
      </c>
      <c r="E1365" t="s">
        <v>149</v>
      </c>
      <c r="F1365" t="s">
        <v>150</v>
      </c>
      <c r="G1365">
        <v>119</v>
      </c>
      <c r="H1365">
        <v>32</v>
      </c>
      <c r="I1365">
        <v>18.25</v>
      </c>
      <c r="J1365">
        <v>1.3</v>
      </c>
      <c r="K1365">
        <v>8.1</v>
      </c>
      <c r="L1365">
        <v>0</v>
      </c>
      <c r="M1365">
        <v>4.3499999999999996</v>
      </c>
      <c r="N1365">
        <v>7</v>
      </c>
      <c r="O1365">
        <v>0</v>
      </c>
      <c r="P1365">
        <v>1809</v>
      </c>
      <c r="Q1365">
        <v>1211</v>
      </c>
      <c r="R1365">
        <v>110</v>
      </c>
      <c r="S1365">
        <v>316</v>
      </c>
      <c r="T1365">
        <v>0</v>
      </c>
      <c r="U1365">
        <v>172</v>
      </c>
      <c r="W1365">
        <f t="shared" si="42"/>
        <v>32</v>
      </c>
      <c r="X1365">
        <f t="shared" si="43"/>
        <v>0</v>
      </c>
    </row>
    <row r="1366" spans="1:24" x14ac:dyDescent="0.2">
      <c r="A1366">
        <v>2013</v>
      </c>
      <c r="B1366">
        <v>8</v>
      </c>
      <c r="C1366" t="s">
        <v>21</v>
      </c>
      <c r="D1366" t="s">
        <v>687</v>
      </c>
      <c r="E1366" t="s">
        <v>149</v>
      </c>
      <c r="F1366" t="s">
        <v>150</v>
      </c>
      <c r="G1366">
        <v>108</v>
      </c>
      <c r="H1366">
        <v>16</v>
      </c>
      <c r="I1366">
        <v>8.6300000000000008</v>
      </c>
      <c r="J1366">
        <v>1.37</v>
      </c>
      <c r="K1366">
        <v>4.09</v>
      </c>
      <c r="L1366">
        <v>0</v>
      </c>
      <c r="M1366">
        <v>1.91</v>
      </c>
      <c r="N1366">
        <v>0</v>
      </c>
      <c r="O1366">
        <v>0</v>
      </c>
      <c r="P1366">
        <v>948</v>
      </c>
      <c r="Q1366">
        <v>541</v>
      </c>
      <c r="R1366">
        <v>152</v>
      </c>
      <c r="S1366">
        <v>164</v>
      </c>
      <c r="T1366">
        <v>0</v>
      </c>
      <c r="U1366">
        <v>91</v>
      </c>
      <c r="W1366">
        <f t="shared" si="42"/>
        <v>16</v>
      </c>
      <c r="X1366">
        <f t="shared" si="43"/>
        <v>0</v>
      </c>
    </row>
    <row r="1367" spans="1:24" x14ac:dyDescent="0.2">
      <c r="A1367">
        <v>2013</v>
      </c>
      <c r="B1367">
        <v>2</v>
      </c>
      <c r="C1367" t="s">
        <v>21</v>
      </c>
      <c r="D1367" t="s">
        <v>22</v>
      </c>
      <c r="E1367" t="s">
        <v>149</v>
      </c>
      <c r="F1367" t="s">
        <v>150</v>
      </c>
      <c r="G1367">
        <v>106</v>
      </c>
      <c r="H1367">
        <v>16</v>
      </c>
      <c r="I1367">
        <v>8.06</v>
      </c>
      <c r="J1367">
        <v>0</v>
      </c>
      <c r="K1367">
        <v>6.14</v>
      </c>
      <c r="L1367">
        <v>0</v>
      </c>
      <c r="M1367">
        <v>1.8</v>
      </c>
      <c r="N1367">
        <v>6</v>
      </c>
      <c r="O1367">
        <v>1</v>
      </c>
      <c r="P1367">
        <v>908</v>
      </c>
      <c r="Q1367">
        <v>563</v>
      </c>
      <c r="R1367">
        <v>0</v>
      </c>
      <c r="S1367">
        <v>221</v>
      </c>
      <c r="T1367">
        <v>0</v>
      </c>
      <c r="U1367">
        <v>124</v>
      </c>
      <c r="W1367">
        <f t="shared" si="42"/>
        <v>16</v>
      </c>
      <c r="X1367">
        <f t="shared" si="43"/>
        <v>0</v>
      </c>
    </row>
    <row r="1368" spans="1:24" x14ac:dyDescent="0.2">
      <c r="A1368">
        <v>2013</v>
      </c>
      <c r="B1368">
        <v>6</v>
      </c>
      <c r="C1368" t="s">
        <v>21</v>
      </c>
      <c r="D1368" t="s">
        <v>22</v>
      </c>
      <c r="E1368" t="s">
        <v>149</v>
      </c>
      <c r="F1368" t="s">
        <v>150</v>
      </c>
      <c r="G1368">
        <v>103</v>
      </c>
      <c r="H1368">
        <v>24</v>
      </c>
      <c r="I1368">
        <v>9.4700000000000006</v>
      </c>
      <c r="J1368">
        <v>1.19</v>
      </c>
      <c r="K1368">
        <v>6.32</v>
      </c>
      <c r="L1368">
        <v>0</v>
      </c>
      <c r="M1368">
        <v>7.03</v>
      </c>
      <c r="N1368">
        <v>2</v>
      </c>
      <c r="O1368">
        <v>0</v>
      </c>
      <c r="P1368">
        <v>1449</v>
      </c>
      <c r="Q1368">
        <v>669</v>
      </c>
      <c r="R1368">
        <v>119</v>
      </c>
      <c r="S1368">
        <v>166</v>
      </c>
      <c r="T1368">
        <v>0</v>
      </c>
      <c r="U1368">
        <v>495</v>
      </c>
      <c r="W1368">
        <f t="shared" si="42"/>
        <v>24.01</v>
      </c>
      <c r="X1368">
        <f t="shared" si="43"/>
        <v>1.0000000000001563E-2</v>
      </c>
    </row>
    <row r="1369" spans="1:24" x14ac:dyDescent="0.2">
      <c r="A1369">
        <v>2013</v>
      </c>
      <c r="B1369">
        <v>1</v>
      </c>
      <c r="C1369" t="s">
        <v>21</v>
      </c>
      <c r="D1369" t="s">
        <v>22</v>
      </c>
      <c r="E1369" t="s">
        <v>149</v>
      </c>
      <c r="F1369" t="s">
        <v>150</v>
      </c>
      <c r="G1369">
        <v>100</v>
      </c>
      <c r="H1369">
        <v>27</v>
      </c>
      <c r="I1369">
        <v>9.84</v>
      </c>
      <c r="J1369">
        <v>0</v>
      </c>
      <c r="K1369">
        <v>10.6</v>
      </c>
      <c r="L1369">
        <v>0</v>
      </c>
      <c r="M1369">
        <v>6.56</v>
      </c>
      <c r="N1369">
        <v>6</v>
      </c>
      <c r="O1369">
        <v>0</v>
      </c>
      <c r="P1369">
        <v>1402</v>
      </c>
      <c r="Q1369">
        <v>717</v>
      </c>
      <c r="R1369">
        <v>0</v>
      </c>
      <c r="S1369">
        <v>311</v>
      </c>
      <c r="T1369">
        <v>0</v>
      </c>
      <c r="U1369">
        <v>374</v>
      </c>
      <c r="W1369">
        <f t="shared" si="42"/>
        <v>26.999999999999996</v>
      </c>
      <c r="X1369">
        <f t="shared" si="43"/>
        <v>0</v>
      </c>
    </row>
    <row r="1370" spans="1:24" x14ac:dyDescent="0.2">
      <c r="A1370">
        <v>2013</v>
      </c>
      <c r="B1370">
        <v>10</v>
      </c>
      <c r="C1370" t="s">
        <v>509</v>
      </c>
      <c r="D1370" t="s">
        <v>510</v>
      </c>
      <c r="E1370" t="s">
        <v>149</v>
      </c>
      <c r="F1370" t="s">
        <v>150</v>
      </c>
      <c r="G1370">
        <v>93</v>
      </c>
      <c r="H1370">
        <v>23</v>
      </c>
      <c r="I1370">
        <v>5.78</v>
      </c>
      <c r="J1370">
        <v>2.29</v>
      </c>
      <c r="K1370">
        <v>6.16</v>
      </c>
      <c r="L1370">
        <v>0</v>
      </c>
      <c r="M1370">
        <v>8.77</v>
      </c>
      <c r="N1370">
        <v>1</v>
      </c>
      <c r="O1370">
        <v>0</v>
      </c>
      <c r="P1370">
        <v>914</v>
      </c>
      <c r="Q1370">
        <v>181</v>
      </c>
      <c r="R1370">
        <v>189</v>
      </c>
      <c r="S1370">
        <v>210</v>
      </c>
      <c r="T1370">
        <v>0</v>
      </c>
      <c r="U1370">
        <v>334</v>
      </c>
      <c r="W1370">
        <f t="shared" si="42"/>
        <v>23</v>
      </c>
      <c r="X1370">
        <f t="shared" si="43"/>
        <v>0</v>
      </c>
    </row>
    <row r="1371" spans="1:24" x14ac:dyDescent="0.2">
      <c r="A1371">
        <v>2013</v>
      </c>
      <c r="B1371">
        <v>3</v>
      </c>
      <c r="C1371" t="s">
        <v>21</v>
      </c>
      <c r="D1371" t="s">
        <v>22</v>
      </c>
      <c r="E1371" t="s">
        <v>149</v>
      </c>
      <c r="F1371" t="s">
        <v>150</v>
      </c>
      <c r="G1371">
        <v>92</v>
      </c>
      <c r="H1371">
        <v>23</v>
      </c>
      <c r="I1371">
        <v>3.85</v>
      </c>
      <c r="J1371">
        <v>0</v>
      </c>
      <c r="K1371">
        <v>16.14</v>
      </c>
      <c r="L1371">
        <v>0</v>
      </c>
      <c r="M1371">
        <v>3.01</v>
      </c>
      <c r="N1371">
        <v>3</v>
      </c>
      <c r="O1371">
        <v>1</v>
      </c>
      <c r="P1371">
        <v>1284</v>
      </c>
      <c r="Q1371">
        <v>224</v>
      </c>
      <c r="R1371">
        <v>0</v>
      </c>
      <c r="S1371">
        <v>868</v>
      </c>
      <c r="T1371">
        <v>0</v>
      </c>
      <c r="U1371">
        <v>192</v>
      </c>
      <c r="W1371">
        <f t="shared" si="42"/>
        <v>23</v>
      </c>
      <c r="X1371">
        <f t="shared" si="43"/>
        <v>0</v>
      </c>
    </row>
    <row r="1372" spans="1:24" x14ac:dyDescent="0.2">
      <c r="A1372">
        <v>2013</v>
      </c>
      <c r="B1372">
        <v>4</v>
      </c>
      <c r="C1372" t="s">
        <v>21</v>
      </c>
      <c r="D1372" t="s">
        <v>22</v>
      </c>
      <c r="E1372" t="s">
        <v>149</v>
      </c>
      <c r="F1372" t="s">
        <v>150</v>
      </c>
      <c r="G1372">
        <v>89</v>
      </c>
      <c r="H1372">
        <v>18</v>
      </c>
      <c r="I1372">
        <v>9.44</v>
      </c>
      <c r="J1372">
        <v>0.47</v>
      </c>
      <c r="K1372">
        <v>4.68</v>
      </c>
      <c r="L1372">
        <v>0</v>
      </c>
      <c r="M1372">
        <v>3.42</v>
      </c>
      <c r="N1372">
        <v>2</v>
      </c>
      <c r="O1372">
        <v>0</v>
      </c>
      <c r="P1372">
        <v>1258</v>
      </c>
      <c r="Q1372">
        <v>673</v>
      </c>
      <c r="R1372">
        <v>29</v>
      </c>
      <c r="S1372">
        <v>229</v>
      </c>
      <c r="T1372">
        <v>0</v>
      </c>
      <c r="U1372">
        <v>327</v>
      </c>
      <c r="W1372">
        <f t="shared" si="42"/>
        <v>18.009999999999998</v>
      </c>
      <c r="X1372">
        <f t="shared" si="43"/>
        <v>9.9999999999980105E-3</v>
      </c>
    </row>
    <row r="1373" spans="1:24" x14ac:dyDescent="0.2">
      <c r="A1373">
        <v>2013</v>
      </c>
      <c r="B1373">
        <v>5</v>
      </c>
      <c r="C1373" t="s">
        <v>509</v>
      </c>
      <c r="D1373" t="s">
        <v>510</v>
      </c>
      <c r="E1373" t="s">
        <v>149</v>
      </c>
      <c r="F1373" t="s">
        <v>150</v>
      </c>
      <c r="G1373">
        <v>89</v>
      </c>
      <c r="H1373">
        <v>17</v>
      </c>
      <c r="I1373">
        <v>4.79</v>
      </c>
      <c r="J1373">
        <v>2.39</v>
      </c>
      <c r="K1373">
        <v>3.85</v>
      </c>
      <c r="L1373">
        <v>0</v>
      </c>
      <c r="M1373">
        <v>5.97</v>
      </c>
      <c r="N1373">
        <v>4</v>
      </c>
      <c r="O1373">
        <v>0</v>
      </c>
      <c r="P1373">
        <v>972</v>
      </c>
      <c r="Q1373">
        <v>178</v>
      </c>
      <c r="R1373">
        <v>198</v>
      </c>
      <c r="S1373">
        <v>221</v>
      </c>
      <c r="T1373">
        <v>0</v>
      </c>
      <c r="U1373">
        <v>375</v>
      </c>
      <c r="W1373">
        <f t="shared" ref="W1373:W1436" si="44">SUM(I1373:M1373)</f>
        <v>17</v>
      </c>
      <c r="X1373">
        <f t="shared" ref="X1373:X1436" si="45">W1373-H1373</f>
        <v>0</v>
      </c>
    </row>
    <row r="1374" spans="1:24" x14ac:dyDescent="0.2">
      <c r="A1374">
        <v>2013</v>
      </c>
      <c r="B1374">
        <v>5</v>
      </c>
      <c r="C1374" t="s">
        <v>21</v>
      </c>
      <c r="D1374" t="s">
        <v>22</v>
      </c>
      <c r="E1374" t="s">
        <v>149</v>
      </c>
      <c r="F1374" t="s">
        <v>150</v>
      </c>
      <c r="G1374">
        <v>88</v>
      </c>
      <c r="H1374">
        <v>18</v>
      </c>
      <c r="I1374">
        <v>7.31</v>
      </c>
      <c r="J1374">
        <v>0.08</v>
      </c>
      <c r="K1374">
        <v>8.49</v>
      </c>
      <c r="L1374">
        <v>0</v>
      </c>
      <c r="M1374">
        <v>2.11</v>
      </c>
      <c r="N1374">
        <v>0</v>
      </c>
      <c r="O1374">
        <v>0</v>
      </c>
      <c r="P1374">
        <v>573</v>
      </c>
      <c r="Q1374">
        <v>286</v>
      </c>
      <c r="R1374">
        <v>3</v>
      </c>
      <c r="S1374">
        <v>223</v>
      </c>
      <c r="T1374">
        <v>0</v>
      </c>
      <c r="U1374">
        <v>61</v>
      </c>
      <c r="W1374">
        <f t="shared" si="44"/>
        <v>17.989999999999998</v>
      </c>
      <c r="X1374">
        <f t="shared" si="45"/>
        <v>-1.0000000000001563E-2</v>
      </c>
    </row>
    <row r="1375" spans="1:24" x14ac:dyDescent="0.2">
      <c r="A1375">
        <v>2013</v>
      </c>
      <c r="B1375">
        <v>4</v>
      </c>
      <c r="C1375" t="s">
        <v>509</v>
      </c>
      <c r="D1375" t="s">
        <v>510</v>
      </c>
      <c r="E1375" t="s">
        <v>149</v>
      </c>
      <c r="F1375" t="s">
        <v>150</v>
      </c>
      <c r="G1375">
        <v>86</v>
      </c>
      <c r="H1375">
        <v>23</v>
      </c>
      <c r="I1375">
        <v>7.69</v>
      </c>
      <c r="J1375">
        <v>4.6100000000000003</v>
      </c>
      <c r="K1375">
        <v>1.99</v>
      </c>
      <c r="L1375">
        <v>0</v>
      </c>
      <c r="M1375">
        <v>8.7100000000000009</v>
      </c>
      <c r="N1375">
        <v>9</v>
      </c>
      <c r="O1375">
        <v>0</v>
      </c>
      <c r="P1375">
        <v>999</v>
      </c>
      <c r="Q1375">
        <v>258</v>
      </c>
      <c r="R1375">
        <v>240</v>
      </c>
      <c r="S1375">
        <v>86</v>
      </c>
      <c r="T1375">
        <v>0</v>
      </c>
      <c r="U1375">
        <v>415</v>
      </c>
      <c r="W1375">
        <f t="shared" si="44"/>
        <v>23</v>
      </c>
      <c r="X1375">
        <f t="shared" si="45"/>
        <v>0</v>
      </c>
    </row>
    <row r="1376" spans="1:24" x14ac:dyDescent="0.2">
      <c r="A1376">
        <v>2013</v>
      </c>
      <c r="B1376">
        <v>11</v>
      </c>
      <c r="C1376" t="s">
        <v>509</v>
      </c>
      <c r="D1376" t="s">
        <v>510</v>
      </c>
      <c r="E1376" t="s">
        <v>149</v>
      </c>
      <c r="F1376" t="s">
        <v>150</v>
      </c>
      <c r="G1376">
        <v>84</v>
      </c>
      <c r="H1376">
        <v>14</v>
      </c>
      <c r="I1376">
        <v>1.66</v>
      </c>
      <c r="J1376">
        <v>0.85</v>
      </c>
      <c r="K1376">
        <v>4.58</v>
      </c>
      <c r="L1376">
        <v>0</v>
      </c>
      <c r="M1376">
        <v>6.91</v>
      </c>
      <c r="N1376">
        <v>3</v>
      </c>
      <c r="O1376">
        <v>0</v>
      </c>
      <c r="P1376">
        <v>611</v>
      </c>
      <c r="Q1376">
        <v>61</v>
      </c>
      <c r="R1376">
        <v>55</v>
      </c>
      <c r="S1376">
        <v>134</v>
      </c>
      <c r="T1376">
        <v>0</v>
      </c>
      <c r="U1376">
        <v>361</v>
      </c>
      <c r="W1376">
        <f t="shared" si="44"/>
        <v>14</v>
      </c>
      <c r="X1376">
        <f t="shared" si="45"/>
        <v>0</v>
      </c>
    </row>
    <row r="1377" spans="1:24" x14ac:dyDescent="0.2">
      <c r="A1377">
        <v>2013</v>
      </c>
      <c r="B1377">
        <v>10</v>
      </c>
      <c r="C1377" t="s">
        <v>21</v>
      </c>
      <c r="D1377" t="s">
        <v>687</v>
      </c>
      <c r="E1377" t="s">
        <v>149</v>
      </c>
      <c r="F1377" t="s">
        <v>150</v>
      </c>
      <c r="G1377">
        <v>82</v>
      </c>
      <c r="H1377">
        <v>8</v>
      </c>
      <c r="I1377">
        <v>3.52</v>
      </c>
      <c r="J1377">
        <v>1</v>
      </c>
      <c r="K1377">
        <v>3.34</v>
      </c>
      <c r="L1377">
        <v>0</v>
      </c>
      <c r="M1377">
        <v>0.13</v>
      </c>
      <c r="N1377">
        <v>0</v>
      </c>
      <c r="O1377">
        <v>0</v>
      </c>
      <c r="P1377">
        <v>267</v>
      </c>
      <c r="Q1377">
        <v>156</v>
      </c>
      <c r="R1377">
        <v>28</v>
      </c>
      <c r="S1377">
        <v>79</v>
      </c>
      <c r="T1377">
        <v>0</v>
      </c>
      <c r="U1377">
        <v>4</v>
      </c>
      <c r="W1377">
        <f t="shared" si="44"/>
        <v>7.9899999999999993</v>
      </c>
      <c r="X1377">
        <f t="shared" si="45"/>
        <v>-1.0000000000000675E-2</v>
      </c>
    </row>
    <row r="1378" spans="1:24" x14ac:dyDescent="0.2">
      <c r="A1378">
        <v>2013</v>
      </c>
      <c r="B1378">
        <v>9</v>
      </c>
      <c r="C1378" t="s">
        <v>415</v>
      </c>
      <c r="D1378" t="s">
        <v>416</v>
      </c>
      <c r="E1378" t="s">
        <v>149</v>
      </c>
      <c r="F1378" t="s">
        <v>150</v>
      </c>
      <c r="G1378">
        <v>80</v>
      </c>
      <c r="H1378">
        <v>8</v>
      </c>
      <c r="I1378">
        <v>4.7</v>
      </c>
      <c r="J1378">
        <v>0</v>
      </c>
      <c r="K1378">
        <v>0.69</v>
      </c>
      <c r="L1378">
        <v>0</v>
      </c>
      <c r="M1378">
        <v>2.61</v>
      </c>
      <c r="N1378">
        <v>0</v>
      </c>
      <c r="O1378">
        <v>0</v>
      </c>
      <c r="P1378">
        <v>310</v>
      </c>
      <c r="Q1378">
        <v>180</v>
      </c>
      <c r="R1378">
        <v>0</v>
      </c>
      <c r="S1378">
        <v>26</v>
      </c>
      <c r="T1378">
        <v>0</v>
      </c>
      <c r="U1378">
        <v>104</v>
      </c>
      <c r="W1378">
        <f t="shared" si="44"/>
        <v>8</v>
      </c>
      <c r="X1378">
        <f t="shared" si="45"/>
        <v>0</v>
      </c>
    </row>
    <row r="1379" spans="1:24" x14ac:dyDescent="0.2">
      <c r="A1379">
        <v>2013</v>
      </c>
      <c r="B1379">
        <v>11</v>
      </c>
      <c r="C1379" t="s">
        <v>21</v>
      </c>
      <c r="D1379" t="s">
        <v>687</v>
      </c>
      <c r="E1379" t="s">
        <v>149</v>
      </c>
      <c r="F1379" t="s">
        <v>150</v>
      </c>
      <c r="G1379">
        <v>72</v>
      </c>
      <c r="H1379">
        <v>10</v>
      </c>
      <c r="I1379">
        <v>3.77</v>
      </c>
      <c r="J1379">
        <v>0</v>
      </c>
      <c r="K1379">
        <v>6.23</v>
      </c>
      <c r="L1379">
        <v>0</v>
      </c>
      <c r="M1379">
        <v>0</v>
      </c>
      <c r="N1379">
        <v>0</v>
      </c>
      <c r="O1379">
        <v>0</v>
      </c>
      <c r="P1379">
        <v>390</v>
      </c>
      <c r="Q1379">
        <v>154</v>
      </c>
      <c r="R1379">
        <v>0</v>
      </c>
      <c r="S1379">
        <v>236</v>
      </c>
      <c r="T1379">
        <v>0</v>
      </c>
      <c r="U1379">
        <v>0</v>
      </c>
      <c r="W1379">
        <f t="shared" si="44"/>
        <v>10</v>
      </c>
      <c r="X1379">
        <f t="shared" si="45"/>
        <v>0</v>
      </c>
    </row>
    <row r="1380" spans="1:24" x14ac:dyDescent="0.2">
      <c r="A1380">
        <v>2013</v>
      </c>
      <c r="B1380">
        <v>1</v>
      </c>
      <c r="C1380" t="s">
        <v>415</v>
      </c>
      <c r="D1380" t="s">
        <v>416</v>
      </c>
      <c r="E1380" t="s">
        <v>149</v>
      </c>
      <c r="F1380" t="s">
        <v>150</v>
      </c>
      <c r="G1380">
        <v>70</v>
      </c>
      <c r="H1380">
        <v>15</v>
      </c>
      <c r="I1380">
        <v>9.6999999999999993</v>
      </c>
      <c r="J1380">
        <v>0</v>
      </c>
      <c r="K1380">
        <v>0.48</v>
      </c>
      <c r="L1380">
        <v>0</v>
      </c>
      <c r="M1380">
        <v>4.82</v>
      </c>
      <c r="N1380">
        <v>2</v>
      </c>
      <c r="O1380">
        <v>0</v>
      </c>
      <c r="P1380">
        <v>960</v>
      </c>
      <c r="Q1380">
        <v>673</v>
      </c>
      <c r="R1380">
        <v>0</v>
      </c>
      <c r="S1380">
        <v>30</v>
      </c>
      <c r="T1380">
        <v>0</v>
      </c>
      <c r="U1380">
        <v>257</v>
      </c>
      <c r="W1380">
        <f t="shared" si="44"/>
        <v>15</v>
      </c>
      <c r="X1380">
        <f t="shared" si="45"/>
        <v>0</v>
      </c>
    </row>
    <row r="1381" spans="1:24" x14ac:dyDescent="0.2">
      <c r="A1381">
        <v>2013</v>
      </c>
      <c r="B1381">
        <v>10</v>
      </c>
      <c r="C1381" t="s">
        <v>415</v>
      </c>
      <c r="D1381" t="s">
        <v>416</v>
      </c>
      <c r="E1381" t="s">
        <v>149</v>
      </c>
      <c r="F1381" t="s">
        <v>150</v>
      </c>
      <c r="G1381">
        <v>67</v>
      </c>
      <c r="H1381">
        <v>13</v>
      </c>
      <c r="I1381">
        <v>5.8</v>
      </c>
      <c r="J1381">
        <v>0</v>
      </c>
      <c r="K1381">
        <v>2.73</v>
      </c>
      <c r="L1381">
        <v>0</v>
      </c>
      <c r="M1381">
        <v>4.47</v>
      </c>
      <c r="N1381">
        <v>0</v>
      </c>
      <c r="O1381">
        <v>0</v>
      </c>
      <c r="P1381">
        <v>722</v>
      </c>
      <c r="Q1381">
        <v>461</v>
      </c>
      <c r="R1381">
        <v>0</v>
      </c>
      <c r="S1381">
        <v>125</v>
      </c>
      <c r="T1381">
        <v>0</v>
      </c>
      <c r="U1381">
        <v>136</v>
      </c>
      <c r="W1381">
        <f t="shared" si="44"/>
        <v>13</v>
      </c>
      <c r="X1381">
        <f t="shared" si="45"/>
        <v>0</v>
      </c>
    </row>
    <row r="1382" spans="1:24" x14ac:dyDescent="0.2">
      <c r="A1382">
        <v>2013</v>
      </c>
      <c r="B1382">
        <v>6</v>
      </c>
      <c r="C1382" t="s">
        <v>509</v>
      </c>
      <c r="D1382" t="s">
        <v>510</v>
      </c>
      <c r="E1382" t="s">
        <v>149</v>
      </c>
      <c r="F1382" t="s">
        <v>150</v>
      </c>
      <c r="G1382">
        <v>65</v>
      </c>
      <c r="H1382">
        <v>27</v>
      </c>
      <c r="I1382">
        <v>5.49</v>
      </c>
      <c r="J1382">
        <v>4.4800000000000004</v>
      </c>
      <c r="K1382">
        <v>4.92</v>
      </c>
      <c r="L1382">
        <v>0</v>
      </c>
      <c r="M1382">
        <v>12.11</v>
      </c>
      <c r="N1382">
        <v>2</v>
      </c>
      <c r="O1382">
        <v>1</v>
      </c>
      <c r="P1382">
        <v>1351</v>
      </c>
      <c r="Q1382">
        <v>164</v>
      </c>
      <c r="R1382">
        <v>373</v>
      </c>
      <c r="S1382">
        <v>176</v>
      </c>
      <c r="T1382">
        <v>0</v>
      </c>
      <c r="U1382">
        <v>638</v>
      </c>
      <c r="W1382">
        <f t="shared" si="44"/>
        <v>27</v>
      </c>
      <c r="X1382">
        <f t="shared" si="45"/>
        <v>0</v>
      </c>
    </row>
    <row r="1383" spans="1:24" x14ac:dyDescent="0.2">
      <c r="A1383">
        <v>2013</v>
      </c>
      <c r="B1383">
        <v>7</v>
      </c>
      <c r="C1383" t="s">
        <v>371</v>
      </c>
      <c r="D1383" t="s">
        <v>372</v>
      </c>
      <c r="E1383" t="s">
        <v>149</v>
      </c>
      <c r="F1383" t="s">
        <v>150</v>
      </c>
      <c r="G1383">
        <v>60</v>
      </c>
      <c r="H1383">
        <v>24</v>
      </c>
      <c r="I1383">
        <v>8.57</v>
      </c>
      <c r="J1383">
        <v>1.51</v>
      </c>
      <c r="K1383">
        <v>3.46</v>
      </c>
      <c r="L1383">
        <v>0</v>
      </c>
      <c r="M1383">
        <v>10.45</v>
      </c>
      <c r="N1383">
        <v>1</v>
      </c>
      <c r="O1383">
        <v>0</v>
      </c>
      <c r="P1383">
        <v>1698</v>
      </c>
      <c r="Q1383">
        <v>730</v>
      </c>
      <c r="R1383">
        <v>157</v>
      </c>
      <c r="S1383">
        <v>220</v>
      </c>
      <c r="T1383">
        <v>0</v>
      </c>
      <c r="U1383">
        <v>591</v>
      </c>
      <c r="W1383">
        <f t="shared" si="44"/>
        <v>23.99</v>
      </c>
      <c r="X1383">
        <f t="shared" si="45"/>
        <v>-1.0000000000001563E-2</v>
      </c>
    </row>
    <row r="1384" spans="1:24" x14ac:dyDescent="0.2">
      <c r="A1384">
        <v>2013</v>
      </c>
      <c r="B1384">
        <v>9</v>
      </c>
      <c r="C1384" t="s">
        <v>509</v>
      </c>
      <c r="D1384" t="s">
        <v>510</v>
      </c>
      <c r="E1384" t="s">
        <v>149</v>
      </c>
      <c r="F1384" t="s">
        <v>150</v>
      </c>
      <c r="G1384">
        <v>60</v>
      </c>
      <c r="H1384">
        <v>12</v>
      </c>
      <c r="I1384">
        <v>6.43</v>
      </c>
      <c r="J1384">
        <v>0.66</v>
      </c>
      <c r="K1384">
        <v>1.28</v>
      </c>
      <c r="L1384">
        <v>0</v>
      </c>
      <c r="M1384">
        <v>3.63</v>
      </c>
      <c r="N1384">
        <v>2</v>
      </c>
      <c r="O1384">
        <v>0</v>
      </c>
      <c r="P1384">
        <v>711</v>
      </c>
      <c r="Q1384">
        <v>311</v>
      </c>
      <c r="R1384">
        <v>71</v>
      </c>
      <c r="S1384">
        <v>66</v>
      </c>
      <c r="T1384">
        <v>0</v>
      </c>
      <c r="U1384">
        <v>263</v>
      </c>
      <c r="W1384">
        <f t="shared" si="44"/>
        <v>12</v>
      </c>
      <c r="X1384">
        <f t="shared" si="45"/>
        <v>0</v>
      </c>
    </row>
    <row r="1385" spans="1:24" x14ac:dyDescent="0.2">
      <c r="A1385">
        <v>2013</v>
      </c>
      <c r="B1385">
        <v>5</v>
      </c>
      <c r="C1385" t="s">
        <v>415</v>
      </c>
      <c r="D1385" t="s">
        <v>416</v>
      </c>
      <c r="E1385" t="s">
        <v>149</v>
      </c>
      <c r="F1385" t="s">
        <v>150</v>
      </c>
      <c r="G1385">
        <v>59</v>
      </c>
      <c r="H1385">
        <v>17</v>
      </c>
      <c r="I1385">
        <v>9.41</v>
      </c>
      <c r="J1385">
        <v>0.04</v>
      </c>
      <c r="K1385">
        <v>2.0499999999999998</v>
      </c>
      <c r="L1385">
        <v>0</v>
      </c>
      <c r="M1385">
        <v>5.5</v>
      </c>
      <c r="N1385">
        <v>0</v>
      </c>
      <c r="O1385">
        <v>0</v>
      </c>
      <c r="P1385">
        <v>1093</v>
      </c>
      <c r="Q1385">
        <v>721</v>
      </c>
      <c r="R1385">
        <v>3</v>
      </c>
      <c r="S1385">
        <v>57</v>
      </c>
      <c r="T1385">
        <v>0</v>
      </c>
      <c r="U1385">
        <v>312</v>
      </c>
      <c r="W1385">
        <f t="shared" si="44"/>
        <v>17</v>
      </c>
      <c r="X1385">
        <f t="shared" si="45"/>
        <v>0</v>
      </c>
    </row>
    <row r="1386" spans="1:24" x14ac:dyDescent="0.2">
      <c r="A1386">
        <v>2013</v>
      </c>
      <c r="B1386">
        <v>3</v>
      </c>
      <c r="C1386" t="s">
        <v>415</v>
      </c>
      <c r="D1386" t="s">
        <v>416</v>
      </c>
      <c r="E1386" t="s">
        <v>149</v>
      </c>
      <c r="F1386" t="s">
        <v>150</v>
      </c>
      <c r="G1386">
        <v>58</v>
      </c>
      <c r="H1386">
        <v>22</v>
      </c>
      <c r="I1386">
        <v>10.71</v>
      </c>
      <c r="J1386">
        <v>1.81</v>
      </c>
      <c r="K1386">
        <v>1.1499999999999999</v>
      </c>
      <c r="L1386">
        <v>0.32</v>
      </c>
      <c r="M1386">
        <v>8.01</v>
      </c>
      <c r="N1386">
        <v>0</v>
      </c>
      <c r="O1386">
        <v>1</v>
      </c>
      <c r="P1386">
        <v>1434</v>
      </c>
      <c r="Q1386">
        <v>769</v>
      </c>
      <c r="R1386">
        <v>141</v>
      </c>
      <c r="S1386">
        <v>81</v>
      </c>
      <c r="T1386">
        <v>26</v>
      </c>
      <c r="U1386">
        <v>417</v>
      </c>
      <c r="W1386">
        <f t="shared" si="44"/>
        <v>22</v>
      </c>
      <c r="X1386">
        <f t="shared" si="45"/>
        <v>0</v>
      </c>
    </row>
    <row r="1387" spans="1:24" x14ac:dyDescent="0.2">
      <c r="A1387">
        <v>2013</v>
      </c>
      <c r="B1387">
        <v>8</v>
      </c>
      <c r="C1387" t="s">
        <v>509</v>
      </c>
      <c r="D1387" t="s">
        <v>510</v>
      </c>
      <c r="E1387" t="s">
        <v>149</v>
      </c>
      <c r="F1387" t="s">
        <v>150</v>
      </c>
      <c r="G1387">
        <v>58</v>
      </c>
      <c r="H1387">
        <v>14</v>
      </c>
      <c r="I1387">
        <v>4.6500000000000004</v>
      </c>
      <c r="J1387">
        <v>1.02</v>
      </c>
      <c r="K1387">
        <v>3.27</v>
      </c>
      <c r="L1387">
        <v>0</v>
      </c>
      <c r="M1387">
        <v>5.0599999999999996</v>
      </c>
      <c r="N1387">
        <v>0</v>
      </c>
      <c r="O1387">
        <v>0</v>
      </c>
      <c r="P1387">
        <v>753</v>
      </c>
      <c r="Q1387">
        <v>316</v>
      </c>
      <c r="R1387">
        <v>50</v>
      </c>
      <c r="S1387">
        <v>138</v>
      </c>
      <c r="T1387">
        <v>0</v>
      </c>
      <c r="U1387">
        <v>249</v>
      </c>
      <c r="W1387">
        <f t="shared" si="44"/>
        <v>14</v>
      </c>
      <c r="X1387">
        <f t="shared" si="45"/>
        <v>0</v>
      </c>
    </row>
    <row r="1388" spans="1:24" x14ac:dyDescent="0.2">
      <c r="A1388">
        <v>2013</v>
      </c>
      <c r="B1388">
        <v>1</v>
      </c>
      <c r="C1388" t="s">
        <v>509</v>
      </c>
      <c r="D1388" t="s">
        <v>510</v>
      </c>
      <c r="E1388" t="s">
        <v>149</v>
      </c>
      <c r="F1388" t="s">
        <v>150</v>
      </c>
      <c r="G1388">
        <v>58</v>
      </c>
      <c r="H1388">
        <v>10</v>
      </c>
      <c r="I1388">
        <v>3.38</v>
      </c>
      <c r="J1388">
        <v>1.23</v>
      </c>
      <c r="K1388">
        <v>2.96</v>
      </c>
      <c r="L1388">
        <v>0</v>
      </c>
      <c r="M1388">
        <v>2.4300000000000002</v>
      </c>
      <c r="N1388">
        <v>3</v>
      </c>
      <c r="O1388">
        <v>1</v>
      </c>
      <c r="P1388">
        <v>537</v>
      </c>
      <c r="Q1388">
        <v>162</v>
      </c>
      <c r="R1388">
        <v>171</v>
      </c>
      <c r="S1388">
        <v>74</v>
      </c>
      <c r="T1388">
        <v>0</v>
      </c>
      <c r="U1388">
        <v>130</v>
      </c>
      <c r="W1388">
        <f t="shared" si="44"/>
        <v>10</v>
      </c>
      <c r="X1388">
        <f t="shared" si="45"/>
        <v>0</v>
      </c>
    </row>
    <row r="1389" spans="1:24" x14ac:dyDescent="0.2">
      <c r="A1389">
        <v>2013</v>
      </c>
      <c r="B1389">
        <v>7</v>
      </c>
      <c r="C1389" t="s">
        <v>509</v>
      </c>
      <c r="D1389" t="s">
        <v>510</v>
      </c>
      <c r="E1389" t="s">
        <v>149</v>
      </c>
      <c r="F1389" t="s">
        <v>150</v>
      </c>
      <c r="G1389">
        <v>57</v>
      </c>
      <c r="H1389">
        <v>20</v>
      </c>
      <c r="I1389">
        <v>6.55</v>
      </c>
      <c r="J1389">
        <v>0.94</v>
      </c>
      <c r="K1389">
        <v>4.6900000000000004</v>
      </c>
      <c r="L1389">
        <v>0</v>
      </c>
      <c r="M1389">
        <v>7.83</v>
      </c>
      <c r="N1389">
        <v>2</v>
      </c>
      <c r="O1389">
        <v>0</v>
      </c>
      <c r="P1389">
        <v>1062</v>
      </c>
      <c r="Q1389">
        <v>351</v>
      </c>
      <c r="R1389">
        <v>63</v>
      </c>
      <c r="S1389">
        <v>314</v>
      </c>
      <c r="T1389">
        <v>0</v>
      </c>
      <c r="U1389">
        <v>334</v>
      </c>
      <c r="W1389">
        <f t="shared" si="44"/>
        <v>20.009999999999998</v>
      </c>
      <c r="X1389">
        <f t="shared" si="45"/>
        <v>9.9999999999980105E-3</v>
      </c>
    </row>
    <row r="1390" spans="1:24" x14ac:dyDescent="0.2">
      <c r="A1390">
        <v>2013</v>
      </c>
      <c r="B1390">
        <v>3</v>
      </c>
      <c r="C1390" t="s">
        <v>509</v>
      </c>
      <c r="D1390" t="s">
        <v>510</v>
      </c>
      <c r="E1390" t="s">
        <v>149</v>
      </c>
      <c r="F1390" t="s">
        <v>150</v>
      </c>
      <c r="G1390">
        <v>57</v>
      </c>
      <c r="H1390">
        <v>10</v>
      </c>
      <c r="I1390">
        <v>2.8</v>
      </c>
      <c r="J1390">
        <v>2.37</v>
      </c>
      <c r="K1390">
        <v>3.83</v>
      </c>
      <c r="L1390">
        <v>0</v>
      </c>
      <c r="M1390">
        <v>1.01</v>
      </c>
      <c r="N1390">
        <v>3</v>
      </c>
      <c r="O1390">
        <v>0</v>
      </c>
      <c r="P1390">
        <v>532</v>
      </c>
      <c r="Q1390">
        <v>91</v>
      </c>
      <c r="R1390">
        <v>240</v>
      </c>
      <c r="S1390">
        <v>123</v>
      </c>
      <c r="T1390">
        <v>0</v>
      </c>
      <c r="U1390">
        <v>78</v>
      </c>
      <c r="W1390">
        <f t="shared" si="44"/>
        <v>10.01</v>
      </c>
      <c r="X1390">
        <f t="shared" si="45"/>
        <v>9.9999999999997868E-3</v>
      </c>
    </row>
    <row r="1391" spans="1:24" x14ac:dyDescent="0.2">
      <c r="A1391">
        <v>2013</v>
      </c>
      <c r="B1391">
        <v>11</v>
      </c>
      <c r="C1391" t="s">
        <v>415</v>
      </c>
      <c r="D1391" t="s">
        <v>416</v>
      </c>
      <c r="E1391" t="s">
        <v>149</v>
      </c>
      <c r="F1391" t="s">
        <v>150</v>
      </c>
      <c r="G1391">
        <v>56</v>
      </c>
      <c r="H1391">
        <v>11</v>
      </c>
      <c r="I1391">
        <v>6.24</v>
      </c>
      <c r="J1391">
        <v>0</v>
      </c>
      <c r="K1391">
        <v>2.44</v>
      </c>
      <c r="L1391">
        <v>0</v>
      </c>
      <c r="M1391">
        <v>2.3199999999999998</v>
      </c>
      <c r="N1391">
        <v>0</v>
      </c>
      <c r="O1391">
        <v>0</v>
      </c>
      <c r="P1391">
        <v>453</v>
      </c>
      <c r="Q1391">
        <v>312</v>
      </c>
      <c r="R1391">
        <v>0</v>
      </c>
      <c r="S1391">
        <v>66</v>
      </c>
      <c r="T1391">
        <v>0</v>
      </c>
      <c r="U1391">
        <v>75</v>
      </c>
      <c r="W1391">
        <f t="shared" si="44"/>
        <v>11</v>
      </c>
      <c r="X1391">
        <f t="shared" si="45"/>
        <v>0</v>
      </c>
    </row>
    <row r="1392" spans="1:24" x14ac:dyDescent="0.2">
      <c r="A1392">
        <v>2013</v>
      </c>
      <c r="B1392">
        <v>9</v>
      </c>
      <c r="C1392" t="s">
        <v>21</v>
      </c>
      <c r="D1392" t="s">
        <v>687</v>
      </c>
      <c r="E1392" t="s">
        <v>149</v>
      </c>
      <c r="F1392" t="s">
        <v>150</v>
      </c>
      <c r="G1392">
        <v>56</v>
      </c>
      <c r="H1392">
        <v>3</v>
      </c>
      <c r="I1392">
        <v>1.35</v>
      </c>
      <c r="J1392">
        <v>0</v>
      </c>
      <c r="K1392">
        <v>0.31</v>
      </c>
      <c r="L1392">
        <v>0</v>
      </c>
      <c r="M1392">
        <v>1.34</v>
      </c>
      <c r="N1392">
        <v>0</v>
      </c>
      <c r="O1392">
        <v>0</v>
      </c>
      <c r="P1392">
        <v>104</v>
      </c>
      <c r="Q1392">
        <v>49</v>
      </c>
      <c r="R1392">
        <v>0</v>
      </c>
      <c r="S1392">
        <v>9</v>
      </c>
      <c r="T1392">
        <v>0</v>
      </c>
      <c r="U1392">
        <v>46</v>
      </c>
      <c r="W1392">
        <f t="shared" si="44"/>
        <v>3</v>
      </c>
      <c r="X1392">
        <f t="shared" si="45"/>
        <v>0</v>
      </c>
    </row>
    <row r="1393" spans="1:24" x14ac:dyDescent="0.2">
      <c r="A1393">
        <v>2013</v>
      </c>
      <c r="B1393">
        <v>4</v>
      </c>
      <c r="C1393" t="s">
        <v>415</v>
      </c>
      <c r="D1393" t="s">
        <v>416</v>
      </c>
      <c r="E1393" t="s">
        <v>149</v>
      </c>
      <c r="F1393" t="s">
        <v>150</v>
      </c>
      <c r="G1393">
        <v>54</v>
      </c>
      <c r="H1393">
        <v>13</v>
      </c>
      <c r="I1393">
        <v>10.35</v>
      </c>
      <c r="J1393">
        <v>0</v>
      </c>
      <c r="K1393">
        <v>0.73</v>
      </c>
      <c r="L1393">
        <v>0</v>
      </c>
      <c r="M1393">
        <v>1.92</v>
      </c>
      <c r="N1393">
        <v>1</v>
      </c>
      <c r="O1393">
        <v>0</v>
      </c>
      <c r="P1393">
        <v>862</v>
      </c>
      <c r="Q1393">
        <v>739</v>
      </c>
      <c r="R1393">
        <v>0</v>
      </c>
      <c r="S1393">
        <v>41</v>
      </c>
      <c r="T1393">
        <v>0</v>
      </c>
      <c r="U1393">
        <v>82</v>
      </c>
      <c r="W1393">
        <f t="shared" si="44"/>
        <v>13</v>
      </c>
      <c r="X1393">
        <f t="shared" si="45"/>
        <v>0</v>
      </c>
    </row>
    <row r="1394" spans="1:24" x14ac:dyDescent="0.2">
      <c r="A1394">
        <v>2013</v>
      </c>
      <c r="B1394">
        <v>2</v>
      </c>
      <c r="C1394" t="s">
        <v>509</v>
      </c>
      <c r="D1394" t="s">
        <v>510</v>
      </c>
      <c r="E1394" t="s">
        <v>149</v>
      </c>
      <c r="F1394" t="s">
        <v>150</v>
      </c>
      <c r="G1394">
        <v>52</v>
      </c>
      <c r="H1394">
        <v>16</v>
      </c>
      <c r="I1394">
        <v>3.19</v>
      </c>
      <c r="J1394">
        <v>3.43</v>
      </c>
      <c r="K1394">
        <v>3.53</v>
      </c>
      <c r="L1394">
        <v>0</v>
      </c>
      <c r="M1394">
        <v>5.85</v>
      </c>
      <c r="N1394">
        <v>4</v>
      </c>
      <c r="O1394">
        <v>0</v>
      </c>
      <c r="P1394">
        <v>899</v>
      </c>
      <c r="Q1394">
        <v>150</v>
      </c>
      <c r="R1394">
        <v>320</v>
      </c>
      <c r="S1394">
        <v>161</v>
      </c>
      <c r="T1394">
        <v>0</v>
      </c>
      <c r="U1394">
        <v>268</v>
      </c>
      <c r="W1394">
        <f t="shared" si="44"/>
        <v>16</v>
      </c>
      <c r="X1394">
        <f t="shared" si="45"/>
        <v>0</v>
      </c>
    </row>
    <row r="1395" spans="1:24" x14ac:dyDescent="0.2">
      <c r="A1395">
        <v>2013</v>
      </c>
      <c r="B1395">
        <v>8</v>
      </c>
      <c r="C1395" t="s">
        <v>371</v>
      </c>
      <c r="D1395" t="s">
        <v>372</v>
      </c>
      <c r="E1395" t="s">
        <v>149</v>
      </c>
      <c r="F1395" t="s">
        <v>150</v>
      </c>
      <c r="G1395">
        <v>49</v>
      </c>
      <c r="H1395">
        <v>9</v>
      </c>
      <c r="I1395">
        <v>3.31</v>
      </c>
      <c r="J1395">
        <v>0</v>
      </c>
      <c r="K1395">
        <v>1.93</v>
      </c>
      <c r="L1395">
        <v>0</v>
      </c>
      <c r="M1395">
        <v>3.76</v>
      </c>
      <c r="N1395">
        <v>0</v>
      </c>
      <c r="O1395">
        <v>0</v>
      </c>
      <c r="P1395">
        <v>680</v>
      </c>
      <c r="Q1395">
        <v>345</v>
      </c>
      <c r="R1395">
        <v>0</v>
      </c>
      <c r="S1395">
        <v>173</v>
      </c>
      <c r="T1395">
        <v>0</v>
      </c>
      <c r="U1395">
        <v>162</v>
      </c>
      <c r="W1395">
        <f t="shared" si="44"/>
        <v>9</v>
      </c>
      <c r="X1395">
        <f t="shared" si="45"/>
        <v>0</v>
      </c>
    </row>
    <row r="1396" spans="1:24" x14ac:dyDescent="0.2">
      <c r="A1396">
        <v>2013</v>
      </c>
      <c r="B1396">
        <v>6</v>
      </c>
      <c r="C1396" t="s">
        <v>371</v>
      </c>
      <c r="D1396" t="s">
        <v>372</v>
      </c>
      <c r="E1396" t="s">
        <v>149</v>
      </c>
      <c r="F1396" t="s">
        <v>150</v>
      </c>
      <c r="G1396">
        <v>46</v>
      </c>
      <c r="H1396">
        <v>19</v>
      </c>
      <c r="I1396">
        <v>9.7200000000000006</v>
      </c>
      <c r="J1396">
        <v>0.56000000000000005</v>
      </c>
      <c r="K1396">
        <v>4.7</v>
      </c>
      <c r="L1396">
        <v>0</v>
      </c>
      <c r="M1396">
        <v>4.0199999999999996</v>
      </c>
      <c r="N1396">
        <v>0</v>
      </c>
      <c r="O1396">
        <v>0</v>
      </c>
      <c r="P1396">
        <v>1504</v>
      </c>
      <c r="Q1396">
        <v>726</v>
      </c>
      <c r="R1396">
        <v>43</v>
      </c>
      <c r="S1396">
        <v>355</v>
      </c>
      <c r="T1396">
        <v>0</v>
      </c>
      <c r="U1396">
        <v>380</v>
      </c>
      <c r="W1396">
        <f t="shared" si="44"/>
        <v>19</v>
      </c>
      <c r="X1396">
        <f t="shared" si="45"/>
        <v>0</v>
      </c>
    </row>
    <row r="1397" spans="1:24" x14ac:dyDescent="0.2">
      <c r="A1397">
        <v>2013</v>
      </c>
      <c r="B1397">
        <v>2</v>
      </c>
      <c r="C1397" t="s">
        <v>415</v>
      </c>
      <c r="D1397" t="s">
        <v>416</v>
      </c>
      <c r="E1397" t="s">
        <v>149</v>
      </c>
      <c r="F1397" t="s">
        <v>150</v>
      </c>
      <c r="G1397">
        <v>46</v>
      </c>
      <c r="H1397">
        <v>7</v>
      </c>
      <c r="I1397">
        <v>2.29</v>
      </c>
      <c r="J1397">
        <v>0</v>
      </c>
      <c r="K1397">
        <v>1.02</v>
      </c>
      <c r="L1397">
        <v>0</v>
      </c>
      <c r="M1397">
        <v>3.7</v>
      </c>
      <c r="N1397">
        <v>0</v>
      </c>
      <c r="O1397">
        <v>0</v>
      </c>
      <c r="P1397">
        <v>389</v>
      </c>
      <c r="Q1397">
        <v>199</v>
      </c>
      <c r="R1397">
        <v>0</v>
      </c>
      <c r="S1397">
        <v>26</v>
      </c>
      <c r="T1397">
        <v>0</v>
      </c>
      <c r="U1397">
        <v>164</v>
      </c>
      <c r="W1397">
        <f t="shared" si="44"/>
        <v>7.01</v>
      </c>
      <c r="X1397">
        <f t="shared" si="45"/>
        <v>9.9999999999997868E-3</v>
      </c>
    </row>
    <row r="1398" spans="1:24" x14ac:dyDescent="0.2">
      <c r="A1398">
        <v>2013</v>
      </c>
      <c r="B1398">
        <v>6</v>
      </c>
      <c r="C1398" t="s">
        <v>415</v>
      </c>
      <c r="D1398" t="s">
        <v>416</v>
      </c>
      <c r="E1398" t="s">
        <v>149</v>
      </c>
      <c r="F1398" t="s">
        <v>150</v>
      </c>
      <c r="G1398">
        <v>44</v>
      </c>
      <c r="H1398">
        <v>15</v>
      </c>
      <c r="I1398">
        <v>5.1100000000000003</v>
      </c>
      <c r="J1398">
        <v>2.36</v>
      </c>
      <c r="K1398">
        <v>2.88</v>
      </c>
      <c r="L1398">
        <v>0</v>
      </c>
      <c r="M1398">
        <v>4.6500000000000004</v>
      </c>
      <c r="N1398">
        <v>0</v>
      </c>
      <c r="O1398">
        <v>0</v>
      </c>
      <c r="P1398">
        <v>789</v>
      </c>
      <c r="Q1398">
        <v>354</v>
      </c>
      <c r="R1398">
        <v>143</v>
      </c>
      <c r="S1398">
        <v>131</v>
      </c>
      <c r="T1398">
        <v>0</v>
      </c>
      <c r="U1398">
        <v>161</v>
      </c>
      <c r="W1398">
        <f t="shared" si="44"/>
        <v>15.000000000000002</v>
      </c>
      <c r="X1398">
        <f t="shared" si="45"/>
        <v>0</v>
      </c>
    </row>
    <row r="1399" spans="1:24" x14ac:dyDescent="0.2">
      <c r="A1399">
        <v>2013</v>
      </c>
      <c r="B1399">
        <v>8</v>
      </c>
      <c r="C1399" t="s">
        <v>415</v>
      </c>
      <c r="D1399" t="s">
        <v>416</v>
      </c>
      <c r="E1399" t="s">
        <v>149</v>
      </c>
      <c r="F1399" t="s">
        <v>150</v>
      </c>
      <c r="G1399">
        <v>43</v>
      </c>
      <c r="H1399">
        <v>7</v>
      </c>
      <c r="I1399">
        <v>6.02</v>
      </c>
      <c r="J1399">
        <v>0</v>
      </c>
      <c r="K1399">
        <v>0.98</v>
      </c>
      <c r="L1399">
        <v>0</v>
      </c>
      <c r="M1399">
        <v>0</v>
      </c>
      <c r="N1399">
        <v>0</v>
      </c>
      <c r="O1399">
        <v>0</v>
      </c>
      <c r="P1399">
        <v>319</v>
      </c>
      <c r="Q1399">
        <v>248</v>
      </c>
      <c r="R1399">
        <v>0</v>
      </c>
      <c r="S1399">
        <v>71</v>
      </c>
      <c r="T1399">
        <v>0</v>
      </c>
      <c r="U1399">
        <v>0</v>
      </c>
      <c r="W1399">
        <f t="shared" si="44"/>
        <v>7</v>
      </c>
      <c r="X1399">
        <f t="shared" si="45"/>
        <v>0</v>
      </c>
    </row>
    <row r="1400" spans="1:24" x14ac:dyDescent="0.2">
      <c r="A1400">
        <v>2013</v>
      </c>
      <c r="B1400">
        <v>7</v>
      </c>
      <c r="C1400" t="s">
        <v>415</v>
      </c>
      <c r="D1400" t="s">
        <v>416</v>
      </c>
      <c r="E1400" t="s">
        <v>149</v>
      </c>
      <c r="F1400" t="s">
        <v>150</v>
      </c>
      <c r="G1400">
        <v>32</v>
      </c>
      <c r="H1400">
        <v>9</v>
      </c>
      <c r="I1400">
        <v>2.87</v>
      </c>
      <c r="J1400">
        <v>0.75</v>
      </c>
      <c r="K1400">
        <v>3.61</v>
      </c>
      <c r="L1400">
        <v>0</v>
      </c>
      <c r="M1400">
        <v>1.77</v>
      </c>
      <c r="N1400">
        <v>0</v>
      </c>
      <c r="O1400">
        <v>0</v>
      </c>
      <c r="P1400">
        <v>531</v>
      </c>
      <c r="Q1400">
        <v>189</v>
      </c>
      <c r="R1400">
        <v>57</v>
      </c>
      <c r="S1400">
        <v>166</v>
      </c>
      <c r="T1400">
        <v>0</v>
      </c>
      <c r="U1400">
        <v>119</v>
      </c>
      <c r="W1400">
        <f t="shared" si="44"/>
        <v>9</v>
      </c>
      <c r="X1400">
        <f t="shared" si="45"/>
        <v>0</v>
      </c>
    </row>
    <row r="1401" spans="1:24" x14ac:dyDescent="0.2">
      <c r="A1401">
        <v>2013</v>
      </c>
      <c r="B1401">
        <v>5</v>
      </c>
      <c r="C1401" t="s">
        <v>371</v>
      </c>
      <c r="D1401" t="s">
        <v>372</v>
      </c>
      <c r="E1401" t="s">
        <v>149</v>
      </c>
      <c r="F1401" t="s">
        <v>150</v>
      </c>
      <c r="G1401">
        <v>32</v>
      </c>
      <c r="H1401">
        <v>5</v>
      </c>
      <c r="I1401">
        <v>3.12</v>
      </c>
      <c r="J1401">
        <v>0</v>
      </c>
      <c r="K1401">
        <v>0</v>
      </c>
      <c r="L1401">
        <v>0</v>
      </c>
      <c r="M1401">
        <v>1.88</v>
      </c>
      <c r="N1401">
        <v>0</v>
      </c>
      <c r="O1401">
        <v>0</v>
      </c>
      <c r="P1401">
        <v>408</v>
      </c>
      <c r="Q1401">
        <v>229</v>
      </c>
      <c r="R1401">
        <v>0</v>
      </c>
      <c r="S1401">
        <v>0</v>
      </c>
      <c r="T1401">
        <v>0</v>
      </c>
      <c r="U1401">
        <v>179</v>
      </c>
      <c r="W1401">
        <f t="shared" si="44"/>
        <v>5</v>
      </c>
      <c r="X1401">
        <f t="shared" si="45"/>
        <v>0</v>
      </c>
    </row>
    <row r="1402" spans="1:24" x14ac:dyDescent="0.2">
      <c r="A1402">
        <v>2013</v>
      </c>
      <c r="B1402">
        <v>5</v>
      </c>
      <c r="C1402" t="s">
        <v>489</v>
      </c>
      <c r="D1402" t="s">
        <v>490</v>
      </c>
      <c r="E1402" t="s">
        <v>149</v>
      </c>
      <c r="F1402" t="s">
        <v>150</v>
      </c>
      <c r="G1402">
        <v>31</v>
      </c>
      <c r="H1402">
        <v>14</v>
      </c>
      <c r="I1402">
        <v>2.0699999999999998</v>
      </c>
      <c r="J1402">
        <v>0</v>
      </c>
      <c r="K1402">
        <v>8.35</v>
      </c>
      <c r="L1402">
        <v>0</v>
      </c>
      <c r="M1402">
        <v>3.58</v>
      </c>
      <c r="N1402">
        <v>0</v>
      </c>
      <c r="O1402">
        <v>0</v>
      </c>
      <c r="P1402">
        <v>750</v>
      </c>
      <c r="Q1402">
        <v>146</v>
      </c>
      <c r="R1402">
        <v>0</v>
      </c>
      <c r="S1402">
        <v>374</v>
      </c>
      <c r="T1402">
        <v>0</v>
      </c>
      <c r="U1402">
        <v>230</v>
      </c>
      <c r="W1402">
        <f t="shared" si="44"/>
        <v>14</v>
      </c>
      <c r="X1402">
        <f t="shared" si="45"/>
        <v>0</v>
      </c>
    </row>
    <row r="1403" spans="1:24" x14ac:dyDescent="0.2">
      <c r="A1403">
        <v>2013</v>
      </c>
      <c r="B1403">
        <v>3</v>
      </c>
      <c r="C1403" t="s">
        <v>489</v>
      </c>
      <c r="D1403" t="s">
        <v>490</v>
      </c>
      <c r="E1403" t="s">
        <v>149</v>
      </c>
      <c r="F1403" t="s">
        <v>150</v>
      </c>
      <c r="G1403">
        <v>31</v>
      </c>
      <c r="H1403">
        <v>8</v>
      </c>
      <c r="I1403">
        <v>1.6</v>
      </c>
      <c r="J1403">
        <v>0</v>
      </c>
      <c r="K1403">
        <v>5.32</v>
      </c>
      <c r="L1403">
        <v>0</v>
      </c>
      <c r="M1403">
        <v>1.08</v>
      </c>
      <c r="N1403">
        <v>0</v>
      </c>
      <c r="O1403">
        <v>0</v>
      </c>
      <c r="P1403">
        <v>241</v>
      </c>
      <c r="Q1403">
        <v>94</v>
      </c>
      <c r="R1403">
        <v>0</v>
      </c>
      <c r="S1403">
        <v>123</v>
      </c>
      <c r="T1403">
        <v>0</v>
      </c>
      <c r="U1403">
        <v>24</v>
      </c>
      <c r="W1403">
        <f t="shared" si="44"/>
        <v>8</v>
      </c>
      <c r="X1403">
        <f t="shared" si="45"/>
        <v>0</v>
      </c>
    </row>
    <row r="1404" spans="1:24" x14ac:dyDescent="0.2">
      <c r="A1404">
        <v>2013</v>
      </c>
      <c r="B1404">
        <v>4</v>
      </c>
      <c r="C1404" t="s">
        <v>489</v>
      </c>
      <c r="D1404" t="s">
        <v>490</v>
      </c>
      <c r="E1404" t="s">
        <v>149</v>
      </c>
      <c r="F1404" t="s">
        <v>150</v>
      </c>
      <c r="G1404">
        <v>30</v>
      </c>
      <c r="H1404">
        <v>8</v>
      </c>
      <c r="I1404">
        <v>1.64</v>
      </c>
      <c r="J1404">
        <v>0</v>
      </c>
      <c r="K1404">
        <v>5.09</v>
      </c>
      <c r="L1404">
        <v>0</v>
      </c>
      <c r="M1404">
        <v>1.27</v>
      </c>
      <c r="N1404">
        <v>0</v>
      </c>
      <c r="O1404">
        <v>0</v>
      </c>
      <c r="P1404">
        <v>288</v>
      </c>
      <c r="Q1404">
        <v>86</v>
      </c>
      <c r="R1404">
        <v>0</v>
      </c>
      <c r="S1404">
        <v>181</v>
      </c>
      <c r="T1404">
        <v>0</v>
      </c>
      <c r="U1404">
        <v>21</v>
      </c>
      <c r="W1404">
        <f t="shared" si="44"/>
        <v>8</v>
      </c>
      <c r="X1404">
        <f t="shared" si="45"/>
        <v>0</v>
      </c>
    </row>
    <row r="1405" spans="1:24" x14ac:dyDescent="0.2">
      <c r="A1405">
        <v>2013</v>
      </c>
      <c r="B1405">
        <v>4</v>
      </c>
      <c r="C1405" t="s">
        <v>371</v>
      </c>
      <c r="D1405" t="s">
        <v>372</v>
      </c>
      <c r="E1405" t="s">
        <v>149</v>
      </c>
      <c r="F1405" t="s">
        <v>150</v>
      </c>
      <c r="G1405">
        <v>30</v>
      </c>
      <c r="H1405">
        <v>5</v>
      </c>
      <c r="I1405">
        <v>3.11</v>
      </c>
      <c r="J1405">
        <v>0.17</v>
      </c>
      <c r="K1405">
        <v>1.72</v>
      </c>
      <c r="L1405">
        <v>0</v>
      </c>
      <c r="M1405">
        <v>0</v>
      </c>
      <c r="N1405">
        <v>0</v>
      </c>
      <c r="O1405">
        <v>0</v>
      </c>
      <c r="P1405">
        <v>249</v>
      </c>
      <c r="Q1405">
        <v>145</v>
      </c>
      <c r="R1405">
        <v>20</v>
      </c>
      <c r="S1405">
        <v>84</v>
      </c>
      <c r="T1405">
        <v>0</v>
      </c>
      <c r="U1405">
        <v>0</v>
      </c>
      <c r="W1405">
        <f t="shared" si="44"/>
        <v>5</v>
      </c>
      <c r="X1405">
        <f t="shared" si="45"/>
        <v>0</v>
      </c>
    </row>
    <row r="1406" spans="1:24" x14ac:dyDescent="0.2">
      <c r="A1406">
        <v>2013</v>
      </c>
      <c r="B1406">
        <v>11</v>
      </c>
      <c r="C1406" t="s">
        <v>371</v>
      </c>
      <c r="D1406" t="s">
        <v>372</v>
      </c>
      <c r="E1406" t="s">
        <v>149</v>
      </c>
      <c r="F1406" t="s">
        <v>150</v>
      </c>
      <c r="G1406">
        <v>30</v>
      </c>
      <c r="H1406">
        <v>4</v>
      </c>
      <c r="I1406">
        <v>1.41</v>
      </c>
      <c r="J1406">
        <v>0</v>
      </c>
      <c r="K1406">
        <v>2.25</v>
      </c>
      <c r="L1406">
        <v>0</v>
      </c>
      <c r="M1406">
        <v>0.34</v>
      </c>
      <c r="N1406">
        <v>0</v>
      </c>
      <c r="O1406">
        <v>0</v>
      </c>
      <c r="P1406">
        <v>243</v>
      </c>
      <c r="Q1406">
        <v>178</v>
      </c>
      <c r="R1406">
        <v>0</v>
      </c>
      <c r="S1406">
        <v>54</v>
      </c>
      <c r="T1406">
        <v>0</v>
      </c>
      <c r="U1406">
        <v>11</v>
      </c>
      <c r="W1406">
        <f t="shared" si="44"/>
        <v>4</v>
      </c>
      <c r="X1406">
        <f t="shared" si="45"/>
        <v>0</v>
      </c>
    </row>
    <row r="1407" spans="1:24" x14ac:dyDescent="0.2">
      <c r="A1407">
        <v>2013</v>
      </c>
      <c r="B1407">
        <v>6</v>
      </c>
      <c r="C1407" t="s">
        <v>489</v>
      </c>
      <c r="D1407" t="s">
        <v>490</v>
      </c>
      <c r="E1407" t="s">
        <v>149</v>
      </c>
      <c r="F1407" t="s">
        <v>150</v>
      </c>
      <c r="G1407">
        <v>30</v>
      </c>
      <c r="H1407">
        <v>5</v>
      </c>
      <c r="I1407">
        <v>2.94</v>
      </c>
      <c r="J1407">
        <v>0</v>
      </c>
      <c r="K1407">
        <v>1.27</v>
      </c>
      <c r="L1407">
        <v>0</v>
      </c>
      <c r="M1407">
        <v>0.79</v>
      </c>
      <c r="N1407">
        <v>0</v>
      </c>
      <c r="O1407">
        <v>0</v>
      </c>
      <c r="P1407">
        <v>178</v>
      </c>
      <c r="Q1407">
        <v>82</v>
      </c>
      <c r="R1407">
        <v>0</v>
      </c>
      <c r="S1407">
        <v>48</v>
      </c>
      <c r="T1407">
        <v>0</v>
      </c>
      <c r="U1407">
        <v>48</v>
      </c>
      <c r="W1407">
        <f t="shared" si="44"/>
        <v>5</v>
      </c>
      <c r="X1407">
        <f t="shared" si="45"/>
        <v>0</v>
      </c>
    </row>
    <row r="1408" spans="1:24" x14ac:dyDescent="0.2">
      <c r="A1408">
        <v>2013</v>
      </c>
      <c r="B1408">
        <v>9</v>
      </c>
      <c r="C1408" t="s">
        <v>371</v>
      </c>
      <c r="D1408" t="s">
        <v>372</v>
      </c>
      <c r="E1408" t="s">
        <v>149</v>
      </c>
      <c r="F1408" t="s">
        <v>150</v>
      </c>
      <c r="G1408">
        <v>30</v>
      </c>
      <c r="H1408">
        <v>6</v>
      </c>
      <c r="I1408">
        <v>2.2400000000000002</v>
      </c>
      <c r="J1408">
        <v>0</v>
      </c>
      <c r="K1408">
        <v>1.46</v>
      </c>
      <c r="L1408">
        <v>0</v>
      </c>
      <c r="M1408">
        <v>2.2999999999999998</v>
      </c>
      <c r="N1408">
        <v>0</v>
      </c>
      <c r="O1408">
        <v>0</v>
      </c>
      <c r="P1408">
        <v>163</v>
      </c>
      <c r="Q1408">
        <v>51</v>
      </c>
      <c r="R1408">
        <v>0</v>
      </c>
      <c r="S1408">
        <v>36</v>
      </c>
      <c r="T1408">
        <v>0</v>
      </c>
      <c r="U1408">
        <v>76</v>
      </c>
      <c r="W1408">
        <f t="shared" si="44"/>
        <v>6</v>
      </c>
      <c r="X1408">
        <f t="shared" si="45"/>
        <v>0</v>
      </c>
    </row>
    <row r="1409" spans="1:24" x14ac:dyDescent="0.2">
      <c r="A1409">
        <v>2013</v>
      </c>
      <c r="B1409">
        <v>3</v>
      </c>
      <c r="C1409" t="s">
        <v>371</v>
      </c>
      <c r="D1409" t="s">
        <v>372</v>
      </c>
      <c r="E1409" t="s">
        <v>149</v>
      </c>
      <c r="F1409" t="s">
        <v>150</v>
      </c>
      <c r="G1409">
        <v>30</v>
      </c>
      <c r="H1409">
        <v>12</v>
      </c>
      <c r="I1409">
        <v>6.41</v>
      </c>
      <c r="J1409">
        <v>0</v>
      </c>
      <c r="K1409">
        <v>2.7</v>
      </c>
      <c r="L1409">
        <v>0</v>
      </c>
      <c r="M1409">
        <v>2.89</v>
      </c>
      <c r="N1409">
        <v>1</v>
      </c>
      <c r="O1409">
        <v>0</v>
      </c>
      <c r="P1409">
        <v>425</v>
      </c>
      <c r="Q1409">
        <v>175</v>
      </c>
      <c r="R1409">
        <v>0</v>
      </c>
      <c r="S1409">
        <v>58</v>
      </c>
      <c r="T1409">
        <v>0</v>
      </c>
      <c r="U1409">
        <v>192</v>
      </c>
      <c r="W1409">
        <f t="shared" si="44"/>
        <v>12</v>
      </c>
      <c r="X1409">
        <f t="shared" si="45"/>
        <v>0</v>
      </c>
    </row>
    <row r="1410" spans="1:24" x14ac:dyDescent="0.2">
      <c r="A1410">
        <v>2013</v>
      </c>
      <c r="B1410">
        <v>2</v>
      </c>
      <c r="C1410" t="s">
        <v>489</v>
      </c>
      <c r="D1410" t="s">
        <v>490</v>
      </c>
      <c r="E1410" t="s">
        <v>149</v>
      </c>
      <c r="F1410" t="s">
        <v>150</v>
      </c>
      <c r="G1410">
        <v>28</v>
      </c>
      <c r="H1410">
        <v>8</v>
      </c>
      <c r="I1410">
        <v>3.66</v>
      </c>
      <c r="J1410">
        <v>0</v>
      </c>
      <c r="K1410">
        <v>3.17</v>
      </c>
      <c r="L1410">
        <v>0</v>
      </c>
      <c r="M1410">
        <v>1.17</v>
      </c>
      <c r="N1410">
        <v>1</v>
      </c>
      <c r="O1410">
        <v>1</v>
      </c>
      <c r="P1410">
        <v>361</v>
      </c>
      <c r="Q1410">
        <v>208</v>
      </c>
      <c r="R1410">
        <v>0</v>
      </c>
      <c r="S1410">
        <v>78</v>
      </c>
      <c r="T1410">
        <v>0</v>
      </c>
      <c r="U1410">
        <v>75</v>
      </c>
      <c r="W1410">
        <f t="shared" si="44"/>
        <v>8</v>
      </c>
      <c r="X1410">
        <f t="shared" si="45"/>
        <v>0</v>
      </c>
    </row>
    <row r="1411" spans="1:24" x14ac:dyDescent="0.2">
      <c r="A1411">
        <v>2013</v>
      </c>
      <c r="B1411">
        <v>1</v>
      </c>
      <c r="C1411" t="s">
        <v>489</v>
      </c>
      <c r="D1411" t="s">
        <v>490</v>
      </c>
      <c r="E1411" t="s">
        <v>149</v>
      </c>
      <c r="F1411" t="s">
        <v>150</v>
      </c>
      <c r="G1411">
        <v>27</v>
      </c>
      <c r="H1411">
        <v>3</v>
      </c>
      <c r="I1411">
        <v>1.1200000000000001</v>
      </c>
      <c r="J1411">
        <v>0</v>
      </c>
      <c r="K1411">
        <v>1.42</v>
      </c>
      <c r="L1411">
        <v>0</v>
      </c>
      <c r="M1411">
        <v>0.46</v>
      </c>
      <c r="N1411">
        <v>0</v>
      </c>
      <c r="O1411">
        <v>0</v>
      </c>
      <c r="P1411">
        <v>124</v>
      </c>
      <c r="Q1411">
        <v>47</v>
      </c>
      <c r="R1411">
        <v>0</v>
      </c>
      <c r="S1411">
        <v>51</v>
      </c>
      <c r="T1411">
        <v>0</v>
      </c>
      <c r="U1411">
        <v>26</v>
      </c>
      <c r="W1411">
        <f t="shared" si="44"/>
        <v>3</v>
      </c>
      <c r="X1411">
        <f t="shared" si="45"/>
        <v>0</v>
      </c>
    </row>
    <row r="1412" spans="1:24" x14ac:dyDescent="0.2">
      <c r="A1412">
        <v>2013</v>
      </c>
      <c r="B1412">
        <v>7</v>
      </c>
      <c r="C1412" t="s">
        <v>489</v>
      </c>
      <c r="D1412" t="s">
        <v>490</v>
      </c>
      <c r="E1412" t="s">
        <v>149</v>
      </c>
      <c r="F1412" t="s">
        <v>150</v>
      </c>
      <c r="G1412">
        <v>26</v>
      </c>
      <c r="H1412">
        <v>8</v>
      </c>
      <c r="I1412">
        <v>3.41</v>
      </c>
      <c r="J1412">
        <v>0</v>
      </c>
      <c r="K1412">
        <v>4.4800000000000004</v>
      </c>
      <c r="L1412">
        <v>0</v>
      </c>
      <c r="M1412">
        <v>0.11</v>
      </c>
      <c r="N1412">
        <v>0</v>
      </c>
      <c r="O1412">
        <v>0</v>
      </c>
      <c r="P1412">
        <v>302</v>
      </c>
      <c r="Q1412">
        <v>135</v>
      </c>
      <c r="R1412">
        <v>0</v>
      </c>
      <c r="S1412">
        <v>164</v>
      </c>
      <c r="T1412">
        <v>0</v>
      </c>
      <c r="U1412">
        <v>3</v>
      </c>
      <c r="W1412">
        <f t="shared" si="44"/>
        <v>8</v>
      </c>
      <c r="X1412">
        <f t="shared" si="45"/>
        <v>0</v>
      </c>
    </row>
    <row r="1413" spans="1:24" x14ac:dyDescent="0.2">
      <c r="A1413">
        <v>2013</v>
      </c>
      <c r="B1413">
        <v>11</v>
      </c>
      <c r="C1413" t="s">
        <v>489</v>
      </c>
      <c r="D1413" t="s">
        <v>490</v>
      </c>
      <c r="E1413" t="s">
        <v>149</v>
      </c>
      <c r="F1413" t="s">
        <v>150</v>
      </c>
      <c r="G1413">
        <v>23</v>
      </c>
      <c r="H1413">
        <v>3</v>
      </c>
      <c r="I1413">
        <v>0.15</v>
      </c>
      <c r="J1413">
        <v>0</v>
      </c>
      <c r="K1413">
        <v>0.19</v>
      </c>
      <c r="L1413">
        <v>0</v>
      </c>
      <c r="M1413">
        <v>2.67</v>
      </c>
      <c r="N1413">
        <v>0</v>
      </c>
      <c r="O1413">
        <v>0</v>
      </c>
      <c r="P1413">
        <v>265</v>
      </c>
      <c r="Q1413">
        <v>9</v>
      </c>
      <c r="R1413">
        <v>0</v>
      </c>
      <c r="S1413">
        <v>11</v>
      </c>
      <c r="T1413">
        <v>0</v>
      </c>
      <c r="U1413">
        <v>245</v>
      </c>
      <c r="W1413">
        <f t="shared" si="44"/>
        <v>3.01</v>
      </c>
      <c r="X1413">
        <f t="shared" si="45"/>
        <v>9.9999999999997868E-3</v>
      </c>
    </row>
    <row r="1414" spans="1:24" x14ac:dyDescent="0.2">
      <c r="A1414">
        <v>2013</v>
      </c>
      <c r="B1414">
        <v>10</v>
      </c>
      <c r="C1414" t="s">
        <v>371</v>
      </c>
      <c r="D1414" t="s">
        <v>372</v>
      </c>
      <c r="E1414" t="s">
        <v>149</v>
      </c>
      <c r="F1414" t="s">
        <v>150</v>
      </c>
      <c r="G1414">
        <v>22</v>
      </c>
      <c r="H1414">
        <v>2</v>
      </c>
      <c r="I1414">
        <v>2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96</v>
      </c>
      <c r="Q1414">
        <v>96</v>
      </c>
      <c r="R1414">
        <v>0</v>
      </c>
      <c r="S1414">
        <v>0</v>
      </c>
      <c r="T1414">
        <v>0</v>
      </c>
      <c r="U1414">
        <v>0</v>
      </c>
      <c r="W1414">
        <f t="shared" si="44"/>
        <v>2</v>
      </c>
      <c r="X1414">
        <f t="shared" si="45"/>
        <v>0</v>
      </c>
    </row>
    <row r="1415" spans="1:24" x14ac:dyDescent="0.2">
      <c r="A1415">
        <v>2013</v>
      </c>
      <c r="B1415">
        <v>8</v>
      </c>
      <c r="C1415" t="s">
        <v>489</v>
      </c>
      <c r="D1415" t="s">
        <v>490</v>
      </c>
      <c r="E1415" t="s">
        <v>149</v>
      </c>
      <c r="F1415" t="s">
        <v>150</v>
      </c>
      <c r="G1415">
        <v>21</v>
      </c>
      <c r="H1415">
        <v>5</v>
      </c>
      <c r="I1415">
        <v>1.25</v>
      </c>
      <c r="J1415">
        <v>0</v>
      </c>
      <c r="K1415">
        <v>2.99</v>
      </c>
      <c r="L1415">
        <v>0</v>
      </c>
      <c r="M1415">
        <v>0.75</v>
      </c>
      <c r="N1415">
        <v>0</v>
      </c>
      <c r="O1415">
        <v>0</v>
      </c>
      <c r="P1415">
        <v>181</v>
      </c>
      <c r="Q1415">
        <v>63</v>
      </c>
      <c r="R1415">
        <v>0</v>
      </c>
      <c r="S1415">
        <v>84</v>
      </c>
      <c r="T1415">
        <v>0</v>
      </c>
      <c r="U1415">
        <v>34</v>
      </c>
      <c r="W1415">
        <f t="shared" si="44"/>
        <v>4.99</v>
      </c>
      <c r="X1415">
        <f t="shared" si="45"/>
        <v>-9.9999999999997868E-3</v>
      </c>
    </row>
    <row r="1416" spans="1:24" x14ac:dyDescent="0.2">
      <c r="A1416">
        <v>2013</v>
      </c>
      <c r="B1416">
        <v>10</v>
      </c>
      <c r="C1416" t="s">
        <v>489</v>
      </c>
      <c r="D1416" t="s">
        <v>490</v>
      </c>
      <c r="E1416" t="s">
        <v>149</v>
      </c>
      <c r="F1416" t="s">
        <v>150</v>
      </c>
      <c r="G1416">
        <v>17</v>
      </c>
      <c r="H1416">
        <v>5</v>
      </c>
      <c r="I1416">
        <v>3.57</v>
      </c>
      <c r="J1416">
        <v>0</v>
      </c>
      <c r="K1416">
        <v>1.25</v>
      </c>
      <c r="L1416">
        <v>0</v>
      </c>
      <c r="M1416">
        <v>0.18</v>
      </c>
      <c r="N1416">
        <v>0</v>
      </c>
      <c r="O1416">
        <v>0</v>
      </c>
      <c r="P1416">
        <v>206</v>
      </c>
      <c r="Q1416">
        <v>100</v>
      </c>
      <c r="R1416">
        <v>0</v>
      </c>
      <c r="S1416">
        <v>90</v>
      </c>
      <c r="T1416">
        <v>0</v>
      </c>
      <c r="U1416">
        <v>16</v>
      </c>
      <c r="W1416">
        <f t="shared" si="44"/>
        <v>5</v>
      </c>
      <c r="X1416">
        <f t="shared" si="45"/>
        <v>0</v>
      </c>
    </row>
    <row r="1417" spans="1:24" x14ac:dyDescent="0.2">
      <c r="A1417">
        <v>2013</v>
      </c>
      <c r="B1417">
        <v>9</v>
      </c>
      <c r="C1417" t="s">
        <v>489</v>
      </c>
      <c r="D1417" t="s">
        <v>490</v>
      </c>
      <c r="E1417" t="s">
        <v>149</v>
      </c>
      <c r="F1417" t="s">
        <v>150</v>
      </c>
      <c r="G1417">
        <v>17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W1417">
        <f t="shared" si="44"/>
        <v>0</v>
      </c>
      <c r="X1417">
        <f t="shared" si="45"/>
        <v>0</v>
      </c>
    </row>
    <row r="1418" spans="1:24" x14ac:dyDescent="0.2">
      <c r="A1418">
        <v>2013</v>
      </c>
      <c r="B1418">
        <v>7</v>
      </c>
      <c r="C1418" t="s">
        <v>659</v>
      </c>
      <c r="D1418" t="s">
        <v>660</v>
      </c>
      <c r="E1418" t="s">
        <v>39</v>
      </c>
      <c r="F1418" t="s">
        <v>40</v>
      </c>
      <c r="G1418">
        <v>2505</v>
      </c>
      <c r="H1418">
        <v>480</v>
      </c>
      <c r="I1418">
        <v>124.59</v>
      </c>
      <c r="J1418">
        <v>14.12</v>
      </c>
      <c r="K1418">
        <v>89.23</v>
      </c>
      <c r="L1418">
        <v>0.6</v>
      </c>
      <c r="M1418">
        <v>251.46</v>
      </c>
      <c r="N1418">
        <v>4</v>
      </c>
      <c r="O1418">
        <v>5</v>
      </c>
      <c r="P1418">
        <v>22678</v>
      </c>
      <c r="Q1418">
        <v>5370</v>
      </c>
      <c r="R1418">
        <v>1025</v>
      </c>
      <c r="S1418">
        <v>3062</v>
      </c>
      <c r="T1418">
        <v>9</v>
      </c>
      <c r="U1418">
        <v>13212</v>
      </c>
      <c r="W1418">
        <f t="shared" si="44"/>
        <v>480</v>
      </c>
      <c r="X1418">
        <f t="shared" si="45"/>
        <v>0</v>
      </c>
    </row>
    <row r="1419" spans="1:24" x14ac:dyDescent="0.2">
      <c r="A1419">
        <v>2013</v>
      </c>
      <c r="B1419">
        <v>3</v>
      </c>
      <c r="C1419" t="s">
        <v>659</v>
      </c>
      <c r="D1419" t="s">
        <v>660</v>
      </c>
      <c r="E1419" t="s">
        <v>39</v>
      </c>
      <c r="F1419" t="s">
        <v>40</v>
      </c>
      <c r="G1419">
        <v>2466</v>
      </c>
      <c r="H1419">
        <v>465</v>
      </c>
      <c r="I1419">
        <v>107.01</v>
      </c>
      <c r="J1419">
        <v>7.35</v>
      </c>
      <c r="K1419">
        <v>83.83</v>
      </c>
      <c r="L1419">
        <v>4.75</v>
      </c>
      <c r="M1419">
        <v>262.06</v>
      </c>
      <c r="N1419">
        <v>14</v>
      </c>
      <c r="O1419">
        <v>2</v>
      </c>
      <c r="P1419">
        <v>20148</v>
      </c>
      <c r="Q1419">
        <v>4506</v>
      </c>
      <c r="R1419">
        <v>386</v>
      </c>
      <c r="S1419">
        <v>2543</v>
      </c>
      <c r="T1419">
        <v>156</v>
      </c>
      <c r="U1419">
        <v>12557</v>
      </c>
      <c r="W1419">
        <f t="shared" si="44"/>
        <v>465</v>
      </c>
      <c r="X1419">
        <f t="shared" si="45"/>
        <v>0</v>
      </c>
    </row>
    <row r="1420" spans="1:24" x14ac:dyDescent="0.2">
      <c r="A1420">
        <v>2013</v>
      </c>
      <c r="B1420">
        <v>5</v>
      </c>
      <c r="C1420" t="s">
        <v>659</v>
      </c>
      <c r="D1420" t="s">
        <v>660</v>
      </c>
      <c r="E1420" t="s">
        <v>39</v>
      </c>
      <c r="F1420" t="s">
        <v>40</v>
      </c>
      <c r="G1420">
        <v>2460</v>
      </c>
      <c r="H1420">
        <v>462</v>
      </c>
      <c r="I1420">
        <v>136.12</v>
      </c>
      <c r="J1420">
        <v>10.45</v>
      </c>
      <c r="K1420">
        <v>61.18</v>
      </c>
      <c r="L1420">
        <v>1.04</v>
      </c>
      <c r="M1420">
        <v>253.21</v>
      </c>
      <c r="N1420">
        <v>2</v>
      </c>
      <c r="O1420">
        <v>2</v>
      </c>
      <c r="P1420">
        <v>22011</v>
      </c>
      <c r="Q1420">
        <v>5995</v>
      </c>
      <c r="R1420">
        <v>867</v>
      </c>
      <c r="S1420">
        <v>2378</v>
      </c>
      <c r="T1420">
        <v>26</v>
      </c>
      <c r="U1420">
        <v>12745</v>
      </c>
      <c r="W1420">
        <f t="shared" si="44"/>
        <v>462</v>
      </c>
      <c r="X1420">
        <f t="shared" si="45"/>
        <v>0</v>
      </c>
    </row>
    <row r="1421" spans="1:24" x14ac:dyDescent="0.2">
      <c r="A1421">
        <v>2013</v>
      </c>
      <c r="B1421">
        <v>6</v>
      </c>
      <c r="C1421" t="s">
        <v>659</v>
      </c>
      <c r="D1421" t="s">
        <v>660</v>
      </c>
      <c r="E1421" t="s">
        <v>39</v>
      </c>
      <c r="F1421" t="s">
        <v>40</v>
      </c>
      <c r="G1421">
        <v>2439</v>
      </c>
      <c r="H1421">
        <v>548</v>
      </c>
      <c r="I1421">
        <v>152.51</v>
      </c>
      <c r="J1421">
        <v>23.72</v>
      </c>
      <c r="K1421">
        <v>73.25</v>
      </c>
      <c r="L1421">
        <v>2.38</v>
      </c>
      <c r="M1421">
        <v>296.14</v>
      </c>
      <c r="N1421">
        <v>5</v>
      </c>
      <c r="O1421">
        <v>0</v>
      </c>
      <c r="P1421">
        <v>32572</v>
      </c>
      <c r="Q1421">
        <v>8435</v>
      </c>
      <c r="R1421">
        <v>1561</v>
      </c>
      <c r="S1421">
        <v>3089</v>
      </c>
      <c r="T1421">
        <v>90</v>
      </c>
      <c r="U1421">
        <v>19397</v>
      </c>
      <c r="W1421">
        <f t="shared" si="44"/>
        <v>548</v>
      </c>
      <c r="X1421">
        <f t="shared" si="45"/>
        <v>0</v>
      </c>
    </row>
    <row r="1422" spans="1:24" x14ac:dyDescent="0.2">
      <c r="A1422">
        <v>2013</v>
      </c>
      <c r="B1422">
        <v>4</v>
      </c>
      <c r="C1422" t="s">
        <v>659</v>
      </c>
      <c r="D1422" t="s">
        <v>660</v>
      </c>
      <c r="E1422" t="s">
        <v>39</v>
      </c>
      <c r="F1422" t="s">
        <v>40</v>
      </c>
      <c r="G1422">
        <v>2427</v>
      </c>
      <c r="H1422">
        <v>418</v>
      </c>
      <c r="I1422">
        <v>108.88</v>
      </c>
      <c r="J1422">
        <v>7.44</v>
      </c>
      <c r="K1422">
        <v>54</v>
      </c>
      <c r="L1422">
        <v>3.39</v>
      </c>
      <c r="M1422">
        <v>244.29</v>
      </c>
      <c r="N1422">
        <v>5</v>
      </c>
      <c r="O1422">
        <v>1</v>
      </c>
      <c r="P1422">
        <v>18894</v>
      </c>
      <c r="Q1422">
        <v>4253</v>
      </c>
      <c r="R1422">
        <v>466</v>
      </c>
      <c r="S1422">
        <v>1897</v>
      </c>
      <c r="T1422">
        <v>253</v>
      </c>
      <c r="U1422">
        <v>12025</v>
      </c>
      <c r="W1422">
        <f t="shared" si="44"/>
        <v>418</v>
      </c>
      <c r="X1422">
        <f t="shared" si="45"/>
        <v>0</v>
      </c>
    </row>
    <row r="1423" spans="1:24" x14ac:dyDescent="0.2">
      <c r="A1423">
        <v>2013</v>
      </c>
      <c r="B1423">
        <v>10</v>
      </c>
      <c r="C1423" t="s">
        <v>659</v>
      </c>
      <c r="D1423" t="s">
        <v>660</v>
      </c>
      <c r="E1423" t="s">
        <v>39</v>
      </c>
      <c r="F1423" t="s">
        <v>40</v>
      </c>
      <c r="G1423">
        <v>2359</v>
      </c>
      <c r="H1423">
        <v>409</v>
      </c>
      <c r="I1423">
        <v>125.24</v>
      </c>
      <c r="J1423">
        <v>3.4</v>
      </c>
      <c r="K1423">
        <v>49.27</v>
      </c>
      <c r="L1423">
        <v>0.61</v>
      </c>
      <c r="M1423">
        <v>230.48</v>
      </c>
      <c r="N1423">
        <v>1</v>
      </c>
      <c r="O1423">
        <v>1</v>
      </c>
      <c r="P1423">
        <v>18473</v>
      </c>
      <c r="Q1423">
        <v>5401</v>
      </c>
      <c r="R1423">
        <v>187</v>
      </c>
      <c r="S1423">
        <v>1496</v>
      </c>
      <c r="T1423">
        <v>13</v>
      </c>
      <c r="U1423">
        <v>11376</v>
      </c>
      <c r="W1423">
        <f t="shared" si="44"/>
        <v>409</v>
      </c>
      <c r="X1423">
        <f t="shared" si="45"/>
        <v>0</v>
      </c>
    </row>
    <row r="1424" spans="1:24" x14ac:dyDescent="0.2">
      <c r="A1424">
        <v>2013</v>
      </c>
      <c r="B1424">
        <v>8</v>
      </c>
      <c r="C1424" t="s">
        <v>659</v>
      </c>
      <c r="D1424" t="s">
        <v>660</v>
      </c>
      <c r="E1424" t="s">
        <v>39</v>
      </c>
      <c r="F1424" t="s">
        <v>40</v>
      </c>
      <c r="G1424">
        <v>2327</v>
      </c>
      <c r="H1424">
        <v>505</v>
      </c>
      <c r="I1424">
        <v>158.35</v>
      </c>
      <c r="J1424">
        <v>15.45</v>
      </c>
      <c r="K1424">
        <v>63.71</v>
      </c>
      <c r="L1424">
        <v>0.28999999999999998</v>
      </c>
      <c r="M1424">
        <v>267.2</v>
      </c>
      <c r="N1424">
        <v>2</v>
      </c>
      <c r="O1424">
        <v>1</v>
      </c>
      <c r="P1424">
        <v>22918</v>
      </c>
      <c r="Q1424">
        <v>6975</v>
      </c>
      <c r="R1424">
        <v>959</v>
      </c>
      <c r="S1424">
        <v>2002</v>
      </c>
      <c r="T1424">
        <v>12</v>
      </c>
      <c r="U1424">
        <v>12970</v>
      </c>
      <c r="W1424">
        <f t="shared" si="44"/>
        <v>505</v>
      </c>
      <c r="X1424">
        <f t="shared" si="45"/>
        <v>0</v>
      </c>
    </row>
    <row r="1425" spans="1:24" x14ac:dyDescent="0.2">
      <c r="A1425">
        <v>2013</v>
      </c>
      <c r="B1425">
        <v>11</v>
      </c>
      <c r="C1425" t="s">
        <v>659</v>
      </c>
      <c r="D1425" t="s">
        <v>660</v>
      </c>
      <c r="E1425" t="s">
        <v>39</v>
      </c>
      <c r="F1425" t="s">
        <v>40</v>
      </c>
      <c r="G1425">
        <v>2223</v>
      </c>
      <c r="H1425">
        <v>418</v>
      </c>
      <c r="I1425">
        <v>135.77000000000001</v>
      </c>
      <c r="J1425">
        <v>3.58</v>
      </c>
      <c r="K1425">
        <v>45.61</v>
      </c>
      <c r="L1425">
        <v>0.12</v>
      </c>
      <c r="M1425">
        <v>232.93</v>
      </c>
      <c r="N1425">
        <v>3</v>
      </c>
      <c r="O1425">
        <v>2</v>
      </c>
      <c r="P1425">
        <v>17223</v>
      </c>
      <c r="Q1425">
        <v>5291</v>
      </c>
      <c r="R1425">
        <v>111</v>
      </c>
      <c r="S1425">
        <v>1411</v>
      </c>
      <c r="T1425">
        <v>2</v>
      </c>
      <c r="U1425">
        <v>10408</v>
      </c>
      <c r="W1425">
        <f t="shared" si="44"/>
        <v>418.01000000000005</v>
      </c>
      <c r="X1425">
        <f t="shared" si="45"/>
        <v>1.0000000000047748E-2</v>
      </c>
    </row>
    <row r="1426" spans="1:24" x14ac:dyDescent="0.2">
      <c r="A1426">
        <v>2013</v>
      </c>
      <c r="B1426">
        <v>9</v>
      </c>
      <c r="C1426" t="s">
        <v>659</v>
      </c>
      <c r="D1426" t="s">
        <v>660</v>
      </c>
      <c r="E1426" t="s">
        <v>39</v>
      </c>
      <c r="F1426" t="s">
        <v>40</v>
      </c>
      <c r="G1426">
        <v>2154</v>
      </c>
      <c r="H1426">
        <v>397</v>
      </c>
      <c r="I1426">
        <v>125.94</v>
      </c>
      <c r="J1426">
        <v>9.31</v>
      </c>
      <c r="K1426">
        <v>59.15</v>
      </c>
      <c r="L1426">
        <v>2.1</v>
      </c>
      <c r="M1426">
        <v>200.51</v>
      </c>
      <c r="N1426">
        <v>4</v>
      </c>
      <c r="O1426">
        <v>1</v>
      </c>
      <c r="P1426">
        <v>17804</v>
      </c>
      <c r="Q1426">
        <v>5132</v>
      </c>
      <c r="R1426">
        <v>611</v>
      </c>
      <c r="S1426">
        <v>2026</v>
      </c>
      <c r="T1426">
        <v>85</v>
      </c>
      <c r="U1426">
        <v>9950</v>
      </c>
      <c r="W1426">
        <f t="shared" si="44"/>
        <v>397.01</v>
      </c>
      <c r="X1426">
        <f t="shared" si="45"/>
        <v>9.9999999999909051E-3</v>
      </c>
    </row>
    <row r="1427" spans="1:24" x14ac:dyDescent="0.2">
      <c r="A1427">
        <v>2013</v>
      </c>
      <c r="B1427">
        <v>1</v>
      </c>
      <c r="C1427" t="s">
        <v>659</v>
      </c>
      <c r="D1427" t="s">
        <v>660</v>
      </c>
      <c r="E1427" t="s">
        <v>39</v>
      </c>
      <c r="F1427" t="s">
        <v>40</v>
      </c>
      <c r="G1427">
        <v>2152</v>
      </c>
      <c r="H1427">
        <v>279</v>
      </c>
      <c r="I1427">
        <v>98.38</v>
      </c>
      <c r="J1427">
        <v>2.81</v>
      </c>
      <c r="K1427">
        <v>55.67</v>
      </c>
      <c r="L1427">
        <v>1.45</v>
      </c>
      <c r="M1427">
        <v>120.69</v>
      </c>
      <c r="N1427">
        <v>6</v>
      </c>
      <c r="O1427">
        <v>1</v>
      </c>
      <c r="P1427">
        <v>10268</v>
      </c>
      <c r="Q1427">
        <v>3580</v>
      </c>
      <c r="R1427">
        <v>146</v>
      </c>
      <c r="S1427">
        <v>1657</v>
      </c>
      <c r="T1427">
        <v>29</v>
      </c>
      <c r="U1427">
        <v>4856</v>
      </c>
      <c r="W1427">
        <f t="shared" si="44"/>
        <v>279</v>
      </c>
      <c r="X1427">
        <f t="shared" si="45"/>
        <v>0</v>
      </c>
    </row>
    <row r="1428" spans="1:24" x14ac:dyDescent="0.2">
      <c r="A1428">
        <v>2013</v>
      </c>
      <c r="B1428">
        <v>2</v>
      </c>
      <c r="C1428" t="s">
        <v>659</v>
      </c>
      <c r="D1428" t="s">
        <v>660</v>
      </c>
      <c r="E1428" t="s">
        <v>39</v>
      </c>
      <c r="F1428" t="s">
        <v>40</v>
      </c>
      <c r="G1428">
        <v>2012</v>
      </c>
      <c r="H1428">
        <v>267</v>
      </c>
      <c r="I1428">
        <v>77.67</v>
      </c>
      <c r="J1428">
        <v>4.21</v>
      </c>
      <c r="K1428">
        <v>42.11</v>
      </c>
      <c r="L1428">
        <v>0.74</v>
      </c>
      <c r="M1428">
        <v>142.28</v>
      </c>
      <c r="N1428">
        <v>25</v>
      </c>
      <c r="O1428">
        <v>1</v>
      </c>
      <c r="P1428">
        <v>10670</v>
      </c>
      <c r="Q1428">
        <v>3098</v>
      </c>
      <c r="R1428">
        <v>251</v>
      </c>
      <c r="S1428">
        <v>1111</v>
      </c>
      <c r="T1428">
        <v>25</v>
      </c>
      <c r="U1428">
        <v>6185</v>
      </c>
      <c r="W1428">
        <f t="shared" si="44"/>
        <v>267.01</v>
      </c>
      <c r="X1428">
        <f t="shared" si="45"/>
        <v>9.9999999999909051E-3</v>
      </c>
    </row>
    <row r="1429" spans="1:24" x14ac:dyDescent="0.2">
      <c r="A1429">
        <v>2013</v>
      </c>
      <c r="B1429">
        <v>10</v>
      </c>
      <c r="C1429" t="s">
        <v>415</v>
      </c>
      <c r="D1429" t="s">
        <v>416</v>
      </c>
      <c r="E1429" t="s">
        <v>39</v>
      </c>
      <c r="F1429" t="s">
        <v>40</v>
      </c>
      <c r="G1429">
        <v>793</v>
      </c>
      <c r="H1429">
        <v>176</v>
      </c>
      <c r="I1429">
        <v>43.94</v>
      </c>
      <c r="J1429">
        <v>1.67</v>
      </c>
      <c r="K1429">
        <v>56.42</v>
      </c>
      <c r="L1429">
        <v>0</v>
      </c>
      <c r="M1429">
        <v>73.97</v>
      </c>
      <c r="N1429">
        <v>3</v>
      </c>
      <c r="O1429">
        <v>3</v>
      </c>
      <c r="P1429">
        <v>10414</v>
      </c>
      <c r="Q1429">
        <v>2865</v>
      </c>
      <c r="R1429">
        <v>126</v>
      </c>
      <c r="S1429">
        <v>2459</v>
      </c>
      <c r="T1429">
        <v>0</v>
      </c>
      <c r="U1429">
        <v>4964</v>
      </c>
      <c r="W1429">
        <f t="shared" si="44"/>
        <v>176</v>
      </c>
      <c r="X1429">
        <f t="shared" si="45"/>
        <v>0</v>
      </c>
    </row>
    <row r="1430" spans="1:24" x14ac:dyDescent="0.2">
      <c r="A1430">
        <v>2013</v>
      </c>
      <c r="B1430">
        <v>9</v>
      </c>
      <c r="C1430" t="s">
        <v>415</v>
      </c>
      <c r="D1430" t="s">
        <v>416</v>
      </c>
      <c r="E1430" t="s">
        <v>39</v>
      </c>
      <c r="F1430" t="s">
        <v>40</v>
      </c>
      <c r="G1430">
        <v>774</v>
      </c>
      <c r="H1430">
        <v>125</v>
      </c>
      <c r="I1430">
        <v>34.83</v>
      </c>
      <c r="J1430">
        <v>3.5</v>
      </c>
      <c r="K1430">
        <v>37.49</v>
      </c>
      <c r="L1430">
        <v>0</v>
      </c>
      <c r="M1430">
        <v>49.18</v>
      </c>
      <c r="N1430">
        <v>16</v>
      </c>
      <c r="O1430">
        <v>1</v>
      </c>
      <c r="P1430">
        <v>7221</v>
      </c>
      <c r="Q1430">
        <v>1950</v>
      </c>
      <c r="R1430">
        <v>297</v>
      </c>
      <c r="S1430">
        <v>1509</v>
      </c>
      <c r="T1430">
        <v>0</v>
      </c>
      <c r="U1430">
        <v>3465</v>
      </c>
      <c r="W1430">
        <f t="shared" si="44"/>
        <v>125</v>
      </c>
      <c r="X1430">
        <f t="shared" si="45"/>
        <v>0</v>
      </c>
    </row>
    <row r="1431" spans="1:24" x14ac:dyDescent="0.2">
      <c r="A1431">
        <v>2013</v>
      </c>
      <c r="B1431">
        <v>7</v>
      </c>
      <c r="C1431" t="s">
        <v>415</v>
      </c>
      <c r="D1431" t="s">
        <v>416</v>
      </c>
      <c r="E1431" t="s">
        <v>39</v>
      </c>
      <c r="F1431" t="s">
        <v>40</v>
      </c>
      <c r="G1431">
        <v>773</v>
      </c>
      <c r="H1431">
        <v>232</v>
      </c>
      <c r="I1431">
        <v>86.37</v>
      </c>
      <c r="J1431">
        <v>2.19</v>
      </c>
      <c r="K1431">
        <v>72.430000000000007</v>
      </c>
      <c r="L1431">
        <v>0</v>
      </c>
      <c r="M1431">
        <v>71</v>
      </c>
      <c r="N1431">
        <v>21</v>
      </c>
      <c r="O1431">
        <v>1</v>
      </c>
      <c r="P1431">
        <v>15303</v>
      </c>
      <c r="Q1431">
        <v>5760</v>
      </c>
      <c r="R1431">
        <v>293</v>
      </c>
      <c r="S1431">
        <v>4079</v>
      </c>
      <c r="T1431">
        <v>0</v>
      </c>
      <c r="U1431">
        <v>5171</v>
      </c>
      <c r="W1431">
        <f t="shared" si="44"/>
        <v>231.99</v>
      </c>
      <c r="X1431">
        <f t="shared" si="45"/>
        <v>-9.9999999999909051E-3</v>
      </c>
    </row>
    <row r="1432" spans="1:24" x14ac:dyDescent="0.2">
      <c r="A1432">
        <v>2013</v>
      </c>
      <c r="B1432">
        <v>5</v>
      </c>
      <c r="C1432" t="s">
        <v>415</v>
      </c>
      <c r="D1432" t="s">
        <v>416</v>
      </c>
      <c r="E1432" t="s">
        <v>39</v>
      </c>
      <c r="F1432" t="s">
        <v>40</v>
      </c>
      <c r="G1432">
        <v>773</v>
      </c>
      <c r="H1432">
        <v>216</v>
      </c>
      <c r="I1432">
        <v>65.25</v>
      </c>
      <c r="J1432">
        <v>4.32</v>
      </c>
      <c r="K1432">
        <v>60.5</v>
      </c>
      <c r="L1432">
        <v>0</v>
      </c>
      <c r="M1432">
        <v>85.93</v>
      </c>
      <c r="N1432">
        <v>26</v>
      </c>
      <c r="O1432">
        <v>0</v>
      </c>
      <c r="P1432">
        <v>14516</v>
      </c>
      <c r="Q1432">
        <v>4192</v>
      </c>
      <c r="R1432">
        <v>666</v>
      </c>
      <c r="S1432">
        <v>3263</v>
      </c>
      <c r="T1432">
        <v>0</v>
      </c>
      <c r="U1432">
        <v>6395</v>
      </c>
      <c r="W1432">
        <f t="shared" si="44"/>
        <v>216</v>
      </c>
      <c r="X1432">
        <f t="shared" si="45"/>
        <v>0</v>
      </c>
    </row>
    <row r="1433" spans="1:24" x14ac:dyDescent="0.2">
      <c r="A1433">
        <v>2013</v>
      </c>
      <c r="B1433">
        <v>3</v>
      </c>
      <c r="C1433" t="s">
        <v>415</v>
      </c>
      <c r="D1433" t="s">
        <v>416</v>
      </c>
      <c r="E1433" t="s">
        <v>39</v>
      </c>
      <c r="F1433" t="s">
        <v>40</v>
      </c>
      <c r="G1433">
        <v>744</v>
      </c>
      <c r="H1433">
        <v>220</v>
      </c>
      <c r="I1433">
        <v>74.91</v>
      </c>
      <c r="J1433">
        <v>3.39</v>
      </c>
      <c r="K1433">
        <v>52.54</v>
      </c>
      <c r="L1433">
        <v>0</v>
      </c>
      <c r="M1433">
        <v>89.15</v>
      </c>
      <c r="N1433">
        <v>24</v>
      </c>
      <c r="O1433">
        <v>2</v>
      </c>
      <c r="P1433">
        <v>15566</v>
      </c>
      <c r="Q1433">
        <v>5286</v>
      </c>
      <c r="R1433">
        <v>343</v>
      </c>
      <c r="S1433">
        <v>3377</v>
      </c>
      <c r="T1433">
        <v>0</v>
      </c>
      <c r="U1433">
        <v>6560</v>
      </c>
      <c r="W1433">
        <f t="shared" si="44"/>
        <v>219.99</v>
      </c>
      <c r="X1433">
        <f t="shared" si="45"/>
        <v>-9.9999999999909051E-3</v>
      </c>
    </row>
    <row r="1434" spans="1:24" x14ac:dyDescent="0.2">
      <c r="A1434">
        <v>2013</v>
      </c>
      <c r="B1434">
        <v>11</v>
      </c>
      <c r="C1434" t="s">
        <v>415</v>
      </c>
      <c r="D1434" t="s">
        <v>416</v>
      </c>
      <c r="E1434" t="s">
        <v>39</v>
      </c>
      <c r="F1434" t="s">
        <v>40</v>
      </c>
      <c r="G1434">
        <v>742</v>
      </c>
      <c r="H1434">
        <v>166</v>
      </c>
      <c r="I1434">
        <v>49.71</v>
      </c>
      <c r="J1434">
        <v>1.55</v>
      </c>
      <c r="K1434">
        <v>50.3</v>
      </c>
      <c r="L1434">
        <v>0</v>
      </c>
      <c r="M1434">
        <v>64.44</v>
      </c>
      <c r="N1434">
        <v>7</v>
      </c>
      <c r="O1434">
        <v>2</v>
      </c>
      <c r="P1434">
        <v>10038</v>
      </c>
      <c r="Q1434">
        <v>3770</v>
      </c>
      <c r="R1434">
        <v>134</v>
      </c>
      <c r="S1434">
        <v>2366</v>
      </c>
      <c r="T1434">
        <v>0</v>
      </c>
      <c r="U1434">
        <v>3768</v>
      </c>
      <c r="W1434">
        <f t="shared" si="44"/>
        <v>166</v>
      </c>
      <c r="X1434">
        <f t="shared" si="45"/>
        <v>0</v>
      </c>
    </row>
    <row r="1435" spans="1:24" x14ac:dyDescent="0.2">
      <c r="A1435">
        <v>2013</v>
      </c>
      <c r="B1435">
        <v>6</v>
      </c>
      <c r="C1435" t="s">
        <v>415</v>
      </c>
      <c r="D1435" t="s">
        <v>416</v>
      </c>
      <c r="E1435" t="s">
        <v>39</v>
      </c>
      <c r="F1435" t="s">
        <v>40</v>
      </c>
      <c r="G1435">
        <v>736</v>
      </c>
      <c r="H1435">
        <v>271</v>
      </c>
      <c r="I1435">
        <v>82.15</v>
      </c>
      <c r="J1435">
        <v>1.85</v>
      </c>
      <c r="K1435">
        <v>60.21</v>
      </c>
      <c r="L1435">
        <v>0</v>
      </c>
      <c r="M1435">
        <v>126.79</v>
      </c>
      <c r="N1435">
        <v>24</v>
      </c>
      <c r="O1435">
        <v>3</v>
      </c>
      <c r="P1435">
        <v>19321</v>
      </c>
      <c r="Q1435">
        <v>6627</v>
      </c>
      <c r="R1435">
        <v>209</v>
      </c>
      <c r="S1435">
        <v>3191</v>
      </c>
      <c r="T1435">
        <v>0</v>
      </c>
      <c r="U1435">
        <v>9294</v>
      </c>
      <c r="W1435">
        <f t="shared" si="44"/>
        <v>271</v>
      </c>
      <c r="X1435">
        <f t="shared" si="45"/>
        <v>0</v>
      </c>
    </row>
    <row r="1436" spans="1:24" x14ac:dyDescent="0.2">
      <c r="A1436">
        <v>2013</v>
      </c>
      <c r="B1436">
        <v>8</v>
      </c>
      <c r="C1436" t="s">
        <v>415</v>
      </c>
      <c r="D1436" t="s">
        <v>416</v>
      </c>
      <c r="E1436" t="s">
        <v>39</v>
      </c>
      <c r="F1436" t="s">
        <v>40</v>
      </c>
      <c r="G1436">
        <v>731</v>
      </c>
      <c r="H1436">
        <v>169</v>
      </c>
      <c r="I1436">
        <v>60.94</v>
      </c>
      <c r="J1436">
        <v>2.0699999999999998</v>
      </c>
      <c r="K1436">
        <v>45.34</v>
      </c>
      <c r="L1436">
        <v>0</v>
      </c>
      <c r="M1436">
        <v>60.64</v>
      </c>
      <c r="N1436">
        <v>20</v>
      </c>
      <c r="O1436">
        <v>1</v>
      </c>
      <c r="P1436">
        <v>10019</v>
      </c>
      <c r="Q1436">
        <v>3898</v>
      </c>
      <c r="R1436">
        <v>102</v>
      </c>
      <c r="S1436">
        <v>2243</v>
      </c>
      <c r="T1436">
        <v>0</v>
      </c>
      <c r="U1436">
        <v>3776</v>
      </c>
      <c r="W1436">
        <f t="shared" si="44"/>
        <v>168.99</v>
      </c>
      <c r="X1436">
        <f t="shared" si="45"/>
        <v>-9.9999999999909051E-3</v>
      </c>
    </row>
    <row r="1437" spans="1:24" x14ac:dyDescent="0.2">
      <c r="A1437">
        <v>2013</v>
      </c>
      <c r="B1437">
        <v>1</v>
      </c>
      <c r="C1437" t="s">
        <v>415</v>
      </c>
      <c r="D1437" t="s">
        <v>416</v>
      </c>
      <c r="E1437" t="s">
        <v>39</v>
      </c>
      <c r="F1437" t="s">
        <v>40</v>
      </c>
      <c r="G1437">
        <v>703</v>
      </c>
      <c r="H1437">
        <v>238</v>
      </c>
      <c r="I1437">
        <v>70.290000000000006</v>
      </c>
      <c r="J1437">
        <v>3.12</v>
      </c>
      <c r="K1437">
        <v>80.63</v>
      </c>
      <c r="L1437">
        <v>0</v>
      </c>
      <c r="M1437">
        <v>83.96</v>
      </c>
      <c r="N1437">
        <v>14</v>
      </c>
      <c r="O1437">
        <v>1</v>
      </c>
      <c r="P1437">
        <v>15569</v>
      </c>
      <c r="Q1437">
        <v>5704</v>
      </c>
      <c r="R1437">
        <v>335</v>
      </c>
      <c r="S1437">
        <v>3532</v>
      </c>
      <c r="T1437">
        <v>0</v>
      </c>
      <c r="U1437">
        <v>5998</v>
      </c>
      <c r="W1437">
        <f t="shared" ref="W1437:W1500" si="46">SUM(I1437:M1437)</f>
        <v>238</v>
      </c>
      <c r="X1437">
        <f t="shared" ref="X1437:X1500" si="47">W1437-H1437</f>
        <v>0</v>
      </c>
    </row>
    <row r="1438" spans="1:24" x14ac:dyDescent="0.2">
      <c r="A1438">
        <v>2013</v>
      </c>
      <c r="B1438">
        <v>4</v>
      </c>
      <c r="C1438" t="s">
        <v>415</v>
      </c>
      <c r="D1438" t="s">
        <v>416</v>
      </c>
      <c r="E1438" t="s">
        <v>39</v>
      </c>
      <c r="F1438" t="s">
        <v>40</v>
      </c>
      <c r="G1438">
        <v>700</v>
      </c>
      <c r="H1438">
        <v>238</v>
      </c>
      <c r="I1438">
        <v>78.150000000000006</v>
      </c>
      <c r="J1438">
        <v>3.16</v>
      </c>
      <c r="K1438">
        <v>53.55</v>
      </c>
      <c r="L1438">
        <v>0</v>
      </c>
      <c r="M1438">
        <v>103.13</v>
      </c>
      <c r="N1438">
        <v>28</v>
      </c>
      <c r="O1438">
        <v>4</v>
      </c>
      <c r="P1438">
        <v>17834</v>
      </c>
      <c r="Q1438">
        <v>5876</v>
      </c>
      <c r="R1438">
        <v>437</v>
      </c>
      <c r="S1438">
        <v>3035</v>
      </c>
      <c r="T1438">
        <v>0</v>
      </c>
      <c r="U1438">
        <v>8486</v>
      </c>
      <c r="W1438">
        <f t="shared" si="46"/>
        <v>237.99</v>
      </c>
      <c r="X1438">
        <f t="shared" si="47"/>
        <v>-9.9999999999909051E-3</v>
      </c>
    </row>
    <row r="1439" spans="1:24" x14ac:dyDescent="0.2">
      <c r="A1439">
        <v>2013</v>
      </c>
      <c r="B1439">
        <v>5</v>
      </c>
      <c r="C1439" t="s">
        <v>509</v>
      </c>
      <c r="D1439" t="s">
        <v>510</v>
      </c>
      <c r="E1439" t="s">
        <v>39</v>
      </c>
      <c r="F1439" t="s">
        <v>40</v>
      </c>
      <c r="G1439">
        <v>682</v>
      </c>
      <c r="H1439">
        <v>178</v>
      </c>
      <c r="I1439">
        <v>50.25</v>
      </c>
      <c r="J1439">
        <v>13.74</v>
      </c>
      <c r="K1439">
        <v>56.98</v>
      </c>
      <c r="L1439">
        <v>0</v>
      </c>
      <c r="M1439">
        <v>57.03</v>
      </c>
      <c r="N1439">
        <v>14</v>
      </c>
      <c r="O1439">
        <v>0</v>
      </c>
      <c r="P1439">
        <v>10317</v>
      </c>
      <c r="Q1439">
        <v>2546</v>
      </c>
      <c r="R1439">
        <v>869</v>
      </c>
      <c r="S1439">
        <v>2794</v>
      </c>
      <c r="T1439">
        <v>0</v>
      </c>
      <c r="U1439">
        <v>4108</v>
      </c>
      <c r="W1439">
        <f t="shared" si="46"/>
        <v>178</v>
      </c>
      <c r="X1439">
        <f t="shared" si="47"/>
        <v>0</v>
      </c>
    </row>
    <row r="1440" spans="1:24" x14ac:dyDescent="0.2">
      <c r="A1440">
        <v>2013</v>
      </c>
      <c r="B1440">
        <v>7</v>
      </c>
      <c r="C1440" t="s">
        <v>509</v>
      </c>
      <c r="D1440" t="s">
        <v>510</v>
      </c>
      <c r="E1440" t="s">
        <v>39</v>
      </c>
      <c r="F1440" t="s">
        <v>40</v>
      </c>
      <c r="G1440">
        <v>680</v>
      </c>
      <c r="H1440">
        <v>233</v>
      </c>
      <c r="I1440">
        <v>67.510000000000005</v>
      </c>
      <c r="J1440">
        <v>10.130000000000001</v>
      </c>
      <c r="K1440">
        <v>75.489999999999995</v>
      </c>
      <c r="L1440">
        <v>0</v>
      </c>
      <c r="M1440">
        <v>79.88</v>
      </c>
      <c r="N1440">
        <v>18</v>
      </c>
      <c r="O1440">
        <v>1</v>
      </c>
      <c r="P1440">
        <v>13892</v>
      </c>
      <c r="Q1440">
        <v>4131</v>
      </c>
      <c r="R1440">
        <v>552</v>
      </c>
      <c r="S1440">
        <v>4063</v>
      </c>
      <c r="T1440">
        <v>0</v>
      </c>
      <c r="U1440">
        <v>5146</v>
      </c>
      <c r="W1440">
        <f t="shared" si="46"/>
        <v>233.01</v>
      </c>
      <c r="X1440">
        <f t="shared" si="47"/>
        <v>9.9999999999909051E-3</v>
      </c>
    </row>
    <row r="1441" spans="1:24" x14ac:dyDescent="0.2">
      <c r="A1441">
        <v>2013</v>
      </c>
      <c r="B1441">
        <v>8</v>
      </c>
      <c r="C1441" t="s">
        <v>509</v>
      </c>
      <c r="D1441" t="s">
        <v>510</v>
      </c>
      <c r="E1441" t="s">
        <v>39</v>
      </c>
      <c r="F1441" t="s">
        <v>40</v>
      </c>
      <c r="G1441">
        <v>677</v>
      </c>
      <c r="H1441">
        <v>149</v>
      </c>
      <c r="I1441">
        <v>42.15</v>
      </c>
      <c r="J1441">
        <v>10.71</v>
      </c>
      <c r="K1441">
        <v>41.86</v>
      </c>
      <c r="L1441">
        <v>0</v>
      </c>
      <c r="M1441">
        <v>54.28</v>
      </c>
      <c r="N1441">
        <v>24</v>
      </c>
      <c r="O1441">
        <v>1</v>
      </c>
      <c r="P1441">
        <v>8472</v>
      </c>
      <c r="Q1441">
        <v>2366</v>
      </c>
      <c r="R1441">
        <v>638</v>
      </c>
      <c r="S1441">
        <v>1943</v>
      </c>
      <c r="T1441">
        <v>0</v>
      </c>
      <c r="U1441">
        <v>3525</v>
      </c>
      <c r="W1441">
        <f t="shared" si="46"/>
        <v>149</v>
      </c>
      <c r="X1441">
        <f t="shared" si="47"/>
        <v>0</v>
      </c>
    </row>
    <row r="1442" spans="1:24" x14ac:dyDescent="0.2">
      <c r="A1442">
        <v>2013</v>
      </c>
      <c r="B1442">
        <v>4</v>
      </c>
      <c r="C1442" t="s">
        <v>509</v>
      </c>
      <c r="D1442" t="s">
        <v>510</v>
      </c>
      <c r="E1442" t="s">
        <v>39</v>
      </c>
      <c r="F1442" t="s">
        <v>40</v>
      </c>
      <c r="G1442">
        <v>661</v>
      </c>
      <c r="H1442">
        <v>221</v>
      </c>
      <c r="I1442">
        <v>39.99</v>
      </c>
      <c r="J1442">
        <v>16.72</v>
      </c>
      <c r="K1442">
        <v>78.92</v>
      </c>
      <c r="L1442">
        <v>0</v>
      </c>
      <c r="M1442">
        <v>85.38</v>
      </c>
      <c r="N1442">
        <v>31</v>
      </c>
      <c r="O1442">
        <v>0</v>
      </c>
      <c r="P1442">
        <v>13704</v>
      </c>
      <c r="Q1442">
        <v>2689</v>
      </c>
      <c r="R1442">
        <v>1797</v>
      </c>
      <c r="S1442">
        <v>3352</v>
      </c>
      <c r="T1442">
        <v>0</v>
      </c>
      <c r="U1442">
        <v>5866</v>
      </c>
      <c r="W1442">
        <f t="shared" si="46"/>
        <v>221.01</v>
      </c>
      <c r="X1442">
        <f t="shared" si="47"/>
        <v>9.9999999999909051E-3</v>
      </c>
    </row>
    <row r="1443" spans="1:24" x14ac:dyDescent="0.2">
      <c r="A1443">
        <v>2013</v>
      </c>
      <c r="B1443">
        <v>10</v>
      </c>
      <c r="C1443" t="s">
        <v>509</v>
      </c>
      <c r="D1443" t="s">
        <v>510</v>
      </c>
      <c r="E1443" t="s">
        <v>39</v>
      </c>
      <c r="F1443" t="s">
        <v>40</v>
      </c>
      <c r="G1443">
        <v>659</v>
      </c>
      <c r="H1443">
        <v>135</v>
      </c>
      <c r="I1443">
        <v>20.059999999999999</v>
      </c>
      <c r="J1443">
        <v>2.91</v>
      </c>
      <c r="K1443">
        <v>48.72</v>
      </c>
      <c r="L1443">
        <v>0</v>
      </c>
      <c r="M1443">
        <v>63.31</v>
      </c>
      <c r="N1443">
        <v>13</v>
      </c>
      <c r="O1443">
        <v>3</v>
      </c>
      <c r="P1443">
        <v>5507</v>
      </c>
      <c r="Q1443">
        <v>850</v>
      </c>
      <c r="R1443">
        <v>238</v>
      </c>
      <c r="S1443">
        <v>1429</v>
      </c>
      <c r="T1443">
        <v>0</v>
      </c>
      <c r="U1443">
        <v>2990</v>
      </c>
      <c r="W1443">
        <f t="shared" si="46"/>
        <v>135</v>
      </c>
      <c r="X1443">
        <f t="shared" si="47"/>
        <v>0</v>
      </c>
    </row>
    <row r="1444" spans="1:24" x14ac:dyDescent="0.2">
      <c r="A1444">
        <v>2013</v>
      </c>
      <c r="B1444">
        <v>6</v>
      </c>
      <c r="C1444" t="s">
        <v>509</v>
      </c>
      <c r="D1444" t="s">
        <v>510</v>
      </c>
      <c r="E1444" t="s">
        <v>39</v>
      </c>
      <c r="F1444" t="s">
        <v>40</v>
      </c>
      <c r="G1444">
        <v>658</v>
      </c>
      <c r="H1444">
        <v>238</v>
      </c>
      <c r="I1444">
        <v>55.26</v>
      </c>
      <c r="J1444">
        <v>30.23</v>
      </c>
      <c r="K1444">
        <v>76.34</v>
      </c>
      <c r="L1444">
        <v>0</v>
      </c>
      <c r="M1444">
        <v>76.16</v>
      </c>
      <c r="N1444">
        <v>37</v>
      </c>
      <c r="O1444">
        <v>0</v>
      </c>
      <c r="P1444">
        <v>17334</v>
      </c>
      <c r="Q1444">
        <v>3475</v>
      </c>
      <c r="R1444">
        <v>2616</v>
      </c>
      <c r="S1444">
        <v>4657</v>
      </c>
      <c r="T1444">
        <v>0</v>
      </c>
      <c r="U1444">
        <v>6586</v>
      </c>
      <c r="W1444">
        <f t="shared" si="46"/>
        <v>237.98999999999998</v>
      </c>
      <c r="X1444">
        <f t="shared" si="47"/>
        <v>-1.0000000000019327E-2</v>
      </c>
    </row>
    <row r="1445" spans="1:24" x14ac:dyDescent="0.2">
      <c r="A1445">
        <v>2013</v>
      </c>
      <c r="B1445">
        <v>1</v>
      </c>
      <c r="C1445" t="s">
        <v>509</v>
      </c>
      <c r="D1445" t="s">
        <v>510</v>
      </c>
      <c r="E1445" t="s">
        <v>39</v>
      </c>
      <c r="F1445" t="s">
        <v>40</v>
      </c>
      <c r="G1445">
        <v>640</v>
      </c>
      <c r="H1445">
        <v>204</v>
      </c>
      <c r="I1445">
        <v>42.02</v>
      </c>
      <c r="J1445">
        <v>17.850000000000001</v>
      </c>
      <c r="K1445">
        <v>79.150000000000006</v>
      </c>
      <c r="L1445">
        <v>1</v>
      </c>
      <c r="M1445">
        <v>63.98</v>
      </c>
      <c r="N1445">
        <v>19</v>
      </c>
      <c r="O1445">
        <v>1</v>
      </c>
      <c r="P1445">
        <v>11202</v>
      </c>
      <c r="Q1445">
        <v>2610</v>
      </c>
      <c r="R1445">
        <v>1099</v>
      </c>
      <c r="S1445">
        <v>3394</v>
      </c>
      <c r="T1445">
        <v>22</v>
      </c>
      <c r="U1445">
        <v>4077</v>
      </c>
      <c r="W1445">
        <f t="shared" si="46"/>
        <v>204</v>
      </c>
      <c r="X1445">
        <f t="shared" si="47"/>
        <v>0</v>
      </c>
    </row>
    <row r="1446" spans="1:24" x14ac:dyDescent="0.2">
      <c r="A1446">
        <v>2013</v>
      </c>
      <c r="B1446">
        <v>3</v>
      </c>
      <c r="C1446" t="s">
        <v>509</v>
      </c>
      <c r="D1446" t="s">
        <v>510</v>
      </c>
      <c r="E1446" t="s">
        <v>39</v>
      </c>
      <c r="F1446" t="s">
        <v>40</v>
      </c>
      <c r="G1446">
        <v>634</v>
      </c>
      <c r="H1446">
        <v>138</v>
      </c>
      <c r="I1446">
        <v>27.83</v>
      </c>
      <c r="J1446">
        <v>19.28</v>
      </c>
      <c r="K1446">
        <v>49.67</v>
      </c>
      <c r="L1446">
        <v>0</v>
      </c>
      <c r="M1446">
        <v>41.22</v>
      </c>
      <c r="N1446">
        <v>19</v>
      </c>
      <c r="O1446">
        <v>1</v>
      </c>
      <c r="P1446">
        <v>7827</v>
      </c>
      <c r="Q1446">
        <v>1764</v>
      </c>
      <c r="R1446">
        <v>1106</v>
      </c>
      <c r="S1446">
        <v>2298</v>
      </c>
      <c r="T1446">
        <v>0</v>
      </c>
      <c r="U1446">
        <v>2659</v>
      </c>
      <c r="W1446">
        <f t="shared" si="46"/>
        <v>138</v>
      </c>
      <c r="X1446">
        <f t="shared" si="47"/>
        <v>0</v>
      </c>
    </row>
    <row r="1447" spans="1:24" x14ac:dyDescent="0.2">
      <c r="A1447">
        <v>2013</v>
      </c>
      <c r="B1447">
        <v>2</v>
      </c>
      <c r="C1447" t="s">
        <v>415</v>
      </c>
      <c r="D1447" t="s">
        <v>416</v>
      </c>
      <c r="E1447" t="s">
        <v>39</v>
      </c>
      <c r="F1447" t="s">
        <v>40</v>
      </c>
      <c r="G1447">
        <v>627</v>
      </c>
      <c r="H1447">
        <v>239</v>
      </c>
      <c r="I1447">
        <v>86.46</v>
      </c>
      <c r="J1447">
        <v>2.1800000000000002</v>
      </c>
      <c r="K1447">
        <v>61.79</v>
      </c>
      <c r="L1447">
        <v>0.45</v>
      </c>
      <c r="M1447">
        <v>88.13</v>
      </c>
      <c r="N1447">
        <v>14</v>
      </c>
      <c r="O1447">
        <v>1</v>
      </c>
      <c r="P1447">
        <v>16127</v>
      </c>
      <c r="Q1447">
        <v>6677</v>
      </c>
      <c r="R1447">
        <v>147</v>
      </c>
      <c r="S1447">
        <v>2749</v>
      </c>
      <c r="T1447">
        <v>22</v>
      </c>
      <c r="U1447">
        <v>6532</v>
      </c>
      <c r="W1447">
        <f t="shared" si="46"/>
        <v>239.01</v>
      </c>
      <c r="X1447">
        <f t="shared" si="47"/>
        <v>9.9999999999909051E-3</v>
      </c>
    </row>
    <row r="1448" spans="1:24" x14ac:dyDescent="0.2">
      <c r="A1448">
        <v>2013</v>
      </c>
      <c r="B1448">
        <v>9</v>
      </c>
      <c r="C1448" t="s">
        <v>509</v>
      </c>
      <c r="D1448" t="s">
        <v>510</v>
      </c>
      <c r="E1448" t="s">
        <v>39</v>
      </c>
      <c r="F1448" t="s">
        <v>40</v>
      </c>
      <c r="G1448">
        <v>623</v>
      </c>
      <c r="H1448">
        <v>86</v>
      </c>
      <c r="I1448">
        <v>26.17</v>
      </c>
      <c r="J1448">
        <v>5.0599999999999996</v>
      </c>
      <c r="K1448">
        <v>16.97</v>
      </c>
      <c r="L1448">
        <v>0</v>
      </c>
      <c r="M1448">
        <v>37.799999999999997</v>
      </c>
      <c r="N1448">
        <v>20</v>
      </c>
      <c r="O1448">
        <v>0</v>
      </c>
      <c r="P1448">
        <v>4544</v>
      </c>
      <c r="Q1448">
        <v>1088</v>
      </c>
      <c r="R1448">
        <v>373</v>
      </c>
      <c r="S1448">
        <v>938</v>
      </c>
      <c r="T1448">
        <v>0</v>
      </c>
      <c r="U1448">
        <v>2145</v>
      </c>
      <c r="W1448">
        <f t="shared" si="46"/>
        <v>86</v>
      </c>
      <c r="X1448">
        <f t="shared" si="47"/>
        <v>0</v>
      </c>
    </row>
    <row r="1449" spans="1:24" x14ac:dyDescent="0.2">
      <c r="A1449">
        <v>2013</v>
      </c>
      <c r="B1449">
        <v>11</v>
      </c>
      <c r="C1449" t="s">
        <v>509</v>
      </c>
      <c r="D1449" t="s">
        <v>510</v>
      </c>
      <c r="E1449" t="s">
        <v>39</v>
      </c>
      <c r="F1449" t="s">
        <v>40</v>
      </c>
      <c r="G1449">
        <v>599</v>
      </c>
      <c r="H1449">
        <v>111</v>
      </c>
      <c r="I1449">
        <v>20.11</v>
      </c>
      <c r="J1449">
        <v>7.44</v>
      </c>
      <c r="K1449">
        <v>47.45</v>
      </c>
      <c r="L1449">
        <v>0</v>
      </c>
      <c r="M1449">
        <v>36</v>
      </c>
      <c r="N1449">
        <v>6</v>
      </c>
      <c r="O1449">
        <v>1</v>
      </c>
      <c r="P1449">
        <v>4901</v>
      </c>
      <c r="Q1449">
        <v>828</v>
      </c>
      <c r="R1449">
        <v>338</v>
      </c>
      <c r="S1449">
        <v>1736</v>
      </c>
      <c r="T1449">
        <v>0</v>
      </c>
      <c r="U1449">
        <v>1999</v>
      </c>
      <c r="W1449">
        <f t="shared" si="46"/>
        <v>111</v>
      </c>
      <c r="X1449">
        <f t="shared" si="47"/>
        <v>0</v>
      </c>
    </row>
    <row r="1450" spans="1:24" x14ac:dyDescent="0.2">
      <c r="A1450">
        <v>2013</v>
      </c>
      <c r="B1450">
        <v>2</v>
      </c>
      <c r="C1450" t="s">
        <v>509</v>
      </c>
      <c r="D1450" t="s">
        <v>510</v>
      </c>
      <c r="E1450" t="s">
        <v>39</v>
      </c>
      <c r="F1450" t="s">
        <v>40</v>
      </c>
      <c r="G1450">
        <v>576</v>
      </c>
      <c r="H1450">
        <v>184</v>
      </c>
      <c r="I1450">
        <v>34.68</v>
      </c>
      <c r="J1450">
        <v>18.260000000000002</v>
      </c>
      <c r="K1450">
        <v>60.56</v>
      </c>
      <c r="L1450">
        <v>0</v>
      </c>
      <c r="M1450">
        <v>70.5</v>
      </c>
      <c r="N1450">
        <v>35</v>
      </c>
      <c r="O1450">
        <v>1</v>
      </c>
      <c r="P1450">
        <v>10196</v>
      </c>
      <c r="Q1450">
        <v>1709</v>
      </c>
      <c r="R1450">
        <v>1487</v>
      </c>
      <c r="S1450">
        <v>2543</v>
      </c>
      <c r="T1450">
        <v>0</v>
      </c>
      <c r="U1450">
        <v>4457</v>
      </c>
      <c r="W1450">
        <f t="shared" si="46"/>
        <v>184</v>
      </c>
      <c r="X1450">
        <f t="shared" si="47"/>
        <v>0</v>
      </c>
    </row>
    <row r="1451" spans="1:24" x14ac:dyDescent="0.2">
      <c r="A1451">
        <v>2013</v>
      </c>
      <c r="B1451">
        <v>10</v>
      </c>
      <c r="C1451" t="s">
        <v>371</v>
      </c>
      <c r="D1451" t="s">
        <v>372</v>
      </c>
      <c r="E1451" t="s">
        <v>39</v>
      </c>
      <c r="F1451" t="s">
        <v>40</v>
      </c>
      <c r="G1451">
        <v>464</v>
      </c>
      <c r="H1451">
        <v>27</v>
      </c>
      <c r="I1451">
        <v>13.34</v>
      </c>
      <c r="J1451">
        <v>1.1599999999999999</v>
      </c>
      <c r="K1451">
        <v>7.55</v>
      </c>
      <c r="L1451">
        <v>0</v>
      </c>
      <c r="M1451">
        <v>4.95</v>
      </c>
      <c r="N1451">
        <v>0</v>
      </c>
      <c r="O1451">
        <v>0</v>
      </c>
      <c r="P1451">
        <v>1391</v>
      </c>
      <c r="Q1451">
        <v>699</v>
      </c>
      <c r="R1451">
        <v>106</v>
      </c>
      <c r="S1451">
        <v>257</v>
      </c>
      <c r="T1451">
        <v>0</v>
      </c>
      <c r="U1451">
        <v>329</v>
      </c>
      <c r="W1451">
        <f t="shared" si="46"/>
        <v>27</v>
      </c>
      <c r="X1451">
        <f t="shared" si="47"/>
        <v>0</v>
      </c>
    </row>
    <row r="1452" spans="1:24" x14ac:dyDescent="0.2">
      <c r="A1452">
        <v>2013</v>
      </c>
      <c r="B1452">
        <v>8</v>
      </c>
      <c r="C1452" t="s">
        <v>371</v>
      </c>
      <c r="D1452" t="s">
        <v>372</v>
      </c>
      <c r="E1452" t="s">
        <v>39</v>
      </c>
      <c r="F1452" t="s">
        <v>40</v>
      </c>
      <c r="G1452">
        <v>446</v>
      </c>
      <c r="H1452">
        <v>67</v>
      </c>
      <c r="I1452">
        <v>28.01</v>
      </c>
      <c r="J1452">
        <v>2.48</v>
      </c>
      <c r="K1452">
        <v>16.16</v>
      </c>
      <c r="L1452">
        <v>0</v>
      </c>
      <c r="M1452">
        <v>20.350000000000001</v>
      </c>
      <c r="N1452">
        <v>0</v>
      </c>
      <c r="O1452">
        <v>0</v>
      </c>
      <c r="P1452">
        <v>3230</v>
      </c>
      <c r="Q1452">
        <v>1388</v>
      </c>
      <c r="R1452">
        <v>148</v>
      </c>
      <c r="S1452">
        <v>659</v>
      </c>
      <c r="T1452">
        <v>0</v>
      </c>
      <c r="U1452">
        <v>1035</v>
      </c>
      <c r="W1452">
        <f t="shared" si="46"/>
        <v>67</v>
      </c>
      <c r="X1452">
        <f t="shared" si="47"/>
        <v>0</v>
      </c>
    </row>
    <row r="1453" spans="1:24" x14ac:dyDescent="0.2">
      <c r="A1453">
        <v>2013</v>
      </c>
      <c r="B1453">
        <v>7</v>
      </c>
      <c r="C1453" t="s">
        <v>371</v>
      </c>
      <c r="D1453" t="s">
        <v>372</v>
      </c>
      <c r="E1453" t="s">
        <v>39</v>
      </c>
      <c r="F1453" t="s">
        <v>40</v>
      </c>
      <c r="G1453">
        <v>421</v>
      </c>
      <c r="H1453">
        <v>125</v>
      </c>
      <c r="I1453">
        <v>51.28</v>
      </c>
      <c r="J1453">
        <v>6.55</v>
      </c>
      <c r="K1453">
        <v>20.92</v>
      </c>
      <c r="L1453">
        <v>0</v>
      </c>
      <c r="M1453">
        <v>46.25</v>
      </c>
      <c r="N1453">
        <v>3</v>
      </c>
      <c r="O1453">
        <v>0</v>
      </c>
      <c r="P1453">
        <v>7679</v>
      </c>
      <c r="Q1453">
        <v>2976</v>
      </c>
      <c r="R1453">
        <v>667</v>
      </c>
      <c r="S1453">
        <v>1069</v>
      </c>
      <c r="T1453">
        <v>0</v>
      </c>
      <c r="U1453">
        <v>2967</v>
      </c>
      <c r="W1453">
        <f t="shared" si="46"/>
        <v>125</v>
      </c>
      <c r="X1453">
        <f t="shared" si="47"/>
        <v>0</v>
      </c>
    </row>
    <row r="1454" spans="1:24" x14ac:dyDescent="0.2">
      <c r="A1454">
        <v>2013</v>
      </c>
      <c r="B1454">
        <v>9</v>
      </c>
      <c r="C1454" t="s">
        <v>371</v>
      </c>
      <c r="D1454" t="s">
        <v>372</v>
      </c>
      <c r="E1454" t="s">
        <v>39</v>
      </c>
      <c r="F1454" t="s">
        <v>40</v>
      </c>
      <c r="G1454">
        <v>420</v>
      </c>
      <c r="H1454">
        <v>32</v>
      </c>
      <c r="I1454">
        <v>16.47</v>
      </c>
      <c r="J1454">
        <v>0</v>
      </c>
      <c r="K1454">
        <v>7.38</v>
      </c>
      <c r="L1454">
        <v>0</v>
      </c>
      <c r="M1454">
        <v>8.14</v>
      </c>
      <c r="N1454">
        <v>0</v>
      </c>
      <c r="O1454">
        <v>1</v>
      </c>
      <c r="P1454">
        <v>1707</v>
      </c>
      <c r="Q1454">
        <v>1112</v>
      </c>
      <c r="R1454">
        <v>0</v>
      </c>
      <c r="S1454">
        <v>230</v>
      </c>
      <c r="T1454">
        <v>0</v>
      </c>
      <c r="U1454">
        <v>365</v>
      </c>
      <c r="W1454">
        <f t="shared" si="46"/>
        <v>31.99</v>
      </c>
      <c r="X1454">
        <f t="shared" si="47"/>
        <v>-1.0000000000001563E-2</v>
      </c>
    </row>
    <row r="1455" spans="1:24" x14ac:dyDescent="0.2">
      <c r="A1455">
        <v>2013</v>
      </c>
      <c r="B1455">
        <v>6</v>
      </c>
      <c r="C1455" t="s">
        <v>371</v>
      </c>
      <c r="D1455" t="s">
        <v>372</v>
      </c>
      <c r="E1455" t="s">
        <v>39</v>
      </c>
      <c r="F1455" t="s">
        <v>40</v>
      </c>
      <c r="G1455">
        <v>417</v>
      </c>
      <c r="H1455">
        <v>97</v>
      </c>
      <c r="I1455">
        <v>40.619999999999997</v>
      </c>
      <c r="J1455">
        <v>6.59</v>
      </c>
      <c r="K1455">
        <v>21.6</v>
      </c>
      <c r="L1455">
        <v>0</v>
      </c>
      <c r="M1455">
        <v>28.2</v>
      </c>
      <c r="N1455">
        <v>2</v>
      </c>
      <c r="O1455">
        <v>1</v>
      </c>
      <c r="P1455">
        <v>6098</v>
      </c>
      <c r="Q1455">
        <v>2984</v>
      </c>
      <c r="R1455">
        <v>768</v>
      </c>
      <c r="S1455">
        <v>988</v>
      </c>
      <c r="T1455">
        <v>0</v>
      </c>
      <c r="U1455">
        <v>1358</v>
      </c>
      <c r="W1455">
        <f t="shared" si="46"/>
        <v>97.01</v>
      </c>
      <c r="X1455">
        <f t="shared" si="47"/>
        <v>1.0000000000005116E-2</v>
      </c>
    </row>
    <row r="1456" spans="1:24" x14ac:dyDescent="0.2">
      <c r="A1456">
        <v>2013</v>
      </c>
      <c r="B1456">
        <v>11</v>
      </c>
      <c r="C1456" t="s">
        <v>371</v>
      </c>
      <c r="D1456" t="s">
        <v>372</v>
      </c>
      <c r="E1456" t="s">
        <v>39</v>
      </c>
      <c r="F1456" t="s">
        <v>40</v>
      </c>
      <c r="G1456">
        <v>416</v>
      </c>
      <c r="H1456">
        <v>52</v>
      </c>
      <c r="I1456">
        <v>16.75</v>
      </c>
      <c r="J1456">
        <v>0.17</v>
      </c>
      <c r="K1456">
        <v>11.19</v>
      </c>
      <c r="L1456">
        <v>1.5</v>
      </c>
      <c r="M1456">
        <v>22.4</v>
      </c>
      <c r="N1456">
        <v>0</v>
      </c>
      <c r="O1456">
        <v>0</v>
      </c>
      <c r="P1456">
        <v>3177</v>
      </c>
      <c r="Q1456">
        <v>1204</v>
      </c>
      <c r="R1456">
        <v>3</v>
      </c>
      <c r="S1456">
        <v>376</v>
      </c>
      <c r="T1456">
        <v>292</v>
      </c>
      <c r="U1456">
        <v>1302</v>
      </c>
      <c r="W1456">
        <f t="shared" si="46"/>
        <v>52.01</v>
      </c>
      <c r="X1456">
        <f t="shared" si="47"/>
        <v>9.9999999999980105E-3</v>
      </c>
    </row>
    <row r="1457" spans="1:24" x14ac:dyDescent="0.2">
      <c r="A1457">
        <v>2013</v>
      </c>
      <c r="B1457">
        <v>5</v>
      </c>
      <c r="C1457" t="s">
        <v>371</v>
      </c>
      <c r="D1457" t="s">
        <v>372</v>
      </c>
      <c r="E1457" t="s">
        <v>39</v>
      </c>
      <c r="F1457" t="s">
        <v>40</v>
      </c>
      <c r="G1457">
        <v>405</v>
      </c>
      <c r="H1457">
        <v>44</v>
      </c>
      <c r="I1457">
        <v>20.43</v>
      </c>
      <c r="J1457">
        <v>0.99</v>
      </c>
      <c r="K1457">
        <v>9.59</v>
      </c>
      <c r="L1457">
        <v>0</v>
      </c>
      <c r="M1457">
        <v>12.99</v>
      </c>
      <c r="N1457">
        <v>0</v>
      </c>
      <c r="O1457">
        <v>0</v>
      </c>
      <c r="P1457">
        <v>2332</v>
      </c>
      <c r="Q1457">
        <v>1228</v>
      </c>
      <c r="R1457">
        <v>51</v>
      </c>
      <c r="S1457">
        <v>294</v>
      </c>
      <c r="T1457">
        <v>0</v>
      </c>
      <c r="U1457">
        <v>759</v>
      </c>
      <c r="W1457">
        <f t="shared" si="46"/>
        <v>44</v>
      </c>
      <c r="X1457">
        <f t="shared" si="47"/>
        <v>0</v>
      </c>
    </row>
    <row r="1458" spans="1:24" x14ac:dyDescent="0.2">
      <c r="A1458">
        <v>2013</v>
      </c>
      <c r="B1458">
        <v>4</v>
      </c>
      <c r="C1458" t="s">
        <v>371</v>
      </c>
      <c r="D1458" t="s">
        <v>372</v>
      </c>
      <c r="E1458" t="s">
        <v>39</v>
      </c>
      <c r="F1458" t="s">
        <v>40</v>
      </c>
      <c r="G1458">
        <v>382</v>
      </c>
      <c r="H1458">
        <v>43</v>
      </c>
      <c r="I1458">
        <v>23.03</v>
      </c>
      <c r="J1458">
        <v>0.44</v>
      </c>
      <c r="K1458">
        <v>6.66</v>
      </c>
      <c r="L1458">
        <v>0</v>
      </c>
      <c r="M1458">
        <v>12.87</v>
      </c>
      <c r="N1458">
        <v>0</v>
      </c>
      <c r="O1458">
        <v>1</v>
      </c>
      <c r="P1458">
        <v>2433</v>
      </c>
      <c r="Q1458">
        <v>1363</v>
      </c>
      <c r="R1458">
        <v>10</v>
      </c>
      <c r="S1458">
        <v>200</v>
      </c>
      <c r="T1458">
        <v>0</v>
      </c>
      <c r="U1458">
        <v>860</v>
      </c>
      <c r="W1458">
        <f t="shared" si="46"/>
        <v>43</v>
      </c>
      <c r="X1458">
        <f t="shared" si="47"/>
        <v>0</v>
      </c>
    </row>
    <row r="1459" spans="1:24" x14ac:dyDescent="0.2">
      <c r="A1459">
        <v>2013</v>
      </c>
      <c r="B1459">
        <v>7</v>
      </c>
      <c r="C1459" t="s">
        <v>249</v>
      </c>
      <c r="D1459" t="s">
        <v>250</v>
      </c>
      <c r="E1459" t="s">
        <v>39</v>
      </c>
      <c r="F1459" t="s">
        <v>40</v>
      </c>
      <c r="G1459">
        <v>333</v>
      </c>
      <c r="H1459">
        <v>77</v>
      </c>
      <c r="I1459">
        <v>35.880000000000003</v>
      </c>
      <c r="J1459">
        <v>2.4900000000000002</v>
      </c>
      <c r="K1459">
        <v>11.33</v>
      </c>
      <c r="L1459">
        <v>0</v>
      </c>
      <c r="M1459">
        <v>27.29</v>
      </c>
      <c r="N1459">
        <v>5</v>
      </c>
      <c r="O1459">
        <v>1</v>
      </c>
      <c r="P1459">
        <v>3506</v>
      </c>
      <c r="Q1459">
        <v>1510</v>
      </c>
      <c r="R1459">
        <v>166</v>
      </c>
      <c r="S1459">
        <v>481</v>
      </c>
      <c r="T1459">
        <v>0</v>
      </c>
      <c r="U1459">
        <v>1349</v>
      </c>
      <c r="W1459">
        <f t="shared" si="46"/>
        <v>76.990000000000009</v>
      </c>
      <c r="X1459">
        <f t="shared" si="47"/>
        <v>-9.9999999999909051E-3</v>
      </c>
    </row>
    <row r="1460" spans="1:24" x14ac:dyDescent="0.2">
      <c r="A1460">
        <v>2013</v>
      </c>
      <c r="B1460">
        <v>8</v>
      </c>
      <c r="C1460" t="s">
        <v>249</v>
      </c>
      <c r="D1460" t="s">
        <v>250</v>
      </c>
      <c r="E1460" t="s">
        <v>39</v>
      </c>
      <c r="F1460" t="s">
        <v>40</v>
      </c>
      <c r="G1460">
        <v>332</v>
      </c>
      <c r="H1460">
        <v>56</v>
      </c>
      <c r="I1460">
        <v>29.02</v>
      </c>
      <c r="J1460">
        <v>0.97</v>
      </c>
      <c r="K1460">
        <v>5.49</v>
      </c>
      <c r="L1460">
        <v>0</v>
      </c>
      <c r="M1460">
        <v>20.52</v>
      </c>
      <c r="N1460">
        <v>3</v>
      </c>
      <c r="O1460">
        <v>0</v>
      </c>
      <c r="P1460">
        <v>2936</v>
      </c>
      <c r="Q1460">
        <v>1605</v>
      </c>
      <c r="R1460">
        <v>115</v>
      </c>
      <c r="S1460">
        <v>205</v>
      </c>
      <c r="T1460">
        <v>0</v>
      </c>
      <c r="U1460">
        <v>1011</v>
      </c>
      <c r="W1460">
        <f t="shared" si="46"/>
        <v>56</v>
      </c>
      <c r="X1460">
        <f t="shared" si="47"/>
        <v>0</v>
      </c>
    </row>
    <row r="1461" spans="1:24" x14ac:dyDescent="0.2">
      <c r="A1461">
        <v>2013</v>
      </c>
      <c r="B1461">
        <v>5</v>
      </c>
      <c r="C1461" t="s">
        <v>249</v>
      </c>
      <c r="D1461" t="s">
        <v>250</v>
      </c>
      <c r="E1461" t="s">
        <v>39</v>
      </c>
      <c r="F1461" t="s">
        <v>40</v>
      </c>
      <c r="G1461">
        <v>331</v>
      </c>
      <c r="H1461">
        <v>83</v>
      </c>
      <c r="I1461">
        <v>29.03</v>
      </c>
      <c r="J1461">
        <v>3.94</v>
      </c>
      <c r="K1461">
        <v>14.28</v>
      </c>
      <c r="L1461">
        <v>0</v>
      </c>
      <c r="M1461">
        <v>35.75</v>
      </c>
      <c r="N1461">
        <v>3</v>
      </c>
      <c r="O1461">
        <v>0</v>
      </c>
      <c r="P1461">
        <v>4244</v>
      </c>
      <c r="Q1461">
        <v>1100</v>
      </c>
      <c r="R1461">
        <v>265</v>
      </c>
      <c r="S1461">
        <v>493</v>
      </c>
      <c r="T1461">
        <v>0</v>
      </c>
      <c r="U1461">
        <v>2386</v>
      </c>
      <c r="W1461">
        <f t="shared" si="46"/>
        <v>83</v>
      </c>
      <c r="X1461">
        <f t="shared" si="47"/>
        <v>0</v>
      </c>
    </row>
    <row r="1462" spans="1:24" x14ac:dyDescent="0.2">
      <c r="A1462">
        <v>2013</v>
      </c>
      <c r="B1462">
        <v>3</v>
      </c>
      <c r="C1462" t="s">
        <v>249</v>
      </c>
      <c r="D1462" t="s">
        <v>250</v>
      </c>
      <c r="E1462" t="s">
        <v>39</v>
      </c>
      <c r="F1462" t="s">
        <v>40</v>
      </c>
      <c r="G1462">
        <v>328</v>
      </c>
      <c r="H1462">
        <v>30</v>
      </c>
      <c r="I1462">
        <v>11.74</v>
      </c>
      <c r="J1462">
        <v>0.13</v>
      </c>
      <c r="K1462">
        <v>9</v>
      </c>
      <c r="L1462">
        <v>0</v>
      </c>
      <c r="M1462">
        <v>9.1300000000000008</v>
      </c>
      <c r="N1462">
        <v>3</v>
      </c>
      <c r="O1462">
        <v>1</v>
      </c>
      <c r="P1462">
        <v>1409</v>
      </c>
      <c r="Q1462">
        <v>447</v>
      </c>
      <c r="R1462">
        <v>10</v>
      </c>
      <c r="S1462">
        <v>298</v>
      </c>
      <c r="T1462">
        <v>0</v>
      </c>
      <c r="U1462">
        <v>654</v>
      </c>
      <c r="W1462">
        <f t="shared" si="46"/>
        <v>30</v>
      </c>
      <c r="X1462">
        <f t="shared" si="47"/>
        <v>0</v>
      </c>
    </row>
    <row r="1463" spans="1:24" x14ac:dyDescent="0.2">
      <c r="A1463">
        <v>2013</v>
      </c>
      <c r="B1463">
        <v>1</v>
      </c>
      <c r="C1463" t="s">
        <v>249</v>
      </c>
      <c r="D1463" t="s">
        <v>250</v>
      </c>
      <c r="E1463" t="s">
        <v>39</v>
      </c>
      <c r="F1463" t="s">
        <v>40</v>
      </c>
      <c r="G1463">
        <v>327</v>
      </c>
      <c r="H1463">
        <v>50</v>
      </c>
      <c r="I1463">
        <v>29.68</v>
      </c>
      <c r="J1463">
        <v>1.84</v>
      </c>
      <c r="K1463">
        <v>7.56</v>
      </c>
      <c r="L1463">
        <v>0</v>
      </c>
      <c r="M1463">
        <v>10.92</v>
      </c>
      <c r="N1463">
        <v>13</v>
      </c>
      <c r="O1463">
        <v>0</v>
      </c>
      <c r="P1463">
        <v>2593</v>
      </c>
      <c r="Q1463">
        <v>1387</v>
      </c>
      <c r="R1463">
        <v>145</v>
      </c>
      <c r="S1463">
        <v>222</v>
      </c>
      <c r="T1463">
        <v>0</v>
      </c>
      <c r="U1463">
        <v>839</v>
      </c>
      <c r="W1463">
        <f t="shared" si="46"/>
        <v>50</v>
      </c>
      <c r="X1463">
        <f t="shared" si="47"/>
        <v>0</v>
      </c>
    </row>
    <row r="1464" spans="1:24" x14ac:dyDescent="0.2">
      <c r="A1464">
        <v>2013</v>
      </c>
      <c r="B1464">
        <v>10</v>
      </c>
      <c r="C1464" t="s">
        <v>249</v>
      </c>
      <c r="D1464" t="s">
        <v>250</v>
      </c>
      <c r="E1464" t="s">
        <v>39</v>
      </c>
      <c r="F1464" t="s">
        <v>40</v>
      </c>
      <c r="G1464">
        <v>325</v>
      </c>
      <c r="H1464">
        <v>46</v>
      </c>
      <c r="I1464">
        <v>25.94</v>
      </c>
      <c r="J1464">
        <v>0.04</v>
      </c>
      <c r="K1464">
        <v>6.54</v>
      </c>
      <c r="L1464">
        <v>0</v>
      </c>
      <c r="M1464">
        <v>13.48</v>
      </c>
      <c r="N1464">
        <v>0</v>
      </c>
      <c r="O1464">
        <v>2</v>
      </c>
      <c r="P1464">
        <v>2707</v>
      </c>
      <c r="Q1464">
        <v>1696</v>
      </c>
      <c r="R1464">
        <v>6</v>
      </c>
      <c r="S1464">
        <v>237</v>
      </c>
      <c r="T1464">
        <v>0</v>
      </c>
      <c r="U1464">
        <v>768</v>
      </c>
      <c r="W1464">
        <f t="shared" si="46"/>
        <v>46</v>
      </c>
      <c r="X1464">
        <f t="shared" si="47"/>
        <v>0</v>
      </c>
    </row>
    <row r="1465" spans="1:24" x14ac:dyDescent="0.2">
      <c r="A1465">
        <v>2013</v>
      </c>
      <c r="B1465">
        <v>6</v>
      </c>
      <c r="C1465" t="s">
        <v>249</v>
      </c>
      <c r="D1465" t="s">
        <v>250</v>
      </c>
      <c r="E1465" t="s">
        <v>39</v>
      </c>
      <c r="F1465" t="s">
        <v>40</v>
      </c>
      <c r="G1465">
        <v>323</v>
      </c>
      <c r="H1465">
        <v>89</v>
      </c>
      <c r="I1465">
        <v>31.03</v>
      </c>
      <c r="J1465">
        <v>4.93</v>
      </c>
      <c r="K1465">
        <v>12.88</v>
      </c>
      <c r="L1465">
        <v>0</v>
      </c>
      <c r="M1465">
        <v>40.159999999999997</v>
      </c>
      <c r="N1465">
        <v>2</v>
      </c>
      <c r="O1465">
        <v>0</v>
      </c>
      <c r="P1465">
        <v>4678</v>
      </c>
      <c r="Q1465">
        <v>1318</v>
      </c>
      <c r="R1465">
        <v>645</v>
      </c>
      <c r="S1465">
        <v>419</v>
      </c>
      <c r="T1465">
        <v>0</v>
      </c>
      <c r="U1465">
        <v>2296</v>
      </c>
      <c r="W1465">
        <f t="shared" si="46"/>
        <v>89</v>
      </c>
      <c r="X1465">
        <f t="shared" si="47"/>
        <v>0</v>
      </c>
    </row>
    <row r="1466" spans="1:24" x14ac:dyDescent="0.2">
      <c r="A1466">
        <v>2013</v>
      </c>
      <c r="B1466">
        <v>4</v>
      </c>
      <c r="C1466" t="s">
        <v>249</v>
      </c>
      <c r="D1466" t="s">
        <v>250</v>
      </c>
      <c r="E1466" t="s">
        <v>39</v>
      </c>
      <c r="F1466" t="s">
        <v>40</v>
      </c>
      <c r="G1466">
        <v>322</v>
      </c>
      <c r="H1466">
        <v>78</v>
      </c>
      <c r="I1466">
        <v>39.85</v>
      </c>
      <c r="J1466">
        <v>0.64</v>
      </c>
      <c r="K1466">
        <v>8.94</v>
      </c>
      <c r="L1466">
        <v>0</v>
      </c>
      <c r="M1466">
        <v>28.58</v>
      </c>
      <c r="N1466">
        <v>7</v>
      </c>
      <c r="O1466">
        <v>2</v>
      </c>
      <c r="P1466">
        <v>4121</v>
      </c>
      <c r="Q1466">
        <v>1956</v>
      </c>
      <c r="R1466">
        <v>73</v>
      </c>
      <c r="S1466">
        <v>319</v>
      </c>
      <c r="T1466">
        <v>0</v>
      </c>
      <c r="U1466">
        <v>1773</v>
      </c>
      <c r="W1466">
        <f t="shared" si="46"/>
        <v>78.009999999999991</v>
      </c>
      <c r="X1466">
        <f t="shared" si="47"/>
        <v>9.9999999999909051E-3</v>
      </c>
    </row>
    <row r="1467" spans="1:24" x14ac:dyDescent="0.2">
      <c r="A1467">
        <v>2013</v>
      </c>
      <c r="B1467">
        <v>9</v>
      </c>
      <c r="C1467" t="s">
        <v>249</v>
      </c>
      <c r="D1467" t="s">
        <v>250</v>
      </c>
      <c r="E1467" t="s">
        <v>39</v>
      </c>
      <c r="F1467" t="s">
        <v>40</v>
      </c>
      <c r="G1467">
        <v>310</v>
      </c>
      <c r="H1467">
        <v>37</v>
      </c>
      <c r="I1467">
        <v>22.27</v>
      </c>
      <c r="J1467">
        <v>1.82</v>
      </c>
      <c r="K1467">
        <v>5.98</v>
      </c>
      <c r="L1467">
        <v>0</v>
      </c>
      <c r="M1467">
        <v>6.92</v>
      </c>
      <c r="N1467">
        <v>2</v>
      </c>
      <c r="O1467">
        <v>1</v>
      </c>
      <c r="P1467">
        <v>1956</v>
      </c>
      <c r="Q1467">
        <v>1219</v>
      </c>
      <c r="R1467">
        <v>139</v>
      </c>
      <c r="S1467">
        <v>179</v>
      </c>
      <c r="T1467">
        <v>0</v>
      </c>
      <c r="U1467">
        <v>419</v>
      </c>
      <c r="W1467">
        <f t="shared" si="46"/>
        <v>36.99</v>
      </c>
      <c r="X1467">
        <f t="shared" si="47"/>
        <v>-9.9999999999980105E-3</v>
      </c>
    </row>
    <row r="1468" spans="1:24" x14ac:dyDescent="0.2">
      <c r="A1468">
        <v>2013</v>
      </c>
      <c r="B1468">
        <v>3</v>
      </c>
      <c r="C1468" t="s">
        <v>371</v>
      </c>
      <c r="D1468" t="s">
        <v>372</v>
      </c>
      <c r="E1468" t="s">
        <v>39</v>
      </c>
      <c r="F1468" t="s">
        <v>40</v>
      </c>
      <c r="G1468">
        <v>310</v>
      </c>
      <c r="H1468">
        <v>26</v>
      </c>
      <c r="I1468">
        <v>11.76</v>
      </c>
      <c r="J1468">
        <v>1.74</v>
      </c>
      <c r="K1468">
        <v>3.63</v>
      </c>
      <c r="L1468">
        <v>0</v>
      </c>
      <c r="M1468">
        <v>8.8699999999999992</v>
      </c>
      <c r="N1468">
        <v>2</v>
      </c>
      <c r="O1468">
        <v>0</v>
      </c>
      <c r="P1468">
        <v>1142</v>
      </c>
      <c r="Q1468">
        <v>428</v>
      </c>
      <c r="R1468">
        <v>211</v>
      </c>
      <c r="S1468">
        <v>87</v>
      </c>
      <c r="T1468">
        <v>0</v>
      </c>
      <c r="U1468">
        <v>416</v>
      </c>
      <c r="W1468">
        <f t="shared" si="46"/>
        <v>26</v>
      </c>
      <c r="X1468">
        <f t="shared" si="47"/>
        <v>0</v>
      </c>
    </row>
    <row r="1469" spans="1:24" x14ac:dyDescent="0.2">
      <c r="A1469">
        <v>2013</v>
      </c>
      <c r="B1469">
        <v>1</v>
      </c>
      <c r="C1469" t="s">
        <v>371</v>
      </c>
      <c r="D1469" t="s">
        <v>372</v>
      </c>
      <c r="E1469" t="s">
        <v>39</v>
      </c>
      <c r="F1469" t="s">
        <v>40</v>
      </c>
      <c r="G1469">
        <v>308</v>
      </c>
      <c r="H1469">
        <v>28</v>
      </c>
      <c r="I1469">
        <v>14.5</v>
      </c>
      <c r="J1469">
        <v>1.04</v>
      </c>
      <c r="K1469">
        <v>5.56</v>
      </c>
      <c r="L1469">
        <v>0</v>
      </c>
      <c r="M1469">
        <v>6.9</v>
      </c>
      <c r="N1469">
        <v>1</v>
      </c>
      <c r="O1469">
        <v>0</v>
      </c>
      <c r="P1469">
        <v>1604</v>
      </c>
      <c r="Q1469">
        <v>766</v>
      </c>
      <c r="R1469">
        <v>91</v>
      </c>
      <c r="S1469">
        <v>218</v>
      </c>
      <c r="T1469">
        <v>0</v>
      </c>
      <c r="U1469">
        <v>529</v>
      </c>
      <c r="W1469">
        <f t="shared" si="46"/>
        <v>28</v>
      </c>
      <c r="X1469">
        <f t="shared" si="47"/>
        <v>0</v>
      </c>
    </row>
    <row r="1470" spans="1:24" x14ac:dyDescent="0.2">
      <c r="A1470">
        <v>2013</v>
      </c>
      <c r="B1470">
        <v>11</v>
      </c>
      <c r="C1470" t="s">
        <v>249</v>
      </c>
      <c r="D1470" t="s">
        <v>250</v>
      </c>
      <c r="E1470" t="s">
        <v>39</v>
      </c>
      <c r="F1470" t="s">
        <v>40</v>
      </c>
      <c r="G1470">
        <v>307</v>
      </c>
      <c r="H1470">
        <v>44</v>
      </c>
      <c r="I1470">
        <v>22.03</v>
      </c>
      <c r="J1470">
        <v>0.28999999999999998</v>
      </c>
      <c r="K1470">
        <v>2.89</v>
      </c>
      <c r="L1470">
        <v>0.05</v>
      </c>
      <c r="M1470">
        <v>18.739999999999998</v>
      </c>
      <c r="N1470">
        <v>5</v>
      </c>
      <c r="O1470">
        <v>0</v>
      </c>
      <c r="P1470">
        <v>2094</v>
      </c>
      <c r="Q1470">
        <v>1036</v>
      </c>
      <c r="R1470">
        <v>53</v>
      </c>
      <c r="S1470">
        <v>72</v>
      </c>
      <c r="T1470">
        <v>1</v>
      </c>
      <c r="U1470">
        <v>932</v>
      </c>
      <c r="W1470">
        <f t="shared" si="46"/>
        <v>44</v>
      </c>
      <c r="X1470">
        <f t="shared" si="47"/>
        <v>0</v>
      </c>
    </row>
    <row r="1471" spans="1:24" x14ac:dyDescent="0.2">
      <c r="A1471">
        <v>2013</v>
      </c>
      <c r="B1471">
        <v>2</v>
      </c>
      <c r="C1471" t="s">
        <v>249</v>
      </c>
      <c r="D1471" t="s">
        <v>250</v>
      </c>
      <c r="E1471" t="s">
        <v>39</v>
      </c>
      <c r="F1471" t="s">
        <v>40</v>
      </c>
      <c r="G1471">
        <v>296</v>
      </c>
      <c r="H1471">
        <v>36</v>
      </c>
      <c r="I1471">
        <v>12.42</v>
      </c>
      <c r="J1471">
        <v>1.19</v>
      </c>
      <c r="K1471">
        <v>5.26</v>
      </c>
      <c r="L1471">
        <v>0</v>
      </c>
      <c r="M1471">
        <v>17.13</v>
      </c>
      <c r="N1471">
        <v>2</v>
      </c>
      <c r="O1471">
        <v>0</v>
      </c>
      <c r="P1471">
        <v>1719</v>
      </c>
      <c r="Q1471">
        <v>606</v>
      </c>
      <c r="R1471">
        <v>60</v>
      </c>
      <c r="S1471">
        <v>145</v>
      </c>
      <c r="T1471">
        <v>0</v>
      </c>
      <c r="U1471">
        <v>908</v>
      </c>
      <c r="W1471">
        <f t="shared" si="46"/>
        <v>36</v>
      </c>
      <c r="X1471">
        <f t="shared" si="47"/>
        <v>0</v>
      </c>
    </row>
    <row r="1472" spans="1:24" x14ac:dyDescent="0.2">
      <c r="A1472">
        <v>2013</v>
      </c>
      <c r="B1472">
        <v>2</v>
      </c>
      <c r="C1472" t="s">
        <v>371</v>
      </c>
      <c r="D1472" t="s">
        <v>372</v>
      </c>
      <c r="E1472" t="s">
        <v>39</v>
      </c>
      <c r="F1472" t="s">
        <v>40</v>
      </c>
      <c r="G1472">
        <v>267</v>
      </c>
      <c r="H1472">
        <v>29</v>
      </c>
      <c r="I1472">
        <v>14.6</v>
      </c>
      <c r="J1472">
        <v>1</v>
      </c>
      <c r="K1472">
        <v>7.85</v>
      </c>
      <c r="L1472">
        <v>0</v>
      </c>
      <c r="M1472">
        <v>5.55</v>
      </c>
      <c r="N1472">
        <v>0</v>
      </c>
      <c r="O1472">
        <v>0</v>
      </c>
      <c r="P1472">
        <v>1751</v>
      </c>
      <c r="Q1472">
        <v>1012</v>
      </c>
      <c r="R1472">
        <v>29</v>
      </c>
      <c r="S1472">
        <v>246</v>
      </c>
      <c r="T1472">
        <v>0</v>
      </c>
      <c r="U1472">
        <v>464</v>
      </c>
      <c r="W1472">
        <f t="shared" si="46"/>
        <v>29</v>
      </c>
      <c r="X1472">
        <f t="shared" si="47"/>
        <v>0</v>
      </c>
    </row>
    <row r="1473" spans="1:24" x14ac:dyDescent="0.2">
      <c r="A1473">
        <v>2013</v>
      </c>
      <c r="B1473">
        <v>5</v>
      </c>
      <c r="C1473" t="s">
        <v>551</v>
      </c>
      <c r="D1473" t="s">
        <v>552</v>
      </c>
      <c r="E1473" t="s">
        <v>39</v>
      </c>
      <c r="F1473" t="s">
        <v>40</v>
      </c>
      <c r="G1473">
        <v>254</v>
      </c>
      <c r="H1473">
        <v>36</v>
      </c>
      <c r="I1473">
        <v>6.4</v>
      </c>
      <c r="J1473">
        <v>1</v>
      </c>
      <c r="K1473">
        <v>12.96</v>
      </c>
      <c r="L1473">
        <v>0</v>
      </c>
      <c r="M1473">
        <v>15.64</v>
      </c>
      <c r="N1473">
        <v>2</v>
      </c>
      <c r="O1473">
        <v>0</v>
      </c>
      <c r="P1473">
        <v>1754</v>
      </c>
      <c r="Q1473">
        <v>437</v>
      </c>
      <c r="R1473">
        <v>60</v>
      </c>
      <c r="S1473">
        <v>382</v>
      </c>
      <c r="T1473">
        <v>0</v>
      </c>
      <c r="U1473">
        <v>875</v>
      </c>
      <c r="W1473">
        <f t="shared" si="46"/>
        <v>36</v>
      </c>
      <c r="X1473">
        <f t="shared" si="47"/>
        <v>0</v>
      </c>
    </row>
    <row r="1474" spans="1:24" x14ac:dyDescent="0.2">
      <c r="A1474">
        <v>2013</v>
      </c>
      <c r="B1474">
        <v>6</v>
      </c>
      <c r="C1474" t="s">
        <v>551</v>
      </c>
      <c r="D1474" t="s">
        <v>552</v>
      </c>
      <c r="E1474" t="s">
        <v>39</v>
      </c>
      <c r="F1474" t="s">
        <v>40</v>
      </c>
      <c r="G1474">
        <v>248</v>
      </c>
      <c r="H1474">
        <v>37</v>
      </c>
      <c r="I1474">
        <v>9.58</v>
      </c>
      <c r="J1474">
        <v>0.77</v>
      </c>
      <c r="K1474">
        <v>10.24</v>
      </c>
      <c r="L1474">
        <v>0</v>
      </c>
      <c r="M1474">
        <v>16.41</v>
      </c>
      <c r="N1474">
        <v>7</v>
      </c>
      <c r="O1474">
        <v>0</v>
      </c>
      <c r="P1474">
        <v>1689</v>
      </c>
      <c r="Q1474">
        <v>583</v>
      </c>
      <c r="R1474">
        <v>57</v>
      </c>
      <c r="S1474">
        <v>312</v>
      </c>
      <c r="T1474">
        <v>0</v>
      </c>
      <c r="U1474">
        <v>737</v>
      </c>
      <c r="W1474">
        <f t="shared" si="46"/>
        <v>37</v>
      </c>
      <c r="X1474">
        <f t="shared" si="47"/>
        <v>0</v>
      </c>
    </row>
    <row r="1475" spans="1:24" x14ac:dyDescent="0.2">
      <c r="A1475">
        <v>2013</v>
      </c>
      <c r="B1475">
        <v>3</v>
      </c>
      <c r="C1475" t="s">
        <v>551</v>
      </c>
      <c r="D1475" t="s">
        <v>552</v>
      </c>
      <c r="E1475" t="s">
        <v>39</v>
      </c>
      <c r="F1475" t="s">
        <v>40</v>
      </c>
      <c r="G1475">
        <v>246</v>
      </c>
      <c r="H1475">
        <v>27</v>
      </c>
      <c r="I1475">
        <v>4.24</v>
      </c>
      <c r="J1475">
        <v>0.96</v>
      </c>
      <c r="K1475">
        <v>12.71</v>
      </c>
      <c r="L1475">
        <v>0</v>
      </c>
      <c r="M1475">
        <v>9.08</v>
      </c>
      <c r="N1475">
        <v>4</v>
      </c>
      <c r="O1475">
        <v>1</v>
      </c>
      <c r="P1475">
        <v>1533</v>
      </c>
      <c r="Q1475">
        <v>313</v>
      </c>
      <c r="R1475">
        <v>134</v>
      </c>
      <c r="S1475">
        <v>442</v>
      </c>
      <c r="T1475">
        <v>0</v>
      </c>
      <c r="U1475">
        <v>644</v>
      </c>
      <c r="W1475">
        <f t="shared" si="46"/>
        <v>26.990000000000002</v>
      </c>
      <c r="X1475">
        <f t="shared" si="47"/>
        <v>-9.9999999999980105E-3</v>
      </c>
    </row>
    <row r="1476" spans="1:24" x14ac:dyDescent="0.2">
      <c r="A1476">
        <v>2013</v>
      </c>
      <c r="B1476">
        <v>4</v>
      </c>
      <c r="C1476" t="s">
        <v>551</v>
      </c>
      <c r="D1476" t="s">
        <v>552</v>
      </c>
      <c r="E1476" t="s">
        <v>39</v>
      </c>
      <c r="F1476" t="s">
        <v>40</v>
      </c>
      <c r="G1476">
        <v>243</v>
      </c>
      <c r="H1476">
        <v>27</v>
      </c>
      <c r="I1476">
        <v>5.72</v>
      </c>
      <c r="J1476">
        <v>0</v>
      </c>
      <c r="K1476">
        <v>6.49</v>
      </c>
      <c r="L1476">
        <v>0</v>
      </c>
      <c r="M1476">
        <v>14.8</v>
      </c>
      <c r="N1476">
        <v>9</v>
      </c>
      <c r="O1476">
        <v>0</v>
      </c>
      <c r="P1476">
        <v>2140</v>
      </c>
      <c r="Q1476">
        <v>683</v>
      </c>
      <c r="R1476">
        <v>0</v>
      </c>
      <c r="S1476">
        <v>330</v>
      </c>
      <c r="T1476">
        <v>0</v>
      </c>
      <c r="U1476">
        <v>1127</v>
      </c>
      <c r="W1476">
        <f t="shared" si="46"/>
        <v>27.01</v>
      </c>
      <c r="X1476">
        <f t="shared" si="47"/>
        <v>1.0000000000001563E-2</v>
      </c>
    </row>
    <row r="1477" spans="1:24" x14ac:dyDescent="0.2">
      <c r="A1477">
        <v>2013</v>
      </c>
      <c r="B1477">
        <v>8</v>
      </c>
      <c r="C1477" t="s">
        <v>551</v>
      </c>
      <c r="D1477" t="s">
        <v>552</v>
      </c>
      <c r="E1477" t="s">
        <v>39</v>
      </c>
      <c r="F1477" t="s">
        <v>40</v>
      </c>
      <c r="G1477">
        <v>232</v>
      </c>
      <c r="H1477">
        <v>23</v>
      </c>
      <c r="I1477">
        <v>8</v>
      </c>
      <c r="J1477">
        <v>1.58</v>
      </c>
      <c r="K1477">
        <v>3.85</v>
      </c>
      <c r="L1477">
        <v>0</v>
      </c>
      <c r="M1477">
        <v>9.57</v>
      </c>
      <c r="N1477">
        <v>5</v>
      </c>
      <c r="O1477">
        <v>0</v>
      </c>
      <c r="P1477">
        <v>1148</v>
      </c>
      <c r="Q1477">
        <v>312</v>
      </c>
      <c r="R1477">
        <v>116</v>
      </c>
      <c r="S1477">
        <v>149</v>
      </c>
      <c r="T1477">
        <v>0</v>
      </c>
      <c r="U1477">
        <v>571</v>
      </c>
      <c r="W1477">
        <f t="shared" si="46"/>
        <v>23</v>
      </c>
      <c r="X1477">
        <f t="shared" si="47"/>
        <v>0</v>
      </c>
    </row>
    <row r="1478" spans="1:24" x14ac:dyDescent="0.2">
      <c r="A1478">
        <v>2013</v>
      </c>
      <c r="B1478">
        <v>7</v>
      </c>
      <c r="C1478" t="s">
        <v>551</v>
      </c>
      <c r="D1478" t="s">
        <v>552</v>
      </c>
      <c r="E1478" t="s">
        <v>39</v>
      </c>
      <c r="F1478" t="s">
        <v>40</v>
      </c>
      <c r="G1478">
        <v>223</v>
      </c>
      <c r="H1478">
        <v>41</v>
      </c>
      <c r="I1478">
        <v>15.09</v>
      </c>
      <c r="J1478">
        <v>2.92</v>
      </c>
      <c r="K1478">
        <v>12.3</v>
      </c>
      <c r="L1478">
        <v>0</v>
      </c>
      <c r="M1478">
        <v>10.69</v>
      </c>
      <c r="N1478">
        <v>2</v>
      </c>
      <c r="O1478">
        <v>1</v>
      </c>
      <c r="P1478">
        <v>2118</v>
      </c>
      <c r="Q1478">
        <v>746</v>
      </c>
      <c r="R1478">
        <v>145</v>
      </c>
      <c r="S1478">
        <v>458</v>
      </c>
      <c r="T1478">
        <v>0</v>
      </c>
      <c r="U1478">
        <v>769</v>
      </c>
      <c r="W1478">
        <f t="shared" si="46"/>
        <v>41</v>
      </c>
      <c r="X1478">
        <f t="shared" si="47"/>
        <v>0</v>
      </c>
    </row>
    <row r="1479" spans="1:24" x14ac:dyDescent="0.2">
      <c r="A1479">
        <v>2013</v>
      </c>
      <c r="B1479">
        <v>11</v>
      </c>
      <c r="C1479" t="s">
        <v>551</v>
      </c>
      <c r="D1479" t="s">
        <v>552</v>
      </c>
      <c r="E1479" t="s">
        <v>39</v>
      </c>
      <c r="F1479" t="s">
        <v>40</v>
      </c>
      <c r="G1479">
        <v>199</v>
      </c>
      <c r="H1479">
        <v>17</v>
      </c>
      <c r="I1479">
        <v>7.57</v>
      </c>
      <c r="J1479">
        <v>0</v>
      </c>
      <c r="K1479">
        <v>6.8</v>
      </c>
      <c r="L1479">
        <v>0</v>
      </c>
      <c r="M1479">
        <v>2.64</v>
      </c>
      <c r="N1479">
        <v>0</v>
      </c>
      <c r="O1479">
        <v>1</v>
      </c>
      <c r="P1479">
        <v>636</v>
      </c>
      <c r="Q1479">
        <v>389</v>
      </c>
      <c r="R1479">
        <v>0</v>
      </c>
      <c r="S1479">
        <v>182</v>
      </c>
      <c r="T1479">
        <v>0</v>
      </c>
      <c r="U1479">
        <v>65</v>
      </c>
      <c r="W1479">
        <f t="shared" si="46"/>
        <v>17.010000000000002</v>
      </c>
      <c r="X1479">
        <f t="shared" si="47"/>
        <v>1.0000000000001563E-2</v>
      </c>
    </row>
    <row r="1480" spans="1:24" x14ac:dyDescent="0.2">
      <c r="A1480">
        <v>2013</v>
      </c>
      <c r="B1480">
        <v>2</v>
      </c>
      <c r="C1480" t="s">
        <v>551</v>
      </c>
      <c r="D1480" t="s">
        <v>552</v>
      </c>
      <c r="E1480" t="s">
        <v>39</v>
      </c>
      <c r="F1480" t="s">
        <v>40</v>
      </c>
      <c r="G1480">
        <v>198</v>
      </c>
      <c r="H1480">
        <v>37</v>
      </c>
      <c r="I1480">
        <v>9.8800000000000008</v>
      </c>
      <c r="J1480">
        <v>0.82</v>
      </c>
      <c r="K1480">
        <v>14.6</v>
      </c>
      <c r="L1480">
        <v>0</v>
      </c>
      <c r="M1480">
        <v>11.7</v>
      </c>
      <c r="N1480">
        <v>4</v>
      </c>
      <c r="O1480">
        <v>1</v>
      </c>
      <c r="P1480">
        <v>2871</v>
      </c>
      <c r="Q1480">
        <v>1168</v>
      </c>
      <c r="R1480">
        <v>80</v>
      </c>
      <c r="S1480">
        <v>546</v>
      </c>
      <c r="T1480">
        <v>0</v>
      </c>
      <c r="U1480">
        <v>1077</v>
      </c>
      <c r="W1480">
        <f t="shared" si="46"/>
        <v>37</v>
      </c>
      <c r="X1480">
        <f t="shared" si="47"/>
        <v>0</v>
      </c>
    </row>
    <row r="1481" spans="1:24" x14ac:dyDescent="0.2">
      <c r="A1481">
        <v>2013</v>
      </c>
      <c r="B1481">
        <v>1</v>
      </c>
      <c r="C1481" t="s">
        <v>551</v>
      </c>
      <c r="D1481" t="s">
        <v>552</v>
      </c>
      <c r="E1481" t="s">
        <v>39</v>
      </c>
      <c r="F1481" t="s">
        <v>40</v>
      </c>
      <c r="G1481">
        <v>197</v>
      </c>
      <c r="H1481">
        <v>30</v>
      </c>
      <c r="I1481">
        <v>7.19</v>
      </c>
      <c r="J1481">
        <v>0.08</v>
      </c>
      <c r="K1481">
        <v>10.87</v>
      </c>
      <c r="L1481">
        <v>0</v>
      </c>
      <c r="M1481">
        <v>11.86</v>
      </c>
      <c r="N1481">
        <v>5</v>
      </c>
      <c r="O1481">
        <v>1</v>
      </c>
      <c r="P1481">
        <v>1761</v>
      </c>
      <c r="Q1481">
        <v>530</v>
      </c>
      <c r="R1481">
        <v>3</v>
      </c>
      <c r="S1481">
        <v>352</v>
      </c>
      <c r="T1481">
        <v>0</v>
      </c>
      <c r="U1481">
        <v>876</v>
      </c>
      <c r="W1481">
        <f t="shared" si="46"/>
        <v>30</v>
      </c>
      <c r="X1481">
        <f t="shared" si="47"/>
        <v>0</v>
      </c>
    </row>
    <row r="1482" spans="1:24" x14ac:dyDescent="0.2">
      <c r="A1482">
        <v>2013</v>
      </c>
      <c r="B1482">
        <v>10</v>
      </c>
      <c r="C1482" t="s">
        <v>551</v>
      </c>
      <c r="D1482" t="s">
        <v>552</v>
      </c>
      <c r="E1482" t="s">
        <v>39</v>
      </c>
      <c r="F1482" t="s">
        <v>40</v>
      </c>
      <c r="G1482">
        <v>196</v>
      </c>
      <c r="H1482">
        <v>25</v>
      </c>
      <c r="I1482">
        <v>13.29</v>
      </c>
      <c r="J1482">
        <v>0</v>
      </c>
      <c r="K1482">
        <v>7.84</v>
      </c>
      <c r="L1482">
        <v>0</v>
      </c>
      <c r="M1482">
        <v>3.87</v>
      </c>
      <c r="N1482">
        <v>2</v>
      </c>
      <c r="O1482">
        <v>0</v>
      </c>
      <c r="P1482">
        <v>1304</v>
      </c>
      <c r="Q1482">
        <v>913</v>
      </c>
      <c r="R1482">
        <v>0</v>
      </c>
      <c r="S1482">
        <v>180</v>
      </c>
      <c r="T1482">
        <v>0</v>
      </c>
      <c r="U1482">
        <v>211</v>
      </c>
      <c r="W1482">
        <f t="shared" si="46"/>
        <v>25</v>
      </c>
      <c r="X1482">
        <f t="shared" si="47"/>
        <v>0</v>
      </c>
    </row>
    <row r="1483" spans="1:24" x14ac:dyDescent="0.2">
      <c r="A1483">
        <v>2013</v>
      </c>
      <c r="B1483">
        <v>9</v>
      </c>
      <c r="C1483" t="s">
        <v>551</v>
      </c>
      <c r="D1483" t="s">
        <v>552</v>
      </c>
      <c r="E1483" t="s">
        <v>39</v>
      </c>
      <c r="F1483" t="s">
        <v>40</v>
      </c>
      <c r="G1483">
        <v>192</v>
      </c>
      <c r="H1483">
        <v>15</v>
      </c>
      <c r="I1483">
        <v>5.6</v>
      </c>
      <c r="J1483">
        <v>0</v>
      </c>
      <c r="K1483">
        <v>2.91</v>
      </c>
      <c r="L1483">
        <v>0</v>
      </c>
      <c r="M1483">
        <v>6.49</v>
      </c>
      <c r="N1483">
        <v>1</v>
      </c>
      <c r="O1483">
        <v>1</v>
      </c>
      <c r="P1483">
        <v>986</v>
      </c>
      <c r="Q1483">
        <v>478</v>
      </c>
      <c r="R1483">
        <v>0</v>
      </c>
      <c r="S1483">
        <v>86</v>
      </c>
      <c r="T1483">
        <v>0</v>
      </c>
      <c r="U1483">
        <v>422</v>
      </c>
      <c r="W1483">
        <f t="shared" si="46"/>
        <v>15</v>
      </c>
      <c r="X1483">
        <f t="shared" si="47"/>
        <v>0</v>
      </c>
    </row>
    <row r="1484" spans="1:24" x14ac:dyDescent="0.2">
      <c r="A1484">
        <v>2013</v>
      </c>
      <c r="B1484">
        <v>10</v>
      </c>
      <c r="C1484" t="s">
        <v>655</v>
      </c>
      <c r="D1484" t="s">
        <v>656</v>
      </c>
      <c r="E1484" t="s">
        <v>39</v>
      </c>
      <c r="F1484" t="s">
        <v>40</v>
      </c>
      <c r="G1484">
        <v>165</v>
      </c>
      <c r="H1484">
        <v>20</v>
      </c>
      <c r="I1484">
        <v>10.33</v>
      </c>
      <c r="J1484">
        <v>0</v>
      </c>
      <c r="K1484">
        <v>6.01</v>
      </c>
      <c r="L1484">
        <v>0</v>
      </c>
      <c r="M1484">
        <v>3.66</v>
      </c>
      <c r="N1484">
        <v>0</v>
      </c>
      <c r="O1484">
        <v>0</v>
      </c>
      <c r="P1484">
        <v>705</v>
      </c>
      <c r="Q1484">
        <v>384</v>
      </c>
      <c r="R1484">
        <v>0</v>
      </c>
      <c r="S1484">
        <v>122</v>
      </c>
      <c r="T1484">
        <v>0</v>
      </c>
      <c r="U1484">
        <v>199</v>
      </c>
      <c r="W1484">
        <f t="shared" si="46"/>
        <v>20</v>
      </c>
      <c r="X1484">
        <f t="shared" si="47"/>
        <v>0</v>
      </c>
    </row>
    <row r="1485" spans="1:24" x14ac:dyDescent="0.2">
      <c r="A1485">
        <v>2013</v>
      </c>
      <c r="B1485">
        <v>10</v>
      </c>
      <c r="C1485" t="s">
        <v>21</v>
      </c>
      <c r="D1485" t="s">
        <v>687</v>
      </c>
      <c r="E1485" t="s">
        <v>39</v>
      </c>
      <c r="F1485" t="s">
        <v>40</v>
      </c>
      <c r="G1485">
        <v>159</v>
      </c>
      <c r="H1485">
        <v>25</v>
      </c>
      <c r="I1485">
        <v>8.3000000000000007</v>
      </c>
      <c r="J1485">
        <v>2.73</v>
      </c>
      <c r="K1485">
        <v>8.2100000000000009</v>
      </c>
      <c r="L1485">
        <v>0</v>
      </c>
      <c r="M1485">
        <v>5.76</v>
      </c>
      <c r="N1485">
        <v>5</v>
      </c>
      <c r="O1485">
        <v>0</v>
      </c>
      <c r="P1485">
        <v>1591</v>
      </c>
      <c r="Q1485">
        <v>462</v>
      </c>
      <c r="R1485">
        <v>310</v>
      </c>
      <c r="S1485">
        <v>458</v>
      </c>
      <c r="T1485">
        <v>0</v>
      </c>
      <c r="U1485">
        <v>361</v>
      </c>
      <c r="W1485">
        <f t="shared" si="46"/>
        <v>25</v>
      </c>
      <c r="X1485">
        <f t="shared" si="47"/>
        <v>0</v>
      </c>
    </row>
    <row r="1486" spans="1:24" x14ac:dyDescent="0.2">
      <c r="A1486">
        <v>2013</v>
      </c>
      <c r="B1486">
        <v>3</v>
      </c>
      <c r="C1486" t="s">
        <v>21</v>
      </c>
      <c r="D1486" t="s">
        <v>22</v>
      </c>
      <c r="E1486" t="s">
        <v>39</v>
      </c>
      <c r="F1486" t="s">
        <v>40</v>
      </c>
      <c r="G1486">
        <v>157</v>
      </c>
      <c r="H1486">
        <v>41</v>
      </c>
      <c r="I1486">
        <v>11.22</v>
      </c>
      <c r="J1486">
        <v>0.7</v>
      </c>
      <c r="K1486">
        <v>24.3</v>
      </c>
      <c r="L1486">
        <v>0</v>
      </c>
      <c r="M1486">
        <v>4.78</v>
      </c>
      <c r="N1486">
        <v>2</v>
      </c>
      <c r="O1486">
        <v>0</v>
      </c>
      <c r="P1486">
        <v>2621</v>
      </c>
      <c r="Q1486">
        <v>770</v>
      </c>
      <c r="R1486">
        <v>21</v>
      </c>
      <c r="S1486">
        <v>1537</v>
      </c>
      <c r="T1486">
        <v>0</v>
      </c>
      <c r="U1486">
        <v>293</v>
      </c>
      <c r="W1486">
        <f t="shared" si="46"/>
        <v>41</v>
      </c>
      <c r="X1486">
        <f t="shared" si="47"/>
        <v>0</v>
      </c>
    </row>
    <row r="1487" spans="1:24" x14ac:dyDescent="0.2">
      <c r="A1487">
        <v>2013</v>
      </c>
      <c r="B1487">
        <v>9</v>
      </c>
      <c r="C1487" t="s">
        <v>655</v>
      </c>
      <c r="D1487" t="s">
        <v>656</v>
      </c>
      <c r="E1487" t="s">
        <v>39</v>
      </c>
      <c r="F1487" t="s">
        <v>40</v>
      </c>
      <c r="G1487">
        <v>152</v>
      </c>
      <c r="H1487">
        <v>12</v>
      </c>
      <c r="I1487">
        <v>5.41</v>
      </c>
      <c r="J1487">
        <v>0</v>
      </c>
      <c r="K1487">
        <v>4</v>
      </c>
      <c r="L1487">
        <v>0</v>
      </c>
      <c r="M1487">
        <v>2.58</v>
      </c>
      <c r="N1487">
        <v>0</v>
      </c>
      <c r="O1487">
        <v>0</v>
      </c>
      <c r="P1487">
        <v>375</v>
      </c>
      <c r="Q1487">
        <v>223</v>
      </c>
      <c r="R1487">
        <v>0</v>
      </c>
      <c r="S1487">
        <v>95</v>
      </c>
      <c r="T1487">
        <v>0</v>
      </c>
      <c r="U1487">
        <v>57</v>
      </c>
      <c r="W1487">
        <f t="shared" si="46"/>
        <v>11.99</v>
      </c>
      <c r="X1487">
        <f t="shared" si="47"/>
        <v>-9.9999999999997868E-3</v>
      </c>
    </row>
    <row r="1488" spans="1:24" x14ac:dyDescent="0.2">
      <c r="A1488">
        <v>2013</v>
      </c>
      <c r="B1488">
        <v>11</v>
      </c>
      <c r="C1488" t="s">
        <v>655</v>
      </c>
      <c r="D1488" t="s">
        <v>656</v>
      </c>
      <c r="E1488" t="s">
        <v>39</v>
      </c>
      <c r="F1488" t="s">
        <v>40</v>
      </c>
      <c r="G1488">
        <v>140</v>
      </c>
      <c r="H1488">
        <v>24</v>
      </c>
      <c r="I1488">
        <v>13.42</v>
      </c>
      <c r="J1488">
        <v>0</v>
      </c>
      <c r="K1488">
        <v>6.24</v>
      </c>
      <c r="L1488">
        <v>0</v>
      </c>
      <c r="M1488">
        <v>4.34</v>
      </c>
      <c r="N1488">
        <v>0</v>
      </c>
      <c r="O1488">
        <v>0</v>
      </c>
      <c r="P1488">
        <v>897</v>
      </c>
      <c r="Q1488">
        <v>481</v>
      </c>
      <c r="R1488">
        <v>0</v>
      </c>
      <c r="S1488">
        <v>147</v>
      </c>
      <c r="T1488">
        <v>0</v>
      </c>
      <c r="U1488">
        <v>269</v>
      </c>
      <c r="W1488">
        <f t="shared" si="46"/>
        <v>24</v>
      </c>
      <c r="X1488">
        <f t="shared" si="47"/>
        <v>0</v>
      </c>
    </row>
    <row r="1489" spans="1:24" x14ac:dyDescent="0.2">
      <c r="A1489">
        <v>2013</v>
      </c>
      <c r="B1489">
        <v>9</v>
      </c>
      <c r="C1489" t="s">
        <v>21</v>
      </c>
      <c r="D1489" t="s">
        <v>687</v>
      </c>
      <c r="E1489" t="s">
        <v>39</v>
      </c>
      <c r="F1489" t="s">
        <v>40</v>
      </c>
      <c r="G1489">
        <v>139</v>
      </c>
      <c r="H1489">
        <v>17</v>
      </c>
      <c r="I1489">
        <v>7.49</v>
      </c>
      <c r="J1489">
        <v>0</v>
      </c>
      <c r="K1489">
        <v>6.48</v>
      </c>
      <c r="L1489">
        <v>0</v>
      </c>
      <c r="M1489">
        <v>3.03</v>
      </c>
      <c r="N1489">
        <v>1</v>
      </c>
      <c r="O1489">
        <v>1</v>
      </c>
      <c r="P1489">
        <v>725</v>
      </c>
      <c r="Q1489">
        <v>436</v>
      </c>
      <c r="R1489">
        <v>0</v>
      </c>
      <c r="S1489">
        <v>196</v>
      </c>
      <c r="T1489">
        <v>0</v>
      </c>
      <c r="U1489">
        <v>93</v>
      </c>
      <c r="W1489">
        <f t="shared" si="46"/>
        <v>17</v>
      </c>
      <c r="X1489">
        <f t="shared" si="47"/>
        <v>0</v>
      </c>
    </row>
    <row r="1490" spans="1:24" x14ac:dyDescent="0.2">
      <c r="A1490">
        <v>2013</v>
      </c>
      <c r="B1490">
        <v>11</v>
      </c>
      <c r="C1490" t="s">
        <v>21</v>
      </c>
      <c r="D1490" t="s">
        <v>687</v>
      </c>
      <c r="E1490" t="s">
        <v>39</v>
      </c>
      <c r="F1490" t="s">
        <v>40</v>
      </c>
      <c r="G1490">
        <v>134</v>
      </c>
      <c r="H1490">
        <v>13</v>
      </c>
      <c r="I1490">
        <v>3.47</v>
      </c>
      <c r="J1490">
        <v>0</v>
      </c>
      <c r="K1490">
        <v>6.89</v>
      </c>
      <c r="L1490">
        <v>0</v>
      </c>
      <c r="M1490">
        <v>2.64</v>
      </c>
      <c r="N1490">
        <v>1</v>
      </c>
      <c r="O1490">
        <v>0</v>
      </c>
      <c r="P1490">
        <v>328</v>
      </c>
      <c r="Q1490">
        <v>96</v>
      </c>
      <c r="R1490">
        <v>0</v>
      </c>
      <c r="S1490">
        <v>169</v>
      </c>
      <c r="T1490">
        <v>0</v>
      </c>
      <c r="U1490">
        <v>63</v>
      </c>
      <c r="W1490">
        <f t="shared" si="46"/>
        <v>13</v>
      </c>
      <c r="X1490">
        <f t="shared" si="47"/>
        <v>0</v>
      </c>
    </row>
    <row r="1491" spans="1:24" x14ac:dyDescent="0.2">
      <c r="A1491">
        <v>2013</v>
      </c>
      <c r="B1491">
        <v>5</v>
      </c>
      <c r="C1491" t="s">
        <v>21</v>
      </c>
      <c r="D1491" t="s">
        <v>22</v>
      </c>
      <c r="E1491" t="s">
        <v>39</v>
      </c>
      <c r="F1491" t="s">
        <v>40</v>
      </c>
      <c r="G1491">
        <v>130</v>
      </c>
      <c r="H1491">
        <v>30</v>
      </c>
      <c r="I1491">
        <v>8.94</v>
      </c>
      <c r="J1491">
        <v>0.7</v>
      </c>
      <c r="K1491">
        <v>9.75</v>
      </c>
      <c r="L1491">
        <v>0</v>
      </c>
      <c r="M1491">
        <v>10.6</v>
      </c>
      <c r="N1491">
        <v>0</v>
      </c>
      <c r="O1491">
        <v>0</v>
      </c>
      <c r="P1491">
        <v>2048</v>
      </c>
      <c r="Q1491">
        <v>534</v>
      </c>
      <c r="R1491">
        <v>45</v>
      </c>
      <c r="S1491">
        <v>469</v>
      </c>
      <c r="T1491">
        <v>0</v>
      </c>
      <c r="U1491">
        <v>1000</v>
      </c>
      <c r="W1491">
        <f t="shared" si="46"/>
        <v>29.990000000000002</v>
      </c>
      <c r="X1491">
        <f t="shared" si="47"/>
        <v>-9.9999999999980105E-3</v>
      </c>
    </row>
    <row r="1492" spans="1:24" x14ac:dyDescent="0.2">
      <c r="A1492">
        <v>2013</v>
      </c>
      <c r="B1492">
        <v>4</v>
      </c>
      <c r="C1492" t="s">
        <v>21</v>
      </c>
      <c r="D1492" t="s">
        <v>22</v>
      </c>
      <c r="E1492" t="s">
        <v>39</v>
      </c>
      <c r="F1492" t="s">
        <v>40</v>
      </c>
      <c r="G1492">
        <v>128</v>
      </c>
      <c r="H1492">
        <v>27</v>
      </c>
      <c r="I1492">
        <v>12.65</v>
      </c>
      <c r="J1492">
        <v>2</v>
      </c>
      <c r="K1492">
        <v>4.45</v>
      </c>
      <c r="L1492">
        <v>0</v>
      </c>
      <c r="M1492">
        <v>7.9</v>
      </c>
      <c r="N1492">
        <v>3</v>
      </c>
      <c r="O1492">
        <v>0</v>
      </c>
      <c r="P1492">
        <v>1856</v>
      </c>
      <c r="Q1492">
        <v>1089</v>
      </c>
      <c r="R1492">
        <v>70</v>
      </c>
      <c r="S1492">
        <v>233</v>
      </c>
      <c r="T1492">
        <v>0</v>
      </c>
      <c r="U1492">
        <v>464</v>
      </c>
      <c r="W1492">
        <f t="shared" si="46"/>
        <v>27</v>
      </c>
      <c r="X1492">
        <f t="shared" si="47"/>
        <v>0</v>
      </c>
    </row>
    <row r="1493" spans="1:24" x14ac:dyDescent="0.2">
      <c r="A1493">
        <v>2013</v>
      </c>
      <c r="B1493">
        <v>1</v>
      </c>
      <c r="C1493" t="s">
        <v>655</v>
      </c>
      <c r="D1493" t="s">
        <v>656</v>
      </c>
      <c r="E1493" t="s">
        <v>39</v>
      </c>
      <c r="F1493" t="s">
        <v>40</v>
      </c>
      <c r="G1493">
        <v>119</v>
      </c>
      <c r="H1493">
        <v>15</v>
      </c>
      <c r="I1493">
        <v>4.66</v>
      </c>
      <c r="J1493">
        <v>0</v>
      </c>
      <c r="K1493">
        <v>5.56</v>
      </c>
      <c r="L1493">
        <v>0</v>
      </c>
      <c r="M1493">
        <v>4.79</v>
      </c>
      <c r="N1493">
        <v>1</v>
      </c>
      <c r="O1493">
        <v>0</v>
      </c>
      <c r="P1493">
        <v>714</v>
      </c>
      <c r="Q1493">
        <v>280</v>
      </c>
      <c r="R1493">
        <v>0</v>
      </c>
      <c r="S1493">
        <v>160</v>
      </c>
      <c r="T1493">
        <v>0</v>
      </c>
      <c r="U1493">
        <v>274</v>
      </c>
      <c r="W1493">
        <f t="shared" si="46"/>
        <v>15.009999999999998</v>
      </c>
      <c r="X1493">
        <f t="shared" si="47"/>
        <v>9.9999999999980105E-3</v>
      </c>
    </row>
    <row r="1494" spans="1:24" x14ac:dyDescent="0.2">
      <c r="A1494">
        <v>2013</v>
      </c>
      <c r="B1494">
        <v>4</v>
      </c>
      <c r="C1494" t="s">
        <v>663</v>
      </c>
      <c r="D1494" t="s">
        <v>664</v>
      </c>
      <c r="E1494" t="s">
        <v>39</v>
      </c>
      <c r="F1494" t="s">
        <v>40</v>
      </c>
      <c r="G1494">
        <v>115</v>
      </c>
      <c r="H1494">
        <v>16</v>
      </c>
      <c r="I1494">
        <v>6.82</v>
      </c>
      <c r="J1494">
        <v>1</v>
      </c>
      <c r="K1494">
        <v>1.75</v>
      </c>
      <c r="L1494">
        <v>0</v>
      </c>
      <c r="M1494">
        <v>6.43</v>
      </c>
      <c r="N1494">
        <v>0</v>
      </c>
      <c r="O1494">
        <v>0</v>
      </c>
      <c r="P1494">
        <v>1004</v>
      </c>
      <c r="Q1494">
        <v>482</v>
      </c>
      <c r="R1494">
        <v>34</v>
      </c>
      <c r="S1494">
        <v>48</v>
      </c>
      <c r="T1494">
        <v>0</v>
      </c>
      <c r="U1494">
        <v>440</v>
      </c>
      <c r="W1494">
        <f t="shared" si="46"/>
        <v>16</v>
      </c>
      <c r="X1494">
        <f t="shared" si="47"/>
        <v>0</v>
      </c>
    </row>
    <row r="1495" spans="1:24" x14ac:dyDescent="0.2">
      <c r="A1495">
        <v>2013</v>
      </c>
      <c r="B1495">
        <v>8</v>
      </c>
      <c r="C1495" t="s">
        <v>21</v>
      </c>
      <c r="D1495" t="s">
        <v>687</v>
      </c>
      <c r="E1495" t="s">
        <v>39</v>
      </c>
      <c r="F1495" t="s">
        <v>40</v>
      </c>
      <c r="G1495">
        <v>114</v>
      </c>
      <c r="H1495">
        <v>25</v>
      </c>
      <c r="I1495">
        <v>15.32</v>
      </c>
      <c r="J1495">
        <v>0.06</v>
      </c>
      <c r="K1495">
        <v>5.05</v>
      </c>
      <c r="L1495">
        <v>0</v>
      </c>
      <c r="M1495">
        <v>4.57</v>
      </c>
      <c r="N1495">
        <v>4</v>
      </c>
      <c r="O1495">
        <v>0</v>
      </c>
      <c r="P1495">
        <v>930</v>
      </c>
      <c r="Q1495">
        <v>525</v>
      </c>
      <c r="R1495">
        <v>9</v>
      </c>
      <c r="S1495">
        <v>104</v>
      </c>
      <c r="T1495">
        <v>0</v>
      </c>
      <c r="U1495">
        <v>292</v>
      </c>
      <c r="W1495">
        <f t="shared" si="46"/>
        <v>25</v>
      </c>
      <c r="X1495">
        <f t="shared" si="47"/>
        <v>0</v>
      </c>
    </row>
    <row r="1496" spans="1:24" x14ac:dyDescent="0.2">
      <c r="A1496">
        <v>2013</v>
      </c>
      <c r="B1496">
        <v>8</v>
      </c>
      <c r="C1496" t="s">
        <v>655</v>
      </c>
      <c r="D1496" t="s">
        <v>656</v>
      </c>
      <c r="E1496" t="s">
        <v>39</v>
      </c>
      <c r="F1496" t="s">
        <v>40</v>
      </c>
      <c r="G1496">
        <v>110</v>
      </c>
      <c r="H1496">
        <v>18</v>
      </c>
      <c r="I1496">
        <v>7.53</v>
      </c>
      <c r="J1496">
        <v>0</v>
      </c>
      <c r="K1496">
        <v>5.74</v>
      </c>
      <c r="L1496">
        <v>0</v>
      </c>
      <c r="M1496">
        <v>4.7300000000000004</v>
      </c>
      <c r="N1496">
        <v>0</v>
      </c>
      <c r="O1496">
        <v>0</v>
      </c>
      <c r="P1496">
        <v>790</v>
      </c>
      <c r="Q1496">
        <v>339</v>
      </c>
      <c r="R1496">
        <v>0</v>
      </c>
      <c r="S1496">
        <v>136</v>
      </c>
      <c r="T1496">
        <v>0</v>
      </c>
      <c r="U1496">
        <v>315</v>
      </c>
      <c r="W1496">
        <f t="shared" si="46"/>
        <v>18</v>
      </c>
      <c r="X1496">
        <f t="shared" si="47"/>
        <v>0</v>
      </c>
    </row>
    <row r="1497" spans="1:24" x14ac:dyDescent="0.2">
      <c r="A1497">
        <v>2013</v>
      </c>
      <c r="B1497">
        <v>7</v>
      </c>
      <c r="C1497" t="s">
        <v>21</v>
      </c>
      <c r="D1497" t="s">
        <v>22</v>
      </c>
      <c r="E1497" t="s">
        <v>39</v>
      </c>
      <c r="F1497" t="s">
        <v>40</v>
      </c>
      <c r="G1497">
        <v>109</v>
      </c>
      <c r="H1497">
        <v>42</v>
      </c>
      <c r="I1497">
        <v>18.91</v>
      </c>
      <c r="J1497">
        <v>0.81</v>
      </c>
      <c r="K1497">
        <v>13.34</v>
      </c>
      <c r="L1497">
        <v>0</v>
      </c>
      <c r="M1497">
        <v>8.9499999999999993</v>
      </c>
      <c r="N1497">
        <v>4</v>
      </c>
      <c r="O1497">
        <v>0</v>
      </c>
      <c r="P1497">
        <v>2745</v>
      </c>
      <c r="Q1497">
        <v>1483</v>
      </c>
      <c r="R1497">
        <v>23</v>
      </c>
      <c r="S1497">
        <v>650</v>
      </c>
      <c r="T1497">
        <v>0</v>
      </c>
      <c r="U1497">
        <v>589</v>
      </c>
      <c r="W1497">
        <f t="shared" si="46"/>
        <v>42.010000000000005</v>
      </c>
      <c r="X1497">
        <f t="shared" si="47"/>
        <v>1.0000000000005116E-2</v>
      </c>
    </row>
    <row r="1498" spans="1:24" x14ac:dyDescent="0.2">
      <c r="A1498">
        <v>2013</v>
      </c>
      <c r="B1498">
        <v>1</v>
      </c>
      <c r="C1498" t="s">
        <v>21</v>
      </c>
      <c r="D1498" t="s">
        <v>22</v>
      </c>
      <c r="E1498" t="s">
        <v>39</v>
      </c>
      <c r="F1498" t="s">
        <v>40</v>
      </c>
      <c r="G1498">
        <v>103</v>
      </c>
      <c r="H1498">
        <v>15</v>
      </c>
      <c r="I1498">
        <v>8.86</v>
      </c>
      <c r="J1498">
        <v>0</v>
      </c>
      <c r="K1498">
        <v>2.5499999999999998</v>
      </c>
      <c r="L1498">
        <v>0</v>
      </c>
      <c r="M1498">
        <v>3.58</v>
      </c>
      <c r="N1498">
        <v>2</v>
      </c>
      <c r="O1498">
        <v>0</v>
      </c>
      <c r="P1498">
        <v>1569</v>
      </c>
      <c r="Q1498">
        <v>1160</v>
      </c>
      <c r="R1498">
        <v>0</v>
      </c>
      <c r="S1498">
        <v>191</v>
      </c>
      <c r="T1498">
        <v>0</v>
      </c>
      <c r="U1498">
        <v>218</v>
      </c>
      <c r="W1498">
        <f t="shared" si="46"/>
        <v>14.99</v>
      </c>
      <c r="X1498">
        <f t="shared" si="47"/>
        <v>-9.9999999999997868E-3</v>
      </c>
    </row>
    <row r="1499" spans="1:24" x14ac:dyDescent="0.2">
      <c r="A1499">
        <v>2013</v>
      </c>
      <c r="B1499">
        <v>6</v>
      </c>
      <c r="C1499" t="s">
        <v>21</v>
      </c>
      <c r="D1499" t="s">
        <v>22</v>
      </c>
      <c r="E1499" t="s">
        <v>39</v>
      </c>
      <c r="F1499" t="s">
        <v>40</v>
      </c>
      <c r="G1499">
        <v>103</v>
      </c>
      <c r="H1499">
        <v>27</v>
      </c>
      <c r="I1499">
        <v>8.41</v>
      </c>
      <c r="J1499">
        <v>0.54</v>
      </c>
      <c r="K1499">
        <v>12.08</v>
      </c>
      <c r="L1499">
        <v>0</v>
      </c>
      <c r="M1499">
        <v>5.97</v>
      </c>
      <c r="N1499">
        <v>3</v>
      </c>
      <c r="O1499">
        <v>0</v>
      </c>
      <c r="P1499">
        <v>1896</v>
      </c>
      <c r="Q1499">
        <v>481</v>
      </c>
      <c r="R1499">
        <v>32</v>
      </c>
      <c r="S1499">
        <v>620</v>
      </c>
      <c r="T1499">
        <v>0</v>
      </c>
      <c r="U1499">
        <v>763</v>
      </c>
      <c r="W1499">
        <f t="shared" si="46"/>
        <v>27</v>
      </c>
      <c r="X1499">
        <f t="shared" si="47"/>
        <v>0</v>
      </c>
    </row>
    <row r="1500" spans="1:24" x14ac:dyDescent="0.2">
      <c r="A1500">
        <v>2013</v>
      </c>
      <c r="B1500">
        <v>7</v>
      </c>
      <c r="C1500" t="s">
        <v>655</v>
      </c>
      <c r="D1500" t="s">
        <v>656</v>
      </c>
      <c r="E1500" t="s">
        <v>39</v>
      </c>
      <c r="F1500" t="s">
        <v>40</v>
      </c>
      <c r="G1500">
        <v>102</v>
      </c>
      <c r="H1500">
        <v>28</v>
      </c>
      <c r="I1500">
        <v>7.8</v>
      </c>
      <c r="J1500">
        <v>1.56</v>
      </c>
      <c r="K1500">
        <v>10.6</v>
      </c>
      <c r="L1500">
        <v>0</v>
      </c>
      <c r="M1500">
        <v>8.0399999999999991</v>
      </c>
      <c r="N1500">
        <v>0</v>
      </c>
      <c r="O1500">
        <v>0</v>
      </c>
      <c r="P1500">
        <v>1285</v>
      </c>
      <c r="Q1500">
        <v>371</v>
      </c>
      <c r="R1500">
        <v>106</v>
      </c>
      <c r="S1500">
        <v>380</v>
      </c>
      <c r="T1500">
        <v>0</v>
      </c>
      <c r="U1500">
        <v>428</v>
      </c>
      <c r="W1500">
        <f t="shared" si="46"/>
        <v>28</v>
      </c>
      <c r="X1500">
        <f t="shared" si="47"/>
        <v>0</v>
      </c>
    </row>
    <row r="1501" spans="1:24" x14ac:dyDescent="0.2">
      <c r="A1501">
        <v>2013</v>
      </c>
      <c r="B1501">
        <v>5</v>
      </c>
      <c r="C1501" t="s">
        <v>663</v>
      </c>
      <c r="D1501" t="s">
        <v>664</v>
      </c>
      <c r="E1501" t="s">
        <v>39</v>
      </c>
      <c r="F1501" t="s">
        <v>40</v>
      </c>
      <c r="G1501">
        <v>101</v>
      </c>
      <c r="H1501">
        <v>24</v>
      </c>
      <c r="I1501">
        <v>13.93</v>
      </c>
      <c r="J1501">
        <v>0</v>
      </c>
      <c r="K1501">
        <v>1.44</v>
      </c>
      <c r="L1501">
        <v>0</v>
      </c>
      <c r="M1501">
        <v>8.6300000000000008</v>
      </c>
      <c r="N1501">
        <v>1</v>
      </c>
      <c r="O1501">
        <v>0</v>
      </c>
      <c r="P1501">
        <v>1452</v>
      </c>
      <c r="Q1501">
        <v>837</v>
      </c>
      <c r="R1501">
        <v>0</v>
      </c>
      <c r="S1501">
        <v>51</v>
      </c>
      <c r="T1501">
        <v>0</v>
      </c>
      <c r="U1501">
        <v>564</v>
      </c>
      <c r="W1501">
        <f t="shared" ref="W1501:W1564" si="48">SUM(I1501:M1501)</f>
        <v>24</v>
      </c>
      <c r="X1501">
        <f t="shared" ref="X1501:X1564" si="49">W1501-H1501</f>
        <v>0</v>
      </c>
    </row>
    <row r="1502" spans="1:24" x14ac:dyDescent="0.2">
      <c r="A1502">
        <v>2013</v>
      </c>
      <c r="B1502">
        <v>6</v>
      </c>
      <c r="C1502" t="s">
        <v>663</v>
      </c>
      <c r="D1502" t="s">
        <v>664</v>
      </c>
      <c r="E1502" t="s">
        <v>39</v>
      </c>
      <c r="F1502" t="s">
        <v>40</v>
      </c>
      <c r="G1502">
        <v>99</v>
      </c>
      <c r="H1502">
        <v>34</v>
      </c>
      <c r="I1502">
        <v>8.84</v>
      </c>
      <c r="J1502">
        <v>1.83</v>
      </c>
      <c r="K1502">
        <v>11.86</v>
      </c>
      <c r="L1502">
        <v>0</v>
      </c>
      <c r="M1502">
        <v>11.47</v>
      </c>
      <c r="N1502">
        <v>3</v>
      </c>
      <c r="O1502">
        <v>0</v>
      </c>
      <c r="P1502">
        <v>1659</v>
      </c>
      <c r="Q1502">
        <v>423</v>
      </c>
      <c r="R1502">
        <v>120</v>
      </c>
      <c r="S1502">
        <v>443</v>
      </c>
      <c r="T1502">
        <v>0</v>
      </c>
      <c r="U1502">
        <v>673</v>
      </c>
      <c r="W1502">
        <f t="shared" si="48"/>
        <v>34</v>
      </c>
      <c r="X1502">
        <f t="shared" si="49"/>
        <v>0</v>
      </c>
    </row>
    <row r="1503" spans="1:24" x14ac:dyDescent="0.2">
      <c r="A1503">
        <v>2013</v>
      </c>
      <c r="B1503">
        <v>3</v>
      </c>
      <c r="C1503" t="s">
        <v>663</v>
      </c>
      <c r="D1503" t="s">
        <v>664</v>
      </c>
      <c r="E1503" t="s">
        <v>39</v>
      </c>
      <c r="F1503" t="s">
        <v>40</v>
      </c>
      <c r="G1503">
        <v>95</v>
      </c>
      <c r="H1503">
        <v>16</v>
      </c>
      <c r="I1503">
        <v>8.9</v>
      </c>
      <c r="J1503">
        <v>0.99</v>
      </c>
      <c r="K1503">
        <v>1.7</v>
      </c>
      <c r="L1503">
        <v>0</v>
      </c>
      <c r="M1503">
        <v>4.42</v>
      </c>
      <c r="N1503">
        <v>2</v>
      </c>
      <c r="O1503">
        <v>0</v>
      </c>
      <c r="P1503">
        <v>705</v>
      </c>
      <c r="Q1503">
        <v>381</v>
      </c>
      <c r="R1503">
        <v>86</v>
      </c>
      <c r="S1503">
        <v>51</v>
      </c>
      <c r="T1503">
        <v>0</v>
      </c>
      <c r="U1503">
        <v>187</v>
      </c>
      <c r="W1503">
        <f t="shared" si="48"/>
        <v>16.009999999999998</v>
      </c>
      <c r="X1503">
        <f t="shared" si="49"/>
        <v>9.9999999999980105E-3</v>
      </c>
    </row>
    <row r="1504" spans="1:24" x14ac:dyDescent="0.2">
      <c r="A1504">
        <v>2013</v>
      </c>
      <c r="B1504">
        <v>2</v>
      </c>
      <c r="C1504" t="s">
        <v>21</v>
      </c>
      <c r="D1504" t="s">
        <v>22</v>
      </c>
      <c r="E1504" t="s">
        <v>39</v>
      </c>
      <c r="F1504" t="s">
        <v>40</v>
      </c>
      <c r="G1504">
        <v>87</v>
      </c>
      <c r="H1504">
        <v>21</v>
      </c>
      <c r="I1504">
        <v>12.08</v>
      </c>
      <c r="J1504">
        <v>0</v>
      </c>
      <c r="K1504">
        <v>5.28</v>
      </c>
      <c r="L1504">
        <v>0</v>
      </c>
      <c r="M1504">
        <v>3.65</v>
      </c>
      <c r="N1504">
        <v>3</v>
      </c>
      <c r="O1504">
        <v>0</v>
      </c>
      <c r="P1504">
        <v>1078</v>
      </c>
      <c r="Q1504">
        <v>685</v>
      </c>
      <c r="R1504">
        <v>0</v>
      </c>
      <c r="S1504">
        <v>196</v>
      </c>
      <c r="T1504">
        <v>0</v>
      </c>
      <c r="U1504">
        <v>197</v>
      </c>
      <c r="W1504">
        <f t="shared" si="48"/>
        <v>21.009999999999998</v>
      </c>
      <c r="X1504">
        <f t="shared" si="49"/>
        <v>9.9999999999980105E-3</v>
      </c>
    </row>
    <row r="1505" spans="1:24" x14ac:dyDescent="0.2">
      <c r="A1505">
        <v>2013</v>
      </c>
      <c r="B1505">
        <v>2</v>
      </c>
      <c r="C1505" t="s">
        <v>663</v>
      </c>
      <c r="D1505" t="s">
        <v>664</v>
      </c>
      <c r="E1505" t="s">
        <v>39</v>
      </c>
      <c r="F1505" t="s">
        <v>40</v>
      </c>
      <c r="G1505">
        <v>86</v>
      </c>
      <c r="H1505">
        <v>12</v>
      </c>
      <c r="I1505">
        <v>6.83</v>
      </c>
      <c r="J1505">
        <v>0</v>
      </c>
      <c r="K1505">
        <v>1.42</v>
      </c>
      <c r="L1505">
        <v>0</v>
      </c>
      <c r="M1505">
        <v>3.75</v>
      </c>
      <c r="N1505">
        <v>1</v>
      </c>
      <c r="O1505">
        <v>0</v>
      </c>
      <c r="P1505">
        <v>746</v>
      </c>
      <c r="Q1505">
        <v>462</v>
      </c>
      <c r="R1505">
        <v>0</v>
      </c>
      <c r="S1505">
        <v>63</v>
      </c>
      <c r="T1505">
        <v>0</v>
      </c>
      <c r="U1505">
        <v>221</v>
      </c>
      <c r="W1505">
        <f t="shared" si="48"/>
        <v>12</v>
      </c>
      <c r="X1505">
        <f t="shared" si="49"/>
        <v>0</v>
      </c>
    </row>
    <row r="1506" spans="1:24" x14ac:dyDescent="0.2">
      <c r="A1506">
        <v>2013</v>
      </c>
      <c r="B1506">
        <v>2</v>
      </c>
      <c r="C1506" t="s">
        <v>655</v>
      </c>
      <c r="D1506" t="s">
        <v>656</v>
      </c>
      <c r="E1506" t="s">
        <v>39</v>
      </c>
      <c r="F1506" t="s">
        <v>40</v>
      </c>
      <c r="G1506">
        <v>78</v>
      </c>
      <c r="H1506">
        <v>12</v>
      </c>
      <c r="I1506">
        <v>5.0199999999999996</v>
      </c>
      <c r="J1506">
        <v>0.34</v>
      </c>
      <c r="K1506">
        <v>4.4000000000000004</v>
      </c>
      <c r="L1506">
        <v>0</v>
      </c>
      <c r="M1506">
        <v>2.2400000000000002</v>
      </c>
      <c r="N1506">
        <v>0</v>
      </c>
      <c r="O1506">
        <v>0</v>
      </c>
      <c r="P1506">
        <v>646</v>
      </c>
      <c r="Q1506">
        <v>277</v>
      </c>
      <c r="R1506">
        <v>47</v>
      </c>
      <c r="S1506">
        <v>141</v>
      </c>
      <c r="T1506">
        <v>0</v>
      </c>
      <c r="U1506">
        <v>181</v>
      </c>
      <c r="W1506">
        <f t="shared" si="48"/>
        <v>12</v>
      </c>
      <c r="X1506">
        <f t="shared" si="49"/>
        <v>0</v>
      </c>
    </row>
    <row r="1507" spans="1:24" x14ac:dyDescent="0.2">
      <c r="A1507">
        <v>2013</v>
      </c>
      <c r="B1507">
        <v>7</v>
      </c>
      <c r="C1507" t="s">
        <v>663</v>
      </c>
      <c r="D1507" t="s">
        <v>664</v>
      </c>
      <c r="E1507" t="s">
        <v>39</v>
      </c>
      <c r="F1507" t="s">
        <v>40</v>
      </c>
      <c r="G1507">
        <v>74</v>
      </c>
      <c r="H1507">
        <v>25</v>
      </c>
      <c r="I1507">
        <v>8.3800000000000008</v>
      </c>
      <c r="J1507">
        <v>1.95</v>
      </c>
      <c r="K1507">
        <v>5.9</v>
      </c>
      <c r="L1507">
        <v>0</v>
      </c>
      <c r="M1507">
        <v>8.7799999999999994</v>
      </c>
      <c r="N1507">
        <v>5</v>
      </c>
      <c r="O1507">
        <v>0</v>
      </c>
      <c r="P1507">
        <v>1197</v>
      </c>
      <c r="Q1507">
        <v>358</v>
      </c>
      <c r="R1507">
        <v>36</v>
      </c>
      <c r="S1507">
        <v>265</v>
      </c>
      <c r="T1507">
        <v>0</v>
      </c>
      <c r="U1507">
        <v>538</v>
      </c>
      <c r="W1507">
        <f t="shared" si="48"/>
        <v>25.009999999999998</v>
      </c>
      <c r="X1507">
        <f t="shared" si="49"/>
        <v>9.9999999999980105E-3</v>
      </c>
    </row>
    <row r="1508" spans="1:24" x14ac:dyDescent="0.2">
      <c r="A1508">
        <v>2013</v>
      </c>
      <c r="B1508">
        <v>5</v>
      </c>
      <c r="C1508" t="s">
        <v>655</v>
      </c>
      <c r="D1508" t="s">
        <v>656</v>
      </c>
      <c r="E1508" t="s">
        <v>39</v>
      </c>
      <c r="F1508" t="s">
        <v>40</v>
      </c>
      <c r="G1508">
        <v>73</v>
      </c>
      <c r="H1508">
        <v>5</v>
      </c>
      <c r="I1508">
        <v>2.4700000000000002</v>
      </c>
      <c r="J1508">
        <v>0.89</v>
      </c>
      <c r="K1508">
        <v>0.72</v>
      </c>
      <c r="L1508">
        <v>0</v>
      </c>
      <c r="M1508">
        <v>0.92</v>
      </c>
      <c r="N1508">
        <v>0</v>
      </c>
      <c r="O1508">
        <v>0</v>
      </c>
      <c r="P1508">
        <v>292</v>
      </c>
      <c r="Q1508">
        <v>135</v>
      </c>
      <c r="R1508">
        <v>43</v>
      </c>
      <c r="S1508">
        <v>55</v>
      </c>
      <c r="T1508">
        <v>0</v>
      </c>
      <c r="U1508">
        <v>59</v>
      </c>
      <c r="W1508">
        <f t="shared" si="48"/>
        <v>5</v>
      </c>
      <c r="X1508">
        <f t="shared" si="49"/>
        <v>0</v>
      </c>
    </row>
    <row r="1509" spans="1:24" x14ac:dyDescent="0.2">
      <c r="A1509">
        <v>2013</v>
      </c>
      <c r="B1509">
        <v>6</v>
      </c>
      <c r="C1509" t="s">
        <v>655</v>
      </c>
      <c r="D1509" t="s">
        <v>656</v>
      </c>
      <c r="E1509" t="s">
        <v>39</v>
      </c>
      <c r="F1509" t="s">
        <v>40</v>
      </c>
      <c r="G1509">
        <v>71</v>
      </c>
      <c r="H1509">
        <v>15</v>
      </c>
      <c r="I1509">
        <v>4.26</v>
      </c>
      <c r="J1509">
        <v>0.66</v>
      </c>
      <c r="K1509">
        <v>3.94</v>
      </c>
      <c r="L1509">
        <v>0</v>
      </c>
      <c r="M1509">
        <v>6.15</v>
      </c>
      <c r="N1509">
        <v>0</v>
      </c>
      <c r="O1509">
        <v>0</v>
      </c>
      <c r="P1509">
        <v>753</v>
      </c>
      <c r="Q1509">
        <v>167</v>
      </c>
      <c r="R1509">
        <v>42</v>
      </c>
      <c r="S1509">
        <v>99</v>
      </c>
      <c r="T1509">
        <v>0</v>
      </c>
      <c r="U1509">
        <v>445</v>
      </c>
      <c r="W1509">
        <f t="shared" si="48"/>
        <v>15.01</v>
      </c>
      <c r="X1509">
        <f t="shared" si="49"/>
        <v>9.9999999999997868E-3</v>
      </c>
    </row>
    <row r="1510" spans="1:24" x14ac:dyDescent="0.2">
      <c r="A1510">
        <v>2013</v>
      </c>
      <c r="B1510">
        <v>7</v>
      </c>
      <c r="C1510" t="s">
        <v>489</v>
      </c>
      <c r="D1510" t="s">
        <v>490</v>
      </c>
      <c r="E1510" t="s">
        <v>39</v>
      </c>
      <c r="F1510" t="s">
        <v>40</v>
      </c>
      <c r="G1510">
        <v>62</v>
      </c>
      <c r="H1510">
        <v>25</v>
      </c>
      <c r="I1510">
        <v>5.44</v>
      </c>
      <c r="J1510">
        <v>0.03</v>
      </c>
      <c r="K1510">
        <v>14.96</v>
      </c>
      <c r="L1510">
        <v>0</v>
      </c>
      <c r="M1510">
        <v>4.58</v>
      </c>
      <c r="N1510">
        <v>0</v>
      </c>
      <c r="O1510">
        <v>1</v>
      </c>
      <c r="P1510">
        <v>1605</v>
      </c>
      <c r="Q1510">
        <v>264</v>
      </c>
      <c r="R1510">
        <v>2</v>
      </c>
      <c r="S1510">
        <v>780</v>
      </c>
      <c r="T1510">
        <v>0</v>
      </c>
      <c r="U1510">
        <v>559</v>
      </c>
      <c r="W1510">
        <f t="shared" si="48"/>
        <v>25.009999999999998</v>
      </c>
      <c r="X1510">
        <f t="shared" si="49"/>
        <v>9.9999999999980105E-3</v>
      </c>
    </row>
    <row r="1511" spans="1:24" x14ac:dyDescent="0.2">
      <c r="A1511">
        <v>2013</v>
      </c>
      <c r="B1511">
        <v>5</v>
      </c>
      <c r="C1511" t="s">
        <v>489</v>
      </c>
      <c r="D1511" t="s">
        <v>490</v>
      </c>
      <c r="E1511" t="s">
        <v>39</v>
      </c>
      <c r="F1511" t="s">
        <v>40</v>
      </c>
      <c r="G1511">
        <v>61</v>
      </c>
      <c r="H1511">
        <v>32</v>
      </c>
      <c r="I1511">
        <v>9.66</v>
      </c>
      <c r="J1511">
        <v>0.28999999999999998</v>
      </c>
      <c r="K1511">
        <v>18.28</v>
      </c>
      <c r="L1511">
        <v>0</v>
      </c>
      <c r="M1511">
        <v>3.76</v>
      </c>
      <c r="N1511">
        <v>0</v>
      </c>
      <c r="O1511">
        <v>0</v>
      </c>
      <c r="P1511">
        <v>1637</v>
      </c>
      <c r="Q1511">
        <v>415</v>
      </c>
      <c r="R1511">
        <v>14</v>
      </c>
      <c r="S1511">
        <v>875</v>
      </c>
      <c r="T1511">
        <v>0</v>
      </c>
      <c r="U1511">
        <v>333</v>
      </c>
      <c r="W1511">
        <f t="shared" si="48"/>
        <v>31.990000000000002</v>
      </c>
      <c r="X1511">
        <f t="shared" si="49"/>
        <v>-9.9999999999980105E-3</v>
      </c>
    </row>
    <row r="1512" spans="1:24" x14ac:dyDescent="0.2">
      <c r="A1512">
        <v>2013</v>
      </c>
      <c r="B1512">
        <v>8</v>
      </c>
      <c r="C1512" t="s">
        <v>489</v>
      </c>
      <c r="D1512" t="s">
        <v>490</v>
      </c>
      <c r="E1512" t="s">
        <v>39</v>
      </c>
      <c r="F1512" t="s">
        <v>40</v>
      </c>
      <c r="G1512">
        <v>61</v>
      </c>
      <c r="H1512">
        <v>26</v>
      </c>
      <c r="I1512">
        <v>9.15</v>
      </c>
      <c r="J1512">
        <v>0.71</v>
      </c>
      <c r="K1512">
        <v>10.119999999999999</v>
      </c>
      <c r="L1512">
        <v>0</v>
      </c>
      <c r="M1512">
        <v>6.02</v>
      </c>
      <c r="N1512">
        <v>0</v>
      </c>
      <c r="O1512">
        <v>0</v>
      </c>
      <c r="P1512">
        <v>1112</v>
      </c>
      <c r="Q1512">
        <v>275</v>
      </c>
      <c r="R1512">
        <v>66</v>
      </c>
      <c r="S1512">
        <v>346</v>
      </c>
      <c r="T1512">
        <v>0</v>
      </c>
      <c r="U1512">
        <v>425</v>
      </c>
      <c r="W1512">
        <f t="shared" si="48"/>
        <v>25.999999999999996</v>
      </c>
      <c r="X1512">
        <f t="shared" si="49"/>
        <v>0</v>
      </c>
    </row>
    <row r="1513" spans="1:24" x14ac:dyDescent="0.2">
      <c r="A1513">
        <v>2013</v>
      </c>
      <c r="B1513">
        <v>8</v>
      </c>
      <c r="C1513" t="s">
        <v>663</v>
      </c>
      <c r="D1513" t="s">
        <v>664</v>
      </c>
      <c r="E1513" t="s">
        <v>39</v>
      </c>
      <c r="F1513" t="s">
        <v>40</v>
      </c>
      <c r="G1513">
        <v>61</v>
      </c>
      <c r="H1513">
        <v>12</v>
      </c>
      <c r="I1513">
        <v>4.8600000000000003</v>
      </c>
      <c r="J1513">
        <v>0</v>
      </c>
      <c r="K1513">
        <v>2.79</v>
      </c>
      <c r="L1513">
        <v>0</v>
      </c>
      <c r="M1513">
        <v>4.3600000000000003</v>
      </c>
      <c r="N1513">
        <v>0</v>
      </c>
      <c r="O1513">
        <v>0</v>
      </c>
      <c r="P1513">
        <v>472</v>
      </c>
      <c r="Q1513">
        <v>209</v>
      </c>
      <c r="R1513">
        <v>0</v>
      </c>
      <c r="S1513">
        <v>101</v>
      </c>
      <c r="T1513">
        <v>0</v>
      </c>
      <c r="U1513">
        <v>162</v>
      </c>
      <c r="W1513">
        <f t="shared" si="48"/>
        <v>12.010000000000002</v>
      </c>
      <c r="X1513">
        <f t="shared" si="49"/>
        <v>1.0000000000001563E-2</v>
      </c>
    </row>
    <row r="1514" spans="1:24" x14ac:dyDescent="0.2">
      <c r="A1514">
        <v>2013</v>
      </c>
      <c r="B1514">
        <v>1</v>
      </c>
      <c r="C1514" t="s">
        <v>489</v>
      </c>
      <c r="D1514" t="s">
        <v>490</v>
      </c>
      <c r="E1514" t="s">
        <v>39</v>
      </c>
      <c r="F1514" t="s">
        <v>40</v>
      </c>
      <c r="G1514">
        <v>59</v>
      </c>
      <c r="H1514">
        <v>20</v>
      </c>
      <c r="I1514">
        <v>9.8699999999999992</v>
      </c>
      <c r="J1514">
        <v>0</v>
      </c>
      <c r="K1514">
        <v>6.69</v>
      </c>
      <c r="L1514">
        <v>0</v>
      </c>
      <c r="M1514">
        <v>3.44</v>
      </c>
      <c r="N1514">
        <v>0</v>
      </c>
      <c r="O1514">
        <v>1</v>
      </c>
      <c r="P1514">
        <v>680</v>
      </c>
      <c r="Q1514">
        <v>297</v>
      </c>
      <c r="R1514">
        <v>0</v>
      </c>
      <c r="S1514">
        <v>240</v>
      </c>
      <c r="T1514">
        <v>0</v>
      </c>
      <c r="U1514">
        <v>143</v>
      </c>
      <c r="W1514">
        <f t="shared" si="48"/>
        <v>20</v>
      </c>
      <c r="X1514">
        <f t="shared" si="49"/>
        <v>0</v>
      </c>
    </row>
    <row r="1515" spans="1:24" x14ac:dyDescent="0.2">
      <c r="A1515">
        <v>2013</v>
      </c>
      <c r="B1515">
        <v>3</v>
      </c>
      <c r="C1515" t="s">
        <v>655</v>
      </c>
      <c r="D1515" t="s">
        <v>656</v>
      </c>
      <c r="E1515" t="s">
        <v>39</v>
      </c>
      <c r="F1515" t="s">
        <v>40</v>
      </c>
      <c r="G1515">
        <v>57</v>
      </c>
      <c r="H1515">
        <v>2</v>
      </c>
      <c r="I1515">
        <v>0</v>
      </c>
      <c r="J1515">
        <v>0</v>
      </c>
      <c r="K1515">
        <v>0.03</v>
      </c>
      <c r="L1515">
        <v>0</v>
      </c>
      <c r="M1515">
        <v>1.97</v>
      </c>
      <c r="N1515">
        <v>0</v>
      </c>
      <c r="O1515">
        <v>0</v>
      </c>
      <c r="P1515">
        <v>134</v>
      </c>
      <c r="Q1515">
        <v>0</v>
      </c>
      <c r="R1515">
        <v>0</v>
      </c>
      <c r="S1515">
        <v>2</v>
      </c>
      <c r="T1515">
        <v>0</v>
      </c>
      <c r="U1515">
        <v>132</v>
      </c>
      <c r="W1515">
        <f t="shared" si="48"/>
        <v>2</v>
      </c>
      <c r="X1515">
        <f t="shared" si="49"/>
        <v>0</v>
      </c>
    </row>
    <row r="1516" spans="1:24" x14ac:dyDescent="0.2">
      <c r="A1516">
        <v>2013</v>
      </c>
      <c r="B1516">
        <v>1</v>
      </c>
      <c r="C1516" t="s">
        <v>663</v>
      </c>
      <c r="D1516" t="s">
        <v>664</v>
      </c>
      <c r="E1516" t="s">
        <v>39</v>
      </c>
      <c r="F1516" t="s">
        <v>40</v>
      </c>
      <c r="G1516">
        <v>57</v>
      </c>
      <c r="H1516">
        <v>5</v>
      </c>
      <c r="I1516">
        <v>3.36</v>
      </c>
      <c r="J1516">
        <v>0</v>
      </c>
      <c r="K1516">
        <v>0.64</v>
      </c>
      <c r="L1516">
        <v>0</v>
      </c>
      <c r="M1516">
        <v>1</v>
      </c>
      <c r="N1516">
        <v>1</v>
      </c>
      <c r="O1516">
        <v>0</v>
      </c>
      <c r="P1516">
        <v>454</v>
      </c>
      <c r="Q1516">
        <v>359</v>
      </c>
      <c r="R1516">
        <v>0</v>
      </c>
      <c r="S1516">
        <v>47</v>
      </c>
      <c r="T1516">
        <v>0</v>
      </c>
      <c r="U1516">
        <v>48</v>
      </c>
      <c r="W1516">
        <f t="shared" si="48"/>
        <v>5</v>
      </c>
      <c r="X1516">
        <f t="shared" si="49"/>
        <v>0</v>
      </c>
    </row>
    <row r="1517" spans="1:24" x14ac:dyDescent="0.2">
      <c r="A1517">
        <v>2013</v>
      </c>
      <c r="B1517">
        <v>11</v>
      </c>
      <c r="C1517" t="s">
        <v>489</v>
      </c>
      <c r="D1517" t="s">
        <v>490</v>
      </c>
      <c r="E1517" t="s">
        <v>39</v>
      </c>
      <c r="F1517" t="s">
        <v>40</v>
      </c>
      <c r="G1517">
        <v>56</v>
      </c>
      <c r="H1517">
        <v>11</v>
      </c>
      <c r="I1517">
        <v>3.53</v>
      </c>
      <c r="J1517">
        <v>0</v>
      </c>
      <c r="K1517">
        <v>2.27</v>
      </c>
      <c r="L1517">
        <v>0</v>
      </c>
      <c r="M1517">
        <v>5.2</v>
      </c>
      <c r="N1517">
        <v>0</v>
      </c>
      <c r="O1517">
        <v>1</v>
      </c>
      <c r="P1517">
        <v>607</v>
      </c>
      <c r="Q1517">
        <v>199</v>
      </c>
      <c r="R1517">
        <v>0</v>
      </c>
      <c r="S1517">
        <v>109</v>
      </c>
      <c r="T1517">
        <v>0</v>
      </c>
      <c r="U1517">
        <v>299</v>
      </c>
      <c r="W1517">
        <f t="shared" si="48"/>
        <v>11</v>
      </c>
      <c r="X1517">
        <f t="shared" si="49"/>
        <v>0</v>
      </c>
    </row>
    <row r="1518" spans="1:24" x14ac:dyDescent="0.2">
      <c r="A1518">
        <v>2013</v>
      </c>
      <c r="B1518">
        <v>9</v>
      </c>
      <c r="C1518" t="s">
        <v>489</v>
      </c>
      <c r="D1518" t="s">
        <v>490</v>
      </c>
      <c r="E1518" t="s">
        <v>39</v>
      </c>
      <c r="F1518" t="s">
        <v>40</v>
      </c>
      <c r="G1518">
        <v>54</v>
      </c>
      <c r="H1518">
        <v>17</v>
      </c>
      <c r="I1518">
        <v>2.97</v>
      </c>
      <c r="J1518">
        <v>0</v>
      </c>
      <c r="K1518">
        <v>7.85</v>
      </c>
      <c r="L1518">
        <v>0</v>
      </c>
      <c r="M1518">
        <v>6.18</v>
      </c>
      <c r="N1518">
        <v>0</v>
      </c>
      <c r="O1518">
        <v>0</v>
      </c>
      <c r="P1518">
        <v>1141</v>
      </c>
      <c r="Q1518">
        <v>149</v>
      </c>
      <c r="R1518">
        <v>0</v>
      </c>
      <c r="S1518">
        <v>441</v>
      </c>
      <c r="T1518">
        <v>0</v>
      </c>
      <c r="U1518">
        <v>551</v>
      </c>
      <c r="W1518">
        <f t="shared" si="48"/>
        <v>17</v>
      </c>
      <c r="X1518">
        <f t="shared" si="49"/>
        <v>0</v>
      </c>
    </row>
    <row r="1519" spans="1:24" x14ac:dyDescent="0.2">
      <c r="A1519">
        <v>2013</v>
      </c>
      <c r="B1519">
        <v>10</v>
      </c>
      <c r="C1519" t="s">
        <v>489</v>
      </c>
      <c r="D1519" t="s">
        <v>490</v>
      </c>
      <c r="E1519" t="s">
        <v>39</v>
      </c>
      <c r="F1519" t="s">
        <v>40</v>
      </c>
      <c r="G1519">
        <v>53</v>
      </c>
      <c r="H1519">
        <v>10</v>
      </c>
      <c r="I1519">
        <v>1.95</v>
      </c>
      <c r="J1519">
        <v>0</v>
      </c>
      <c r="K1519">
        <v>3.14</v>
      </c>
      <c r="L1519">
        <v>0</v>
      </c>
      <c r="M1519">
        <v>4.91</v>
      </c>
      <c r="N1519">
        <v>0</v>
      </c>
      <c r="O1519">
        <v>0</v>
      </c>
      <c r="P1519">
        <v>377</v>
      </c>
      <c r="Q1519">
        <v>45</v>
      </c>
      <c r="R1519">
        <v>0</v>
      </c>
      <c r="S1519">
        <v>76</v>
      </c>
      <c r="T1519">
        <v>0</v>
      </c>
      <c r="U1519">
        <v>256</v>
      </c>
      <c r="W1519">
        <f t="shared" si="48"/>
        <v>10</v>
      </c>
      <c r="X1519">
        <f t="shared" si="49"/>
        <v>0</v>
      </c>
    </row>
    <row r="1520" spans="1:24" x14ac:dyDescent="0.2">
      <c r="A1520">
        <v>2013</v>
      </c>
      <c r="B1520">
        <v>3</v>
      </c>
      <c r="C1520" t="s">
        <v>489</v>
      </c>
      <c r="D1520" t="s">
        <v>490</v>
      </c>
      <c r="E1520" t="s">
        <v>39</v>
      </c>
      <c r="F1520" t="s">
        <v>40</v>
      </c>
      <c r="G1520">
        <v>52</v>
      </c>
      <c r="H1520">
        <v>10</v>
      </c>
      <c r="I1520">
        <v>3.1</v>
      </c>
      <c r="J1520">
        <v>0.16</v>
      </c>
      <c r="K1520">
        <v>0.93</v>
      </c>
      <c r="L1520">
        <v>0</v>
      </c>
      <c r="M1520">
        <v>5.81</v>
      </c>
      <c r="N1520">
        <v>0</v>
      </c>
      <c r="O1520">
        <v>0</v>
      </c>
      <c r="P1520">
        <v>1163</v>
      </c>
      <c r="Q1520">
        <v>567</v>
      </c>
      <c r="R1520">
        <v>21</v>
      </c>
      <c r="S1520">
        <v>81</v>
      </c>
      <c r="T1520">
        <v>0</v>
      </c>
      <c r="U1520">
        <v>494</v>
      </c>
      <c r="W1520">
        <f t="shared" si="48"/>
        <v>10</v>
      </c>
      <c r="X1520">
        <f t="shared" si="49"/>
        <v>0</v>
      </c>
    </row>
    <row r="1521" spans="1:24" x14ac:dyDescent="0.2">
      <c r="A1521">
        <v>2013</v>
      </c>
      <c r="B1521">
        <v>4</v>
      </c>
      <c r="C1521" t="s">
        <v>655</v>
      </c>
      <c r="D1521" t="s">
        <v>656</v>
      </c>
      <c r="E1521" t="s">
        <v>39</v>
      </c>
      <c r="F1521" t="s">
        <v>40</v>
      </c>
      <c r="G1521">
        <v>52</v>
      </c>
      <c r="H1521">
        <v>4</v>
      </c>
      <c r="I1521">
        <v>0.67</v>
      </c>
      <c r="J1521">
        <v>0.55000000000000004</v>
      </c>
      <c r="K1521">
        <v>1.62</v>
      </c>
      <c r="L1521">
        <v>0</v>
      </c>
      <c r="M1521">
        <v>1.1599999999999999</v>
      </c>
      <c r="N1521">
        <v>0</v>
      </c>
      <c r="O1521">
        <v>0</v>
      </c>
      <c r="P1521">
        <v>124</v>
      </c>
      <c r="Q1521">
        <v>21</v>
      </c>
      <c r="R1521">
        <v>26</v>
      </c>
      <c r="S1521">
        <v>39</v>
      </c>
      <c r="T1521">
        <v>0</v>
      </c>
      <c r="U1521">
        <v>38</v>
      </c>
      <c r="W1521">
        <f t="shared" si="48"/>
        <v>4</v>
      </c>
      <c r="X1521">
        <f t="shared" si="49"/>
        <v>0</v>
      </c>
    </row>
    <row r="1522" spans="1:24" x14ac:dyDescent="0.2">
      <c r="A1522">
        <v>2013</v>
      </c>
      <c r="B1522">
        <v>4</v>
      </c>
      <c r="C1522" t="s">
        <v>489</v>
      </c>
      <c r="D1522" t="s">
        <v>490</v>
      </c>
      <c r="E1522" t="s">
        <v>39</v>
      </c>
      <c r="F1522" t="s">
        <v>40</v>
      </c>
      <c r="G1522">
        <v>52</v>
      </c>
      <c r="H1522">
        <v>20</v>
      </c>
      <c r="I1522">
        <v>5.43</v>
      </c>
      <c r="J1522">
        <v>0.62</v>
      </c>
      <c r="K1522">
        <v>10.08</v>
      </c>
      <c r="L1522">
        <v>0</v>
      </c>
      <c r="M1522">
        <v>3.88</v>
      </c>
      <c r="N1522">
        <v>1</v>
      </c>
      <c r="O1522">
        <v>0</v>
      </c>
      <c r="P1522">
        <v>1139</v>
      </c>
      <c r="Q1522">
        <v>155</v>
      </c>
      <c r="R1522">
        <v>88</v>
      </c>
      <c r="S1522">
        <v>553</v>
      </c>
      <c r="T1522">
        <v>0</v>
      </c>
      <c r="U1522">
        <v>343</v>
      </c>
      <c r="W1522">
        <f t="shared" si="48"/>
        <v>20.009999999999998</v>
      </c>
      <c r="X1522">
        <f t="shared" si="49"/>
        <v>9.9999999999980105E-3</v>
      </c>
    </row>
    <row r="1523" spans="1:24" x14ac:dyDescent="0.2">
      <c r="A1523">
        <v>2013</v>
      </c>
      <c r="B1523">
        <v>6</v>
      </c>
      <c r="C1523" t="s">
        <v>489</v>
      </c>
      <c r="D1523" t="s">
        <v>490</v>
      </c>
      <c r="E1523" t="s">
        <v>39</v>
      </c>
      <c r="F1523" t="s">
        <v>40</v>
      </c>
      <c r="G1523">
        <v>50</v>
      </c>
      <c r="H1523">
        <v>8</v>
      </c>
      <c r="I1523">
        <v>3.06</v>
      </c>
      <c r="J1523">
        <v>0</v>
      </c>
      <c r="K1523">
        <v>3.2</v>
      </c>
      <c r="L1523">
        <v>0</v>
      </c>
      <c r="M1523">
        <v>1.75</v>
      </c>
      <c r="N1523">
        <v>0</v>
      </c>
      <c r="O1523">
        <v>0</v>
      </c>
      <c r="P1523">
        <v>697</v>
      </c>
      <c r="Q1523">
        <v>507</v>
      </c>
      <c r="R1523">
        <v>0</v>
      </c>
      <c r="S1523">
        <v>129</v>
      </c>
      <c r="T1523">
        <v>0</v>
      </c>
      <c r="U1523">
        <v>61</v>
      </c>
      <c r="W1523">
        <f t="shared" si="48"/>
        <v>8.01</v>
      </c>
      <c r="X1523">
        <f t="shared" si="49"/>
        <v>9.9999999999997868E-3</v>
      </c>
    </row>
    <row r="1524" spans="1:24" x14ac:dyDescent="0.2">
      <c r="A1524">
        <v>2013</v>
      </c>
      <c r="B1524">
        <v>2</v>
      </c>
      <c r="C1524" t="s">
        <v>489</v>
      </c>
      <c r="D1524" t="s">
        <v>490</v>
      </c>
      <c r="E1524" t="s">
        <v>39</v>
      </c>
      <c r="F1524" t="s">
        <v>40</v>
      </c>
      <c r="G1524">
        <v>46</v>
      </c>
      <c r="H1524">
        <v>10</v>
      </c>
      <c r="I1524">
        <v>3.12</v>
      </c>
      <c r="J1524">
        <v>0.26</v>
      </c>
      <c r="K1524">
        <v>3.31</v>
      </c>
      <c r="L1524">
        <v>0</v>
      </c>
      <c r="M1524">
        <v>3.31</v>
      </c>
      <c r="N1524">
        <v>1</v>
      </c>
      <c r="O1524">
        <v>0</v>
      </c>
      <c r="P1524">
        <v>566</v>
      </c>
      <c r="Q1524">
        <v>194</v>
      </c>
      <c r="R1524">
        <v>12</v>
      </c>
      <c r="S1524">
        <v>206</v>
      </c>
      <c r="T1524">
        <v>0</v>
      </c>
      <c r="U1524">
        <v>154</v>
      </c>
      <c r="W1524">
        <f t="shared" si="48"/>
        <v>10</v>
      </c>
      <c r="X1524">
        <f t="shared" si="49"/>
        <v>0</v>
      </c>
    </row>
    <row r="1525" spans="1:24" x14ac:dyDescent="0.2">
      <c r="A1525">
        <v>2013</v>
      </c>
      <c r="B1525">
        <v>11</v>
      </c>
      <c r="C1525" t="s">
        <v>663</v>
      </c>
      <c r="D1525" t="s">
        <v>664</v>
      </c>
      <c r="E1525" t="s">
        <v>39</v>
      </c>
      <c r="F1525" t="s">
        <v>40</v>
      </c>
      <c r="G1525">
        <v>25</v>
      </c>
      <c r="H1525">
        <v>8</v>
      </c>
      <c r="I1525">
        <v>3.68</v>
      </c>
      <c r="J1525">
        <v>1</v>
      </c>
      <c r="K1525">
        <v>2.3199999999999998</v>
      </c>
      <c r="L1525">
        <v>0</v>
      </c>
      <c r="M1525">
        <v>1</v>
      </c>
      <c r="N1525">
        <v>0</v>
      </c>
      <c r="O1525">
        <v>0</v>
      </c>
      <c r="P1525">
        <v>553</v>
      </c>
      <c r="Q1525">
        <v>377</v>
      </c>
      <c r="R1525">
        <v>58</v>
      </c>
      <c r="S1525">
        <v>64</v>
      </c>
      <c r="T1525">
        <v>0</v>
      </c>
      <c r="U1525">
        <v>54</v>
      </c>
      <c r="W1525">
        <f t="shared" si="48"/>
        <v>8</v>
      </c>
      <c r="X1525">
        <f t="shared" si="49"/>
        <v>0</v>
      </c>
    </row>
    <row r="1526" spans="1:24" x14ac:dyDescent="0.2">
      <c r="A1526">
        <v>2013</v>
      </c>
      <c r="B1526">
        <v>10</v>
      </c>
      <c r="C1526" t="s">
        <v>663</v>
      </c>
      <c r="D1526" t="s">
        <v>664</v>
      </c>
      <c r="E1526" t="s">
        <v>39</v>
      </c>
      <c r="F1526" t="s">
        <v>40</v>
      </c>
      <c r="G1526">
        <v>15</v>
      </c>
      <c r="H1526">
        <v>3</v>
      </c>
      <c r="I1526">
        <v>1.77</v>
      </c>
      <c r="J1526">
        <v>0</v>
      </c>
      <c r="K1526">
        <v>0.73</v>
      </c>
      <c r="L1526">
        <v>0</v>
      </c>
      <c r="M1526">
        <v>0.5</v>
      </c>
      <c r="N1526">
        <v>0</v>
      </c>
      <c r="O1526">
        <v>0</v>
      </c>
      <c r="P1526">
        <v>81</v>
      </c>
      <c r="Q1526">
        <v>57</v>
      </c>
      <c r="R1526">
        <v>0</v>
      </c>
      <c r="S1526">
        <v>16</v>
      </c>
      <c r="T1526">
        <v>0</v>
      </c>
      <c r="U1526">
        <v>8</v>
      </c>
      <c r="W1526">
        <f t="shared" si="48"/>
        <v>3</v>
      </c>
      <c r="X1526">
        <f t="shared" si="49"/>
        <v>0</v>
      </c>
    </row>
    <row r="1527" spans="1:24" x14ac:dyDescent="0.2">
      <c r="A1527">
        <v>2013</v>
      </c>
      <c r="B1527">
        <v>9</v>
      </c>
      <c r="C1527" t="s">
        <v>663</v>
      </c>
      <c r="D1527" t="s">
        <v>664</v>
      </c>
      <c r="E1527" t="s">
        <v>39</v>
      </c>
      <c r="F1527" t="s">
        <v>40</v>
      </c>
      <c r="G1527">
        <v>15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1</v>
      </c>
      <c r="N1527">
        <v>0</v>
      </c>
      <c r="O1527">
        <v>0</v>
      </c>
      <c r="P1527">
        <v>29</v>
      </c>
      <c r="Q1527">
        <v>0</v>
      </c>
      <c r="R1527">
        <v>0</v>
      </c>
      <c r="S1527">
        <v>0</v>
      </c>
      <c r="T1527">
        <v>0</v>
      </c>
      <c r="U1527">
        <v>29</v>
      </c>
      <c r="W1527">
        <f t="shared" si="48"/>
        <v>1</v>
      </c>
      <c r="X1527">
        <f t="shared" si="49"/>
        <v>0</v>
      </c>
    </row>
    <row r="1528" spans="1:24" x14ac:dyDescent="0.2">
      <c r="A1528">
        <v>2013</v>
      </c>
      <c r="B1528">
        <v>1</v>
      </c>
      <c r="C1528" t="s">
        <v>647</v>
      </c>
      <c r="D1528" t="s">
        <v>648</v>
      </c>
      <c r="E1528" t="s">
        <v>39</v>
      </c>
      <c r="F1528" t="s">
        <v>40</v>
      </c>
      <c r="G1528">
        <v>3</v>
      </c>
      <c r="H1528">
        <v>1</v>
      </c>
      <c r="I1528">
        <v>0.61</v>
      </c>
      <c r="J1528">
        <v>0</v>
      </c>
      <c r="K1528">
        <v>0.39</v>
      </c>
      <c r="L1528">
        <v>0</v>
      </c>
      <c r="M1528">
        <v>0</v>
      </c>
      <c r="N1528">
        <v>0</v>
      </c>
      <c r="O1528">
        <v>0</v>
      </c>
      <c r="P1528">
        <v>38</v>
      </c>
      <c r="Q1528">
        <v>23</v>
      </c>
      <c r="R1528">
        <v>0</v>
      </c>
      <c r="S1528">
        <v>15</v>
      </c>
      <c r="T1528">
        <v>0</v>
      </c>
      <c r="U1528">
        <v>0</v>
      </c>
      <c r="W1528">
        <f t="shared" si="48"/>
        <v>1</v>
      </c>
      <c r="X1528">
        <f t="shared" si="49"/>
        <v>0</v>
      </c>
    </row>
    <row r="1529" spans="1:24" x14ac:dyDescent="0.2">
      <c r="A1529">
        <v>2013</v>
      </c>
      <c r="B1529">
        <v>6</v>
      </c>
      <c r="C1529" t="s">
        <v>647</v>
      </c>
      <c r="D1529" t="s">
        <v>648</v>
      </c>
      <c r="E1529" t="s">
        <v>39</v>
      </c>
      <c r="F1529" t="s">
        <v>40</v>
      </c>
      <c r="G1529">
        <v>2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W1529">
        <f t="shared" si="48"/>
        <v>0</v>
      </c>
      <c r="X1529">
        <f t="shared" si="49"/>
        <v>0</v>
      </c>
    </row>
    <row r="1530" spans="1:24" x14ac:dyDescent="0.2">
      <c r="A1530">
        <v>2013</v>
      </c>
      <c r="B1530">
        <v>11</v>
      </c>
      <c r="C1530" t="s">
        <v>551</v>
      </c>
      <c r="D1530" t="s">
        <v>552</v>
      </c>
      <c r="E1530" t="s">
        <v>375</v>
      </c>
      <c r="F1530" t="s">
        <v>376</v>
      </c>
      <c r="G1530">
        <v>441</v>
      </c>
      <c r="H1530">
        <v>54</v>
      </c>
      <c r="I1530">
        <v>23.43</v>
      </c>
      <c r="J1530">
        <v>1</v>
      </c>
      <c r="K1530">
        <v>10.050000000000001</v>
      </c>
      <c r="L1530">
        <v>0</v>
      </c>
      <c r="M1530">
        <v>19.52</v>
      </c>
      <c r="N1530">
        <v>4</v>
      </c>
      <c r="O1530">
        <v>0</v>
      </c>
      <c r="P1530">
        <v>2437</v>
      </c>
      <c r="Q1530">
        <v>1262</v>
      </c>
      <c r="R1530">
        <v>26</v>
      </c>
      <c r="S1530">
        <v>288</v>
      </c>
      <c r="T1530">
        <v>0</v>
      </c>
      <c r="U1530">
        <v>861</v>
      </c>
      <c r="W1530">
        <f t="shared" si="48"/>
        <v>54</v>
      </c>
      <c r="X1530">
        <f t="shared" si="49"/>
        <v>0</v>
      </c>
    </row>
    <row r="1531" spans="1:24" x14ac:dyDescent="0.2">
      <c r="A1531">
        <v>2013</v>
      </c>
      <c r="B1531">
        <v>3</v>
      </c>
      <c r="C1531" t="s">
        <v>551</v>
      </c>
      <c r="D1531" t="s">
        <v>552</v>
      </c>
      <c r="E1531" t="s">
        <v>375</v>
      </c>
      <c r="F1531" t="s">
        <v>376</v>
      </c>
      <c r="G1531">
        <v>407</v>
      </c>
      <c r="H1531">
        <v>73</v>
      </c>
      <c r="I1531">
        <v>29.98</v>
      </c>
      <c r="J1531">
        <v>2.91</v>
      </c>
      <c r="K1531">
        <v>10.14</v>
      </c>
      <c r="L1531">
        <v>0</v>
      </c>
      <c r="M1531">
        <v>29.98</v>
      </c>
      <c r="N1531">
        <v>9</v>
      </c>
      <c r="O1531">
        <v>0</v>
      </c>
      <c r="P1531">
        <v>5828</v>
      </c>
      <c r="Q1531">
        <v>2601</v>
      </c>
      <c r="R1531">
        <v>581</v>
      </c>
      <c r="S1531">
        <v>508</v>
      </c>
      <c r="T1531">
        <v>0</v>
      </c>
      <c r="U1531">
        <v>2138</v>
      </c>
      <c r="W1531">
        <f t="shared" si="48"/>
        <v>73.010000000000005</v>
      </c>
      <c r="X1531">
        <f t="shared" si="49"/>
        <v>1.0000000000005116E-2</v>
      </c>
    </row>
    <row r="1532" spans="1:24" x14ac:dyDescent="0.2">
      <c r="A1532">
        <v>2013</v>
      </c>
      <c r="B1532">
        <v>1</v>
      </c>
      <c r="C1532" t="s">
        <v>551</v>
      </c>
      <c r="D1532" t="s">
        <v>552</v>
      </c>
      <c r="E1532" t="s">
        <v>375</v>
      </c>
      <c r="F1532" t="s">
        <v>376</v>
      </c>
      <c r="G1532">
        <v>397</v>
      </c>
      <c r="H1532">
        <v>99</v>
      </c>
      <c r="I1532">
        <v>29.93</v>
      </c>
      <c r="J1532">
        <v>6.8</v>
      </c>
      <c r="K1532">
        <v>26.42</v>
      </c>
      <c r="L1532">
        <v>0</v>
      </c>
      <c r="M1532">
        <v>35.86</v>
      </c>
      <c r="N1532">
        <v>6</v>
      </c>
      <c r="O1532">
        <v>6</v>
      </c>
      <c r="P1532">
        <v>5659</v>
      </c>
      <c r="Q1532">
        <v>1865</v>
      </c>
      <c r="R1532">
        <v>381</v>
      </c>
      <c r="S1532">
        <v>1118</v>
      </c>
      <c r="T1532">
        <v>0</v>
      </c>
      <c r="U1532">
        <v>2295</v>
      </c>
      <c r="W1532">
        <f t="shared" si="48"/>
        <v>99.009999999999991</v>
      </c>
      <c r="X1532">
        <f t="shared" si="49"/>
        <v>9.9999999999909051E-3</v>
      </c>
    </row>
    <row r="1533" spans="1:24" x14ac:dyDescent="0.2">
      <c r="A1533">
        <v>2013</v>
      </c>
      <c r="B1533">
        <v>7</v>
      </c>
      <c r="C1533" t="s">
        <v>551</v>
      </c>
      <c r="D1533" t="s">
        <v>552</v>
      </c>
      <c r="E1533" t="s">
        <v>375</v>
      </c>
      <c r="F1533" t="s">
        <v>376</v>
      </c>
      <c r="G1533">
        <v>372</v>
      </c>
      <c r="H1533">
        <v>97</v>
      </c>
      <c r="I1533">
        <v>17.64</v>
      </c>
      <c r="J1533">
        <v>1.01</v>
      </c>
      <c r="K1533">
        <v>5.71</v>
      </c>
      <c r="L1533">
        <v>0</v>
      </c>
      <c r="M1533">
        <v>72.64</v>
      </c>
      <c r="N1533">
        <v>6</v>
      </c>
      <c r="O1533">
        <v>1</v>
      </c>
      <c r="P1533">
        <v>6781</v>
      </c>
      <c r="Q1533">
        <v>957</v>
      </c>
      <c r="R1533">
        <v>71</v>
      </c>
      <c r="S1533">
        <v>235</v>
      </c>
      <c r="T1533">
        <v>0</v>
      </c>
      <c r="U1533">
        <v>5518</v>
      </c>
      <c r="W1533">
        <f t="shared" si="48"/>
        <v>97</v>
      </c>
      <c r="X1533">
        <f t="shared" si="49"/>
        <v>0</v>
      </c>
    </row>
    <row r="1534" spans="1:24" x14ac:dyDescent="0.2">
      <c r="A1534">
        <v>2013</v>
      </c>
      <c r="B1534">
        <v>8</v>
      </c>
      <c r="C1534" t="s">
        <v>551</v>
      </c>
      <c r="D1534" t="s">
        <v>552</v>
      </c>
      <c r="E1534" t="s">
        <v>375</v>
      </c>
      <c r="F1534" t="s">
        <v>376</v>
      </c>
      <c r="G1534">
        <v>368</v>
      </c>
      <c r="H1534">
        <v>81</v>
      </c>
      <c r="I1534">
        <v>15.94</v>
      </c>
      <c r="J1534">
        <v>0.93</v>
      </c>
      <c r="K1534">
        <v>7.43</v>
      </c>
      <c r="L1534">
        <v>0</v>
      </c>
      <c r="M1534">
        <v>56.7</v>
      </c>
      <c r="N1534">
        <v>3</v>
      </c>
      <c r="O1534">
        <v>1</v>
      </c>
      <c r="P1534">
        <v>5691</v>
      </c>
      <c r="Q1534">
        <v>1801</v>
      </c>
      <c r="R1534">
        <v>56</v>
      </c>
      <c r="S1534">
        <v>259</v>
      </c>
      <c r="T1534">
        <v>0</v>
      </c>
      <c r="U1534">
        <v>3575</v>
      </c>
      <c r="W1534">
        <f t="shared" si="48"/>
        <v>81</v>
      </c>
      <c r="X1534">
        <f t="shared" si="49"/>
        <v>0</v>
      </c>
    </row>
    <row r="1535" spans="1:24" x14ac:dyDescent="0.2">
      <c r="A1535">
        <v>2013</v>
      </c>
      <c r="B1535">
        <v>6</v>
      </c>
      <c r="C1535" t="s">
        <v>551</v>
      </c>
      <c r="D1535" t="s">
        <v>552</v>
      </c>
      <c r="E1535" t="s">
        <v>375</v>
      </c>
      <c r="F1535" t="s">
        <v>376</v>
      </c>
      <c r="G1535">
        <v>368</v>
      </c>
      <c r="H1535">
        <v>73</v>
      </c>
      <c r="I1535">
        <v>21.14</v>
      </c>
      <c r="J1535">
        <v>3.11</v>
      </c>
      <c r="K1535">
        <v>5.96</v>
      </c>
      <c r="L1535">
        <v>0</v>
      </c>
      <c r="M1535">
        <v>42.79</v>
      </c>
      <c r="N1535">
        <v>7</v>
      </c>
      <c r="O1535">
        <v>0</v>
      </c>
      <c r="P1535">
        <v>4432</v>
      </c>
      <c r="Q1535">
        <v>1218</v>
      </c>
      <c r="R1535">
        <v>291</v>
      </c>
      <c r="S1535">
        <v>253</v>
      </c>
      <c r="T1535">
        <v>0</v>
      </c>
      <c r="U1535">
        <v>2670</v>
      </c>
      <c r="W1535">
        <f t="shared" si="48"/>
        <v>73</v>
      </c>
      <c r="X1535">
        <f t="shared" si="49"/>
        <v>0</v>
      </c>
    </row>
    <row r="1536" spans="1:24" x14ac:dyDescent="0.2">
      <c r="A1536">
        <v>2013</v>
      </c>
      <c r="B1536">
        <v>9</v>
      </c>
      <c r="C1536" t="s">
        <v>551</v>
      </c>
      <c r="D1536" t="s">
        <v>552</v>
      </c>
      <c r="E1536" t="s">
        <v>375</v>
      </c>
      <c r="F1536" t="s">
        <v>376</v>
      </c>
      <c r="G1536">
        <v>366</v>
      </c>
      <c r="H1536">
        <v>65</v>
      </c>
      <c r="I1536">
        <v>18.989999999999998</v>
      </c>
      <c r="J1536">
        <v>1.25</v>
      </c>
      <c r="K1536">
        <v>14.34</v>
      </c>
      <c r="L1536">
        <v>0</v>
      </c>
      <c r="M1536">
        <v>30.43</v>
      </c>
      <c r="N1536">
        <v>3</v>
      </c>
      <c r="O1536">
        <v>0</v>
      </c>
      <c r="P1536">
        <v>3526</v>
      </c>
      <c r="Q1536">
        <v>1178</v>
      </c>
      <c r="R1536">
        <v>29</v>
      </c>
      <c r="S1536">
        <v>485</v>
      </c>
      <c r="T1536">
        <v>0</v>
      </c>
      <c r="U1536">
        <v>1834</v>
      </c>
      <c r="W1536">
        <f t="shared" si="48"/>
        <v>65.009999999999991</v>
      </c>
      <c r="X1536">
        <f t="shared" si="49"/>
        <v>9.9999999999909051E-3</v>
      </c>
    </row>
    <row r="1537" spans="1:24" x14ac:dyDescent="0.2">
      <c r="A1537">
        <v>2013</v>
      </c>
      <c r="B1537">
        <v>5</v>
      </c>
      <c r="C1537" t="s">
        <v>551</v>
      </c>
      <c r="D1537" t="s">
        <v>552</v>
      </c>
      <c r="E1537" t="s">
        <v>375</v>
      </c>
      <c r="F1537" t="s">
        <v>376</v>
      </c>
      <c r="G1537">
        <v>362</v>
      </c>
      <c r="H1537">
        <v>59</v>
      </c>
      <c r="I1537">
        <v>16.399999999999999</v>
      </c>
      <c r="J1537">
        <v>7.0000000000000007E-2</v>
      </c>
      <c r="K1537">
        <v>3.68</v>
      </c>
      <c r="L1537">
        <v>0</v>
      </c>
      <c r="M1537">
        <v>38.86</v>
      </c>
      <c r="N1537">
        <v>3</v>
      </c>
      <c r="O1537">
        <v>0</v>
      </c>
      <c r="P1537">
        <v>3225</v>
      </c>
      <c r="Q1537">
        <v>821</v>
      </c>
      <c r="R1537">
        <v>1</v>
      </c>
      <c r="S1537">
        <v>145</v>
      </c>
      <c r="T1537">
        <v>0</v>
      </c>
      <c r="U1537">
        <v>2258</v>
      </c>
      <c r="W1537">
        <f t="shared" si="48"/>
        <v>59.01</v>
      </c>
      <c r="X1537">
        <f t="shared" si="49"/>
        <v>9.9999999999980105E-3</v>
      </c>
    </row>
    <row r="1538" spans="1:24" x14ac:dyDescent="0.2">
      <c r="A1538">
        <v>2013</v>
      </c>
      <c r="B1538">
        <v>4</v>
      </c>
      <c r="C1538" t="s">
        <v>551</v>
      </c>
      <c r="D1538" t="s">
        <v>552</v>
      </c>
      <c r="E1538" t="s">
        <v>375</v>
      </c>
      <c r="F1538" t="s">
        <v>376</v>
      </c>
      <c r="G1538">
        <v>361</v>
      </c>
      <c r="H1538">
        <v>62</v>
      </c>
      <c r="I1538">
        <v>17.12</v>
      </c>
      <c r="J1538">
        <v>0.05</v>
      </c>
      <c r="K1538">
        <v>17.079999999999998</v>
      </c>
      <c r="L1538">
        <v>0</v>
      </c>
      <c r="M1538">
        <v>27.75</v>
      </c>
      <c r="N1538">
        <v>1</v>
      </c>
      <c r="O1538">
        <v>0</v>
      </c>
      <c r="P1538">
        <v>3015</v>
      </c>
      <c r="Q1538">
        <v>839</v>
      </c>
      <c r="R1538">
        <v>5</v>
      </c>
      <c r="S1538">
        <v>576</v>
      </c>
      <c r="T1538">
        <v>0</v>
      </c>
      <c r="U1538">
        <v>1595</v>
      </c>
      <c r="W1538">
        <f t="shared" si="48"/>
        <v>62</v>
      </c>
      <c r="X1538">
        <f t="shared" si="49"/>
        <v>0</v>
      </c>
    </row>
    <row r="1539" spans="1:24" x14ac:dyDescent="0.2">
      <c r="A1539">
        <v>2013</v>
      </c>
      <c r="B1539">
        <v>2</v>
      </c>
      <c r="C1539" t="s">
        <v>551</v>
      </c>
      <c r="D1539" t="s">
        <v>552</v>
      </c>
      <c r="E1539" t="s">
        <v>375</v>
      </c>
      <c r="F1539" t="s">
        <v>376</v>
      </c>
      <c r="G1539">
        <v>351</v>
      </c>
      <c r="H1539">
        <v>78</v>
      </c>
      <c r="I1539">
        <v>21.9</v>
      </c>
      <c r="J1539">
        <v>0.69</v>
      </c>
      <c r="K1539">
        <v>20.399999999999999</v>
      </c>
      <c r="L1539">
        <v>0</v>
      </c>
      <c r="M1539">
        <v>35</v>
      </c>
      <c r="N1539">
        <v>5</v>
      </c>
      <c r="O1539">
        <v>4</v>
      </c>
      <c r="P1539">
        <v>3967</v>
      </c>
      <c r="Q1539">
        <v>1351</v>
      </c>
      <c r="R1539">
        <v>131</v>
      </c>
      <c r="S1539">
        <v>679</v>
      </c>
      <c r="T1539">
        <v>0</v>
      </c>
      <c r="U1539">
        <v>1806</v>
      </c>
      <c r="W1539">
        <f t="shared" si="48"/>
        <v>77.989999999999995</v>
      </c>
      <c r="X1539">
        <f t="shared" si="49"/>
        <v>-1.0000000000005116E-2</v>
      </c>
    </row>
    <row r="1540" spans="1:24" x14ac:dyDescent="0.2">
      <c r="A1540">
        <v>2013</v>
      </c>
      <c r="B1540">
        <v>10</v>
      </c>
      <c r="C1540" t="s">
        <v>551</v>
      </c>
      <c r="D1540" t="s">
        <v>552</v>
      </c>
      <c r="E1540" t="s">
        <v>375</v>
      </c>
      <c r="F1540" t="s">
        <v>376</v>
      </c>
      <c r="G1540">
        <v>327</v>
      </c>
      <c r="H1540">
        <v>42</v>
      </c>
      <c r="I1540">
        <v>9.35</v>
      </c>
      <c r="J1540">
        <v>0.87</v>
      </c>
      <c r="K1540">
        <v>8.1300000000000008</v>
      </c>
      <c r="L1540">
        <v>0</v>
      </c>
      <c r="M1540">
        <v>23.65</v>
      </c>
      <c r="N1540">
        <v>1</v>
      </c>
      <c r="O1540">
        <v>0</v>
      </c>
      <c r="P1540">
        <v>2820</v>
      </c>
      <c r="Q1540">
        <v>606</v>
      </c>
      <c r="R1540">
        <v>58</v>
      </c>
      <c r="S1540">
        <v>347</v>
      </c>
      <c r="T1540">
        <v>0</v>
      </c>
      <c r="U1540">
        <v>1809</v>
      </c>
      <c r="W1540">
        <f t="shared" si="48"/>
        <v>42</v>
      </c>
      <c r="X1540">
        <f t="shared" si="49"/>
        <v>0</v>
      </c>
    </row>
    <row r="1541" spans="1:24" x14ac:dyDescent="0.2">
      <c r="A1541">
        <v>2013</v>
      </c>
      <c r="B1541">
        <v>3</v>
      </c>
      <c r="C1541" t="s">
        <v>659</v>
      </c>
      <c r="D1541" t="s">
        <v>660</v>
      </c>
      <c r="E1541" t="s">
        <v>375</v>
      </c>
      <c r="F1541" t="s">
        <v>376</v>
      </c>
      <c r="G1541">
        <v>325</v>
      </c>
      <c r="H1541">
        <v>61</v>
      </c>
      <c r="I1541">
        <v>19.170000000000002</v>
      </c>
      <c r="J1541">
        <v>0.23</v>
      </c>
      <c r="K1541">
        <v>7.58</v>
      </c>
      <c r="L1541">
        <v>0</v>
      </c>
      <c r="M1541">
        <v>34.020000000000003</v>
      </c>
      <c r="N1541">
        <v>2</v>
      </c>
      <c r="O1541">
        <v>1</v>
      </c>
      <c r="P1541">
        <v>2777</v>
      </c>
      <c r="Q1541">
        <v>692</v>
      </c>
      <c r="R1541">
        <v>46</v>
      </c>
      <c r="S1541">
        <v>332</v>
      </c>
      <c r="T1541">
        <v>0</v>
      </c>
      <c r="U1541">
        <v>1707</v>
      </c>
      <c r="W1541">
        <f t="shared" si="48"/>
        <v>61.000000000000007</v>
      </c>
      <c r="X1541">
        <f t="shared" si="49"/>
        <v>0</v>
      </c>
    </row>
    <row r="1542" spans="1:24" x14ac:dyDescent="0.2">
      <c r="A1542">
        <v>2013</v>
      </c>
      <c r="B1542">
        <v>1</v>
      </c>
      <c r="C1542" t="s">
        <v>659</v>
      </c>
      <c r="D1542" t="s">
        <v>660</v>
      </c>
      <c r="E1542" t="s">
        <v>375</v>
      </c>
      <c r="F1542" t="s">
        <v>376</v>
      </c>
      <c r="G1542">
        <v>321</v>
      </c>
      <c r="H1542">
        <v>65</v>
      </c>
      <c r="I1542">
        <v>23.8</v>
      </c>
      <c r="J1542">
        <v>0.77</v>
      </c>
      <c r="K1542">
        <v>9.07</v>
      </c>
      <c r="L1542">
        <v>1.01</v>
      </c>
      <c r="M1542">
        <v>30.35</v>
      </c>
      <c r="N1542">
        <v>1</v>
      </c>
      <c r="O1542">
        <v>2</v>
      </c>
      <c r="P1542">
        <v>2334</v>
      </c>
      <c r="Q1542">
        <v>746</v>
      </c>
      <c r="R1542">
        <v>65</v>
      </c>
      <c r="S1542">
        <v>251</v>
      </c>
      <c r="T1542">
        <v>24</v>
      </c>
      <c r="U1542">
        <v>1248</v>
      </c>
      <c r="W1542">
        <f t="shared" si="48"/>
        <v>65</v>
      </c>
      <c r="X1542">
        <f t="shared" si="49"/>
        <v>0</v>
      </c>
    </row>
    <row r="1543" spans="1:24" x14ac:dyDescent="0.2">
      <c r="A1543">
        <v>2013</v>
      </c>
      <c r="B1543">
        <v>2</v>
      </c>
      <c r="C1543" t="s">
        <v>659</v>
      </c>
      <c r="D1543" t="s">
        <v>660</v>
      </c>
      <c r="E1543" t="s">
        <v>375</v>
      </c>
      <c r="F1543" t="s">
        <v>376</v>
      </c>
      <c r="G1543">
        <v>289</v>
      </c>
      <c r="H1543">
        <v>34</v>
      </c>
      <c r="I1543">
        <v>8.7799999999999994</v>
      </c>
      <c r="J1543">
        <v>0.1</v>
      </c>
      <c r="K1543">
        <v>2.72</v>
      </c>
      <c r="L1543">
        <v>0</v>
      </c>
      <c r="M1543">
        <v>22.4</v>
      </c>
      <c r="N1543">
        <v>2</v>
      </c>
      <c r="O1543">
        <v>2</v>
      </c>
      <c r="P1543">
        <v>1527</v>
      </c>
      <c r="Q1543">
        <v>371</v>
      </c>
      <c r="R1543">
        <v>4</v>
      </c>
      <c r="S1543">
        <v>80</v>
      </c>
      <c r="T1543">
        <v>0</v>
      </c>
      <c r="U1543">
        <v>1072</v>
      </c>
      <c r="W1543">
        <f t="shared" si="48"/>
        <v>34</v>
      </c>
      <c r="X1543">
        <f t="shared" si="49"/>
        <v>0</v>
      </c>
    </row>
    <row r="1544" spans="1:24" x14ac:dyDescent="0.2">
      <c r="A1544">
        <v>2013</v>
      </c>
      <c r="B1544">
        <v>4</v>
      </c>
      <c r="C1544" t="s">
        <v>659</v>
      </c>
      <c r="D1544" t="s">
        <v>660</v>
      </c>
      <c r="E1544" t="s">
        <v>375</v>
      </c>
      <c r="F1544" t="s">
        <v>376</v>
      </c>
      <c r="G1544">
        <v>279</v>
      </c>
      <c r="H1544">
        <v>78</v>
      </c>
      <c r="I1544">
        <v>23.66</v>
      </c>
      <c r="J1544">
        <v>0</v>
      </c>
      <c r="K1544">
        <v>8.4600000000000009</v>
      </c>
      <c r="L1544">
        <v>1.29</v>
      </c>
      <c r="M1544">
        <v>44.59</v>
      </c>
      <c r="N1544">
        <v>1</v>
      </c>
      <c r="O1544">
        <v>0</v>
      </c>
      <c r="P1544">
        <v>4313</v>
      </c>
      <c r="Q1544">
        <v>925</v>
      </c>
      <c r="R1544">
        <v>0</v>
      </c>
      <c r="S1544">
        <v>315</v>
      </c>
      <c r="T1544">
        <v>37</v>
      </c>
      <c r="U1544">
        <v>3036</v>
      </c>
      <c r="W1544">
        <f t="shared" si="48"/>
        <v>78</v>
      </c>
      <c r="X1544">
        <f t="shared" si="49"/>
        <v>0</v>
      </c>
    </row>
    <row r="1545" spans="1:24" x14ac:dyDescent="0.2">
      <c r="A1545">
        <v>2013</v>
      </c>
      <c r="B1545">
        <v>8</v>
      </c>
      <c r="C1545" t="s">
        <v>659</v>
      </c>
      <c r="D1545" t="s">
        <v>660</v>
      </c>
      <c r="E1545" t="s">
        <v>375</v>
      </c>
      <c r="F1545" t="s">
        <v>376</v>
      </c>
      <c r="G1545">
        <v>272</v>
      </c>
      <c r="H1545">
        <v>86</v>
      </c>
      <c r="I1545">
        <v>30.4</v>
      </c>
      <c r="J1545">
        <v>0.22</v>
      </c>
      <c r="K1545">
        <v>3.66</v>
      </c>
      <c r="L1545">
        <v>0</v>
      </c>
      <c r="M1545">
        <v>51.72</v>
      </c>
      <c r="N1545">
        <v>0</v>
      </c>
      <c r="O1545">
        <v>1</v>
      </c>
      <c r="P1545">
        <v>3967</v>
      </c>
      <c r="Q1545">
        <v>1376</v>
      </c>
      <c r="R1545">
        <v>32</v>
      </c>
      <c r="S1545">
        <v>158</v>
      </c>
      <c r="T1545">
        <v>0</v>
      </c>
      <c r="U1545">
        <v>2401</v>
      </c>
      <c r="W1545">
        <f t="shared" si="48"/>
        <v>86</v>
      </c>
      <c r="X1545">
        <f t="shared" si="49"/>
        <v>0</v>
      </c>
    </row>
    <row r="1546" spans="1:24" x14ac:dyDescent="0.2">
      <c r="A1546">
        <v>2013</v>
      </c>
      <c r="B1546">
        <v>10</v>
      </c>
      <c r="C1546" t="s">
        <v>659</v>
      </c>
      <c r="D1546" t="s">
        <v>660</v>
      </c>
      <c r="E1546" t="s">
        <v>375</v>
      </c>
      <c r="F1546" t="s">
        <v>376</v>
      </c>
      <c r="G1546">
        <v>271</v>
      </c>
      <c r="H1546">
        <v>58</v>
      </c>
      <c r="I1546">
        <v>19.36</v>
      </c>
      <c r="J1546">
        <v>0.06</v>
      </c>
      <c r="K1546">
        <v>2.4700000000000002</v>
      </c>
      <c r="L1546">
        <v>0</v>
      </c>
      <c r="M1546">
        <v>36.11</v>
      </c>
      <c r="N1546">
        <v>1</v>
      </c>
      <c r="O1546">
        <v>0</v>
      </c>
      <c r="P1546">
        <v>2371</v>
      </c>
      <c r="Q1546">
        <v>835</v>
      </c>
      <c r="R1546">
        <v>4</v>
      </c>
      <c r="S1546">
        <v>73</v>
      </c>
      <c r="T1546">
        <v>0</v>
      </c>
      <c r="U1546">
        <v>1459</v>
      </c>
      <c r="W1546">
        <f t="shared" si="48"/>
        <v>58</v>
      </c>
      <c r="X1546">
        <f t="shared" si="49"/>
        <v>0</v>
      </c>
    </row>
    <row r="1547" spans="1:24" x14ac:dyDescent="0.2">
      <c r="A1547">
        <v>2013</v>
      </c>
      <c r="B1547">
        <v>7</v>
      </c>
      <c r="C1547" t="s">
        <v>659</v>
      </c>
      <c r="D1547" t="s">
        <v>660</v>
      </c>
      <c r="E1547" t="s">
        <v>375</v>
      </c>
      <c r="F1547" t="s">
        <v>376</v>
      </c>
      <c r="G1547">
        <v>267</v>
      </c>
      <c r="H1547">
        <v>56</v>
      </c>
      <c r="I1547">
        <v>23.65</v>
      </c>
      <c r="J1547">
        <v>1.57</v>
      </c>
      <c r="K1547">
        <v>3.52</v>
      </c>
      <c r="L1547">
        <v>0</v>
      </c>
      <c r="M1547">
        <v>27.26</v>
      </c>
      <c r="N1547">
        <v>0</v>
      </c>
      <c r="O1547">
        <v>0</v>
      </c>
      <c r="P1547">
        <v>2492</v>
      </c>
      <c r="Q1547">
        <v>851</v>
      </c>
      <c r="R1547">
        <v>156</v>
      </c>
      <c r="S1547">
        <v>132</v>
      </c>
      <c r="T1547">
        <v>0</v>
      </c>
      <c r="U1547">
        <v>1353</v>
      </c>
      <c r="W1547">
        <f t="shared" si="48"/>
        <v>56</v>
      </c>
      <c r="X1547">
        <f t="shared" si="49"/>
        <v>0</v>
      </c>
    </row>
    <row r="1548" spans="1:24" x14ac:dyDescent="0.2">
      <c r="A1548">
        <v>2013</v>
      </c>
      <c r="B1548">
        <v>11</v>
      </c>
      <c r="C1548" t="s">
        <v>659</v>
      </c>
      <c r="D1548" t="s">
        <v>660</v>
      </c>
      <c r="E1548" t="s">
        <v>375</v>
      </c>
      <c r="F1548" t="s">
        <v>376</v>
      </c>
      <c r="G1548">
        <v>266</v>
      </c>
      <c r="H1548">
        <v>47</v>
      </c>
      <c r="I1548">
        <v>18.36</v>
      </c>
      <c r="J1548">
        <v>0</v>
      </c>
      <c r="K1548">
        <v>1.26</v>
      </c>
      <c r="L1548">
        <v>0</v>
      </c>
      <c r="M1548">
        <v>27.38</v>
      </c>
      <c r="N1548">
        <v>1</v>
      </c>
      <c r="O1548">
        <v>0</v>
      </c>
      <c r="P1548">
        <v>2334</v>
      </c>
      <c r="Q1548">
        <v>832</v>
      </c>
      <c r="R1548">
        <v>0</v>
      </c>
      <c r="S1548">
        <v>54</v>
      </c>
      <c r="T1548">
        <v>0</v>
      </c>
      <c r="U1548">
        <v>1448</v>
      </c>
      <c r="W1548">
        <f t="shared" si="48"/>
        <v>47</v>
      </c>
      <c r="X1548">
        <f t="shared" si="49"/>
        <v>0</v>
      </c>
    </row>
    <row r="1549" spans="1:24" x14ac:dyDescent="0.2">
      <c r="A1549">
        <v>2013</v>
      </c>
      <c r="B1549">
        <v>9</v>
      </c>
      <c r="C1549" t="s">
        <v>659</v>
      </c>
      <c r="D1549" t="s">
        <v>660</v>
      </c>
      <c r="E1549" t="s">
        <v>375</v>
      </c>
      <c r="F1549" t="s">
        <v>376</v>
      </c>
      <c r="G1549">
        <v>260</v>
      </c>
      <c r="H1549">
        <v>73</v>
      </c>
      <c r="I1549">
        <v>18.57</v>
      </c>
      <c r="J1549">
        <v>2.08</v>
      </c>
      <c r="K1549">
        <v>6.37</v>
      </c>
      <c r="L1549">
        <v>0</v>
      </c>
      <c r="M1549">
        <v>45.98</v>
      </c>
      <c r="N1549">
        <v>0</v>
      </c>
      <c r="O1549">
        <v>0</v>
      </c>
      <c r="P1549">
        <v>3461</v>
      </c>
      <c r="Q1549">
        <v>581</v>
      </c>
      <c r="R1549">
        <v>118</v>
      </c>
      <c r="S1549">
        <v>199</v>
      </c>
      <c r="T1549">
        <v>0</v>
      </c>
      <c r="U1549">
        <v>2563</v>
      </c>
      <c r="W1549">
        <f t="shared" si="48"/>
        <v>73</v>
      </c>
      <c r="X1549">
        <f t="shared" si="49"/>
        <v>0</v>
      </c>
    </row>
    <row r="1550" spans="1:24" x14ac:dyDescent="0.2">
      <c r="A1550">
        <v>2013</v>
      </c>
      <c r="B1550">
        <v>6</v>
      </c>
      <c r="C1550" t="s">
        <v>659</v>
      </c>
      <c r="D1550" t="s">
        <v>660</v>
      </c>
      <c r="E1550" t="s">
        <v>375</v>
      </c>
      <c r="F1550" t="s">
        <v>376</v>
      </c>
      <c r="G1550">
        <v>259</v>
      </c>
      <c r="H1550">
        <v>77</v>
      </c>
      <c r="I1550">
        <v>34.04</v>
      </c>
      <c r="J1550">
        <v>0</v>
      </c>
      <c r="K1550">
        <v>2.11</v>
      </c>
      <c r="L1550">
        <v>0</v>
      </c>
      <c r="M1550">
        <v>40.86</v>
      </c>
      <c r="N1550">
        <v>1</v>
      </c>
      <c r="O1550">
        <v>0</v>
      </c>
      <c r="P1550">
        <v>3657</v>
      </c>
      <c r="Q1550">
        <v>1503</v>
      </c>
      <c r="R1550">
        <v>0</v>
      </c>
      <c r="S1550">
        <v>59</v>
      </c>
      <c r="T1550">
        <v>0</v>
      </c>
      <c r="U1550">
        <v>2095</v>
      </c>
      <c r="W1550">
        <f t="shared" si="48"/>
        <v>77.009999999999991</v>
      </c>
      <c r="X1550">
        <f t="shared" si="49"/>
        <v>9.9999999999909051E-3</v>
      </c>
    </row>
    <row r="1551" spans="1:24" x14ac:dyDescent="0.2">
      <c r="A1551">
        <v>2013</v>
      </c>
      <c r="B1551">
        <v>5</v>
      </c>
      <c r="C1551" t="s">
        <v>659</v>
      </c>
      <c r="D1551" t="s">
        <v>660</v>
      </c>
      <c r="E1551" t="s">
        <v>375</v>
      </c>
      <c r="F1551" t="s">
        <v>376</v>
      </c>
      <c r="G1551">
        <v>256</v>
      </c>
      <c r="H1551">
        <v>40</v>
      </c>
      <c r="I1551">
        <v>18.68</v>
      </c>
      <c r="J1551">
        <v>0</v>
      </c>
      <c r="K1551">
        <v>1.61</v>
      </c>
      <c r="L1551">
        <v>0</v>
      </c>
      <c r="M1551">
        <v>19.71</v>
      </c>
      <c r="N1551">
        <v>0</v>
      </c>
      <c r="O1551">
        <v>0</v>
      </c>
      <c r="P1551">
        <v>1693</v>
      </c>
      <c r="Q1551">
        <v>638</v>
      </c>
      <c r="R1551">
        <v>0</v>
      </c>
      <c r="S1551">
        <v>42</v>
      </c>
      <c r="T1551">
        <v>0</v>
      </c>
      <c r="U1551">
        <v>1013</v>
      </c>
      <c r="W1551">
        <f t="shared" si="48"/>
        <v>40</v>
      </c>
      <c r="X1551">
        <f t="shared" si="49"/>
        <v>0</v>
      </c>
    </row>
    <row r="1552" spans="1:24" x14ac:dyDescent="0.2">
      <c r="A1552">
        <v>2013</v>
      </c>
      <c r="B1552">
        <v>5</v>
      </c>
      <c r="C1552" t="s">
        <v>371</v>
      </c>
      <c r="D1552" t="s">
        <v>372</v>
      </c>
      <c r="E1552" t="s">
        <v>375</v>
      </c>
      <c r="F1552" t="s">
        <v>376</v>
      </c>
      <c r="G1552">
        <v>151</v>
      </c>
      <c r="H1552">
        <v>15</v>
      </c>
      <c r="I1552">
        <v>6.42</v>
      </c>
      <c r="J1552">
        <v>0.98</v>
      </c>
      <c r="K1552">
        <v>4.22</v>
      </c>
      <c r="L1552">
        <v>0</v>
      </c>
      <c r="M1552">
        <v>3.37</v>
      </c>
      <c r="N1552">
        <v>0</v>
      </c>
      <c r="O1552">
        <v>0</v>
      </c>
      <c r="P1552">
        <v>1428</v>
      </c>
      <c r="Q1552">
        <v>410</v>
      </c>
      <c r="R1552">
        <v>633</v>
      </c>
      <c r="S1552">
        <v>112</v>
      </c>
      <c r="T1552">
        <v>0</v>
      </c>
      <c r="U1552">
        <v>273</v>
      </c>
      <c r="W1552">
        <f t="shared" si="48"/>
        <v>14.990000000000002</v>
      </c>
      <c r="X1552">
        <f t="shared" si="49"/>
        <v>-9.9999999999980105E-3</v>
      </c>
    </row>
    <row r="1553" spans="1:24" x14ac:dyDescent="0.2">
      <c r="A1553">
        <v>2013</v>
      </c>
      <c r="B1553">
        <v>4</v>
      </c>
      <c r="C1553" t="s">
        <v>371</v>
      </c>
      <c r="D1553" t="s">
        <v>372</v>
      </c>
      <c r="E1553" t="s">
        <v>375</v>
      </c>
      <c r="F1553" t="s">
        <v>376</v>
      </c>
      <c r="G1553">
        <v>140</v>
      </c>
      <c r="H1553">
        <v>15</v>
      </c>
      <c r="I1553">
        <v>5.57</v>
      </c>
      <c r="J1553">
        <v>0.02</v>
      </c>
      <c r="K1553">
        <v>3.18</v>
      </c>
      <c r="L1553">
        <v>0</v>
      </c>
      <c r="M1553">
        <v>6.23</v>
      </c>
      <c r="N1553">
        <v>1</v>
      </c>
      <c r="O1553">
        <v>0</v>
      </c>
      <c r="P1553">
        <v>800</v>
      </c>
      <c r="Q1553">
        <v>208</v>
      </c>
      <c r="R1553">
        <v>2</v>
      </c>
      <c r="S1553">
        <v>67</v>
      </c>
      <c r="T1553">
        <v>0</v>
      </c>
      <c r="U1553">
        <v>523</v>
      </c>
      <c r="W1553">
        <f t="shared" si="48"/>
        <v>15</v>
      </c>
      <c r="X1553">
        <f t="shared" si="49"/>
        <v>0</v>
      </c>
    </row>
    <row r="1554" spans="1:24" x14ac:dyDescent="0.2">
      <c r="A1554">
        <v>2013</v>
      </c>
      <c r="B1554">
        <v>6</v>
      </c>
      <c r="C1554" t="s">
        <v>371</v>
      </c>
      <c r="D1554" t="s">
        <v>372</v>
      </c>
      <c r="E1554" t="s">
        <v>375</v>
      </c>
      <c r="F1554" t="s">
        <v>376</v>
      </c>
      <c r="G1554">
        <v>127</v>
      </c>
      <c r="H1554">
        <v>22</v>
      </c>
      <c r="I1554">
        <v>14.71</v>
      </c>
      <c r="J1554">
        <v>0</v>
      </c>
      <c r="K1554">
        <v>2.1</v>
      </c>
      <c r="L1554">
        <v>0</v>
      </c>
      <c r="M1554">
        <v>5.19</v>
      </c>
      <c r="N1554">
        <v>0</v>
      </c>
      <c r="O1554">
        <v>0</v>
      </c>
      <c r="P1554">
        <v>1114</v>
      </c>
      <c r="Q1554">
        <v>711</v>
      </c>
      <c r="R1554">
        <v>0</v>
      </c>
      <c r="S1554">
        <v>51</v>
      </c>
      <c r="T1554">
        <v>0</v>
      </c>
      <c r="U1554">
        <v>352</v>
      </c>
      <c r="W1554">
        <f t="shared" si="48"/>
        <v>22.000000000000004</v>
      </c>
      <c r="X1554">
        <f t="shared" si="49"/>
        <v>0</v>
      </c>
    </row>
    <row r="1555" spans="1:24" x14ac:dyDescent="0.2">
      <c r="A1555">
        <v>2013</v>
      </c>
      <c r="B1555">
        <v>3</v>
      </c>
      <c r="C1555" t="s">
        <v>371</v>
      </c>
      <c r="D1555" t="s">
        <v>372</v>
      </c>
      <c r="E1555" t="s">
        <v>375</v>
      </c>
      <c r="F1555" t="s">
        <v>376</v>
      </c>
      <c r="G1555">
        <v>119</v>
      </c>
      <c r="H1555">
        <v>12</v>
      </c>
      <c r="I1555">
        <v>5.53</v>
      </c>
      <c r="J1555">
        <v>0</v>
      </c>
      <c r="K1555">
        <v>5.15</v>
      </c>
      <c r="L1555">
        <v>0</v>
      </c>
      <c r="M1555">
        <v>1.31</v>
      </c>
      <c r="N1555">
        <v>0</v>
      </c>
      <c r="O1555">
        <v>1</v>
      </c>
      <c r="P1555">
        <v>605</v>
      </c>
      <c r="Q1555">
        <v>328</v>
      </c>
      <c r="R1555">
        <v>0</v>
      </c>
      <c r="S1555">
        <v>193</v>
      </c>
      <c r="T1555">
        <v>0</v>
      </c>
      <c r="U1555">
        <v>84</v>
      </c>
      <c r="W1555">
        <f t="shared" si="48"/>
        <v>11.99</v>
      </c>
      <c r="X1555">
        <f t="shared" si="49"/>
        <v>-9.9999999999997868E-3</v>
      </c>
    </row>
    <row r="1556" spans="1:24" x14ac:dyDescent="0.2">
      <c r="A1556">
        <v>2013</v>
      </c>
      <c r="B1556">
        <v>7</v>
      </c>
      <c r="C1556" t="s">
        <v>371</v>
      </c>
      <c r="D1556" t="s">
        <v>372</v>
      </c>
      <c r="E1556" t="s">
        <v>375</v>
      </c>
      <c r="F1556" t="s">
        <v>376</v>
      </c>
      <c r="G1556">
        <v>107</v>
      </c>
      <c r="H1556">
        <v>14</v>
      </c>
      <c r="I1556">
        <v>9.01</v>
      </c>
      <c r="J1556">
        <v>0</v>
      </c>
      <c r="K1556">
        <v>0.42</v>
      </c>
      <c r="L1556">
        <v>0</v>
      </c>
      <c r="M1556">
        <v>4.5599999999999996</v>
      </c>
      <c r="N1556">
        <v>0</v>
      </c>
      <c r="O1556">
        <v>0</v>
      </c>
      <c r="P1556">
        <v>635</v>
      </c>
      <c r="Q1556">
        <v>318</v>
      </c>
      <c r="R1556">
        <v>0</v>
      </c>
      <c r="S1556">
        <v>12</v>
      </c>
      <c r="T1556">
        <v>0</v>
      </c>
      <c r="U1556">
        <v>305</v>
      </c>
      <c r="W1556">
        <f t="shared" si="48"/>
        <v>13.989999999999998</v>
      </c>
      <c r="X1556">
        <f t="shared" si="49"/>
        <v>-1.0000000000001563E-2</v>
      </c>
    </row>
    <row r="1557" spans="1:24" x14ac:dyDescent="0.2">
      <c r="A1557">
        <v>2013</v>
      </c>
      <c r="B1557">
        <v>10</v>
      </c>
      <c r="C1557" t="s">
        <v>371</v>
      </c>
      <c r="D1557" t="s">
        <v>372</v>
      </c>
      <c r="E1557" t="s">
        <v>375</v>
      </c>
      <c r="F1557" t="s">
        <v>376</v>
      </c>
      <c r="G1557">
        <v>106</v>
      </c>
      <c r="H1557">
        <v>11</v>
      </c>
      <c r="I1557">
        <v>5.52</v>
      </c>
      <c r="J1557">
        <v>0</v>
      </c>
      <c r="K1557">
        <v>1.61</v>
      </c>
      <c r="L1557">
        <v>0</v>
      </c>
      <c r="M1557">
        <v>3.87</v>
      </c>
      <c r="N1557">
        <v>0</v>
      </c>
      <c r="O1557">
        <v>0</v>
      </c>
      <c r="P1557">
        <v>316</v>
      </c>
      <c r="Q1557">
        <v>193</v>
      </c>
      <c r="R1557">
        <v>0</v>
      </c>
      <c r="S1557">
        <v>41</v>
      </c>
      <c r="T1557">
        <v>0</v>
      </c>
      <c r="U1557">
        <v>82</v>
      </c>
      <c r="W1557">
        <f t="shared" si="48"/>
        <v>11</v>
      </c>
      <c r="X1557">
        <f t="shared" si="49"/>
        <v>0</v>
      </c>
    </row>
    <row r="1558" spans="1:24" x14ac:dyDescent="0.2">
      <c r="A1558">
        <v>2013</v>
      </c>
      <c r="B1558">
        <v>8</v>
      </c>
      <c r="C1558" t="s">
        <v>371</v>
      </c>
      <c r="D1558" t="s">
        <v>372</v>
      </c>
      <c r="E1558" t="s">
        <v>375</v>
      </c>
      <c r="F1558" t="s">
        <v>376</v>
      </c>
      <c r="G1558">
        <v>105</v>
      </c>
      <c r="H1558">
        <v>8</v>
      </c>
      <c r="I1558">
        <v>1.0900000000000001</v>
      </c>
      <c r="J1558">
        <v>0.89</v>
      </c>
      <c r="K1558">
        <v>4.03</v>
      </c>
      <c r="L1558">
        <v>0</v>
      </c>
      <c r="M1558">
        <v>1.99</v>
      </c>
      <c r="N1558">
        <v>0</v>
      </c>
      <c r="O1558">
        <v>0</v>
      </c>
      <c r="P1558">
        <v>258</v>
      </c>
      <c r="Q1558">
        <v>66</v>
      </c>
      <c r="R1558">
        <v>31</v>
      </c>
      <c r="S1558">
        <v>88</v>
      </c>
      <c r="T1558">
        <v>0</v>
      </c>
      <c r="U1558">
        <v>73</v>
      </c>
      <c r="W1558">
        <f t="shared" si="48"/>
        <v>8</v>
      </c>
      <c r="X1558">
        <f t="shared" si="49"/>
        <v>0</v>
      </c>
    </row>
    <row r="1559" spans="1:24" x14ac:dyDescent="0.2">
      <c r="A1559">
        <v>2013</v>
      </c>
      <c r="B1559">
        <v>10</v>
      </c>
      <c r="C1559" t="s">
        <v>647</v>
      </c>
      <c r="D1559" t="s">
        <v>648</v>
      </c>
      <c r="E1559" t="s">
        <v>375</v>
      </c>
      <c r="F1559" t="s">
        <v>376</v>
      </c>
      <c r="G1559">
        <v>92</v>
      </c>
      <c r="H1559">
        <v>8</v>
      </c>
      <c r="I1559">
        <v>2.73</v>
      </c>
      <c r="J1559">
        <v>0</v>
      </c>
      <c r="K1559">
        <v>2.14</v>
      </c>
      <c r="L1559">
        <v>0</v>
      </c>
      <c r="M1559">
        <v>3.13</v>
      </c>
      <c r="N1559">
        <v>0</v>
      </c>
      <c r="O1559">
        <v>0</v>
      </c>
      <c r="P1559">
        <v>627</v>
      </c>
      <c r="Q1559">
        <v>96</v>
      </c>
      <c r="R1559">
        <v>0</v>
      </c>
      <c r="S1559">
        <v>303</v>
      </c>
      <c r="T1559">
        <v>0</v>
      </c>
      <c r="U1559">
        <v>228</v>
      </c>
      <c r="W1559">
        <f t="shared" si="48"/>
        <v>8</v>
      </c>
      <c r="X1559">
        <f t="shared" si="49"/>
        <v>0</v>
      </c>
    </row>
    <row r="1560" spans="1:24" x14ac:dyDescent="0.2">
      <c r="A1560">
        <v>2013</v>
      </c>
      <c r="B1560">
        <v>1</v>
      </c>
      <c r="C1560" t="s">
        <v>371</v>
      </c>
      <c r="D1560" t="s">
        <v>372</v>
      </c>
      <c r="E1560" t="s">
        <v>375</v>
      </c>
      <c r="F1560" t="s">
        <v>376</v>
      </c>
      <c r="G1560">
        <v>92</v>
      </c>
      <c r="H1560">
        <v>12</v>
      </c>
      <c r="I1560">
        <v>3.01</v>
      </c>
      <c r="J1560">
        <v>0.67</v>
      </c>
      <c r="K1560">
        <v>6.04</v>
      </c>
      <c r="L1560">
        <v>0</v>
      </c>
      <c r="M1560">
        <v>2.2799999999999998</v>
      </c>
      <c r="N1560">
        <v>1</v>
      </c>
      <c r="O1560">
        <v>0</v>
      </c>
      <c r="P1560">
        <v>473</v>
      </c>
      <c r="Q1560">
        <v>56</v>
      </c>
      <c r="R1560">
        <v>55</v>
      </c>
      <c r="S1560">
        <v>165</v>
      </c>
      <c r="T1560">
        <v>0</v>
      </c>
      <c r="U1560">
        <v>197</v>
      </c>
      <c r="W1560">
        <f t="shared" si="48"/>
        <v>11.999999999999998</v>
      </c>
      <c r="X1560">
        <f t="shared" si="49"/>
        <v>0</v>
      </c>
    </row>
    <row r="1561" spans="1:24" x14ac:dyDescent="0.2">
      <c r="A1561">
        <v>2013</v>
      </c>
      <c r="B1561">
        <v>9</v>
      </c>
      <c r="C1561" t="s">
        <v>647</v>
      </c>
      <c r="D1561" t="s">
        <v>648</v>
      </c>
      <c r="E1561" t="s">
        <v>375</v>
      </c>
      <c r="F1561" t="s">
        <v>376</v>
      </c>
      <c r="G1561">
        <v>89</v>
      </c>
      <c r="H1561">
        <v>16</v>
      </c>
      <c r="I1561">
        <v>3.76</v>
      </c>
      <c r="J1561">
        <v>0.03</v>
      </c>
      <c r="K1561">
        <v>1.1200000000000001</v>
      </c>
      <c r="L1561">
        <v>0</v>
      </c>
      <c r="M1561">
        <v>11.09</v>
      </c>
      <c r="N1561">
        <v>0</v>
      </c>
      <c r="O1561">
        <v>0</v>
      </c>
      <c r="P1561">
        <v>794</v>
      </c>
      <c r="Q1561">
        <v>211</v>
      </c>
      <c r="R1561">
        <v>4</v>
      </c>
      <c r="S1561">
        <v>24</v>
      </c>
      <c r="T1561">
        <v>0</v>
      </c>
      <c r="U1561">
        <v>555</v>
      </c>
      <c r="W1561">
        <f t="shared" si="48"/>
        <v>16</v>
      </c>
      <c r="X1561">
        <f t="shared" si="49"/>
        <v>0</v>
      </c>
    </row>
    <row r="1562" spans="1:24" x14ac:dyDescent="0.2">
      <c r="A1562">
        <v>2013</v>
      </c>
      <c r="B1562">
        <v>7</v>
      </c>
      <c r="C1562" t="s">
        <v>655</v>
      </c>
      <c r="D1562" t="s">
        <v>656</v>
      </c>
      <c r="E1562" t="s">
        <v>375</v>
      </c>
      <c r="F1562" t="s">
        <v>376</v>
      </c>
      <c r="G1562">
        <v>85</v>
      </c>
      <c r="H1562">
        <v>10</v>
      </c>
      <c r="I1562">
        <v>4.16</v>
      </c>
      <c r="J1562">
        <v>0.39</v>
      </c>
      <c r="K1562">
        <v>3.53</v>
      </c>
      <c r="L1562">
        <v>0</v>
      </c>
      <c r="M1562">
        <v>1.91</v>
      </c>
      <c r="N1562">
        <v>0</v>
      </c>
      <c r="O1562">
        <v>0</v>
      </c>
      <c r="P1562">
        <v>512</v>
      </c>
      <c r="Q1562">
        <v>216</v>
      </c>
      <c r="R1562">
        <v>11</v>
      </c>
      <c r="S1562">
        <v>98</v>
      </c>
      <c r="T1562">
        <v>0</v>
      </c>
      <c r="U1562">
        <v>187</v>
      </c>
      <c r="W1562">
        <f t="shared" si="48"/>
        <v>9.99</v>
      </c>
      <c r="X1562">
        <f t="shared" si="49"/>
        <v>-9.9999999999997868E-3</v>
      </c>
    </row>
    <row r="1563" spans="1:24" x14ac:dyDescent="0.2">
      <c r="A1563">
        <v>2013</v>
      </c>
      <c r="B1563">
        <v>2</v>
      </c>
      <c r="C1563" t="s">
        <v>371</v>
      </c>
      <c r="D1563" t="s">
        <v>372</v>
      </c>
      <c r="E1563" t="s">
        <v>375</v>
      </c>
      <c r="F1563" t="s">
        <v>376</v>
      </c>
      <c r="G1563">
        <v>84</v>
      </c>
      <c r="H1563">
        <v>15</v>
      </c>
      <c r="I1563">
        <v>2.21</v>
      </c>
      <c r="J1563">
        <v>1.8</v>
      </c>
      <c r="K1563">
        <v>9.0399999999999991</v>
      </c>
      <c r="L1563">
        <v>0</v>
      </c>
      <c r="M1563">
        <v>1.95</v>
      </c>
      <c r="N1563">
        <v>0</v>
      </c>
      <c r="O1563">
        <v>1</v>
      </c>
      <c r="P1563">
        <v>712</v>
      </c>
      <c r="Q1563">
        <v>66</v>
      </c>
      <c r="R1563">
        <v>190</v>
      </c>
      <c r="S1563">
        <v>289</v>
      </c>
      <c r="T1563">
        <v>0</v>
      </c>
      <c r="U1563">
        <v>167</v>
      </c>
      <c r="W1563">
        <f t="shared" si="48"/>
        <v>14.999999999999998</v>
      </c>
      <c r="X1563">
        <f t="shared" si="49"/>
        <v>0</v>
      </c>
    </row>
    <row r="1564" spans="1:24" x14ac:dyDescent="0.2">
      <c r="A1564">
        <v>2013</v>
      </c>
      <c r="B1564">
        <v>6</v>
      </c>
      <c r="C1564" t="s">
        <v>655</v>
      </c>
      <c r="D1564" t="s">
        <v>656</v>
      </c>
      <c r="E1564" t="s">
        <v>375</v>
      </c>
      <c r="F1564" t="s">
        <v>376</v>
      </c>
      <c r="G1564">
        <v>84</v>
      </c>
      <c r="H1564">
        <v>12</v>
      </c>
      <c r="I1564">
        <v>6.65</v>
      </c>
      <c r="J1564">
        <v>0</v>
      </c>
      <c r="K1564">
        <v>1.31</v>
      </c>
      <c r="L1564">
        <v>0</v>
      </c>
      <c r="M1564">
        <v>4.03</v>
      </c>
      <c r="N1564">
        <v>0</v>
      </c>
      <c r="O1564">
        <v>0</v>
      </c>
      <c r="P1564">
        <v>406</v>
      </c>
      <c r="Q1564">
        <v>240</v>
      </c>
      <c r="R1564">
        <v>0</v>
      </c>
      <c r="S1564">
        <v>32</v>
      </c>
      <c r="T1564">
        <v>0</v>
      </c>
      <c r="U1564">
        <v>134</v>
      </c>
      <c r="W1564">
        <f t="shared" si="48"/>
        <v>11.990000000000002</v>
      </c>
      <c r="X1564">
        <f t="shared" si="49"/>
        <v>-9.9999999999980105E-3</v>
      </c>
    </row>
    <row r="1565" spans="1:24" x14ac:dyDescent="0.2">
      <c r="A1565">
        <v>2013</v>
      </c>
      <c r="B1565">
        <v>9</v>
      </c>
      <c r="C1565" t="s">
        <v>371</v>
      </c>
      <c r="D1565" t="s">
        <v>372</v>
      </c>
      <c r="E1565" t="s">
        <v>375</v>
      </c>
      <c r="F1565" t="s">
        <v>376</v>
      </c>
      <c r="G1565">
        <v>82</v>
      </c>
      <c r="H1565">
        <v>15</v>
      </c>
      <c r="I1565">
        <v>9.0299999999999994</v>
      </c>
      <c r="J1565">
        <v>0</v>
      </c>
      <c r="K1565">
        <v>3.77</v>
      </c>
      <c r="L1565">
        <v>0</v>
      </c>
      <c r="M1565">
        <v>2.2000000000000002</v>
      </c>
      <c r="N1565">
        <v>0</v>
      </c>
      <c r="O1565">
        <v>0</v>
      </c>
      <c r="P1565">
        <v>653</v>
      </c>
      <c r="Q1565">
        <v>523</v>
      </c>
      <c r="R1565">
        <v>0</v>
      </c>
      <c r="S1565">
        <v>83</v>
      </c>
      <c r="T1565">
        <v>0</v>
      </c>
      <c r="U1565">
        <v>47</v>
      </c>
      <c r="W1565">
        <f t="shared" ref="W1565:W1628" si="50">SUM(I1565:M1565)</f>
        <v>15</v>
      </c>
      <c r="X1565">
        <f t="shared" ref="X1565:X1628" si="51">W1565-H1565</f>
        <v>0</v>
      </c>
    </row>
    <row r="1566" spans="1:24" x14ac:dyDescent="0.2">
      <c r="A1566">
        <v>2013</v>
      </c>
      <c r="B1566">
        <v>11</v>
      </c>
      <c r="C1566" t="s">
        <v>647</v>
      </c>
      <c r="D1566" t="s">
        <v>648</v>
      </c>
      <c r="E1566" t="s">
        <v>375</v>
      </c>
      <c r="F1566" t="s">
        <v>376</v>
      </c>
      <c r="G1566">
        <v>81</v>
      </c>
      <c r="H1566">
        <v>12</v>
      </c>
      <c r="I1566">
        <v>4.96</v>
      </c>
      <c r="J1566">
        <v>0.08</v>
      </c>
      <c r="K1566">
        <v>2.08</v>
      </c>
      <c r="L1566">
        <v>0</v>
      </c>
      <c r="M1566">
        <v>4.88</v>
      </c>
      <c r="N1566">
        <v>0</v>
      </c>
      <c r="O1566">
        <v>0</v>
      </c>
      <c r="P1566">
        <v>632</v>
      </c>
      <c r="Q1566">
        <v>248</v>
      </c>
      <c r="R1566">
        <v>10</v>
      </c>
      <c r="S1566">
        <v>80</v>
      </c>
      <c r="T1566">
        <v>0</v>
      </c>
      <c r="U1566">
        <v>294</v>
      </c>
      <c r="W1566">
        <f t="shared" si="50"/>
        <v>12</v>
      </c>
      <c r="X1566">
        <f t="shared" si="51"/>
        <v>0</v>
      </c>
    </row>
    <row r="1567" spans="1:24" x14ac:dyDescent="0.2">
      <c r="A1567">
        <v>2013</v>
      </c>
      <c r="B1567">
        <v>3</v>
      </c>
      <c r="C1567" t="s">
        <v>655</v>
      </c>
      <c r="D1567" t="s">
        <v>656</v>
      </c>
      <c r="E1567" t="s">
        <v>375</v>
      </c>
      <c r="F1567" t="s">
        <v>376</v>
      </c>
      <c r="G1567">
        <v>79</v>
      </c>
      <c r="H1567">
        <v>13</v>
      </c>
      <c r="I1567">
        <v>1.74</v>
      </c>
      <c r="J1567">
        <v>0</v>
      </c>
      <c r="K1567">
        <v>5.99</v>
      </c>
      <c r="L1567">
        <v>0</v>
      </c>
      <c r="M1567">
        <v>5.27</v>
      </c>
      <c r="N1567">
        <v>0</v>
      </c>
      <c r="O1567">
        <v>0</v>
      </c>
      <c r="P1567">
        <v>415</v>
      </c>
      <c r="Q1567">
        <v>48</v>
      </c>
      <c r="R1567">
        <v>0</v>
      </c>
      <c r="S1567">
        <v>152</v>
      </c>
      <c r="T1567">
        <v>0</v>
      </c>
      <c r="U1567">
        <v>215</v>
      </c>
      <c r="W1567">
        <f t="shared" si="50"/>
        <v>13</v>
      </c>
      <c r="X1567">
        <f t="shared" si="51"/>
        <v>0</v>
      </c>
    </row>
    <row r="1568" spans="1:24" x14ac:dyDescent="0.2">
      <c r="A1568">
        <v>2013</v>
      </c>
      <c r="B1568">
        <v>11</v>
      </c>
      <c r="C1568" t="s">
        <v>371</v>
      </c>
      <c r="D1568" t="s">
        <v>372</v>
      </c>
      <c r="E1568" t="s">
        <v>375</v>
      </c>
      <c r="F1568" t="s">
        <v>376</v>
      </c>
      <c r="G1568">
        <v>78</v>
      </c>
      <c r="H1568">
        <v>9</v>
      </c>
      <c r="I1568">
        <v>4.43</v>
      </c>
      <c r="J1568">
        <v>0</v>
      </c>
      <c r="K1568">
        <v>1.03</v>
      </c>
      <c r="L1568">
        <v>0</v>
      </c>
      <c r="M1568">
        <v>3.53</v>
      </c>
      <c r="N1568">
        <v>0</v>
      </c>
      <c r="O1568">
        <v>0</v>
      </c>
      <c r="P1568">
        <v>272</v>
      </c>
      <c r="Q1568">
        <v>170</v>
      </c>
      <c r="R1568">
        <v>0</v>
      </c>
      <c r="S1568">
        <v>18</v>
      </c>
      <c r="T1568">
        <v>0</v>
      </c>
      <c r="U1568">
        <v>84</v>
      </c>
      <c r="W1568">
        <f t="shared" si="50"/>
        <v>8.99</v>
      </c>
      <c r="X1568">
        <f t="shared" si="51"/>
        <v>-9.9999999999997868E-3</v>
      </c>
    </row>
    <row r="1569" spans="1:24" x14ac:dyDescent="0.2">
      <c r="A1569">
        <v>2013</v>
      </c>
      <c r="B1569">
        <v>8</v>
      </c>
      <c r="C1569" t="s">
        <v>655</v>
      </c>
      <c r="D1569" t="s">
        <v>656</v>
      </c>
      <c r="E1569" t="s">
        <v>375</v>
      </c>
      <c r="F1569" t="s">
        <v>376</v>
      </c>
      <c r="G1569">
        <v>78</v>
      </c>
      <c r="H1569">
        <v>8</v>
      </c>
      <c r="I1569">
        <v>2.57</v>
      </c>
      <c r="J1569">
        <v>0</v>
      </c>
      <c r="K1569">
        <v>0.88</v>
      </c>
      <c r="L1569">
        <v>0</v>
      </c>
      <c r="M1569">
        <v>4.55</v>
      </c>
      <c r="N1569">
        <v>1</v>
      </c>
      <c r="O1569">
        <v>0</v>
      </c>
      <c r="P1569">
        <v>381</v>
      </c>
      <c r="Q1569">
        <v>106</v>
      </c>
      <c r="R1569">
        <v>0</v>
      </c>
      <c r="S1569">
        <v>27</v>
      </c>
      <c r="T1569">
        <v>0</v>
      </c>
      <c r="U1569">
        <v>248</v>
      </c>
      <c r="W1569">
        <f t="shared" si="50"/>
        <v>8</v>
      </c>
      <c r="X1569">
        <f t="shared" si="51"/>
        <v>0</v>
      </c>
    </row>
    <row r="1570" spans="1:24" x14ac:dyDescent="0.2">
      <c r="A1570">
        <v>2013</v>
      </c>
      <c r="B1570">
        <v>8</v>
      </c>
      <c r="C1570" t="s">
        <v>647</v>
      </c>
      <c r="D1570" t="s">
        <v>648</v>
      </c>
      <c r="E1570" t="s">
        <v>375</v>
      </c>
      <c r="F1570" t="s">
        <v>376</v>
      </c>
      <c r="G1570">
        <v>77</v>
      </c>
      <c r="H1570">
        <v>21</v>
      </c>
      <c r="I1570">
        <v>8.42</v>
      </c>
      <c r="J1570">
        <v>0.96</v>
      </c>
      <c r="K1570">
        <v>0.64</v>
      </c>
      <c r="L1570">
        <v>7.0000000000000007E-2</v>
      </c>
      <c r="M1570">
        <v>10.92</v>
      </c>
      <c r="N1570">
        <v>0</v>
      </c>
      <c r="O1570">
        <v>0</v>
      </c>
      <c r="P1570">
        <v>1753</v>
      </c>
      <c r="Q1570">
        <v>706</v>
      </c>
      <c r="R1570">
        <v>88</v>
      </c>
      <c r="S1570">
        <v>55</v>
      </c>
      <c r="T1570">
        <v>2</v>
      </c>
      <c r="U1570">
        <v>902</v>
      </c>
      <c r="W1570">
        <f t="shared" si="50"/>
        <v>21.009999999999998</v>
      </c>
      <c r="X1570">
        <f t="shared" si="51"/>
        <v>9.9999999999980105E-3</v>
      </c>
    </row>
    <row r="1571" spans="1:24" x14ac:dyDescent="0.2">
      <c r="A1571">
        <v>2013</v>
      </c>
      <c r="B1571">
        <v>10</v>
      </c>
      <c r="C1571" t="s">
        <v>655</v>
      </c>
      <c r="D1571" t="s">
        <v>656</v>
      </c>
      <c r="E1571" t="s">
        <v>375</v>
      </c>
      <c r="F1571" t="s">
        <v>376</v>
      </c>
      <c r="G1571">
        <v>70</v>
      </c>
      <c r="H1571">
        <v>5</v>
      </c>
      <c r="I1571">
        <v>3.53</v>
      </c>
      <c r="J1571">
        <v>0</v>
      </c>
      <c r="K1571">
        <v>0.52</v>
      </c>
      <c r="L1571">
        <v>0</v>
      </c>
      <c r="M1571">
        <v>0.96</v>
      </c>
      <c r="N1571">
        <v>0</v>
      </c>
      <c r="O1571">
        <v>0</v>
      </c>
      <c r="P1571">
        <v>186</v>
      </c>
      <c r="Q1571">
        <v>154</v>
      </c>
      <c r="R1571">
        <v>0</v>
      </c>
      <c r="S1571">
        <v>14</v>
      </c>
      <c r="T1571">
        <v>0</v>
      </c>
      <c r="U1571">
        <v>18</v>
      </c>
      <c r="W1571">
        <f t="shared" si="50"/>
        <v>5.01</v>
      </c>
      <c r="X1571">
        <f t="shared" si="51"/>
        <v>9.9999999999997868E-3</v>
      </c>
    </row>
    <row r="1572" spans="1:24" x14ac:dyDescent="0.2">
      <c r="A1572">
        <v>2013</v>
      </c>
      <c r="B1572">
        <v>5</v>
      </c>
      <c r="C1572" t="s">
        <v>655</v>
      </c>
      <c r="D1572" t="s">
        <v>656</v>
      </c>
      <c r="E1572" t="s">
        <v>375</v>
      </c>
      <c r="F1572" t="s">
        <v>376</v>
      </c>
      <c r="G1572">
        <v>70</v>
      </c>
      <c r="H1572">
        <v>2</v>
      </c>
      <c r="I1572">
        <v>0.67</v>
      </c>
      <c r="J1572">
        <v>0</v>
      </c>
      <c r="K1572">
        <v>1.33</v>
      </c>
      <c r="L1572">
        <v>0</v>
      </c>
      <c r="M1572">
        <v>0</v>
      </c>
      <c r="N1572">
        <v>0</v>
      </c>
      <c r="O1572">
        <v>0</v>
      </c>
      <c r="P1572">
        <v>58</v>
      </c>
      <c r="Q1572">
        <v>28</v>
      </c>
      <c r="R1572">
        <v>0</v>
      </c>
      <c r="S1572">
        <v>30</v>
      </c>
      <c r="T1572">
        <v>0</v>
      </c>
      <c r="U1572">
        <v>0</v>
      </c>
      <c r="W1572">
        <f t="shared" si="50"/>
        <v>2</v>
      </c>
      <c r="X1572">
        <f t="shared" si="51"/>
        <v>0</v>
      </c>
    </row>
    <row r="1573" spans="1:24" x14ac:dyDescent="0.2">
      <c r="A1573">
        <v>2013</v>
      </c>
      <c r="B1573">
        <v>11</v>
      </c>
      <c r="C1573" t="s">
        <v>655</v>
      </c>
      <c r="D1573" t="s">
        <v>656</v>
      </c>
      <c r="E1573" t="s">
        <v>375</v>
      </c>
      <c r="F1573" t="s">
        <v>376</v>
      </c>
      <c r="G1573">
        <v>68</v>
      </c>
      <c r="H1573">
        <v>4</v>
      </c>
      <c r="I1573">
        <v>3.15</v>
      </c>
      <c r="J1573">
        <v>0</v>
      </c>
      <c r="K1573">
        <v>0.1</v>
      </c>
      <c r="L1573">
        <v>0</v>
      </c>
      <c r="M1573">
        <v>0.74</v>
      </c>
      <c r="N1573">
        <v>0</v>
      </c>
      <c r="O1573">
        <v>0</v>
      </c>
      <c r="P1573">
        <v>214</v>
      </c>
      <c r="Q1573">
        <v>175</v>
      </c>
      <c r="R1573">
        <v>0</v>
      </c>
      <c r="S1573">
        <v>7</v>
      </c>
      <c r="T1573">
        <v>0</v>
      </c>
      <c r="U1573">
        <v>32</v>
      </c>
      <c r="W1573">
        <f t="shared" si="50"/>
        <v>3.99</v>
      </c>
      <c r="X1573">
        <f t="shared" si="51"/>
        <v>-9.9999999999997868E-3</v>
      </c>
    </row>
    <row r="1574" spans="1:24" x14ac:dyDescent="0.2">
      <c r="A1574">
        <v>2013</v>
      </c>
      <c r="B1574">
        <v>9</v>
      </c>
      <c r="C1574" t="s">
        <v>655</v>
      </c>
      <c r="D1574" t="s">
        <v>656</v>
      </c>
      <c r="E1574" t="s">
        <v>375</v>
      </c>
      <c r="F1574" t="s">
        <v>376</v>
      </c>
      <c r="G1574">
        <v>68</v>
      </c>
      <c r="H1574">
        <v>2</v>
      </c>
      <c r="I1574">
        <v>1.08</v>
      </c>
      <c r="J1574">
        <v>0</v>
      </c>
      <c r="K1574">
        <v>0</v>
      </c>
      <c r="L1574">
        <v>0</v>
      </c>
      <c r="M1574">
        <v>0.92</v>
      </c>
      <c r="N1574">
        <v>0</v>
      </c>
      <c r="O1574">
        <v>0</v>
      </c>
      <c r="P1574">
        <v>69</v>
      </c>
      <c r="Q1574">
        <v>21</v>
      </c>
      <c r="R1574">
        <v>0</v>
      </c>
      <c r="S1574">
        <v>0</v>
      </c>
      <c r="T1574">
        <v>0</v>
      </c>
      <c r="U1574">
        <v>48</v>
      </c>
      <c r="W1574">
        <f t="shared" si="50"/>
        <v>2</v>
      </c>
      <c r="X1574">
        <f t="shared" si="51"/>
        <v>0</v>
      </c>
    </row>
    <row r="1575" spans="1:24" x14ac:dyDescent="0.2">
      <c r="A1575">
        <v>2013</v>
      </c>
      <c r="B1575">
        <v>4</v>
      </c>
      <c r="C1575" t="s">
        <v>655</v>
      </c>
      <c r="D1575" t="s">
        <v>656</v>
      </c>
      <c r="E1575" t="s">
        <v>375</v>
      </c>
      <c r="F1575" t="s">
        <v>376</v>
      </c>
      <c r="G1575">
        <v>64</v>
      </c>
      <c r="H1575">
        <v>9</v>
      </c>
      <c r="I1575">
        <v>4.62</v>
      </c>
      <c r="J1575">
        <v>0</v>
      </c>
      <c r="K1575">
        <v>3.36</v>
      </c>
      <c r="L1575">
        <v>0</v>
      </c>
      <c r="M1575">
        <v>1.02</v>
      </c>
      <c r="N1575">
        <v>0</v>
      </c>
      <c r="O1575">
        <v>0</v>
      </c>
      <c r="P1575">
        <v>387</v>
      </c>
      <c r="Q1575">
        <v>295</v>
      </c>
      <c r="R1575">
        <v>0</v>
      </c>
      <c r="S1575">
        <v>75</v>
      </c>
      <c r="T1575">
        <v>0</v>
      </c>
      <c r="U1575">
        <v>17</v>
      </c>
      <c r="W1575">
        <f t="shared" si="50"/>
        <v>9</v>
      </c>
      <c r="X1575">
        <f t="shared" si="51"/>
        <v>0</v>
      </c>
    </row>
    <row r="1576" spans="1:24" x14ac:dyDescent="0.2">
      <c r="A1576">
        <v>2013</v>
      </c>
      <c r="B1576">
        <v>5</v>
      </c>
      <c r="C1576" t="s">
        <v>647</v>
      </c>
      <c r="D1576" t="s">
        <v>648</v>
      </c>
      <c r="E1576" t="s">
        <v>375</v>
      </c>
      <c r="F1576" t="s">
        <v>376</v>
      </c>
      <c r="G1576">
        <v>62</v>
      </c>
      <c r="H1576">
        <v>11</v>
      </c>
      <c r="I1576">
        <v>4.62</v>
      </c>
      <c r="J1576">
        <v>0</v>
      </c>
      <c r="K1576">
        <v>2.13</v>
      </c>
      <c r="L1576">
        <v>0</v>
      </c>
      <c r="M1576">
        <v>4.25</v>
      </c>
      <c r="N1576">
        <v>0</v>
      </c>
      <c r="O1576">
        <v>0</v>
      </c>
      <c r="P1576">
        <v>565</v>
      </c>
      <c r="Q1576">
        <v>242</v>
      </c>
      <c r="R1576">
        <v>0</v>
      </c>
      <c r="S1576">
        <v>47</v>
      </c>
      <c r="T1576">
        <v>0</v>
      </c>
      <c r="U1576">
        <v>276</v>
      </c>
      <c r="W1576">
        <f t="shared" si="50"/>
        <v>11</v>
      </c>
      <c r="X1576">
        <f t="shared" si="51"/>
        <v>0</v>
      </c>
    </row>
    <row r="1577" spans="1:24" x14ac:dyDescent="0.2">
      <c r="A1577">
        <v>2013</v>
      </c>
      <c r="B1577">
        <v>1</v>
      </c>
      <c r="C1577" t="s">
        <v>655</v>
      </c>
      <c r="D1577" t="s">
        <v>656</v>
      </c>
      <c r="E1577" t="s">
        <v>375</v>
      </c>
      <c r="F1577" t="s">
        <v>376</v>
      </c>
      <c r="G1577">
        <v>62</v>
      </c>
      <c r="H1577">
        <v>13</v>
      </c>
      <c r="I1577">
        <v>3.99</v>
      </c>
      <c r="J1577">
        <v>0</v>
      </c>
      <c r="K1577">
        <v>4.4400000000000004</v>
      </c>
      <c r="L1577">
        <v>0.48</v>
      </c>
      <c r="M1577">
        <v>4.08</v>
      </c>
      <c r="N1577">
        <v>0</v>
      </c>
      <c r="O1577">
        <v>0</v>
      </c>
      <c r="P1577">
        <v>440</v>
      </c>
      <c r="Q1577">
        <v>204</v>
      </c>
      <c r="R1577">
        <v>0</v>
      </c>
      <c r="S1577">
        <v>97</v>
      </c>
      <c r="T1577">
        <v>26</v>
      </c>
      <c r="U1577">
        <v>113</v>
      </c>
      <c r="W1577">
        <f t="shared" si="50"/>
        <v>12.99</v>
      </c>
      <c r="X1577">
        <f t="shared" si="51"/>
        <v>-9.9999999999997868E-3</v>
      </c>
    </row>
    <row r="1578" spans="1:24" x14ac:dyDescent="0.2">
      <c r="A1578">
        <v>2013</v>
      </c>
      <c r="B1578">
        <v>3</v>
      </c>
      <c r="C1578" t="s">
        <v>647</v>
      </c>
      <c r="D1578" t="s">
        <v>648</v>
      </c>
      <c r="E1578" t="s">
        <v>375</v>
      </c>
      <c r="F1578" t="s">
        <v>376</v>
      </c>
      <c r="G1578">
        <v>62</v>
      </c>
      <c r="H1578">
        <v>17</v>
      </c>
      <c r="I1578">
        <v>4.8099999999999996</v>
      </c>
      <c r="J1578">
        <v>0</v>
      </c>
      <c r="K1578">
        <v>3.2</v>
      </c>
      <c r="L1578">
        <v>0</v>
      </c>
      <c r="M1578">
        <v>8.99</v>
      </c>
      <c r="N1578">
        <v>1</v>
      </c>
      <c r="O1578">
        <v>0</v>
      </c>
      <c r="P1578">
        <v>903</v>
      </c>
      <c r="Q1578">
        <v>213</v>
      </c>
      <c r="R1578">
        <v>0</v>
      </c>
      <c r="S1578">
        <v>144</v>
      </c>
      <c r="T1578">
        <v>0</v>
      </c>
      <c r="U1578">
        <v>546</v>
      </c>
      <c r="W1578">
        <f t="shared" si="50"/>
        <v>17</v>
      </c>
      <c r="X1578">
        <f t="shared" si="51"/>
        <v>0</v>
      </c>
    </row>
    <row r="1579" spans="1:24" x14ac:dyDescent="0.2">
      <c r="A1579">
        <v>2013</v>
      </c>
      <c r="B1579">
        <v>4</v>
      </c>
      <c r="C1579" t="s">
        <v>647</v>
      </c>
      <c r="D1579" t="s">
        <v>648</v>
      </c>
      <c r="E1579" t="s">
        <v>375</v>
      </c>
      <c r="F1579" t="s">
        <v>376</v>
      </c>
      <c r="G1579">
        <v>60</v>
      </c>
      <c r="H1579">
        <v>12</v>
      </c>
      <c r="I1579">
        <v>1.84</v>
      </c>
      <c r="J1579">
        <v>0.24</v>
      </c>
      <c r="K1579">
        <v>5.72</v>
      </c>
      <c r="L1579">
        <v>0</v>
      </c>
      <c r="M1579">
        <v>4.21</v>
      </c>
      <c r="N1579">
        <v>1</v>
      </c>
      <c r="O1579">
        <v>0</v>
      </c>
      <c r="P1579">
        <v>558</v>
      </c>
      <c r="Q1579">
        <v>120</v>
      </c>
      <c r="R1579">
        <v>9</v>
      </c>
      <c r="S1579">
        <v>166</v>
      </c>
      <c r="T1579">
        <v>0</v>
      </c>
      <c r="U1579">
        <v>263</v>
      </c>
      <c r="W1579">
        <f t="shared" si="50"/>
        <v>12.01</v>
      </c>
      <c r="X1579">
        <f t="shared" si="51"/>
        <v>9.9999999999997868E-3</v>
      </c>
    </row>
    <row r="1580" spans="1:24" x14ac:dyDescent="0.2">
      <c r="A1580">
        <v>2013</v>
      </c>
      <c r="B1580">
        <v>2</v>
      </c>
      <c r="C1580" t="s">
        <v>655</v>
      </c>
      <c r="D1580" t="s">
        <v>656</v>
      </c>
      <c r="E1580" t="s">
        <v>375</v>
      </c>
      <c r="F1580" t="s">
        <v>376</v>
      </c>
      <c r="G1580">
        <v>59</v>
      </c>
      <c r="H1580">
        <v>9</v>
      </c>
      <c r="I1580">
        <v>3.23</v>
      </c>
      <c r="J1580">
        <v>0</v>
      </c>
      <c r="K1580">
        <v>3.17</v>
      </c>
      <c r="L1580">
        <v>0</v>
      </c>
      <c r="M1580">
        <v>2.61</v>
      </c>
      <c r="N1580">
        <v>2</v>
      </c>
      <c r="O1580">
        <v>1</v>
      </c>
      <c r="P1580">
        <v>290</v>
      </c>
      <c r="Q1580">
        <v>91</v>
      </c>
      <c r="R1580">
        <v>0</v>
      </c>
      <c r="S1580">
        <v>70</v>
      </c>
      <c r="T1580">
        <v>0</v>
      </c>
      <c r="U1580">
        <v>129</v>
      </c>
      <c r="W1580">
        <f t="shared" si="50"/>
        <v>9.01</v>
      </c>
      <c r="X1580">
        <f t="shared" si="51"/>
        <v>9.9999999999997868E-3</v>
      </c>
    </row>
    <row r="1581" spans="1:24" x14ac:dyDescent="0.2">
      <c r="A1581">
        <v>2013</v>
      </c>
      <c r="B1581">
        <v>6</v>
      </c>
      <c r="C1581" t="s">
        <v>647</v>
      </c>
      <c r="D1581" t="s">
        <v>648</v>
      </c>
      <c r="E1581" t="s">
        <v>375</v>
      </c>
      <c r="F1581" t="s">
        <v>376</v>
      </c>
      <c r="G1581">
        <v>56</v>
      </c>
      <c r="H1581">
        <v>19</v>
      </c>
      <c r="I1581">
        <v>6.01</v>
      </c>
      <c r="J1581">
        <v>0.83</v>
      </c>
      <c r="K1581">
        <v>1.46</v>
      </c>
      <c r="L1581">
        <v>0</v>
      </c>
      <c r="M1581">
        <v>10.7</v>
      </c>
      <c r="N1581">
        <v>1</v>
      </c>
      <c r="O1581">
        <v>0</v>
      </c>
      <c r="P1581">
        <v>1274</v>
      </c>
      <c r="Q1581">
        <v>333</v>
      </c>
      <c r="R1581">
        <v>159</v>
      </c>
      <c r="S1581">
        <v>64</v>
      </c>
      <c r="T1581">
        <v>0</v>
      </c>
      <c r="U1581">
        <v>718</v>
      </c>
      <c r="W1581">
        <f t="shared" si="50"/>
        <v>19</v>
      </c>
      <c r="X1581">
        <f t="shared" si="51"/>
        <v>0</v>
      </c>
    </row>
    <row r="1582" spans="1:24" x14ac:dyDescent="0.2">
      <c r="A1582">
        <v>2013</v>
      </c>
      <c r="B1582">
        <v>7</v>
      </c>
      <c r="C1582" t="s">
        <v>647</v>
      </c>
      <c r="D1582" t="s">
        <v>648</v>
      </c>
      <c r="E1582" t="s">
        <v>375</v>
      </c>
      <c r="F1582" t="s">
        <v>376</v>
      </c>
      <c r="G1582">
        <v>54</v>
      </c>
      <c r="H1582">
        <v>10</v>
      </c>
      <c r="I1582">
        <v>2.48</v>
      </c>
      <c r="J1582">
        <v>1.47</v>
      </c>
      <c r="K1582">
        <v>0.2</v>
      </c>
      <c r="L1582">
        <v>0</v>
      </c>
      <c r="M1582">
        <v>5.85</v>
      </c>
      <c r="N1582">
        <v>0</v>
      </c>
      <c r="O1582">
        <v>0</v>
      </c>
      <c r="P1582">
        <v>816</v>
      </c>
      <c r="Q1582">
        <v>94</v>
      </c>
      <c r="R1582">
        <v>92</v>
      </c>
      <c r="S1582">
        <v>15</v>
      </c>
      <c r="T1582">
        <v>0</v>
      </c>
      <c r="U1582">
        <v>615</v>
      </c>
      <c r="W1582">
        <f t="shared" si="50"/>
        <v>10</v>
      </c>
      <c r="X1582">
        <f t="shared" si="51"/>
        <v>0</v>
      </c>
    </row>
    <row r="1583" spans="1:24" x14ac:dyDescent="0.2">
      <c r="A1583">
        <v>2013</v>
      </c>
      <c r="B1583">
        <v>1</v>
      </c>
      <c r="C1583" t="s">
        <v>647</v>
      </c>
      <c r="D1583" t="s">
        <v>648</v>
      </c>
      <c r="E1583" t="s">
        <v>375</v>
      </c>
      <c r="F1583" t="s">
        <v>376</v>
      </c>
      <c r="G1583">
        <v>54</v>
      </c>
      <c r="H1583">
        <v>7</v>
      </c>
      <c r="I1583">
        <v>2.82</v>
      </c>
      <c r="J1583">
        <v>0.66</v>
      </c>
      <c r="K1583">
        <v>1.34</v>
      </c>
      <c r="L1583">
        <v>0</v>
      </c>
      <c r="M1583">
        <v>2.1800000000000002</v>
      </c>
      <c r="N1583">
        <v>0</v>
      </c>
      <c r="O1583">
        <v>0</v>
      </c>
      <c r="P1583">
        <v>251</v>
      </c>
      <c r="Q1583">
        <v>123</v>
      </c>
      <c r="R1583">
        <v>43</v>
      </c>
      <c r="S1583">
        <v>37</v>
      </c>
      <c r="T1583">
        <v>0</v>
      </c>
      <c r="U1583">
        <v>48</v>
      </c>
      <c r="W1583">
        <f t="shared" si="50"/>
        <v>7</v>
      </c>
      <c r="X1583">
        <f t="shared" si="51"/>
        <v>0</v>
      </c>
    </row>
    <row r="1584" spans="1:24" x14ac:dyDescent="0.2">
      <c r="A1584">
        <v>2013</v>
      </c>
      <c r="B1584">
        <v>2</v>
      </c>
      <c r="C1584" t="s">
        <v>647</v>
      </c>
      <c r="D1584" t="s">
        <v>648</v>
      </c>
      <c r="E1584" t="s">
        <v>375</v>
      </c>
      <c r="F1584" t="s">
        <v>376</v>
      </c>
      <c r="G1584">
        <v>52</v>
      </c>
      <c r="H1584">
        <v>14</v>
      </c>
      <c r="I1584">
        <v>4.12</v>
      </c>
      <c r="J1584">
        <v>0.26</v>
      </c>
      <c r="K1584">
        <v>1.1000000000000001</v>
      </c>
      <c r="L1584">
        <v>0</v>
      </c>
      <c r="M1584">
        <v>8.52</v>
      </c>
      <c r="N1584">
        <v>1</v>
      </c>
      <c r="O1584">
        <v>0</v>
      </c>
      <c r="P1584">
        <v>706</v>
      </c>
      <c r="Q1584">
        <v>262</v>
      </c>
      <c r="R1584">
        <v>16</v>
      </c>
      <c r="S1584">
        <v>73</v>
      </c>
      <c r="T1584">
        <v>0</v>
      </c>
      <c r="U1584">
        <v>355</v>
      </c>
      <c r="W1584">
        <f t="shared" si="50"/>
        <v>14</v>
      </c>
      <c r="X1584">
        <f t="shared" si="51"/>
        <v>0</v>
      </c>
    </row>
    <row r="1585" spans="1:24" x14ac:dyDescent="0.2">
      <c r="A1585">
        <v>2013</v>
      </c>
      <c r="B1585">
        <v>7</v>
      </c>
      <c r="C1585" t="s">
        <v>21</v>
      </c>
      <c r="D1585" t="s">
        <v>22</v>
      </c>
      <c r="E1585" t="s">
        <v>375</v>
      </c>
      <c r="F1585" t="s">
        <v>376</v>
      </c>
      <c r="G1585">
        <v>19</v>
      </c>
      <c r="H1585">
        <v>2</v>
      </c>
      <c r="I1585">
        <v>0.98</v>
      </c>
      <c r="J1585">
        <v>0</v>
      </c>
      <c r="K1585">
        <v>0.02</v>
      </c>
      <c r="L1585">
        <v>0</v>
      </c>
      <c r="M1585">
        <v>1</v>
      </c>
      <c r="N1585">
        <v>0</v>
      </c>
      <c r="O1585">
        <v>0</v>
      </c>
      <c r="P1585">
        <v>98</v>
      </c>
      <c r="Q1585">
        <v>56</v>
      </c>
      <c r="R1585">
        <v>0</v>
      </c>
      <c r="S1585">
        <v>1</v>
      </c>
      <c r="T1585">
        <v>0</v>
      </c>
      <c r="U1585">
        <v>41</v>
      </c>
      <c r="W1585">
        <f t="shared" si="50"/>
        <v>2</v>
      </c>
      <c r="X1585">
        <f t="shared" si="51"/>
        <v>0</v>
      </c>
    </row>
    <row r="1586" spans="1:24" x14ac:dyDescent="0.2">
      <c r="A1586">
        <v>2013</v>
      </c>
      <c r="B1586">
        <v>8</v>
      </c>
      <c r="C1586" t="s">
        <v>21</v>
      </c>
      <c r="D1586" t="s">
        <v>687</v>
      </c>
      <c r="E1586" t="s">
        <v>375</v>
      </c>
      <c r="F1586" t="s">
        <v>376</v>
      </c>
      <c r="G1586">
        <v>13</v>
      </c>
      <c r="H1586">
        <v>1</v>
      </c>
      <c r="I1586">
        <v>0.89</v>
      </c>
      <c r="J1586">
        <v>0</v>
      </c>
      <c r="K1586">
        <v>0.11</v>
      </c>
      <c r="L1586">
        <v>0</v>
      </c>
      <c r="M1586">
        <v>0</v>
      </c>
      <c r="N1586">
        <v>1</v>
      </c>
      <c r="O1586">
        <v>0</v>
      </c>
      <c r="P1586">
        <v>56</v>
      </c>
      <c r="Q1586">
        <v>50</v>
      </c>
      <c r="R1586">
        <v>0</v>
      </c>
      <c r="S1586">
        <v>6</v>
      </c>
      <c r="T1586">
        <v>0</v>
      </c>
      <c r="U1586">
        <v>0</v>
      </c>
      <c r="W1586">
        <f t="shared" si="50"/>
        <v>1</v>
      </c>
      <c r="X1586">
        <f t="shared" si="51"/>
        <v>0</v>
      </c>
    </row>
    <row r="1587" spans="1:24" x14ac:dyDescent="0.2">
      <c r="A1587">
        <v>2013</v>
      </c>
      <c r="B1587">
        <v>6</v>
      </c>
      <c r="C1587" t="s">
        <v>21</v>
      </c>
      <c r="D1587" t="s">
        <v>22</v>
      </c>
      <c r="E1587" t="s">
        <v>375</v>
      </c>
      <c r="F1587" t="s">
        <v>376</v>
      </c>
      <c r="G1587">
        <v>3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1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W1587">
        <f t="shared" si="50"/>
        <v>0</v>
      </c>
      <c r="X1587">
        <f t="shared" si="51"/>
        <v>0</v>
      </c>
    </row>
    <row r="1588" spans="1:24" x14ac:dyDescent="0.2">
      <c r="A1588">
        <v>2013</v>
      </c>
      <c r="B1588">
        <v>11</v>
      </c>
      <c r="C1588" t="s">
        <v>21</v>
      </c>
      <c r="D1588" t="s">
        <v>687</v>
      </c>
      <c r="E1588" t="s">
        <v>375</v>
      </c>
      <c r="F1588" t="s">
        <v>376</v>
      </c>
      <c r="G1588">
        <v>2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W1588">
        <f t="shared" si="50"/>
        <v>0</v>
      </c>
      <c r="X1588">
        <f t="shared" si="51"/>
        <v>0</v>
      </c>
    </row>
    <row r="1589" spans="1:24" x14ac:dyDescent="0.2">
      <c r="A1589">
        <v>2013</v>
      </c>
      <c r="B1589">
        <v>10</v>
      </c>
      <c r="C1589" t="s">
        <v>21</v>
      </c>
      <c r="D1589" t="s">
        <v>687</v>
      </c>
      <c r="E1589" t="s">
        <v>375</v>
      </c>
      <c r="F1589" t="s">
        <v>376</v>
      </c>
      <c r="G1589">
        <v>1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W1589">
        <f t="shared" si="50"/>
        <v>0</v>
      </c>
      <c r="X1589">
        <f t="shared" si="51"/>
        <v>0</v>
      </c>
    </row>
    <row r="1590" spans="1:24" x14ac:dyDescent="0.2">
      <c r="A1590">
        <v>2013</v>
      </c>
      <c r="B1590">
        <v>8</v>
      </c>
      <c r="C1590" t="s">
        <v>361</v>
      </c>
      <c r="D1590" t="s">
        <v>362</v>
      </c>
      <c r="E1590" t="s">
        <v>49</v>
      </c>
      <c r="F1590" t="s">
        <v>50</v>
      </c>
      <c r="G1590">
        <v>3529</v>
      </c>
      <c r="H1590">
        <v>889</v>
      </c>
      <c r="I1590">
        <v>175.15</v>
      </c>
      <c r="J1590">
        <v>7.16</v>
      </c>
      <c r="K1590">
        <v>249.47</v>
      </c>
      <c r="L1590">
        <v>4.5999999999999996</v>
      </c>
      <c r="M1590">
        <v>452.63</v>
      </c>
      <c r="N1590">
        <v>8</v>
      </c>
      <c r="O1590">
        <v>5</v>
      </c>
      <c r="P1590">
        <v>54459</v>
      </c>
      <c r="Q1590">
        <v>11810</v>
      </c>
      <c r="R1590">
        <v>369</v>
      </c>
      <c r="S1590">
        <v>11889</v>
      </c>
      <c r="T1590">
        <v>108</v>
      </c>
      <c r="U1590">
        <v>30283</v>
      </c>
      <c r="W1590">
        <f t="shared" si="50"/>
        <v>889.01</v>
      </c>
      <c r="X1590">
        <f t="shared" si="51"/>
        <v>9.9999999999909051E-3</v>
      </c>
    </row>
    <row r="1591" spans="1:24" x14ac:dyDescent="0.2">
      <c r="A1591">
        <v>2013</v>
      </c>
      <c r="B1591">
        <v>7</v>
      </c>
      <c r="C1591" t="s">
        <v>361</v>
      </c>
      <c r="D1591" t="s">
        <v>362</v>
      </c>
      <c r="E1591" t="s">
        <v>49</v>
      </c>
      <c r="F1591" t="s">
        <v>50</v>
      </c>
      <c r="G1591">
        <v>3489</v>
      </c>
      <c r="H1591">
        <v>1108</v>
      </c>
      <c r="I1591">
        <v>215.87</v>
      </c>
      <c r="J1591">
        <v>19.28</v>
      </c>
      <c r="K1591">
        <v>293.11</v>
      </c>
      <c r="L1591">
        <v>3.51</v>
      </c>
      <c r="M1591">
        <v>576.22</v>
      </c>
      <c r="N1591">
        <v>27</v>
      </c>
      <c r="O1591">
        <v>3</v>
      </c>
      <c r="P1591">
        <v>73733</v>
      </c>
      <c r="Q1591">
        <v>14072</v>
      </c>
      <c r="R1591">
        <v>1441</v>
      </c>
      <c r="S1591">
        <v>14711</v>
      </c>
      <c r="T1591">
        <v>133</v>
      </c>
      <c r="U1591">
        <v>43376</v>
      </c>
      <c r="W1591">
        <f t="shared" si="50"/>
        <v>1107.99</v>
      </c>
      <c r="X1591">
        <f t="shared" si="51"/>
        <v>-9.9999999999909051E-3</v>
      </c>
    </row>
    <row r="1592" spans="1:24" x14ac:dyDescent="0.2">
      <c r="A1592">
        <v>2013</v>
      </c>
      <c r="B1592">
        <v>6</v>
      </c>
      <c r="C1592" t="s">
        <v>361</v>
      </c>
      <c r="D1592" t="s">
        <v>362</v>
      </c>
      <c r="E1592" t="s">
        <v>49</v>
      </c>
      <c r="F1592" t="s">
        <v>50</v>
      </c>
      <c r="G1592">
        <v>3283</v>
      </c>
      <c r="H1592">
        <v>895</v>
      </c>
      <c r="I1592">
        <v>172.27</v>
      </c>
      <c r="J1592">
        <v>19.59</v>
      </c>
      <c r="K1592">
        <v>281.44</v>
      </c>
      <c r="L1592">
        <v>0.14000000000000001</v>
      </c>
      <c r="M1592">
        <v>421.56</v>
      </c>
      <c r="N1592">
        <v>15</v>
      </c>
      <c r="O1592">
        <v>8</v>
      </c>
      <c r="P1592">
        <v>64551</v>
      </c>
      <c r="Q1592">
        <v>13057</v>
      </c>
      <c r="R1592">
        <v>1610</v>
      </c>
      <c r="S1592">
        <v>16458</v>
      </c>
      <c r="T1592">
        <v>5</v>
      </c>
      <c r="U1592">
        <v>33421</v>
      </c>
      <c r="W1592">
        <f t="shared" si="50"/>
        <v>895</v>
      </c>
      <c r="X1592">
        <f t="shared" si="51"/>
        <v>0</v>
      </c>
    </row>
    <row r="1593" spans="1:24" x14ac:dyDescent="0.2">
      <c r="A1593">
        <v>2013</v>
      </c>
      <c r="B1593">
        <v>5</v>
      </c>
      <c r="C1593" t="s">
        <v>361</v>
      </c>
      <c r="D1593" t="s">
        <v>362</v>
      </c>
      <c r="E1593" t="s">
        <v>49</v>
      </c>
      <c r="F1593" t="s">
        <v>50</v>
      </c>
      <c r="G1593">
        <v>3256</v>
      </c>
      <c r="H1593">
        <v>594</v>
      </c>
      <c r="I1593">
        <v>128.71</v>
      </c>
      <c r="J1593">
        <v>11.62</v>
      </c>
      <c r="K1593">
        <v>248.46</v>
      </c>
      <c r="L1593">
        <v>1.07</v>
      </c>
      <c r="M1593">
        <v>204.15</v>
      </c>
      <c r="N1593">
        <v>9</v>
      </c>
      <c r="O1593">
        <v>3</v>
      </c>
      <c r="P1593">
        <v>35635</v>
      </c>
      <c r="Q1593">
        <v>8631</v>
      </c>
      <c r="R1593">
        <v>714</v>
      </c>
      <c r="S1593">
        <v>11056</v>
      </c>
      <c r="T1593">
        <v>67</v>
      </c>
      <c r="U1593">
        <v>15167</v>
      </c>
      <c r="W1593">
        <f t="shared" si="50"/>
        <v>594.01</v>
      </c>
      <c r="X1593">
        <f t="shared" si="51"/>
        <v>9.9999999999909051E-3</v>
      </c>
    </row>
    <row r="1594" spans="1:24" x14ac:dyDescent="0.2">
      <c r="A1594">
        <v>2013</v>
      </c>
      <c r="B1594">
        <v>3</v>
      </c>
      <c r="C1594" t="s">
        <v>361</v>
      </c>
      <c r="D1594" t="s">
        <v>362</v>
      </c>
      <c r="E1594" t="s">
        <v>49</v>
      </c>
      <c r="F1594" t="s">
        <v>50</v>
      </c>
      <c r="G1594">
        <v>3251</v>
      </c>
      <c r="H1594">
        <v>879</v>
      </c>
      <c r="I1594">
        <v>175.84</v>
      </c>
      <c r="J1594">
        <v>5.1100000000000003</v>
      </c>
      <c r="K1594">
        <v>271.52</v>
      </c>
      <c r="L1594">
        <v>0.1</v>
      </c>
      <c r="M1594">
        <v>426.42</v>
      </c>
      <c r="N1594">
        <v>37</v>
      </c>
      <c r="O1594">
        <v>5</v>
      </c>
      <c r="P1594">
        <v>63839</v>
      </c>
      <c r="Q1594">
        <v>12110</v>
      </c>
      <c r="R1594">
        <v>515</v>
      </c>
      <c r="S1594">
        <v>14988</v>
      </c>
      <c r="T1594">
        <v>10</v>
      </c>
      <c r="U1594">
        <v>36216</v>
      </c>
      <c r="W1594">
        <f t="shared" si="50"/>
        <v>878.99</v>
      </c>
      <c r="X1594">
        <f t="shared" si="51"/>
        <v>-9.9999999999909051E-3</v>
      </c>
    </row>
    <row r="1595" spans="1:24" x14ac:dyDescent="0.2">
      <c r="A1595">
        <v>2013</v>
      </c>
      <c r="B1595">
        <v>10</v>
      </c>
      <c r="C1595" t="s">
        <v>361</v>
      </c>
      <c r="D1595" t="s">
        <v>362</v>
      </c>
      <c r="E1595" t="s">
        <v>49</v>
      </c>
      <c r="F1595" t="s">
        <v>50</v>
      </c>
      <c r="G1595">
        <v>3214</v>
      </c>
      <c r="H1595">
        <v>350</v>
      </c>
      <c r="I1595">
        <v>83.92</v>
      </c>
      <c r="J1595">
        <v>1.61</v>
      </c>
      <c r="K1595">
        <v>118.31</v>
      </c>
      <c r="L1595">
        <v>0</v>
      </c>
      <c r="M1595">
        <v>146.16</v>
      </c>
      <c r="N1595">
        <v>6</v>
      </c>
      <c r="O1595">
        <v>1</v>
      </c>
      <c r="P1595">
        <v>18463</v>
      </c>
      <c r="Q1595">
        <v>5317</v>
      </c>
      <c r="R1595">
        <v>59</v>
      </c>
      <c r="S1595">
        <v>3846</v>
      </c>
      <c r="T1595">
        <v>0</v>
      </c>
      <c r="U1595">
        <v>9241</v>
      </c>
      <c r="W1595">
        <f t="shared" si="50"/>
        <v>350</v>
      </c>
      <c r="X1595">
        <f t="shared" si="51"/>
        <v>0</v>
      </c>
    </row>
    <row r="1596" spans="1:24" x14ac:dyDescent="0.2">
      <c r="A1596">
        <v>2013</v>
      </c>
      <c r="B1596">
        <v>4</v>
      </c>
      <c r="C1596" t="s">
        <v>361</v>
      </c>
      <c r="D1596" t="s">
        <v>362</v>
      </c>
      <c r="E1596" t="s">
        <v>49</v>
      </c>
      <c r="F1596" t="s">
        <v>50</v>
      </c>
      <c r="G1596">
        <v>3194</v>
      </c>
      <c r="H1596">
        <v>723</v>
      </c>
      <c r="I1596">
        <v>162.33000000000001</v>
      </c>
      <c r="J1596">
        <v>7.44</v>
      </c>
      <c r="K1596">
        <v>178.41</v>
      </c>
      <c r="L1596">
        <v>1.44</v>
      </c>
      <c r="M1596">
        <v>373.38</v>
      </c>
      <c r="N1596">
        <v>24</v>
      </c>
      <c r="O1596">
        <v>3</v>
      </c>
      <c r="P1596">
        <v>44958</v>
      </c>
      <c r="Q1596">
        <v>10342</v>
      </c>
      <c r="R1596">
        <v>629</v>
      </c>
      <c r="S1596">
        <v>9063</v>
      </c>
      <c r="T1596">
        <v>64</v>
      </c>
      <c r="U1596">
        <v>24860</v>
      </c>
      <c r="W1596">
        <f t="shared" si="50"/>
        <v>723</v>
      </c>
      <c r="X1596">
        <f t="shared" si="51"/>
        <v>0</v>
      </c>
    </row>
    <row r="1597" spans="1:24" x14ac:dyDescent="0.2">
      <c r="A1597">
        <v>2013</v>
      </c>
      <c r="B1597">
        <v>11</v>
      </c>
      <c r="C1597" t="s">
        <v>361</v>
      </c>
      <c r="D1597" t="s">
        <v>362</v>
      </c>
      <c r="E1597" t="s">
        <v>49</v>
      </c>
      <c r="F1597" t="s">
        <v>50</v>
      </c>
      <c r="G1597">
        <v>3159</v>
      </c>
      <c r="H1597">
        <v>355</v>
      </c>
      <c r="I1597">
        <v>108.53</v>
      </c>
      <c r="J1597">
        <v>1</v>
      </c>
      <c r="K1597">
        <v>81.3</v>
      </c>
      <c r="L1597">
        <v>1.39</v>
      </c>
      <c r="M1597">
        <v>162.78</v>
      </c>
      <c r="N1597">
        <v>13</v>
      </c>
      <c r="O1597">
        <v>4</v>
      </c>
      <c r="P1597">
        <v>17393</v>
      </c>
      <c r="Q1597">
        <v>6163</v>
      </c>
      <c r="R1597">
        <v>27</v>
      </c>
      <c r="S1597">
        <v>2343</v>
      </c>
      <c r="T1597">
        <v>42</v>
      </c>
      <c r="U1597">
        <v>8818</v>
      </c>
      <c r="W1597">
        <f t="shared" si="50"/>
        <v>355</v>
      </c>
      <c r="X1597">
        <f t="shared" si="51"/>
        <v>0</v>
      </c>
    </row>
    <row r="1598" spans="1:24" x14ac:dyDescent="0.2">
      <c r="A1598">
        <v>2013</v>
      </c>
      <c r="B1598">
        <v>9</v>
      </c>
      <c r="C1598" t="s">
        <v>361</v>
      </c>
      <c r="D1598" t="s">
        <v>362</v>
      </c>
      <c r="E1598" t="s">
        <v>49</v>
      </c>
      <c r="F1598" t="s">
        <v>50</v>
      </c>
      <c r="G1598">
        <v>3024</v>
      </c>
      <c r="H1598">
        <v>457</v>
      </c>
      <c r="I1598">
        <v>110.02</v>
      </c>
      <c r="J1598">
        <v>5.68</v>
      </c>
      <c r="K1598">
        <v>174.35</v>
      </c>
      <c r="L1598">
        <v>1.1599999999999999</v>
      </c>
      <c r="M1598">
        <v>165.79</v>
      </c>
      <c r="N1598">
        <v>9</v>
      </c>
      <c r="O1598">
        <v>4</v>
      </c>
      <c r="P1598">
        <v>28543</v>
      </c>
      <c r="Q1598">
        <v>8043</v>
      </c>
      <c r="R1598">
        <v>444</v>
      </c>
      <c r="S1598">
        <v>7514</v>
      </c>
      <c r="T1598">
        <v>115</v>
      </c>
      <c r="U1598">
        <v>12427</v>
      </c>
      <c r="W1598">
        <f t="shared" si="50"/>
        <v>457</v>
      </c>
      <c r="X1598">
        <f t="shared" si="51"/>
        <v>0</v>
      </c>
    </row>
    <row r="1599" spans="1:24" x14ac:dyDescent="0.2">
      <c r="A1599">
        <v>2013</v>
      </c>
      <c r="B1599">
        <v>1</v>
      </c>
      <c r="C1599" t="s">
        <v>361</v>
      </c>
      <c r="D1599" t="s">
        <v>362</v>
      </c>
      <c r="E1599" t="s">
        <v>49</v>
      </c>
      <c r="F1599" t="s">
        <v>50</v>
      </c>
      <c r="G1599">
        <v>2803</v>
      </c>
      <c r="H1599">
        <v>493</v>
      </c>
      <c r="I1599">
        <v>154.93</v>
      </c>
      <c r="J1599">
        <v>5.07</v>
      </c>
      <c r="K1599">
        <v>91.62</v>
      </c>
      <c r="L1599">
        <v>0.16</v>
      </c>
      <c r="M1599">
        <v>241.22</v>
      </c>
      <c r="N1599">
        <v>9</v>
      </c>
      <c r="O1599">
        <v>4</v>
      </c>
      <c r="P1599">
        <v>26942</v>
      </c>
      <c r="Q1599">
        <v>9496</v>
      </c>
      <c r="R1599">
        <v>324</v>
      </c>
      <c r="S1599">
        <v>3206</v>
      </c>
      <c r="T1599">
        <v>3</v>
      </c>
      <c r="U1599">
        <v>13913</v>
      </c>
      <c r="W1599">
        <f t="shared" si="50"/>
        <v>493</v>
      </c>
      <c r="X1599">
        <f t="shared" si="51"/>
        <v>0</v>
      </c>
    </row>
    <row r="1600" spans="1:24" x14ac:dyDescent="0.2">
      <c r="A1600">
        <v>2013</v>
      </c>
      <c r="B1600">
        <v>2</v>
      </c>
      <c r="C1600" t="s">
        <v>361</v>
      </c>
      <c r="D1600" t="s">
        <v>362</v>
      </c>
      <c r="E1600" t="s">
        <v>49</v>
      </c>
      <c r="F1600" t="s">
        <v>50</v>
      </c>
      <c r="G1600">
        <v>2656</v>
      </c>
      <c r="H1600">
        <v>611</v>
      </c>
      <c r="I1600">
        <v>154.16</v>
      </c>
      <c r="J1600">
        <v>6.92</v>
      </c>
      <c r="K1600">
        <v>151.16</v>
      </c>
      <c r="L1600">
        <v>0.11</v>
      </c>
      <c r="M1600">
        <v>298.64999999999998</v>
      </c>
      <c r="N1600">
        <v>155</v>
      </c>
      <c r="O1600">
        <v>9</v>
      </c>
      <c r="P1600">
        <v>36487</v>
      </c>
      <c r="Q1600">
        <v>9333</v>
      </c>
      <c r="R1600">
        <v>728</v>
      </c>
      <c r="S1600">
        <v>6366</v>
      </c>
      <c r="T1600">
        <v>3</v>
      </c>
      <c r="U1600">
        <v>20057</v>
      </c>
      <c r="W1600">
        <f t="shared" si="50"/>
        <v>611</v>
      </c>
      <c r="X1600">
        <f t="shared" si="51"/>
        <v>0</v>
      </c>
    </row>
    <row r="1601" spans="1:24" x14ac:dyDescent="0.2">
      <c r="A1601">
        <v>2013</v>
      </c>
      <c r="B1601">
        <v>10</v>
      </c>
      <c r="C1601" t="s">
        <v>655</v>
      </c>
      <c r="D1601" t="s">
        <v>656</v>
      </c>
      <c r="E1601" t="s">
        <v>49</v>
      </c>
      <c r="F1601" t="s">
        <v>50</v>
      </c>
      <c r="G1601">
        <v>1641</v>
      </c>
      <c r="H1601">
        <v>177</v>
      </c>
      <c r="I1601">
        <v>51.25</v>
      </c>
      <c r="J1601">
        <v>0.2</v>
      </c>
      <c r="K1601">
        <v>68.819999999999993</v>
      </c>
      <c r="L1601">
        <v>0.28999999999999998</v>
      </c>
      <c r="M1601">
        <v>56.44</v>
      </c>
      <c r="N1601">
        <v>23</v>
      </c>
      <c r="O1601">
        <v>0</v>
      </c>
      <c r="P1601">
        <v>7981</v>
      </c>
      <c r="Q1601">
        <v>2382</v>
      </c>
      <c r="R1601">
        <v>14</v>
      </c>
      <c r="S1601">
        <v>2193</v>
      </c>
      <c r="T1601">
        <v>15</v>
      </c>
      <c r="U1601">
        <v>3377</v>
      </c>
      <c r="W1601">
        <f t="shared" si="50"/>
        <v>177</v>
      </c>
      <c r="X1601">
        <f t="shared" si="51"/>
        <v>0</v>
      </c>
    </row>
    <row r="1602" spans="1:24" x14ac:dyDescent="0.2">
      <c r="A1602">
        <v>2013</v>
      </c>
      <c r="B1602">
        <v>5</v>
      </c>
      <c r="C1602" t="s">
        <v>655</v>
      </c>
      <c r="D1602" t="s">
        <v>656</v>
      </c>
      <c r="E1602" t="s">
        <v>49</v>
      </c>
      <c r="F1602" t="s">
        <v>50</v>
      </c>
      <c r="G1602">
        <v>1599</v>
      </c>
      <c r="H1602">
        <v>294</v>
      </c>
      <c r="I1602">
        <v>53.85</v>
      </c>
      <c r="J1602">
        <v>3.43</v>
      </c>
      <c r="K1602">
        <v>154.25</v>
      </c>
      <c r="L1602">
        <v>0.27</v>
      </c>
      <c r="M1602">
        <v>82.21</v>
      </c>
      <c r="N1602">
        <v>23</v>
      </c>
      <c r="O1602">
        <v>0</v>
      </c>
      <c r="P1602">
        <v>12948</v>
      </c>
      <c r="Q1602">
        <v>1820</v>
      </c>
      <c r="R1602">
        <v>198</v>
      </c>
      <c r="S1602">
        <v>7058</v>
      </c>
      <c r="T1602">
        <v>16</v>
      </c>
      <c r="U1602">
        <v>3856</v>
      </c>
      <c r="W1602">
        <f t="shared" si="50"/>
        <v>294.01</v>
      </c>
      <c r="X1602">
        <f t="shared" si="51"/>
        <v>9.9999999999909051E-3</v>
      </c>
    </row>
    <row r="1603" spans="1:24" x14ac:dyDescent="0.2">
      <c r="A1603">
        <v>2013</v>
      </c>
      <c r="B1603">
        <v>3</v>
      </c>
      <c r="C1603" t="s">
        <v>655</v>
      </c>
      <c r="D1603" t="s">
        <v>656</v>
      </c>
      <c r="E1603" t="s">
        <v>49</v>
      </c>
      <c r="F1603" t="s">
        <v>50</v>
      </c>
      <c r="G1603">
        <v>1593</v>
      </c>
      <c r="H1603">
        <v>333</v>
      </c>
      <c r="I1603">
        <v>60.61</v>
      </c>
      <c r="J1603">
        <v>3.55</v>
      </c>
      <c r="K1603">
        <v>155.46</v>
      </c>
      <c r="L1603">
        <v>1.05</v>
      </c>
      <c r="M1603">
        <v>112.32</v>
      </c>
      <c r="N1603">
        <v>85</v>
      </c>
      <c r="O1603">
        <v>1</v>
      </c>
      <c r="P1603">
        <v>15731</v>
      </c>
      <c r="Q1603">
        <v>2870</v>
      </c>
      <c r="R1603">
        <v>184</v>
      </c>
      <c r="S1603">
        <v>6547</v>
      </c>
      <c r="T1603">
        <v>44</v>
      </c>
      <c r="U1603">
        <v>6086</v>
      </c>
      <c r="W1603">
        <f t="shared" si="50"/>
        <v>332.99</v>
      </c>
      <c r="X1603">
        <f t="shared" si="51"/>
        <v>-9.9999999999909051E-3</v>
      </c>
    </row>
    <row r="1604" spans="1:24" x14ac:dyDescent="0.2">
      <c r="A1604">
        <v>2013</v>
      </c>
      <c r="B1604">
        <v>8</v>
      </c>
      <c r="C1604" t="s">
        <v>655</v>
      </c>
      <c r="D1604" t="s">
        <v>656</v>
      </c>
      <c r="E1604" t="s">
        <v>49</v>
      </c>
      <c r="F1604" t="s">
        <v>50</v>
      </c>
      <c r="G1604">
        <v>1590</v>
      </c>
      <c r="H1604">
        <v>274</v>
      </c>
      <c r="I1604">
        <v>59.04</v>
      </c>
      <c r="J1604">
        <v>3.11</v>
      </c>
      <c r="K1604">
        <v>137.59</v>
      </c>
      <c r="L1604">
        <v>0.56999999999999995</v>
      </c>
      <c r="M1604">
        <v>73.69</v>
      </c>
      <c r="N1604">
        <v>25</v>
      </c>
      <c r="O1604">
        <v>0</v>
      </c>
      <c r="P1604">
        <v>12541</v>
      </c>
      <c r="Q1604">
        <v>3017</v>
      </c>
      <c r="R1604">
        <v>265</v>
      </c>
      <c r="S1604">
        <v>5567</v>
      </c>
      <c r="T1604">
        <v>20</v>
      </c>
      <c r="U1604">
        <v>3672</v>
      </c>
      <c r="W1604">
        <f t="shared" si="50"/>
        <v>274</v>
      </c>
      <c r="X1604">
        <f t="shared" si="51"/>
        <v>0</v>
      </c>
    </row>
    <row r="1605" spans="1:24" x14ac:dyDescent="0.2">
      <c r="A1605">
        <v>2013</v>
      </c>
      <c r="B1605">
        <v>4</v>
      </c>
      <c r="C1605" t="s">
        <v>655</v>
      </c>
      <c r="D1605" t="s">
        <v>656</v>
      </c>
      <c r="E1605" t="s">
        <v>49</v>
      </c>
      <c r="F1605" t="s">
        <v>50</v>
      </c>
      <c r="G1605">
        <v>1584</v>
      </c>
      <c r="H1605">
        <v>254</v>
      </c>
      <c r="I1605">
        <v>56.48</v>
      </c>
      <c r="J1605">
        <v>1.73</v>
      </c>
      <c r="K1605">
        <v>110.25</v>
      </c>
      <c r="L1605">
        <v>0</v>
      </c>
      <c r="M1605">
        <v>85.54</v>
      </c>
      <c r="N1605">
        <v>25</v>
      </c>
      <c r="O1605">
        <v>1</v>
      </c>
      <c r="P1605">
        <v>12248</v>
      </c>
      <c r="Q1605">
        <v>2815</v>
      </c>
      <c r="R1605">
        <v>122</v>
      </c>
      <c r="S1605">
        <v>5002</v>
      </c>
      <c r="T1605">
        <v>0</v>
      </c>
      <c r="U1605">
        <v>4309</v>
      </c>
      <c r="W1605">
        <f t="shared" si="50"/>
        <v>254</v>
      </c>
      <c r="X1605">
        <f t="shared" si="51"/>
        <v>0</v>
      </c>
    </row>
    <row r="1606" spans="1:24" x14ac:dyDescent="0.2">
      <c r="A1606">
        <v>2013</v>
      </c>
      <c r="B1606">
        <v>7</v>
      </c>
      <c r="C1606" t="s">
        <v>655</v>
      </c>
      <c r="D1606" t="s">
        <v>656</v>
      </c>
      <c r="E1606" t="s">
        <v>49</v>
      </c>
      <c r="F1606" t="s">
        <v>50</v>
      </c>
      <c r="G1606">
        <v>1569</v>
      </c>
      <c r="H1606">
        <v>422</v>
      </c>
      <c r="I1606">
        <v>102.94</v>
      </c>
      <c r="J1606">
        <v>8.74</v>
      </c>
      <c r="K1606">
        <v>179.44</v>
      </c>
      <c r="L1606">
        <v>1.04</v>
      </c>
      <c r="M1606">
        <v>129.83000000000001</v>
      </c>
      <c r="N1606">
        <v>59</v>
      </c>
      <c r="O1606">
        <v>0</v>
      </c>
      <c r="P1606">
        <v>22620</v>
      </c>
      <c r="Q1606">
        <v>5067</v>
      </c>
      <c r="R1606">
        <v>493</v>
      </c>
      <c r="S1606">
        <v>8526</v>
      </c>
      <c r="T1606">
        <v>43</v>
      </c>
      <c r="U1606">
        <v>8491</v>
      </c>
      <c r="W1606">
        <f t="shared" si="50"/>
        <v>421.99</v>
      </c>
      <c r="X1606">
        <f t="shared" si="51"/>
        <v>-9.9999999999909051E-3</v>
      </c>
    </row>
    <row r="1607" spans="1:24" x14ac:dyDescent="0.2">
      <c r="A1607">
        <v>2013</v>
      </c>
      <c r="B1607">
        <v>9</v>
      </c>
      <c r="C1607" t="s">
        <v>655</v>
      </c>
      <c r="D1607" t="s">
        <v>656</v>
      </c>
      <c r="E1607" t="s">
        <v>49</v>
      </c>
      <c r="F1607" t="s">
        <v>50</v>
      </c>
      <c r="G1607">
        <v>1535</v>
      </c>
      <c r="H1607">
        <v>182</v>
      </c>
      <c r="I1607">
        <v>51.85</v>
      </c>
      <c r="J1607">
        <v>0.45</v>
      </c>
      <c r="K1607">
        <v>77.53</v>
      </c>
      <c r="L1607">
        <v>0</v>
      </c>
      <c r="M1607">
        <v>52.17</v>
      </c>
      <c r="N1607">
        <v>36</v>
      </c>
      <c r="O1607">
        <v>1</v>
      </c>
      <c r="P1607">
        <v>9846</v>
      </c>
      <c r="Q1607">
        <v>2808</v>
      </c>
      <c r="R1607">
        <v>53</v>
      </c>
      <c r="S1607">
        <v>3531</v>
      </c>
      <c r="T1607">
        <v>0</v>
      </c>
      <c r="U1607">
        <v>3454</v>
      </c>
      <c r="W1607">
        <f t="shared" si="50"/>
        <v>182</v>
      </c>
      <c r="X1607">
        <f t="shared" si="51"/>
        <v>0</v>
      </c>
    </row>
    <row r="1608" spans="1:24" x14ac:dyDescent="0.2">
      <c r="A1608">
        <v>2013</v>
      </c>
      <c r="B1608">
        <v>6</v>
      </c>
      <c r="C1608" t="s">
        <v>655</v>
      </c>
      <c r="D1608" t="s">
        <v>656</v>
      </c>
      <c r="E1608" t="s">
        <v>49</v>
      </c>
      <c r="F1608" t="s">
        <v>50</v>
      </c>
      <c r="G1608">
        <v>1526</v>
      </c>
      <c r="H1608">
        <v>372</v>
      </c>
      <c r="I1608">
        <v>77.08</v>
      </c>
      <c r="J1608">
        <v>14.35</v>
      </c>
      <c r="K1608">
        <v>160.99</v>
      </c>
      <c r="L1608">
        <v>0</v>
      </c>
      <c r="M1608">
        <v>119.58</v>
      </c>
      <c r="N1608">
        <v>56</v>
      </c>
      <c r="O1608">
        <v>1</v>
      </c>
      <c r="P1608">
        <v>22346</v>
      </c>
      <c r="Q1608">
        <v>4472</v>
      </c>
      <c r="R1608">
        <v>1115</v>
      </c>
      <c r="S1608">
        <v>7952</v>
      </c>
      <c r="T1608">
        <v>0</v>
      </c>
      <c r="U1608">
        <v>8807</v>
      </c>
      <c r="W1608">
        <f t="shared" si="50"/>
        <v>372</v>
      </c>
      <c r="X1608">
        <f t="shared" si="51"/>
        <v>0</v>
      </c>
    </row>
    <row r="1609" spans="1:24" x14ac:dyDescent="0.2">
      <c r="A1609">
        <v>2013</v>
      </c>
      <c r="B1609">
        <v>11</v>
      </c>
      <c r="C1609" t="s">
        <v>655</v>
      </c>
      <c r="D1609" t="s">
        <v>656</v>
      </c>
      <c r="E1609" t="s">
        <v>49</v>
      </c>
      <c r="F1609" t="s">
        <v>50</v>
      </c>
      <c r="G1609">
        <v>1482</v>
      </c>
      <c r="H1609">
        <v>161</v>
      </c>
      <c r="I1609">
        <v>59.39</v>
      </c>
      <c r="J1609">
        <v>0.21</v>
      </c>
      <c r="K1609">
        <v>54.19</v>
      </c>
      <c r="L1609">
        <v>0</v>
      </c>
      <c r="M1609">
        <v>47.21</v>
      </c>
      <c r="N1609">
        <v>25</v>
      </c>
      <c r="O1609">
        <v>0</v>
      </c>
      <c r="P1609">
        <v>6199</v>
      </c>
      <c r="Q1609">
        <v>2508</v>
      </c>
      <c r="R1609">
        <v>5</v>
      </c>
      <c r="S1609">
        <v>1622</v>
      </c>
      <c r="T1609">
        <v>0</v>
      </c>
      <c r="U1609">
        <v>2064</v>
      </c>
      <c r="W1609">
        <f t="shared" si="50"/>
        <v>161</v>
      </c>
      <c r="X1609">
        <f t="shared" si="51"/>
        <v>0</v>
      </c>
    </row>
    <row r="1610" spans="1:24" x14ac:dyDescent="0.2">
      <c r="A1610">
        <v>2013</v>
      </c>
      <c r="B1610">
        <v>1</v>
      </c>
      <c r="C1610" t="s">
        <v>655</v>
      </c>
      <c r="D1610" t="s">
        <v>656</v>
      </c>
      <c r="E1610" t="s">
        <v>49</v>
      </c>
      <c r="F1610" t="s">
        <v>50</v>
      </c>
      <c r="G1610">
        <v>1447</v>
      </c>
      <c r="H1610">
        <v>178</v>
      </c>
      <c r="I1610">
        <v>48.4</v>
      </c>
      <c r="J1610">
        <v>3.61</v>
      </c>
      <c r="K1610">
        <v>59.26</v>
      </c>
      <c r="L1610">
        <v>1.3</v>
      </c>
      <c r="M1610">
        <v>65.430000000000007</v>
      </c>
      <c r="N1610">
        <v>36</v>
      </c>
      <c r="O1610">
        <v>1</v>
      </c>
      <c r="P1610">
        <v>7627</v>
      </c>
      <c r="Q1610">
        <v>2336</v>
      </c>
      <c r="R1610">
        <v>196</v>
      </c>
      <c r="S1610">
        <v>2115</v>
      </c>
      <c r="T1610">
        <v>93</v>
      </c>
      <c r="U1610">
        <v>2887</v>
      </c>
      <c r="W1610">
        <f t="shared" si="50"/>
        <v>178</v>
      </c>
      <c r="X1610">
        <f t="shared" si="51"/>
        <v>0</v>
      </c>
    </row>
    <row r="1611" spans="1:24" x14ac:dyDescent="0.2">
      <c r="A1611">
        <v>2013</v>
      </c>
      <c r="B1611">
        <v>2</v>
      </c>
      <c r="C1611" t="s">
        <v>655</v>
      </c>
      <c r="D1611" t="s">
        <v>656</v>
      </c>
      <c r="E1611" t="s">
        <v>49</v>
      </c>
      <c r="F1611" t="s">
        <v>50</v>
      </c>
      <c r="G1611">
        <v>1430</v>
      </c>
      <c r="H1611">
        <v>204</v>
      </c>
      <c r="I1611">
        <v>51.24</v>
      </c>
      <c r="J1611">
        <v>2.2599999999999998</v>
      </c>
      <c r="K1611">
        <v>78.010000000000005</v>
      </c>
      <c r="L1611">
        <v>0</v>
      </c>
      <c r="M1611">
        <v>72.5</v>
      </c>
      <c r="N1611">
        <v>92</v>
      </c>
      <c r="O1611">
        <v>2</v>
      </c>
      <c r="P1611">
        <v>8830</v>
      </c>
      <c r="Q1611">
        <v>2221</v>
      </c>
      <c r="R1611">
        <v>228</v>
      </c>
      <c r="S1611">
        <v>2755</v>
      </c>
      <c r="T1611">
        <v>0</v>
      </c>
      <c r="U1611">
        <v>3626</v>
      </c>
      <c r="W1611">
        <f t="shared" si="50"/>
        <v>204.01</v>
      </c>
      <c r="X1611">
        <f t="shared" si="51"/>
        <v>9.9999999999909051E-3</v>
      </c>
    </row>
    <row r="1612" spans="1:24" x14ac:dyDescent="0.2">
      <c r="A1612">
        <v>2013</v>
      </c>
      <c r="B1612">
        <v>8</v>
      </c>
      <c r="C1612" t="s">
        <v>647</v>
      </c>
      <c r="D1612" t="s">
        <v>648</v>
      </c>
      <c r="E1612" t="s">
        <v>49</v>
      </c>
      <c r="F1612" t="s">
        <v>50</v>
      </c>
      <c r="G1612">
        <v>1226</v>
      </c>
      <c r="H1612">
        <v>240</v>
      </c>
      <c r="I1612">
        <v>77.680000000000007</v>
      </c>
      <c r="J1612">
        <v>6.85</v>
      </c>
      <c r="K1612">
        <v>66.75</v>
      </c>
      <c r="L1612">
        <v>0</v>
      </c>
      <c r="M1612">
        <v>88.72</v>
      </c>
      <c r="N1612">
        <v>3</v>
      </c>
      <c r="O1612">
        <v>1</v>
      </c>
      <c r="P1612">
        <v>14078</v>
      </c>
      <c r="Q1612">
        <v>4646</v>
      </c>
      <c r="R1612">
        <v>458</v>
      </c>
      <c r="S1612">
        <v>3819</v>
      </c>
      <c r="T1612">
        <v>0</v>
      </c>
      <c r="U1612">
        <v>5155</v>
      </c>
      <c r="W1612">
        <f t="shared" si="50"/>
        <v>240</v>
      </c>
      <c r="X1612">
        <f t="shared" si="51"/>
        <v>0</v>
      </c>
    </row>
    <row r="1613" spans="1:24" x14ac:dyDescent="0.2">
      <c r="A1613">
        <v>2013</v>
      </c>
      <c r="B1613">
        <v>7</v>
      </c>
      <c r="C1613" t="s">
        <v>647</v>
      </c>
      <c r="D1613" t="s">
        <v>648</v>
      </c>
      <c r="E1613" t="s">
        <v>49</v>
      </c>
      <c r="F1613" t="s">
        <v>50</v>
      </c>
      <c r="G1613">
        <v>1214</v>
      </c>
      <c r="H1613">
        <v>360</v>
      </c>
      <c r="I1613">
        <v>97.27</v>
      </c>
      <c r="J1613">
        <v>8.93</v>
      </c>
      <c r="K1613">
        <v>136.99</v>
      </c>
      <c r="L1613">
        <v>0</v>
      </c>
      <c r="M1613">
        <v>116.82</v>
      </c>
      <c r="N1613">
        <v>11</v>
      </c>
      <c r="O1613">
        <v>4</v>
      </c>
      <c r="P1613">
        <v>24084</v>
      </c>
      <c r="Q1613">
        <v>5938</v>
      </c>
      <c r="R1613">
        <v>781</v>
      </c>
      <c r="S1613">
        <v>7766</v>
      </c>
      <c r="T1613">
        <v>0</v>
      </c>
      <c r="U1613">
        <v>9599</v>
      </c>
      <c r="W1613">
        <f t="shared" si="50"/>
        <v>360.01</v>
      </c>
      <c r="X1613">
        <f t="shared" si="51"/>
        <v>9.9999999999909051E-3</v>
      </c>
    </row>
    <row r="1614" spans="1:24" x14ac:dyDescent="0.2">
      <c r="A1614">
        <v>2013</v>
      </c>
      <c r="B1614">
        <v>10</v>
      </c>
      <c r="C1614" t="s">
        <v>647</v>
      </c>
      <c r="D1614" t="s">
        <v>648</v>
      </c>
      <c r="E1614" t="s">
        <v>49</v>
      </c>
      <c r="F1614" t="s">
        <v>50</v>
      </c>
      <c r="G1614">
        <v>1191</v>
      </c>
      <c r="H1614">
        <v>171</v>
      </c>
      <c r="I1614">
        <v>64.63</v>
      </c>
      <c r="J1614">
        <v>0.71</v>
      </c>
      <c r="K1614">
        <v>46.69</v>
      </c>
      <c r="L1614">
        <v>0.17</v>
      </c>
      <c r="M1614">
        <v>58.79</v>
      </c>
      <c r="N1614">
        <v>0</v>
      </c>
      <c r="O1614">
        <v>0</v>
      </c>
      <c r="P1614">
        <v>8790</v>
      </c>
      <c r="Q1614">
        <v>2994</v>
      </c>
      <c r="R1614">
        <v>51</v>
      </c>
      <c r="S1614">
        <v>1541</v>
      </c>
      <c r="T1614">
        <v>16</v>
      </c>
      <c r="U1614">
        <v>4188</v>
      </c>
      <c r="W1614">
        <f t="shared" si="50"/>
        <v>170.98999999999998</v>
      </c>
      <c r="X1614">
        <f t="shared" si="51"/>
        <v>-1.0000000000019327E-2</v>
      </c>
    </row>
    <row r="1615" spans="1:24" x14ac:dyDescent="0.2">
      <c r="A1615">
        <v>2013</v>
      </c>
      <c r="B1615">
        <v>6</v>
      </c>
      <c r="C1615" t="s">
        <v>647</v>
      </c>
      <c r="D1615" t="s">
        <v>648</v>
      </c>
      <c r="E1615" t="s">
        <v>49</v>
      </c>
      <c r="F1615" t="s">
        <v>50</v>
      </c>
      <c r="G1615">
        <v>1152</v>
      </c>
      <c r="H1615">
        <v>369</v>
      </c>
      <c r="I1615">
        <v>120.45</v>
      </c>
      <c r="J1615">
        <v>10.220000000000001</v>
      </c>
      <c r="K1615">
        <v>114.94</v>
      </c>
      <c r="L1615">
        <v>0.03</v>
      </c>
      <c r="M1615">
        <v>123.37</v>
      </c>
      <c r="N1615">
        <v>12</v>
      </c>
      <c r="O1615">
        <v>0</v>
      </c>
      <c r="P1615">
        <v>26473</v>
      </c>
      <c r="Q1615">
        <v>7240</v>
      </c>
      <c r="R1615">
        <v>1162</v>
      </c>
      <c r="S1615">
        <v>6719</v>
      </c>
      <c r="T1615">
        <v>3</v>
      </c>
      <c r="U1615">
        <v>11349</v>
      </c>
      <c r="W1615">
        <f t="shared" si="50"/>
        <v>369.01</v>
      </c>
      <c r="X1615">
        <f t="shared" si="51"/>
        <v>9.9999999999909051E-3</v>
      </c>
    </row>
    <row r="1616" spans="1:24" x14ac:dyDescent="0.2">
      <c r="A1616">
        <v>2013</v>
      </c>
      <c r="B1616">
        <v>9</v>
      </c>
      <c r="C1616" t="s">
        <v>647</v>
      </c>
      <c r="D1616" t="s">
        <v>648</v>
      </c>
      <c r="E1616" t="s">
        <v>49</v>
      </c>
      <c r="F1616" t="s">
        <v>50</v>
      </c>
      <c r="G1616">
        <v>1099</v>
      </c>
      <c r="H1616">
        <v>178</v>
      </c>
      <c r="I1616">
        <v>54.79</v>
      </c>
      <c r="J1616">
        <v>7.96</v>
      </c>
      <c r="K1616">
        <v>68.62</v>
      </c>
      <c r="L1616">
        <v>1.85</v>
      </c>
      <c r="M1616">
        <v>44.78</v>
      </c>
      <c r="N1616">
        <v>3</v>
      </c>
      <c r="O1616">
        <v>2</v>
      </c>
      <c r="P1616">
        <v>10286</v>
      </c>
      <c r="Q1616">
        <v>2936</v>
      </c>
      <c r="R1616">
        <v>745</v>
      </c>
      <c r="S1616">
        <v>3249</v>
      </c>
      <c r="T1616">
        <v>73</v>
      </c>
      <c r="U1616">
        <v>3283</v>
      </c>
      <c r="W1616">
        <f t="shared" si="50"/>
        <v>178</v>
      </c>
      <c r="X1616">
        <f t="shared" si="51"/>
        <v>0</v>
      </c>
    </row>
    <row r="1617" spans="1:24" x14ac:dyDescent="0.2">
      <c r="A1617">
        <v>2013</v>
      </c>
      <c r="B1617">
        <v>7</v>
      </c>
      <c r="C1617" t="s">
        <v>249</v>
      </c>
      <c r="D1617" t="s">
        <v>250</v>
      </c>
      <c r="E1617" t="s">
        <v>49</v>
      </c>
      <c r="F1617" t="s">
        <v>50</v>
      </c>
      <c r="G1617">
        <v>1063</v>
      </c>
      <c r="H1617">
        <v>328</v>
      </c>
      <c r="I1617">
        <v>79.58</v>
      </c>
      <c r="J1617">
        <v>10.71</v>
      </c>
      <c r="K1617">
        <v>128.6</v>
      </c>
      <c r="L1617">
        <v>0</v>
      </c>
      <c r="M1617">
        <v>109.1</v>
      </c>
      <c r="N1617">
        <v>12</v>
      </c>
      <c r="O1617">
        <v>4</v>
      </c>
      <c r="P1617">
        <v>17674</v>
      </c>
      <c r="Q1617">
        <v>4163</v>
      </c>
      <c r="R1617">
        <v>577</v>
      </c>
      <c r="S1617">
        <v>6019</v>
      </c>
      <c r="T1617">
        <v>0</v>
      </c>
      <c r="U1617">
        <v>6915</v>
      </c>
      <c r="W1617">
        <f t="shared" si="50"/>
        <v>327.99</v>
      </c>
      <c r="X1617">
        <f t="shared" si="51"/>
        <v>-9.9999999999909051E-3</v>
      </c>
    </row>
    <row r="1618" spans="1:24" x14ac:dyDescent="0.2">
      <c r="A1618">
        <v>2013</v>
      </c>
      <c r="B1618">
        <v>5</v>
      </c>
      <c r="C1618" t="s">
        <v>647</v>
      </c>
      <c r="D1618" t="s">
        <v>648</v>
      </c>
      <c r="E1618" t="s">
        <v>49</v>
      </c>
      <c r="F1618" t="s">
        <v>50</v>
      </c>
      <c r="G1618">
        <v>1060</v>
      </c>
      <c r="H1618">
        <v>284</v>
      </c>
      <c r="I1618">
        <v>82.93</v>
      </c>
      <c r="J1618">
        <v>4.75</v>
      </c>
      <c r="K1618">
        <v>122.42</v>
      </c>
      <c r="L1618">
        <v>1.1499999999999999</v>
      </c>
      <c r="M1618">
        <v>72.75</v>
      </c>
      <c r="N1618">
        <v>5</v>
      </c>
      <c r="O1618">
        <v>0</v>
      </c>
      <c r="P1618">
        <v>17219</v>
      </c>
      <c r="Q1618">
        <v>5084</v>
      </c>
      <c r="R1618">
        <v>285</v>
      </c>
      <c r="S1618">
        <v>4987</v>
      </c>
      <c r="T1618">
        <v>43</v>
      </c>
      <c r="U1618">
        <v>6820</v>
      </c>
      <c r="W1618">
        <f t="shared" si="50"/>
        <v>284</v>
      </c>
      <c r="X1618">
        <f t="shared" si="51"/>
        <v>0</v>
      </c>
    </row>
    <row r="1619" spans="1:24" x14ac:dyDescent="0.2">
      <c r="A1619">
        <v>2013</v>
      </c>
      <c r="B1619">
        <v>8</v>
      </c>
      <c r="C1619" t="s">
        <v>249</v>
      </c>
      <c r="D1619" t="s">
        <v>250</v>
      </c>
      <c r="E1619" t="s">
        <v>49</v>
      </c>
      <c r="F1619" t="s">
        <v>50</v>
      </c>
      <c r="G1619">
        <v>1054</v>
      </c>
      <c r="H1619">
        <v>251</v>
      </c>
      <c r="I1619">
        <v>63.11</v>
      </c>
      <c r="J1619">
        <v>5.0599999999999996</v>
      </c>
      <c r="K1619">
        <v>105.78</v>
      </c>
      <c r="L1619">
        <v>0</v>
      </c>
      <c r="M1619">
        <v>77.05</v>
      </c>
      <c r="N1619">
        <v>3</v>
      </c>
      <c r="O1619">
        <v>1</v>
      </c>
      <c r="P1619">
        <v>13734</v>
      </c>
      <c r="Q1619">
        <v>3752</v>
      </c>
      <c r="R1619">
        <v>275</v>
      </c>
      <c r="S1619">
        <v>4876</v>
      </c>
      <c r="T1619">
        <v>0</v>
      </c>
      <c r="U1619">
        <v>4831</v>
      </c>
      <c r="W1619">
        <f t="shared" si="50"/>
        <v>251</v>
      </c>
      <c r="X1619">
        <f t="shared" si="51"/>
        <v>0</v>
      </c>
    </row>
    <row r="1620" spans="1:24" x14ac:dyDescent="0.2">
      <c r="A1620">
        <v>2013</v>
      </c>
      <c r="B1620">
        <v>11</v>
      </c>
      <c r="C1620" t="s">
        <v>647</v>
      </c>
      <c r="D1620" t="s">
        <v>648</v>
      </c>
      <c r="E1620" t="s">
        <v>49</v>
      </c>
      <c r="F1620" t="s">
        <v>50</v>
      </c>
      <c r="G1620">
        <v>1053</v>
      </c>
      <c r="H1620">
        <v>132</v>
      </c>
      <c r="I1620">
        <v>52.84</v>
      </c>
      <c r="J1620">
        <v>4.24</v>
      </c>
      <c r="K1620">
        <v>37.08</v>
      </c>
      <c r="L1620">
        <v>0</v>
      </c>
      <c r="M1620">
        <v>37.840000000000003</v>
      </c>
      <c r="N1620">
        <v>7</v>
      </c>
      <c r="O1620">
        <v>0</v>
      </c>
      <c r="P1620">
        <v>7051</v>
      </c>
      <c r="Q1620">
        <v>2932</v>
      </c>
      <c r="R1620">
        <v>320</v>
      </c>
      <c r="S1620">
        <v>1347</v>
      </c>
      <c r="T1620">
        <v>0</v>
      </c>
      <c r="U1620">
        <v>2452</v>
      </c>
      <c r="W1620">
        <f t="shared" si="50"/>
        <v>132</v>
      </c>
      <c r="X1620">
        <f t="shared" si="51"/>
        <v>0</v>
      </c>
    </row>
    <row r="1621" spans="1:24" x14ac:dyDescent="0.2">
      <c r="A1621">
        <v>2013</v>
      </c>
      <c r="B1621">
        <v>8</v>
      </c>
      <c r="C1621" t="s">
        <v>371</v>
      </c>
      <c r="D1621" t="s">
        <v>372</v>
      </c>
      <c r="E1621" t="s">
        <v>49</v>
      </c>
      <c r="F1621" t="s">
        <v>50</v>
      </c>
      <c r="G1621">
        <v>1038</v>
      </c>
      <c r="H1621">
        <v>160</v>
      </c>
      <c r="I1621">
        <v>62.05</v>
      </c>
      <c r="J1621">
        <v>3.82</v>
      </c>
      <c r="K1621">
        <v>63.68</v>
      </c>
      <c r="L1621">
        <v>0</v>
      </c>
      <c r="M1621">
        <v>30.46</v>
      </c>
      <c r="N1621">
        <v>1</v>
      </c>
      <c r="O1621">
        <v>1</v>
      </c>
      <c r="P1621">
        <v>7696</v>
      </c>
      <c r="Q1621">
        <v>2937</v>
      </c>
      <c r="R1621">
        <v>269</v>
      </c>
      <c r="S1621">
        <v>2714</v>
      </c>
      <c r="T1621">
        <v>0</v>
      </c>
      <c r="U1621">
        <v>1776</v>
      </c>
      <c r="W1621">
        <f t="shared" si="50"/>
        <v>160.01</v>
      </c>
      <c r="X1621">
        <f t="shared" si="51"/>
        <v>9.9999999999909051E-3</v>
      </c>
    </row>
    <row r="1622" spans="1:24" x14ac:dyDescent="0.2">
      <c r="A1622">
        <v>2013</v>
      </c>
      <c r="B1622">
        <v>7</v>
      </c>
      <c r="C1622" t="s">
        <v>371</v>
      </c>
      <c r="D1622" t="s">
        <v>372</v>
      </c>
      <c r="E1622" t="s">
        <v>49</v>
      </c>
      <c r="F1622" t="s">
        <v>50</v>
      </c>
      <c r="G1622">
        <v>1015</v>
      </c>
      <c r="H1622">
        <v>247</v>
      </c>
      <c r="I1622">
        <v>81.03</v>
      </c>
      <c r="J1622">
        <v>10.51</v>
      </c>
      <c r="K1622">
        <v>90.97</v>
      </c>
      <c r="L1622">
        <v>0</v>
      </c>
      <c r="M1622">
        <v>64.489999999999995</v>
      </c>
      <c r="N1622">
        <v>8</v>
      </c>
      <c r="O1622">
        <v>3</v>
      </c>
      <c r="P1622">
        <v>15635</v>
      </c>
      <c r="Q1622">
        <v>6670</v>
      </c>
      <c r="R1622">
        <v>619</v>
      </c>
      <c r="S1622">
        <v>4411</v>
      </c>
      <c r="T1622">
        <v>0</v>
      </c>
      <c r="U1622">
        <v>3935</v>
      </c>
      <c r="W1622">
        <f t="shared" si="50"/>
        <v>247</v>
      </c>
      <c r="X1622">
        <f t="shared" si="51"/>
        <v>0</v>
      </c>
    </row>
    <row r="1623" spans="1:24" x14ac:dyDescent="0.2">
      <c r="A1623">
        <v>2013</v>
      </c>
      <c r="B1623">
        <v>6</v>
      </c>
      <c r="C1623" t="s">
        <v>249</v>
      </c>
      <c r="D1623" t="s">
        <v>250</v>
      </c>
      <c r="E1623" t="s">
        <v>49</v>
      </c>
      <c r="F1623" t="s">
        <v>50</v>
      </c>
      <c r="G1623">
        <v>1007</v>
      </c>
      <c r="H1623">
        <v>317</v>
      </c>
      <c r="I1623">
        <v>62.44</v>
      </c>
      <c r="J1623">
        <v>18.75</v>
      </c>
      <c r="K1623">
        <v>121.13</v>
      </c>
      <c r="L1623">
        <v>0</v>
      </c>
      <c r="M1623">
        <v>114.68</v>
      </c>
      <c r="N1623">
        <v>7</v>
      </c>
      <c r="O1623">
        <v>2</v>
      </c>
      <c r="P1623">
        <v>19263</v>
      </c>
      <c r="Q1623">
        <v>3360</v>
      </c>
      <c r="R1623">
        <v>1596</v>
      </c>
      <c r="S1623">
        <v>6397</v>
      </c>
      <c r="T1623">
        <v>0</v>
      </c>
      <c r="U1623">
        <v>7910</v>
      </c>
      <c r="W1623">
        <f t="shared" si="50"/>
        <v>317</v>
      </c>
      <c r="X1623">
        <f t="shared" si="51"/>
        <v>0</v>
      </c>
    </row>
    <row r="1624" spans="1:24" x14ac:dyDescent="0.2">
      <c r="A1624">
        <v>2013</v>
      </c>
      <c r="B1624">
        <v>10</v>
      </c>
      <c r="C1624" t="s">
        <v>249</v>
      </c>
      <c r="D1624" t="s">
        <v>250</v>
      </c>
      <c r="E1624" t="s">
        <v>49</v>
      </c>
      <c r="F1624" t="s">
        <v>50</v>
      </c>
      <c r="G1624">
        <v>1003</v>
      </c>
      <c r="H1624">
        <v>147</v>
      </c>
      <c r="I1624">
        <v>63.96</v>
      </c>
      <c r="J1624">
        <v>4.25</v>
      </c>
      <c r="K1624">
        <v>37.61</v>
      </c>
      <c r="L1624">
        <v>0</v>
      </c>
      <c r="M1624">
        <v>41.18</v>
      </c>
      <c r="N1624">
        <v>0</v>
      </c>
      <c r="O1624">
        <v>1</v>
      </c>
      <c r="P1624">
        <v>5914</v>
      </c>
      <c r="Q1624">
        <v>2797</v>
      </c>
      <c r="R1624">
        <v>308</v>
      </c>
      <c r="S1624">
        <v>1165</v>
      </c>
      <c r="T1624">
        <v>0</v>
      </c>
      <c r="U1624">
        <v>1644</v>
      </c>
      <c r="W1624">
        <f t="shared" si="50"/>
        <v>147</v>
      </c>
      <c r="X1624">
        <f t="shared" si="51"/>
        <v>0</v>
      </c>
    </row>
    <row r="1625" spans="1:24" x14ac:dyDescent="0.2">
      <c r="A1625">
        <v>2013</v>
      </c>
      <c r="B1625">
        <v>5</v>
      </c>
      <c r="C1625" t="s">
        <v>249</v>
      </c>
      <c r="D1625" t="s">
        <v>250</v>
      </c>
      <c r="E1625" t="s">
        <v>49</v>
      </c>
      <c r="F1625" t="s">
        <v>50</v>
      </c>
      <c r="G1625">
        <v>995</v>
      </c>
      <c r="H1625">
        <v>264</v>
      </c>
      <c r="I1625">
        <v>62.69</v>
      </c>
      <c r="J1625">
        <v>5.08</v>
      </c>
      <c r="K1625">
        <v>129.75</v>
      </c>
      <c r="L1625">
        <v>0</v>
      </c>
      <c r="M1625">
        <v>66.48</v>
      </c>
      <c r="N1625">
        <v>6</v>
      </c>
      <c r="O1625">
        <v>1</v>
      </c>
      <c r="P1625">
        <v>14318</v>
      </c>
      <c r="Q1625">
        <v>2710</v>
      </c>
      <c r="R1625">
        <v>339</v>
      </c>
      <c r="S1625">
        <v>5135</v>
      </c>
      <c r="T1625">
        <v>0</v>
      </c>
      <c r="U1625">
        <v>6134</v>
      </c>
      <c r="W1625">
        <f t="shared" si="50"/>
        <v>264</v>
      </c>
      <c r="X1625">
        <f t="shared" si="51"/>
        <v>0</v>
      </c>
    </row>
    <row r="1626" spans="1:24" x14ac:dyDescent="0.2">
      <c r="A1626">
        <v>2013</v>
      </c>
      <c r="B1626">
        <v>4</v>
      </c>
      <c r="C1626" t="s">
        <v>647</v>
      </c>
      <c r="D1626" t="s">
        <v>648</v>
      </c>
      <c r="E1626" t="s">
        <v>49</v>
      </c>
      <c r="F1626" t="s">
        <v>50</v>
      </c>
      <c r="G1626">
        <v>991</v>
      </c>
      <c r="H1626">
        <v>226</v>
      </c>
      <c r="I1626">
        <v>80.22</v>
      </c>
      <c r="J1626">
        <v>6.24</v>
      </c>
      <c r="K1626">
        <v>65.510000000000005</v>
      </c>
      <c r="L1626">
        <v>0.98</v>
      </c>
      <c r="M1626">
        <v>73.05</v>
      </c>
      <c r="N1626">
        <v>4</v>
      </c>
      <c r="O1626">
        <v>1</v>
      </c>
      <c r="P1626">
        <v>14729</v>
      </c>
      <c r="Q1626">
        <v>4146</v>
      </c>
      <c r="R1626">
        <v>929</v>
      </c>
      <c r="S1626">
        <v>3200</v>
      </c>
      <c r="T1626">
        <v>27</v>
      </c>
      <c r="U1626">
        <v>6427</v>
      </c>
      <c r="W1626">
        <f t="shared" si="50"/>
        <v>226</v>
      </c>
      <c r="X1626">
        <f t="shared" si="51"/>
        <v>0</v>
      </c>
    </row>
    <row r="1627" spans="1:24" x14ac:dyDescent="0.2">
      <c r="A1627">
        <v>2013</v>
      </c>
      <c r="B1627">
        <v>10</v>
      </c>
      <c r="C1627" t="s">
        <v>371</v>
      </c>
      <c r="D1627" t="s">
        <v>372</v>
      </c>
      <c r="E1627" t="s">
        <v>49</v>
      </c>
      <c r="F1627" t="s">
        <v>50</v>
      </c>
      <c r="G1627">
        <v>965</v>
      </c>
      <c r="H1627">
        <v>85</v>
      </c>
      <c r="I1627">
        <v>38.770000000000003</v>
      </c>
      <c r="J1627">
        <v>0.71</v>
      </c>
      <c r="K1627">
        <v>25.99</v>
      </c>
      <c r="L1627">
        <v>0</v>
      </c>
      <c r="M1627">
        <v>19.53</v>
      </c>
      <c r="N1627">
        <v>1</v>
      </c>
      <c r="O1627">
        <v>1</v>
      </c>
      <c r="P1627">
        <v>3107</v>
      </c>
      <c r="Q1627">
        <v>1671</v>
      </c>
      <c r="R1627">
        <v>24</v>
      </c>
      <c r="S1627">
        <v>710</v>
      </c>
      <c r="T1627">
        <v>0</v>
      </c>
      <c r="U1627">
        <v>702</v>
      </c>
      <c r="W1627">
        <f t="shared" si="50"/>
        <v>85</v>
      </c>
      <c r="X1627">
        <f t="shared" si="51"/>
        <v>0</v>
      </c>
    </row>
    <row r="1628" spans="1:24" x14ac:dyDescent="0.2">
      <c r="A1628">
        <v>2013</v>
      </c>
      <c r="B1628">
        <v>9</v>
      </c>
      <c r="C1628" t="s">
        <v>249</v>
      </c>
      <c r="D1628" t="s">
        <v>250</v>
      </c>
      <c r="E1628" t="s">
        <v>49</v>
      </c>
      <c r="F1628" t="s">
        <v>50</v>
      </c>
      <c r="G1628">
        <v>964</v>
      </c>
      <c r="H1628">
        <v>205</v>
      </c>
      <c r="I1628">
        <v>68.41</v>
      </c>
      <c r="J1628">
        <v>10.89</v>
      </c>
      <c r="K1628">
        <v>80.11</v>
      </c>
      <c r="L1628">
        <v>0</v>
      </c>
      <c r="M1628">
        <v>45.6</v>
      </c>
      <c r="N1628">
        <v>7</v>
      </c>
      <c r="O1628">
        <v>0</v>
      </c>
      <c r="P1628">
        <v>9711</v>
      </c>
      <c r="Q1628">
        <v>2846</v>
      </c>
      <c r="R1628">
        <v>796</v>
      </c>
      <c r="S1628">
        <v>3355</v>
      </c>
      <c r="T1628">
        <v>0</v>
      </c>
      <c r="U1628">
        <v>2714</v>
      </c>
      <c r="W1628">
        <f t="shared" si="50"/>
        <v>205.01</v>
      </c>
      <c r="X1628">
        <f t="shared" si="51"/>
        <v>9.9999999999909051E-3</v>
      </c>
    </row>
    <row r="1629" spans="1:24" x14ac:dyDescent="0.2">
      <c r="A1629">
        <v>2013</v>
      </c>
      <c r="B1629">
        <v>4</v>
      </c>
      <c r="C1629" t="s">
        <v>249</v>
      </c>
      <c r="D1629" t="s">
        <v>250</v>
      </c>
      <c r="E1629" t="s">
        <v>49</v>
      </c>
      <c r="F1629" t="s">
        <v>50</v>
      </c>
      <c r="G1629">
        <v>963</v>
      </c>
      <c r="H1629">
        <v>198</v>
      </c>
      <c r="I1629">
        <v>60.5</v>
      </c>
      <c r="J1629">
        <v>9.7100000000000009</v>
      </c>
      <c r="K1629">
        <v>67.41</v>
      </c>
      <c r="L1629">
        <v>0</v>
      </c>
      <c r="M1629">
        <v>60.38</v>
      </c>
      <c r="N1629">
        <v>23</v>
      </c>
      <c r="O1629">
        <v>1</v>
      </c>
      <c r="P1629">
        <v>13684</v>
      </c>
      <c r="Q1629">
        <v>4048</v>
      </c>
      <c r="R1629">
        <v>970</v>
      </c>
      <c r="S1629">
        <v>3307</v>
      </c>
      <c r="T1629">
        <v>0</v>
      </c>
      <c r="U1629">
        <v>5359</v>
      </c>
      <c r="W1629">
        <f t="shared" ref="W1629:W1692" si="52">SUM(I1629:M1629)</f>
        <v>198</v>
      </c>
      <c r="X1629">
        <f t="shared" ref="X1629:X1692" si="53">W1629-H1629</f>
        <v>0</v>
      </c>
    </row>
    <row r="1630" spans="1:24" x14ac:dyDescent="0.2">
      <c r="A1630">
        <v>2013</v>
      </c>
      <c r="B1630">
        <v>3</v>
      </c>
      <c r="C1630" t="s">
        <v>647</v>
      </c>
      <c r="D1630" t="s">
        <v>648</v>
      </c>
      <c r="E1630" t="s">
        <v>49</v>
      </c>
      <c r="F1630" t="s">
        <v>50</v>
      </c>
      <c r="G1630">
        <v>961</v>
      </c>
      <c r="H1630">
        <v>209</v>
      </c>
      <c r="I1630">
        <v>67.77</v>
      </c>
      <c r="J1630">
        <v>7.15</v>
      </c>
      <c r="K1630">
        <v>83.45</v>
      </c>
      <c r="L1630">
        <v>0</v>
      </c>
      <c r="M1630">
        <v>50.62</v>
      </c>
      <c r="N1630">
        <v>14</v>
      </c>
      <c r="O1630">
        <v>1</v>
      </c>
      <c r="P1630">
        <v>12407</v>
      </c>
      <c r="Q1630">
        <v>4000</v>
      </c>
      <c r="R1630">
        <v>335</v>
      </c>
      <c r="S1630">
        <v>4578</v>
      </c>
      <c r="T1630">
        <v>0</v>
      </c>
      <c r="U1630">
        <v>3494</v>
      </c>
      <c r="W1630">
        <f t="shared" si="52"/>
        <v>208.99</v>
      </c>
      <c r="X1630">
        <f t="shared" si="53"/>
        <v>-9.9999999999909051E-3</v>
      </c>
    </row>
    <row r="1631" spans="1:24" x14ac:dyDescent="0.2">
      <c r="A1631">
        <v>2013</v>
      </c>
      <c r="B1631">
        <v>6</v>
      </c>
      <c r="C1631" t="s">
        <v>371</v>
      </c>
      <c r="D1631" t="s">
        <v>372</v>
      </c>
      <c r="E1631" t="s">
        <v>49</v>
      </c>
      <c r="F1631" t="s">
        <v>50</v>
      </c>
      <c r="G1631">
        <v>959</v>
      </c>
      <c r="H1631">
        <v>240</v>
      </c>
      <c r="I1631">
        <v>87.9</v>
      </c>
      <c r="J1631">
        <v>9.7899999999999991</v>
      </c>
      <c r="K1631">
        <v>89.18</v>
      </c>
      <c r="L1631">
        <v>1</v>
      </c>
      <c r="M1631">
        <v>52.13</v>
      </c>
      <c r="N1631">
        <v>1</v>
      </c>
      <c r="O1631">
        <v>0</v>
      </c>
      <c r="P1631">
        <v>16449</v>
      </c>
      <c r="Q1631">
        <v>6761</v>
      </c>
      <c r="R1631">
        <v>903</v>
      </c>
      <c r="S1631">
        <v>5083</v>
      </c>
      <c r="T1631">
        <v>22</v>
      </c>
      <c r="U1631">
        <v>3680</v>
      </c>
      <c r="W1631">
        <f t="shared" si="52"/>
        <v>240</v>
      </c>
      <c r="X1631">
        <f t="shared" si="53"/>
        <v>0</v>
      </c>
    </row>
    <row r="1632" spans="1:24" x14ac:dyDescent="0.2">
      <c r="A1632">
        <v>2013</v>
      </c>
      <c r="B1632">
        <v>9</v>
      </c>
      <c r="C1632" t="s">
        <v>371</v>
      </c>
      <c r="D1632" t="s">
        <v>372</v>
      </c>
      <c r="E1632" t="s">
        <v>49</v>
      </c>
      <c r="F1632" t="s">
        <v>50</v>
      </c>
      <c r="G1632">
        <v>934</v>
      </c>
      <c r="H1632">
        <v>104</v>
      </c>
      <c r="I1632">
        <v>43.74</v>
      </c>
      <c r="J1632">
        <v>0.81</v>
      </c>
      <c r="K1632">
        <v>38.659999999999997</v>
      </c>
      <c r="L1632">
        <v>0</v>
      </c>
      <c r="M1632">
        <v>20.79</v>
      </c>
      <c r="N1632">
        <v>1</v>
      </c>
      <c r="O1632">
        <v>0</v>
      </c>
      <c r="P1632">
        <v>4849</v>
      </c>
      <c r="Q1632">
        <v>2484</v>
      </c>
      <c r="R1632">
        <v>13</v>
      </c>
      <c r="S1632">
        <v>1102</v>
      </c>
      <c r="T1632">
        <v>0</v>
      </c>
      <c r="U1632">
        <v>1250</v>
      </c>
      <c r="W1632">
        <f t="shared" si="52"/>
        <v>104</v>
      </c>
      <c r="X1632">
        <f t="shared" si="53"/>
        <v>0</v>
      </c>
    </row>
    <row r="1633" spans="1:24" x14ac:dyDescent="0.2">
      <c r="A1633">
        <v>2013</v>
      </c>
      <c r="B1633">
        <v>11</v>
      </c>
      <c r="C1633" t="s">
        <v>249</v>
      </c>
      <c r="D1633" t="s">
        <v>250</v>
      </c>
      <c r="E1633" t="s">
        <v>49</v>
      </c>
      <c r="F1633" t="s">
        <v>50</v>
      </c>
      <c r="G1633">
        <v>921</v>
      </c>
      <c r="H1633">
        <v>106</v>
      </c>
      <c r="I1633">
        <v>48.6</v>
      </c>
      <c r="J1633">
        <v>7</v>
      </c>
      <c r="K1633">
        <v>14.91</v>
      </c>
      <c r="L1633">
        <v>1.75</v>
      </c>
      <c r="M1633">
        <v>33.75</v>
      </c>
      <c r="N1633">
        <v>7</v>
      </c>
      <c r="O1633">
        <v>2</v>
      </c>
      <c r="P1633">
        <v>4803</v>
      </c>
      <c r="Q1633">
        <v>2481</v>
      </c>
      <c r="R1633">
        <v>221</v>
      </c>
      <c r="S1633">
        <v>502</v>
      </c>
      <c r="T1633">
        <v>102</v>
      </c>
      <c r="U1633">
        <v>1497</v>
      </c>
      <c r="W1633">
        <f t="shared" si="52"/>
        <v>106.01</v>
      </c>
      <c r="X1633">
        <f t="shared" si="53"/>
        <v>1.0000000000005116E-2</v>
      </c>
    </row>
    <row r="1634" spans="1:24" x14ac:dyDescent="0.2">
      <c r="A1634">
        <v>2013</v>
      </c>
      <c r="B1634">
        <v>1</v>
      </c>
      <c r="C1634" t="s">
        <v>647</v>
      </c>
      <c r="D1634" t="s">
        <v>648</v>
      </c>
      <c r="E1634" t="s">
        <v>49</v>
      </c>
      <c r="F1634" t="s">
        <v>50</v>
      </c>
      <c r="G1634">
        <v>912</v>
      </c>
      <c r="H1634">
        <v>115</v>
      </c>
      <c r="I1634">
        <v>40.92</v>
      </c>
      <c r="J1634">
        <v>9.9</v>
      </c>
      <c r="K1634">
        <v>21.94</v>
      </c>
      <c r="L1634">
        <v>0</v>
      </c>
      <c r="M1634">
        <v>42.25</v>
      </c>
      <c r="N1634">
        <v>1</v>
      </c>
      <c r="O1634">
        <v>3</v>
      </c>
      <c r="P1634">
        <v>6507</v>
      </c>
      <c r="Q1634">
        <v>2236</v>
      </c>
      <c r="R1634">
        <v>714</v>
      </c>
      <c r="S1634">
        <v>1029</v>
      </c>
      <c r="T1634">
        <v>0</v>
      </c>
      <c r="U1634">
        <v>2528</v>
      </c>
      <c r="W1634">
        <f t="shared" si="52"/>
        <v>115.01</v>
      </c>
      <c r="X1634">
        <f t="shared" si="53"/>
        <v>1.0000000000005116E-2</v>
      </c>
    </row>
    <row r="1635" spans="1:24" x14ac:dyDescent="0.2">
      <c r="A1635">
        <v>2013</v>
      </c>
      <c r="B1635">
        <v>3</v>
      </c>
      <c r="C1635" t="s">
        <v>249</v>
      </c>
      <c r="D1635" t="s">
        <v>250</v>
      </c>
      <c r="E1635" t="s">
        <v>49</v>
      </c>
      <c r="F1635" t="s">
        <v>50</v>
      </c>
      <c r="G1635">
        <v>900</v>
      </c>
      <c r="H1635">
        <v>176</v>
      </c>
      <c r="I1635">
        <v>55.45</v>
      </c>
      <c r="J1635">
        <v>9.9</v>
      </c>
      <c r="K1635">
        <v>70.88</v>
      </c>
      <c r="L1635">
        <v>0.59</v>
      </c>
      <c r="M1635">
        <v>39.18</v>
      </c>
      <c r="N1635">
        <v>15</v>
      </c>
      <c r="O1635">
        <v>1</v>
      </c>
      <c r="P1635">
        <v>8906</v>
      </c>
      <c r="Q1635">
        <v>2460</v>
      </c>
      <c r="R1635">
        <v>631</v>
      </c>
      <c r="S1635">
        <v>3261</v>
      </c>
      <c r="T1635">
        <v>13</v>
      </c>
      <c r="U1635">
        <v>2541</v>
      </c>
      <c r="W1635">
        <f t="shared" si="52"/>
        <v>176.00000000000003</v>
      </c>
      <c r="X1635">
        <f t="shared" si="53"/>
        <v>0</v>
      </c>
    </row>
    <row r="1636" spans="1:24" x14ac:dyDescent="0.2">
      <c r="A1636">
        <v>2013</v>
      </c>
      <c r="B1636">
        <v>5</v>
      </c>
      <c r="C1636" t="s">
        <v>371</v>
      </c>
      <c r="D1636" t="s">
        <v>372</v>
      </c>
      <c r="E1636" t="s">
        <v>49</v>
      </c>
      <c r="F1636" t="s">
        <v>50</v>
      </c>
      <c r="G1636">
        <v>864</v>
      </c>
      <c r="H1636">
        <v>141</v>
      </c>
      <c r="I1636">
        <v>54.22</v>
      </c>
      <c r="J1636">
        <v>3.13</v>
      </c>
      <c r="K1636">
        <v>64.62</v>
      </c>
      <c r="L1636">
        <v>0</v>
      </c>
      <c r="M1636">
        <v>19.03</v>
      </c>
      <c r="N1636">
        <v>0</v>
      </c>
      <c r="O1636">
        <v>1</v>
      </c>
      <c r="P1636">
        <v>7514</v>
      </c>
      <c r="Q1636">
        <v>3057</v>
      </c>
      <c r="R1636">
        <v>193</v>
      </c>
      <c r="S1636">
        <v>2969</v>
      </c>
      <c r="T1636">
        <v>0</v>
      </c>
      <c r="U1636">
        <v>1295</v>
      </c>
      <c r="W1636">
        <f t="shared" si="52"/>
        <v>141</v>
      </c>
      <c r="X1636">
        <f t="shared" si="53"/>
        <v>0</v>
      </c>
    </row>
    <row r="1637" spans="1:24" x14ac:dyDescent="0.2">
      <c r="A1637">
        <v>2013</v>
      </c>
      <c r="B1637">
        <v>1</v>
      </c>
      <c r="C1637" t="s">
        <v>249</v>
      </c>
      <c r="D1637" t="s">
        <v>250</v>
      </c>
      <c r="E1637" t="s">
        <v>49</v>
      </c>
      <c r="F1637" t="s">
        <v>50</v>
      </c>
      <c r="G1637">
        <v>855</v>
      </c>
      <c r="H1637">
        <v>120</v>
      </c>
      <c r="I1637">
        <v>57.82</v>
      </c>
      <c r="J1637">
        <v>8.4</v>
      </c>
      <c r="K1637">
        <v>18.850000000000001</v>
      </c>
      <c r="L1637">
        <v>0</v>
      </c>
      <c r="M1637">
        <v>34.93</v>
      </c>
      <c r="N1637">
        <v>14</v>
      </c>
      <c r="O1637">
        <v>3</v>
      </c>
      <c r="P1637">
        <v>5735</v>
      </c>
      <c r="Q1637">
        <v>2820</v>
      </c>
      <c r="R1637">
        <v>487</v>
      </c>
      <c r="S1637">
        <v>582</v>
      </c>
      <c r="T1637">
        <v>0</v>
      </c>
      <c r="U1637">
        <v>1846</v>
      </c>
      <c r="W1637">
        <f t="shared" si="52"/>
        <v>120</v>
      </c>
      <c r="X1637">
        <f t="shared" si="53"/>
        <v>0</v>
      </c>
    </row>
    <row r="1638" spans="1:24" x14ac:dyDescent="0.2">
      <c r="A1638">
        <v>2013</v>
      </c>
      <c r="B1638">
        <v>2</v>
      </c>
      <c r="C1638" t="s">
        <v>647</v>
      </c>
      <c r="D1638" t="s">
        <v>648</v>
      </c>
      <c r="E1638" t="s">
        <v>49</v>
      </c>
      <c r="F1638" t="s">
        <v>50</v>
      </c>
      <c r="G1638">
        <v>833</v>
      </c>
      <c r="H1638">
        <v>154</v>
      </c>
      <c r="I1638">
        <v>51.45</v>
      </c>
      <c r="J1638">
        <v>9.48</v>
      </c>
      <c r="K1638">
        <v>55.49</v>
      </c>
      <c r="L1638">
        <v>0</v>
      </c>
      <c r="M1638">
        <v>37.57</v>
      </c>
      <c r="N1638">
        <v>53</v>
      </c>
      <c r="O1638">
        <v>1</v>
      </c>
      <c r="P1638">
        <v>6719</v>
      </c>
      <c r="Q1638">
        <v>2072</v>
      </c>
      <c r="R1638">
        <v>424</v>
      </c>
      <c r="S1638">
        <v>2243</v>
      </c>
      <c r="T1638">
        <v>0</v>
      </c>
      <c r="U1638">
        <v>1980</v>
      </c>
      <c r="W1638">
        <f t="shared" si="52"/>
        <v>153.99</v>
      </c>
      <c r="X1638">
        <f t="shared" si="53"/>
        <v>-9.9999999999909051E-3</v>
      </c>
    </row>
    <row r="1639" spans="1:24" x14ac:dyDescent="0.2">
      <c r="A1639">
        <v>2013</v>
      </c>
      <c r="B1639">
        <v>3</v>
      </c>
      <c r="C1639" t="s">
        <v>371</v>
      </c>
      <c r="D1639" t="s">
        <v>372</v>
      </c>
      <c r="E1639" t="s">
        <v>49</v>
      </c>
      <c r="F1639" t="s">
        <v>50</v>
      </c>
      <c r="G1639">
        <v>826</v>
      </c>
      <c r="H1639">
        <v>160</v>
      </c>
      <c r="I1639">
        <v>59.61</v>
      </c>
      <c r="J1639">
        <v>1.35</v>
      </c>
      <c r="K1639">
        <v>66.52</v>
      </c>
      <c r="L1639">
        <v>0</v>
      </c>
      <c r="M1639">
        <v>32.53</v>
      </c>
      <c r="N1639">
        <v>7</v>
      </c>
      <c r="O1639">
        <v>1</v>
      </c>
      <c r="P1639">
        <v>8091</v>
      </c>
      <c r="Q1639">
        <v>3155</v>
      </c>
      <c r="R1639">
        <v>199</v>
      </c>
      <c r="S1639">
        <v>2604</v>
      </c>
      <c r="T1639">
        <v>0</v>
      </c>
      <c r="U1639">
        <v>2133</v>
      </c>
      <c r="W1639">
        <f t="shared" si="52"/>
        <v>160.01</v>
      </c>
      <c r="X1639">
        <f t="shared" si="53"/>
        <v>9.9999999999909051E-3</v>
      </c>
    </row>
    <row r="1640" spans="1:24" x14ac:dyDescent="0.2">
      <c r="A1640">
        <v>2013</v>
      </c>
      <c r="B1640">
        <v>11</v>
      </c>
      <c r="C1640" t="s">
        <v>371</v>
      </c>
      <c r="D1640" t="s">
        <v>372</v>
      </c>
      <c r="E1640" t="s">
        <v>49</v>
      </c>
      <c r="F1640" t="s">
        <v>50</v>
      </c>
      <c r="G1640">
        <v>824</v>
      </c>
      <c r="H1640">
        <v>74</v>
      </c>
      <c r="I1640">
        <v>35.04</v>
      </c>
      <c r="J1640">
        <v>2.16</v>
      </c>
      <c r="K1640">
        <v>18.100000000000001</v>
      </c>
      <c r="L1640">
        <v>0</v>
      </c>
      <c r="M1640">
        <v>18.690000000000001</v>
      </c>
      <c r="N1640">
        <v>0</v>
      </c>
      <c r="O1640">
        <v>0</v>
      </c>
      <c r="P1640">
        <v>3326</v>
      </c>
      <c r="Q1640">
        <v>1719</v>
      </c>
      <c r="R1640">
        <v>67</v>
      </c>
      <c r="S1640">
        <v>659</v>
      </c>
      <c r="T1640">
        <v>0</v>
      </c>
      <c r="U1640">
        <v>881</v>
      </c>
      <c r="W1640">
        <f t="shared" si="52"/>
        <v>73.990000000000009</v>
      </c>
      <c r="X1640">
        <f t="shared" si="53"/>
        <v>-9.9999999999909051E-3</v>
      </c>
    </row>
    <row r="1641" spans="1:24" x14ac:dyDescent="0.2">
      <c r="A1641">
        <v>2013</v>
      </c>
      <c r="B1641">
        <v>4</v>
      </c>
      <c r="C1641" t="s">
        <v>371</v>
      </c>
      <c r="D1641" t="s">
        <v>372</v>
      </c>
      <c r="E1641" t="s">
        <v>49</v>
      </c>
      <c r="F1641" t="s">
        <v>50</v>
      </c>
      <c r="G1641">
        <v>822</v>
      </c>
      <c r="H1641">
        <v>111</v>
      </c>
      <c r="I1641">
        <v>38.22</v>
      </c>
      <c r="J1641">
        <v>2</v>
      </c>
      <c r="K1641">
        <v>47.67</v>
      </c>
      <c r="L1641">
        <v>0</v>
      </c>
      <c r="M1641">
        <v>23.11</v>
      </c>
      <c r="N1641">
        <v>1</v>
      </c>
      <c r="O1641">
        <v>0</v>
      </c>
      <c r="P1641">
        <v>6023</v>
      </c>
      <c r="Q1641">
        <v>2569</v>
      </c>
      <c r="R1641">
        <v>83</v>
      </c>
      <c r="S1641">
        <v>1904</v>
      </c>
      <c r="T1641">
        <v>0</v>
      </c>
      <c r="U1641">
        <v>1467</v>
      </c>
      <c r="W1641">
        <f t="shared" si="52"/>
        <v>111</v>
      </c>
      <c r="X1641">
        <f t="shared" si="53"/>
        <v>0</v>
      </c>
    </row>
    <row r="1642" spans="1:24" x14ac:dyDescent="0.2">
      <c r="A1642">
        <v>2013</v>
      </c>
      <c r="B1642">
        <v>2</v>
      </c>
      <c r="C1642" t="s">
        <v>249</v>
      </c>
      <c r="D1642" t="s">
        <v>250</v>
      </c>
      <c r="E1642" t="s">
        <v>49</v>
      </c>
      <c r="F1642" t="s">
        <v>50</v>
      </c>
      <c r="G1642">
        <v>788</v>
      </c>
      <c r="H1642">
        <v>132</v>
      </c>
      <c r="I1642">
        <v>54.4</v>
      </c>
      <c r="J1642">
        <v>15.05</v>
      </c>
      <c r="K1642">
        <v>21.91</v>
      </c>
      <c r="L1642">
        <v>0</v>
      </c>
      <c r="M1642">
        <v>40.64</v>
      </c>
      <c r="N1642">
        <v>54</v>
      </c>
      <c r="O1642">
        <v>4</v>
      </c>
      <c r="P1642">
        <v>6630</v>
      </c>
      <c r="Q1642">
        <v>2612</v>
      </c>
      <c r="R1642">
        <v>727</v>
      </c>
      <c r="S1642">
        <v>781</v>
      </c>
      <c r="T1642">
        <v>0</v>
      </c>
      <c r="U1642">
        <v>2510</v>
      </c>
      <c r="W1642">
        <f t="shared" si="52"/>
        <v>132</v>
      </c>
      <c r="X1642">
        <f t="shared" si="53"/>
        <v>0</v>
      </c>
    </row>
    <row r="1643" spans="1:24" x14ac:dyDescent="0.2">
      <c r="A1643">
        <v>2013</v>
      </c>
      <c r="B1643">
        <v>7</v>
      </c>
      <c r="C1643" t="s">
        <v>659</v>
      </c>
      <c r="D1643" t="s">
        <v>660</v>
      </c>
      <c r="E1643" t="s">
        <v>49</v>
      </c>
      <c r="F1643" t="s">
        <v>50</v>
      </c>
      <c r="G1643">
        <v>759</v>
      </c>
      <c r="H1643">
        <v>264</v>
      </c>
      <c r="I1643">
        <v>74.290000000000006</v>
      </c>
      <c r="J1643">
        <v>15.2</v>
      </c>
      <c r="K1643">
        <v>64.37</v>
      </c>
      <c r="L1643">
        <v>0</v>
      </c>
      <c r="M1643">
        <v>110.13</v>
      </c>
      <c r="N1643">
        <v>4</v>
      </c>
      <c r="O1643">
        <v>3</v>
      </c>
      <c r="P1643">
        <v>14039</v>
      </c>
      <c r="Q1643">
        <v>4077</v>
      </c>
      <c r="R1643">
        <v>1127</v>
      </c>
      <c r="S1643">
        <v>3022</v>
      </c>
      <c r="T1643">
        <v>0</v>
      </c>
      <c r="U1643">
        <v>5813</v>
      </c>
      <c r="W1643">
        <f t="shared" si="52"/>
        <v>263.99</v>
      </c>
      <c r="X1643">
        <f t="shared" si="53"/>
        <v>-9.9999999999909051E-3</v>
      </c>
    </row>
    <row r="1644" spans="1:24" x14ac:dyDescent="0.2">
      <c r="A1644">
        <v>2013</v>
      </c>
      <c r="B1644">
        <v>1</v>
      </c>
      <c r="C1644" t="s">
        <v>371</v>
      </c>
      <c r="D1644" t="s">
        <v>372</v>
      </c>
      <c r="E1644" t="s">
        <v>49</v>
      </c>
      <c r="F1644" t="s">
        <v>50</v>
      </c>
      <c r="G1644">
        <v>734</v>
      </c>
      <c r="H1644">
        <v>59</v>
      </c>
      <c r="I1644">
        <v>26.89</v>
      </c>
      <c r="J1644">
        <v>3.74</v>
      </c>
      <c r="K1644">
        <v>14.77</v>
      </c>
      <c r="L1644">
        <v>0</v>
      </c>
      <c r="M1644">
        <v>13.59</v>
      </c>
      <c r="N1644">
        <v>1</v>
      </c>
      <c r="O1644">
        <v>0</v>
      </c>
      <c r="P1644">
        <v>3152</v>
      </c>
      <c r="Q1644">
        <v>1420</v>
      </c>
      <c r="R1644">
        <v>229</v>
      </c>
      <c r="S1644">
        <v>554</v>
      </c>
      <c r="T1644">
        <v>0</v>
      </c>
      <c r="U1644">
        <v>949</v>
      </c>
      <c r="W1644">
        <f t="shared" si="52"/>
        <v>58.990000000000009</v>
      </c>
      <c r="X1644">
        <f t="shared" si="53"/>
        <v>-9.9999999999909051E-3</v>
      </c>
    </row>
    <row r="1645" spans="1:24" x14ac:dyDescent="0.2">
      <c r="A1645">
        <v>2013</v>
      </c>
      <c r="B1645">
        <v>6</v>
      </c>
      <c r="C1645" t="s">
        <v>659</v>
      </c>
      <c r="D1645" t="s">
        <v>660</v>
      </c>
      <c r="E1645" t="s">
        <v>49</v>
      </c>
      <c r="F1645" t="s">
        <v>50</v>
      </c>
      <c r="G1645">
        <v>732</v>
      </c>
      <c r="H1645">
        <v>259</v>
      </c>
      <c r="I1645">
        <v>73.63</v>
      </c>
      <c r="J1645">
        <v>13.7</v>
      </c>
      <c r="K1645">
        <v>63.19</v>
      </c>
      <c r="L1645">
        <v>0.98</v>
      </c>
      <c r="M1645">
        <v>107.5</v>
      </c>
      <c r="N1645">
        <v>3</v>
      </c>
      <c r="O1645">
        <v>0</v>
      </c>
      <c r="P1645">
        <v>15191</v>
      </c>
      <c r="Q1645">
        <v>4166</v>
      </c>
      <c r="R1645">
        <v>860</v>
      </c>
      <c r="S1645">
        <v>3089</v>
      </c>
      <c r="T1645">
        <v>65</v>
      </c>
      <c r="U1645">
        <v>7011</v>
      </c>
      <c r="W1645">
        <f t="shared" si="52"/>
        <v>259</v>
      </c>
      <c r="X1645">
        <f t="shared" si="53"/>
        <v>0</v>
      </c>
    </row>
    <row r="1646" spans="1:24" x14ac:dyDescent="0.2">
      <c r="A1646">
        <v>2013</v>
      </c>
      <c r="B1646">
        <v>8</v>
      </c>
      <c r="C1646" t="s">
        <v>659</v>
      </c>
      <c r="D1646" t="s">
        <v>660</v>
      </c>
      <c r="E1646" t="s">
        <v>49</v>
      </c>
      <c r="F1646" t="s">
        <v>50</v>
      </c>
      <c r="G1646">
        <v>728</v>
      </c>
      <c r="H1646">
        <v>243</v>
      </c>
      <c r="I1646">
        <v>84.34</v>
      </c>
      <c r="J1646">
        <v>6.34</v>
      </c>
      <c r="K1646">
        <v>47.25</v>
      </c>
      <c r="L1646">
        <v>0.12</v>
      </c>
      <c r="M1646">
        <v>104.96</v>
      </c>
      <c r="N1646">
        <v>1</v>
      </c>
      <c r="O1646">
        <v>0</v>
      </c>
      <c r="P1646">
        <v>10925</v>
      </c>
      <c r="Q1646">
        <v>3503</v>
      </c>
      <c r="R1646">
        <v>542</v>
      </c>
      <c r="S1646">
        <v>2187</v>
      </c>
      <c r="T1646">
        <v>3</v>
      </c>
      <c r="U1646">
        <v>4690</v>
      </c>
      <c r="W1646">
        <f t="shared" si="52"/>
        <v>243.01</v>
      </c>
      <c r="X1646">
        <f t="shared" si="53"/>
        <v>9.9999999999909051E-3</v>
      </c>
    </row>
    <row r="1647" spans="1:24" x14ac:dyDescent="0.2">
      <c r="A1647">
        <v>2013</v>
      </c>
      <c r="B1647">
        <v>10</v>
      </c>
      <c r="C1647" t="s">
        <v>659</v>
      </c>
      <c r="D1647" t="s">
        <v>660</v>
      </c>
      <c r="E1647" t="s">
        <v>49</v>
      </c>
      <c r="F1647" t="s">
        <v>50</v>
      </c>
      <c r="G1647">
        <v>727</v>
      </c>
      <c r="H1647">
        <v>116</v>
      </c>
      <c r="I1647">
        <v>40.74</v>
      </c>
      <c r="J1647">
        <v>5.16</v>
      </c>
      <c r="K1647">
        <v>16.52</v>
      </c>
      <c r="L1647">
        <v>0.52</v>
      </c>
      <c r="M1647">
        <v>53.06</v>
      </c>
      <c r="N1647">
        <v>1</v>
      </c>
      <c r="O1647">
        <v>2</v>
      </c>
      <c r="P1647">
        <v>4803</v>
      </c>
      <c r="Q1647">
        <v>1730</v>
      </c>
      <c r="R1647">
        <v>244</v>
      </c>
      <c r="S1647">
        <v>620</v>
      </c>
      <c r="T1647">
        <v>16</v>
      </c>
      <c r="U1647">
        <v>2193</v>
      </c>
      <c r="W1647">
        <f t="shared" si="52"/>
        <v>116</v>
      </c>
      <c r="X1647">
        <f t="shared" si="53"/>
        <v>0</v>
      </c>
    </row>
    <row r="1648" spans="1:24" x14ac:dyDescent="0.2">
      <c r="A1648">
        <v>2013</v>
      </c>
      <c r="B1648">
        <v>9</v>
      </c>
      <c r="C1648" t="s">
        <v>659</v>
      </c>
      <c r="D1648" t="s">
        <v>660</v>
      </c>
      <c r="E1648" t="s">
        <v>49</v>
      </c>
      <c r="F1648" t="s">
        <v>50</v>
      </c>
      <c r="G1648">
        <v>685</v>
      </c>
      <c r="H1648">
        <v>168</v>
      </c>
      <c r="I1648">
        <v>53.65</v>
      </c>
      <c r="J1648">
        <v>4.71</v>
      </c>
      <c r="K1648">
        <v>42.03</v>
      </c>
      <c r="L1648">
        <v>0.89</v>
      </c>
      <c r="M1648">
        <v>66.73</v>
      </c>
      <c r="N1648">
        <v>2</v>
      </c>
      <c r="O1648">
        <v>1</v>
      </c>
      <c r="P1648">
        <v>8734</v>
      </c>
      <c r="Q1648">
        <v>2278</v>
      </c>
      <c r="R1648">
        <v>394</v>
      </c>
      <c r="S1648">
        <v>2285</v>
      </c>
      <c r="T1648">
        <v>55</v>
      </c>
      <c r="U1648">
        <v>3722</v>
      </c>
      <c r="W1648">
        <f t="shared" si="52"/>
        <v>168.01</v>
      </c>
      <c r="X1648">
        <f t="shared" si="53"/>
        <v>9.9999999999909051E-3</v>
      </c>
    </row>
    <row r="1649" spans="1:24" x14ac:dyDescent="0.2">
      <c r="A1649">
        <v>2013</v>
      </c>
      <c r="B1649">
        <v>3</v>
      </c>
      <c r="C1649" t="s">
        <v>659</v>
      </c>
      <c r="D1649" t="s">
        <v>660</v>
      </c>
      <c r="E1649" t="s">
        <v>49</v>
      </c>
      <c r="F1649" t="s">
        <v>50</v>
      </c>
      <c r="G1649">
        <v>665</v>
      </c>
      <c r="H1649">
        <v>149</v>
      </c>
      <c r="I1649">
        <v>47.53</v>
      </c>
      <c r="J1649">
        <v>9.1300000000000008</v>
      </c>
      <c r="K1649">
        <v>42.22</v>
      </c>
      <c r="L1649">
        <v>0</v>
      </c>
      <c r="M1649">
        <v>50.12</v>
      </c>
      <c r="N1649">
        <v>17</v>
      </c>
      <c r="O1649">
        <v>1</v>
      </c>
      <c r="P1649">
        <v>8609</v>
      </c>
      <c r="Q1649">
        <v>2182</v>
      </c>
      <c r="R1649">
        <v>798</v>
      </c>
      <c r="S1649">
        <v>2032</v>
      </c>
      <c r="T1649">
        <v>0</v>
      </c>
      <c r="U1649">
        <v>3597</v>
      </c>
      <c r="W1649">
        <f t="shared" si="52"/>
        <v>149</v>
      </c>
      <c r="X1649">
        <f t="shared" si="53"/>
        <v>0</v>
      </c>
    </row>
    <row r="1650" spans="1:24" x14ac:dyDescent="0.2">
      <c r="A1650">
        <v>2013</v>
      </c>
      <c r="B1650">
        <v>2</v>
      </c>
      <c r="C1650" t="s">
        <v>371</v>
      </c>
      <c r="D1650" t="s">
        <v>372</v>
      </c>
      <c r="E1650" t="s">
        <v>49</v>
      </c>
      <c r="F1650" t="s">
        <v>50</v>
      </c>
      <c r="G1650">
        <v>661</v>
      </c>
      <c r="H1650">
        <v>98</v>
      </c>
      <c r="I1650">
        <v>31.81</v>
      </c>
      <c r="J1650">
        <v>2.31</v>
      </c>
      <c r="K1650">
        <v>47.42</v>
      </c>
      <c r="L1650">
        <v>0</v>
      </c>
      <c r="M1650">
        <v>16.46</v>
      </c>
      <c r="N1650">
        <v>34</v>
      </c>
      <c r="O1650">
        <v>2</v>
      </c>
      <c r="P1650">
        <v>4432</v>
      </c>
      <c r="Q1650">
        <v>1677</v>
      </c>
      <c r="R1650">
        <v>147</v>
      </c>
      <c r="S1650">
        <v>1796</v>
      </c>
      <c r="T1650">
        <v>0</v>
      </c>
      <c r="U1650">
        <v>812</v>
      </c>
      <c r="W1650">
        <f t="shared" si="52"/>
        <v>98</v>
      </c>
      <c r="X1650">
        <f t="shared" si="53"/>
        <v>0</v>
      </c>
    </row>
    <row r="1651" spans="1:24" x14ac:dyDescent="0.2">
      <c r="A1651">
        <v>2013</v>
      </c>
      <c r="B1651">
        <v>5</v>
      </c>
      <c r="C1651" t="s">
        <v>659</v>
      </c>
      <c r="D1651" t="s">
        <v>660</v>
      </c>
      <c r="E1651" t="s">
        <v>49</v>
      </c>
      <c r="F1651" t="s">
        <v>50</v>
      </c>
      <c r="G1651">
        <v>641</v>
      </c>
      <c r="H1651">
        <v>183</v>
      </c>
      <c r="I1651">
        <v>56.72</v>
      </c>
      <c r="J1651">
        <v>5.48</v>
      </c>
      <c r="K1651">
        <v>49.54</v>
      </c>
      <c r="L1651">
        <v>0</v>
      </c>
      <c r="M1651">
        <v>71.260000000000005</v>
      </c>
      <c r="N1651">
        <v>0</v>
      </c>
      <c r="O1651">
        <v>0</v>
      </c>
      <c r="P1651">
        <v>8838</v>
      </c>
      <c r="Q1651">
        <v>2321</v>
      </c>
      <c r="R1651">
        <v>519</v>
      </c>
      <c r="S1651">
        <v>1946</v>
      </c>
      <c r="T1651">
        <v>0</v>
      </c>
      <c r="U1651">
        <v>4052</v>
      </c>
      <c r="W1651">
        <f t="shared" si="52"/>
        <v>183</v>
      </c>
      <c r="X1651">
        <f t="shared" si="53"/>
        <v>0</v>
      </c>
    </row>
    <row r="1652" spans="1:24" x14ac:dyDescent="0.2">
      <c r="A1652">
        <v>2013</v>
      </c>
      <c r="B1652">
        <v>4</v>
      </c>
      <c r="C1652" t="s">
        <v>659</v>
      </c>
      <c r="D1652" t="s">
        <v>660</v>
      </c>
      <c r="E1652" t="s">
        <v>49</v>
      </c>
      <c r="F1652" t="s">
        <v>50</v>
      </c>
      <c r="G1652">
        <v>635</v>
      </c>
      <c r="H1652">
        <v>122</v>
      </c>
      <c r="I1652">
        <v>35.28</v>
      </c>
      <c r="J1652">
        <v>2.83</v>
      </c>
      <c r="K1652">
        <v>27.31</v>
      </c>
      <c r="L1652">
        <v>0</v>
      </c>
      <c r="M1652">
        <v>56.58</v>
      </c>
      <c r="N1652">
        <v>3</v>
      </c>
      <c r="O1652">
        <v>0</v>
      </c>
      <c r="P1652">
        <v>6228</v>
      </c>
      <c r="Q1652">
        <v>1716</v>
      </c>
      <c r="R1652">
        <v>178</v>
      </c>
      <c r="S1652">
        <v>1145</v>
      </c>
      <c r="T1652">
        <v>0</v>
      </c>
      <c r="U1652">
        <v>3189</v>
      </c>
      <c r="W1652">
        <f t="shared" si="52"/>
        <v>122</v>
      </c>
      <c r="X1652">
        <f t="shared" si="53"/>
        <v>0</v>
      </c>
    </row>
    <row r="1653" spans="1:24" x14ac:dyDescent="0.2">
      <c r="A1653">
        <v>2013</v>
      </c>
      <c r="B1653">
        <v>11</v>
      </c>
      <c r="C1653" t="s">
        <v>659</v>
      </c>
      <c r="D1653" t="s">
        <v>660</v>
      </c>
      <c r="E1653" t="s">
        <v>49</v>
      </c>
      <c r="F1653" t="s">
        <v>50</v>
      </c>
      <c r="G1653">
        <v>624</v>
      </c>
      <c r="H1653">
        <v>97</v>
      </c>
      <c r="I1653">
        <v>34.35</v>
      </c>
      <c r="J1653">
        <v>2.08</v>
      </c>
      <c r="K1653">
        <v>11.44</v>
      </c>
      <c r="L1653">
        <v>0</v>
      </c>
      <c r="M1653">
        <v>49.14</v>
      </c>
      <c r="N1653">
        <v>0</v>
      </c>
      <c r="O1653">
        <v>2</v>
      </c>
      <c r="P1653">
        <v>4420</v>
      </c>
      <c r="Q1653">
        <v>1490</v>
      </c>
      <c r="R1653">
        <v>308</v>
      </c>
      <c r="S1653">
        <v>426</v>
      </c>
      <c r="T1653">
        <v>0</v>
      </c>
      <c r="U1653">
        <v>2196</v>
      </c>
      <c r="W1653">
        <f t="shared" si="52"/>
        <v>97.009999999999991</v>
      </c>
      <c r="X1653">
        <f t="shared" si="53"/>
        <v>9.9999999999909051E-3</v>
      </c>
    </row>
    <row r="1654" spans="1:24" x14ac:dyDescent="0.2">
      <c r="A1654">
        <v>2013</v>
      </c>
      <c r="B1654">
        <v>2</v>
      </c>
      <c r="C1654" t="s">
        <v>659</v>
      </c>
      <c r="D1654" t="s">
        <v>660</v>
      </c>
      <c r="E1654" t="s">
        <v>49</v>
      </c>
      <c r="F1654" t="s">
        <v>50</v>
      </c>
      <c r="G1654">
        <v>552</v>
      </c>
      <c r="H1654">
        <v>108</v>
      </c>
      <c r="I1654">
        <v>34.479999999999997</v>
      </c>
      <c r="J1654">
        <v>10.64</v>
      </c>
      <c r="K1654">
        <v>25.13</v>
      </c>
      <c r="L1654">
        <v>0</v>
      </c>
      <c r="M1654">
        <v>37.75</v>
      </c>
      <c r="N1654">
        <v>39</v>
      </c>
      <c r="O1654">
        <v>1</v>
      </c>
      <c r="P1654">
        <v>5695</v>
      </c>
      <c r="Q1654">
        <v>1805</v>
      </c>
      <c r="R1654">
        <v>767</v>
      </c>
      <c r="S1654">
        <v>946</v>
      </c>
      <c r="T1654">
        <v>0</v>
      </c>
      <c r="U1654">
        <v>2177</v>
      </c>
      <c r="W1654">
        <f t="shared" si="52"/>
        <v>108</v>
      </c>
      <c r="X1654">
        <f t="shared" si="53"/>
        <v>0</v>
      </c>
    </row>
    <row r="1655" spans="1:24" x14ac:dyDescent="0.2">
      <c r="A1655">
        <v>2013</v>
      </c>
      <c r="B1655">
        <v>1</v>
      </c>
      <c r="C1655" t="s">
        <v>659</v>
      </c>
      <c r="D1655" t="s">
        <v>660</v>
      </c>
      <c r="E1655" t="s">
        <v>49</v>
      </c>
      <c r="F1655" t="s">
        <v>50</v>
      </c>
      <c r="G1655">
        <v>549</v>
      </c>
      <c r="H1655">
        <v>83</v>
      </c>
      <c r="I1655">
        <v>33.85</v>
      </c>
      <c r="J1655">
        <v>1.87</v>
      </c>
      <c r="K1655">
        <v>11.5</v>
      </c>
      <c r="L1655">
        <v>0</v>
      </c>
      <c r="M1655">
        <v>35.78</v>
      </c>
      <c r="N1655">
        <v>1</v>
      </c>
      <c r="O1655">
        <v>1</v>
      </c>
      <c r="P1655">
        <v>4366</v>
      </c>
      <c r="Q1655">
        <v>1630</v>
      </c>
      <c r="R1655">
        <v>220</v>
      </c>
      <c r="S1655">
        <v>324</v>
      </c>
      <c r="T1655">
        <v>0</v>
      </c>
      <c r="U1655">
        <v>2192</v>
      </c>
      <c r="W1655">
        <f t="shared" si="52"/>
        <v>83</v>
      </c>
      <c r="X1655">
        <f t="shared" si="53"/>
        <v>0</v>
      </c>
    </row>
    <row r="1656" spans="1:24" x14ac:dyDescent="0.2">
      <c r="A1656">
        <v>2013</v>
      </c>
      <c r="B1656">
        <v>5</v>
      </c>
      <c r="C1656" t="s">
        <v>503</v>
      </c>
      <c r="D1656" t="s">
        <v>504</v>
      </c>
      <c r="E1656" t="s">
        <v>49</v>
      </c>
      <c r="F1656" t="s">
        <v>50</v>
      </c>
      <c r="G1656">
        <v>453</v>
      </c>
      <c r="H1656">
        <v>87</v>
      </c>
      <c r="I1656">
        <v>24.55</v>
      </c>
      <c r="J1656">
        <v>0.81</v>
      </c>
      <c r="K1656">
        <v>37.78</v>
      </c>
      <c r="L1656">
        <v>0</v>
      </c>
      <c r="M1656">
        <v>23.86</v>
      </c>
      <c r="N1656">
        <v>2</v>
      </c>
      <c r="O1656">
        <v>2</v>
      </c>
      <c r="P1656">
        <v>4786</v>
      </c>
      <c r="Q1656">
        <v>1175</v>
      </c>
      <c r="R1656">
        <v>28</v>
      </c>
      <c r="S1656">
        <v>1800</v>
      </c>
      <c r="T1656">
        <v>0</v>
      </c>
      <c r="U1656">
        <v>1783</v>
      </c>
      <c r="W1656">
        <f t="shared" si="52"/>
        <v>87</v>
      </c>
      <c r="X1656">
        <f t="shared" si="53"/>
        <v>0</v>
      </c>
    </row>
    <row r="1657" spans="1:24" x14ac:dyDescent="0.2">
      <c r="A1657">
        <v>2013</v>
      </c>
      <c r="B1657">
        <v>7</v>
      </c>
      <c r="C1657" t="s">
        <v>503</v>
      </c>
      <c r="D1657" t="s">
        <v>504</v>
      </c>
      <c r="E1657" t="s">
        <v>49</v>
      </c>
      <c r="F1657" t="s">
        <v>50</v>
      </c>
      <c r="G1657">
        <v>395</v>
      </c>
      <c r="H1657">
        <v>127</v>
      </c>
      <c r="I1657">
        <v>27.94</v>
      </c>
      <c r="J1657">
        <v>5.96</v>
      </c>
      <c r="K1657">
        <v>36.880000000000003</v>
      </c>
      <c r="L1657">
        <v>0</v>
      </c>
      <c r="M1657">
        <v>56.23</v>
      </c>
      <c r="N1657">
        <v>7</v>
      </c>
      <c r="O1657">
        <v>0</v>
      </c>
      <c r="P1657">
        <v>7573</v>
      </c>
      <c r="Q1657">
        <v>1189</v>
      </c>
      <c r="R1657">
        <v>639</v>
      </c>
      <c r="S1657">
        <v>2054</v>
      </c>
      <c r="T1657">
        <v>0</v>
      </c>
      <c r="U1657">
        <v>3691</v>
      </c>
      <c r="W1657">
        <f t="shared" si="52"/>
        <v>127.00999999999999</v>
      </c>
      <c r="X1657">
        <f t="shared" si="53"/>
        <v>9.9999999999909051E-3</v>
      </c>
    </row>
    <row r="1658" spans="1:24" x14ac:dyDescent="0.2">
      <c r="A1658">
        <v>2013</v>
      </c>
      <c r="B1658">
        <v>8</v>
      </c>
      <c r="C1658" t="s">
        <v>503</v>
      </c>
      <c r="D1658" t="s">
        <v>504</v>
      </c>
      <c r="E1658" t="s">
        <v>49</v>
      </c>
      <c r="F1658" t="s">
        <v>50</v>
      </c>
      <c r="G1658">
        <v>382</v>
      </c>
      <c r="H1658">
        <v>81</v>
      </c>
      <c r="I1658">
        <v>22.72</v>
      </c>
      <c r="J1658">
        <v>1.87</v>
      </c>
      <c r="K1658">
        <v>31.79</v>
      </c>
      <c r="L1658">
        <v>0</v>
      </c>
      <c r="M1658">
        <v>24.61</v>
      </c>
      <c r="N1658">
        <v>3</v>
      </c>
      <c r="O1658">
        <v>0</v>
      </c>
      <c r="P1658">
        <v>4163</v>
      </c>
      <c r="Q1658">
        <v>810</v>
      </c>
      <c r="R1658">
        <v>196</v>
      </c>
      <c r="S1658">
        <v>1726</v>
      </c>
      <c r="T1658">
        <v>0</v>
      </c>
      <c r="U1658">
        <v>1431</v>
      </c>
      <c r="W1658">
        <f t="shared" si="52"/>
        <v>80.989999999999995</v>
      </c>
      <c r="X1658">
        <f t="shared" si="53"/>
        <v>-1.0000000000005116E-2</v>
      </c>
    </row>
    <row r="1659" spans="1:24" x14ac:dyDescent="0.2">
      <c r="A1659">
        <v>2013</v>
      </c>
      <c r="B1659">
        <v>6</v>
      </c>
      <c r="C1659" t="s">
        <v>503</v>
      </c>
      <c r="D1659" t="s">
        <v>504</v>
      </c>
      <c r="E1659" t="s">
        <v>49</v>
      </c>
      <c r="F1659" t="s">
        <v>50</v>
      </c>
      <c r="G1659">
        <v>381</v>
      </c>
      <c r="H1659">
        <v>126</v>
      </c>
      <c r="I1659">
        <v>31.38</v>
      </c>
      <c r="J1659">
        <v>1.61</v>
      </c>
      <c r="K1659">
        <v>33.31</v>
      </c>
      <c r="L1659">
        <v>0</v>
      </c>
      <c r="M1659">
        <v>59.7</v>
      </c>
      <c r="N1659">
        <v>7</v>
      </c>
      <c r="O1659">
        <v>2</v>
      </c>
      <c r="P1659">
        <v>7399</v>
      </c>
      <c r="Q1659">
        <v>1061</v>
      </c>
      <c r="R1659">
        <v>138</v>
      </c>
      <c r="S1659">
        <v>1842</v>
      </c>
      <c r="T1659">
        <v>0</v>
      </c>
      <c r="U1659">
        <v>4358</v>
      </c>
      <c r="W1659">
        <f t="shared" si="52"/>
        <v>126.00000000000001</v>
      </c>
      <c r="X1659">
        <f t="shared" si="53"/>
        <v>0</v>
      </c>
    </row>
    <row r="1660" spans="1:24" x14ac:dyDescent="0.2">
      <c r="A1660">
        <v>2013</v>
      </c>
      <c r="B1660">
        <v>4</v>
      </c>
      <c r="C1660" t="s">
        <v>503</v>
      </c>
      <c r="D1660" t="s">
        <v>504</v>
      </c>
      <c r="E1660" t="s">
        <v>49</v>
      </c>
      <c r="F1660" t="s">
        <v>50</v>
      </c>
      <c r="G1660">
        <v>369</v>
      </c>
      <c r="H1660">
        <v>65</v>
      </c>
      <c r="I1660">
        <v>19.64</v>
      </c>
      <c r="J1660">
        <v>1</v>
      </c>
      <c r="K1660">
        <v>21.85</v>
      </c>
      <c r="L1660">
        <v>0</v>
      </c>
      <c r="M1660">
        <v>22.51</v>
      </c>
      <c r="N1660">
        <v>4</v>
      </c>
      <c r="O1660">
        <v>0</v>
      </c>
      <c r="P1660">
        <v>3477</v>
      </c>
      <c r="Q1660">
        <v>812</v>
      </c>
      <c r="R1660">
        <v>31</v>
      </c>
      <c r="S1660">
        <v>875</v>
      </c>
      <c r="T1660">
        <v>0</v>
      </c>
      <c r="U1660">
        <v>1759</v>
      </c>
      <c r="W1660">
        <f t="shared" si="52"/>
        <v>65</v>
      </c>
      <c r="X1660">
        <f t="shared" si="53"/>
        <v>0</v>
      </c>
    </row>
    <row r="1661" spans="1:24" x14ac:dyDescent="0.2">
      <c r="A1661">
        <v>2013</v>
      </c>
      <c r="B1661">
        <v>11</v>
      </c>
      <c r="C1661" t="s">
        <v>503</v>
      </c>
      <c r="D1661" t="s">
        <v>504</v>
      </c>
      <c r="E1661" t="s">
        <v>49</v>
      </c>
      <c r="F1661" t="s">
        <v>50</v>
      </c>
      <c r="G1661">
        <v>312</v>
      </c>
      <c r="H1661">
        <v>49</v>
      </c>
      <c r="I1661">
        <v>20.239999999999998</v>
      </c>
      <c r="J1661">
        <v>0</v>
      </c>
      <c r="K1661">
        <v>9.5500000000000007</v>
      </c>
      <c r="L1661">
        <v>0</v>
      </c>
      <c r="M1661">
        <v>19.21</v>
      </c>
      <c r="N1661">
        <v>0</v>
      </c>
      <c r="O1661">
        <v>0</v>
      </c>
      <c r="P1661">
        <v>2366</v>
      </c>
      <c r="Q1661">
        <v>743</v>
      </c>
      <c r="R1661">
        <v>0</v>
      </c>
      <c r="S1661">
        <v>391</v>
      </c>
      <c r="T1661">
        <v>0</v>
      </c>
      <c r="U1661">
        <v>1232</v>
      </c>
      <c r="W1661">
        <f t="shared" si="52"/>
        <v>49</v>
      </c>
      <c r="X1661">
        <f t="shared" si="53"/>
        <v>0</v>
      </c>
    </row>
    <row r="1662" spans="1:24" x14ac:dyDescent="0.2">
      <c r="A1662">
        <v>2013</v>
      </c>
      <c r="B1662">
        <v>10</v>
      </c>
      <c r="C1662" t="s">
        <v>503</v>
      </c>
      <c r="D1662" t="s">
        <v>504</v>
      </c>
      <c r="E1662" t="s">
        <v>49</v>
      </c>
      <c r="F1662" t="s">
        <v>50</v>
      </c>
      <c r="G1662">
        <v>308</v>
      </c>
      <c r="H1662">
        <v>37</v>
      </c>
      <c r="I1662">
        <v>18.97</v>
      </c>
      <c r="J1662">
        <v>0</v>
      </c>
      <c r="K1662">
        <v>9.36</v>
      </c>
      <c r="L1662">
        <v>0</v>
      </c>
      <c r="M1662">
        <v>8.67</v>
      </c>
      <c r="N1662">
        <v>0</v>
      </c>
      <c r="O1662">
        <v>1</v>
      </c>
      <c r="P1662">
        <v>1432</v>
      </c>
      <c r="Q1662">
        <v>719</v>
      </c>
      <c r="R1662">
        <v>0</v>
      </c>
      <c r="S1662">
        <v>231</v>
      </c>
      <c r="T1662">
        <v>0</v>
      </c>
      <c r="U1662">
        <v>482</v>
      </c>
      <c r="W1662">
        <f t="shared" si="52"/>
        <v>37</v>
      </c>
      <c r="X1662">
        <f t="shared" si="53"/>
        <v>0</v>
      </c>
    </row>
    <row r="1663" spans="1:24" x14ac:dyDescent="0.2">
      <c r="A1663">
        <v>2013</v>
      </c>
      <c r="B1663">
        <v>9</v>
      </c>
      <c r="C1663" t="s">
        <v>503</v>
      </c>
      <c r="D1663" t="s">
        <v>504</v>
      </c>
      <c r="E1663" t="s">
        <v>49</v>
      </c>
      <c r="F1663" t="s">
        <v>50</v>
      </c>
      <c r="G1663">
        <v>307</v>
      </c>
      <c r="H1663">
        <v>44</v>
      </c>
      <c r="I1663">
        <v>17.86</v>
      </c>
      <c r="J1663">
        <v>0.34</v>
      </c>
      <c r="K1663">
        <v>17.100000000000001</v>
      </c>
      <c r="L1663">
        <v>0</v>
      </c>
      <c r="M1663">
        <v>8.6999999999999993</v>
      </c>
      <c r="N1663">
        <v>4</v>
      </c>
      <c r="O1663">
        <v>0</v>
      </c>
      <c r="P1663">
        <v>1672</v>
      </c>
      <c r="Q1663">
        <v>628</v>
      </c>
      <c r="R1663">
        <v>22</v>
      </c>
      <c r="S1663">
        <v>706</v>
      </c>
      <c r="T1663">
        <v>0</v>
      </c>
      <c r="U1663">
        <v>316</v>
      </c>
      <c r="W1663">
        <f t="shared" si="52"/>
        <v>44</v>
      </c>
      <c r="X1663">
        <f t="shared" si="53"/>
        <v>0</v>
      </c>
    </row>
    <row r="1664" spans="1:24" x14ac:dyDescent="0.2">
      <c r="A1664">
        <v>2013</v>
      </c>
      <c r="B1664">
        <v>4</v>
      </c>
      <c r="C1664" t="s">
        <v>415</v>
      </c>
      <c r="D1664" t="s">
        <v>416</v>
      </c>
      <c r="E1664" t="s">
        <v>49</v>
      </c>
      <c r="F1664" t="s">
        <v>50</v>
      </c>
      <c r="G1664">
        <v>292</v>
      </c>
      <c r="H1664">
        <v>29</v>
      </c>
      <c r="I1664">
        <v>12.96</v>
      </c>
      <c r="J1664">
        <v>0</v>
      </c>
      <c r="K1664">
        <v>9.69</v>
      </c>
      <c r="L1664">
        <v>0</v>
      </c>
      <c r="M1664">
        <v>6.35</v>
      </c>
      <c r="N1664">
        <v>2</v>
      </c>
      <c r="O1664">
        <v>0</v>
      </c>
      <c r="P1664">
        <v>1605</v>
      </c>
      <c r="Q1664">
        <v>487</v>
      </c>
      <c r="R1664">
        <v>0</v>
      </c>
      <c r="S1664">
        <v>684</v>
      </c>
      <c r="T1664">
        <v>0</v>
      </c>
      <c r="U1664">
        <v>434</v>
      </c>
      <c r="W1664">
        <f t="shared" si="52"/>
        <v>29</v>
      </c>
      <c r="X1664">
        <f t="shared" si="53"/>
        <v>0</v>
      </c>
    </row>
    <row r="1665" spans="1:24" x14ac:dyDescent="0.2">
      <c r="A1665">
        <v>2013</v>
      </c>
      <c r="B1665">
        <v>3</v>
      </c>
      <c r="C1665" t="s">
        <v>415</v>
      </c>
      <c r="D1665" t="s">
        <v>416</v>
      </c>
      <c r="E1665" t="s">
        <v>49</v>
      </c>
      <c r="F1665" t="s">
        <v>50</v>
      </c>
      <c r="G1665">
        <v>288</v>
      </c>
      <c r="H1665">
        <v>51</v>
      </c>
      <c r="I1665">
        <v>17.52</v>
      </c>
      <c r="J1665">
        <v>0.11</v>
      </c>
      <c r="K1665">
        <v>22.83</v>
      </c>
      <c r="L1665">
        <v>0</v>
      </c>
      <c r="M1665">
        <v>10.54</v>
      </c>
      <c r="N1665">
        <v>14</v>
      </c>
      <c r="O1665">
        <v>1</v>
      </c>
      <c r="P1665">
        <v>2563</v>
      </c>
      <c r="Q1665">
        <v>1206</v>
      </c>
      <c r="R1665">
        <v>5</v>
      </c>
      <c r="S1665">
        <v>776</v>
      </c>
      <c r="T1665">
        <v>0</v>
      </c>
      <c r="U1665">
        <v>576</v>
      </c>
      <c r="W1665">
        <f t="shared" si="52"/>
        <v>50.999999999999993</v>
      </c>
      <c r="X1665">
        <f t="shared" si="53"/>
        <v>0</v>
      </c>
    </row>
    <row r="1666" spans="1:24" x14ac:dyDescent="0.2">
      <c r="A1666">
        <v>2013</v>
      </c>
      <c r="B1666">
        <v>3</v>
      </c>
      <c r="C1666" t="s">
        <v>503</v>
      </c>
      <c r="D1666" t="s">
        <v>504</v>
      </c>
      <c r="E1666" t="s">
        <v>49</v>
      </c>
      <c r="F1666" t="s">
        <v>50</v>
      </c>
      <c r="G1666">
        <v>280</v>
      </c>
      <c r="H1666">
        <v>68</v>
      </c>
      <c r="I1666">
        <v>14.64</v>
      </c>
      <c r="J1666">
        <v>0.8</v>
      </c>
      <c r="K1666">
        <v>28.31</v>
      </c>
      <c r="L1666">
        <v>0</v>
      </c>
      <c r="M1666">
        <v>24.25</v>
      </c>
      <c r="N1666">
        <v>5</v>
      </c>
      <c r="O1666">
        <v>1</v>
      </c>
      <c r="P1666">
        <v>4330</v>
      </c>
      <c r="Q1666">
        <v>676</v>
      </c>
      <c r="R1666">
        <v>174</v>
      </c>
      <c r="S1666">
        <v>1681</v>
      </c>
      <c r="T1666">
        <v>0</v>
      </c>
      <c r="U1666">
        <v>1799</v>
      </c>
      <c r="W1666">
        <f t="shared" si="52"/>
        <v>68</v>
      </c>
      <c r="X1666">
        <f t="shared" si="53"/>
        <v>0</v>
      </c>
    </row>
    <row r="1667" spans="1:24" x14ac:dyDescent="0.2">
      <c r="A1667">
        <v>2013</v>
      </c>
      <c r="B1667">
        <v>1</v>
      </c>
      <c r="C1667" t="s">
        <v>503</v>
      </c>
      <c r="D1667" t="s">
        <v>504</v>
      </c>
      <c r="E1667" t="s">
        <v>49</v>
      </c>
      <c r="F1667" t="s">
        <v>50</v>
      </c>
      <c r="G1667">
        <v>258</v>
      </c>
      <c r="H1667">
        <v>16</v>
      </c>
      <c r="I1667">
        <v>3.87</v>
      </c>
      <c r="J1667">
        <v>0</v>
      </c>
      <c r="K1667">
        <v>8.0399999999999991</v>
      </c>
      <c r="L1667">
        <v>0</v>
      </c>
      <c r="M1667">
        <v>4.08</v>
      </c>
      <c r="N1667">
        <v>1</v>
      </c>
      <c r="O1667">
        <v>0</v>
      </c>
      <c r="P1667">
        <v>813</v>
      </c>
      <c r="Q1667">
        <v>274</v>
      </c>
      <c r="R1667">
        <v>0</v>
      </c>
      <c r="S1667">
        <v>245</v>
      </c>
      <c r="T1667">
        <v>0</v>
      </c>
      <c r="U1667">
        <v>294</v>
      </c>
      <c r="W1667">
        <f t="shared" si="52"/>
        <v>15.99</v>
      </c>
      <c r="X1667">
        <f t="shared" si="53"/>
        <v>-9.9999999999997868E-3</v>
      </c>
    </row>
    <row r="1668" spans="1:24" x14ac:dyDescent="0.2">
      <c r="A1668">
        <v>2013</v>
      </c>
      <c r="B1668">
        <v>2</v>
      </c>
      <c r="C1668" t="s">
        <v>503</v>
      </c>
      <c r="D1668" t="s">
        <v>504</v>
      </c>
      <c r="E1668" t="s">
        <v>49</v>
      </c>
      <c r="F1668" t="s">
        <v>50</v>
      </c>
      <c r="G1668">
        <v>237</v>
      </c>
      <c r="H1668">
        <v>33</v>
      </c>
      <c r="I1668">
        <v>4.78</v>
      </c>
      <c r="J1668">
        <v>0.65</v>
      </c>
      <c r="K1668">
        <v>16.46</v>
      </c>
      <c r="L1668">
        <v>0</v>
      </c>
      <c r="M1668">
        <v>11.1</v>
      </c>
      <c r="N1668">
        <v>17</v>
      </c>
      <c r="O1668">
        <v>1</v>
      </c>
      <c r="P1668">
        <v>1472</v>
      </c>
      <c r="Q1668">
        <v>155</v>
      </c>
      <c r="R1668">
        <v>104</v>
      </c>
      <c r="S1668">
        <v>798</v>
      </c>
      <c r="T1668">
        <v>0</v>
      </c>
      <c r="U1668">
        <v>415</v>
      </c>
      <c r="W1668">
        <f t="shared" si="52"/>
        <v>32.99</v>
      </c>
      <c r="X1668">
        <f t="shared" si="53"/>
        <v>-9.9999999999980105E-3</v>
      </c>
    </row>
    <row r="1669" spans="1:24" x14ac:dyDescent="0.2">
      <c r="A1669">
        <v>2013</v>
      </c>
      <c r="B1669">
        <v>1</v>
      </c>
      <c r="C1669" t="s">
        <v>21</v>
      </c>
      <c r="D1669" t="s">
        <v>22</v>
      </c>
      <c r="E1669" t="s">
        <v>49</v>
      </c>
      <c r="F1669" t="s">
        <v>50</v>
      </c>
      <c r="G1669">
        <v>235</v>
      </c>
      <c r="H1669">
        <v>37</v>
      </c>
      <c r="I1669">
        <v>15.48</v>
      </c>
      <c r="J1669">
        <v>0.03</v>
      </c>
      <c r="K1669">
        <v>8.81</v>
      </c>
      <c r="L1669">
        <v>0</v>
      </c>
      <c r="M1669">
        <v>12.68</v>
      </c>
      <c r="N1669">
        <v>9</v>
      </c>
      <c r="O1669">
        <v>1</v>
      </c>
      <c r="P1669">
        <v>2918</v>
      </c>
      <c r="Q1669">
        <v>1426</v>
      </c>
      <c r="R1669">
        <v>3</v>
      </c>
      <c r="S1669">
        <v>322</v>
      </c>
      <c r="T1669">
        <v>0</v>
      </c>
      <c r="U1669">
        <v>1167</v>
      </c>
      <c r="W1669">
        <f t="shared" si="52"/>
        <v>37</v>
      </c>
      <c r="X1669">
        <f t="shared" si="53"/>
        <v>0</v>
      </c>
    </row>
    <row r="1670" spans="1:24" x14ac:dyDescent="0.2">
      <c r="A1670">
        <v>2013</v>
      </c>
      <c r="B1670">
        <v>3</v>
      </c>
      <c r="C1670" t="s">
        <v>21</v>
      </c>
      <c r="D1670" t="s">
        <v>22</v>
      </c>
      <c r="E1670" t="s">
        <v>49</v>
      </c>
      <c r="F1670" t="s">
        <v>50</v>
      </c>
      <c r="G1670">
        <v>235</v>
      </c>
      <c r="H1670">
        <v>34</v>
      </c>
      <c r="I1670">
        <v>5.0999999999999996</v>
      </c>
      <c r="J1670">
        <v>0</v>
      </c>
      <c r="K1670">
        <v>25.35</v>
      </c>
      <c r="L1670">
        <v>1</v>
      </c>
      <c r="M1670">
        <v>2.54</v>
      </c>
      <c r="N1670">
        <v>24</v>
      </c>
      <c r="O1670">
        <v>0</v>
      </c>
      <c r="P1670">
        <v>1638</v>
      </c>
      <c r="Q1670">
        <v>267</v>
      </c>
      <c r="R1670">
        <v>0</v>
      </c>
      <c r="S1670">
        <v>1231</v>
      </c>
      <c r="T1670">
        <v>51</v>
      </c>
      <c r="U1670">
        <v>89</v>
      </c>
      <c r="W1670">
        <f t="shared" si="52"/>
        <v>33.99</v>
      </c>
      <c r="X1670">
        <f t="shared" si="53"/>
        <v>-9.9999999999980105E-3</v>
      </c>
    </row>
    <row r="1671" spans="1:24" x14ac:dyDescent="0.2">
      <c r="A1671">
        <v>2013</v>
      </c>
      <c r="B1671">
        <v>5</v>
      </c>
      <c r="C1671" t="s">
        <v>21</v>
      </c>
      <c r="D1671" t="s">
        <v>22</v>
      </c>
      <c r="E1671" t="s">
        <v>49</v>
      </c>
      <c r="F1671" t="s">
        <v>50</v>
      </c>
      <c r="G1671">
        <v>231</v>
      </c>
      <c r="H1671">
        <v>55</v>
      </c>
      <c r="I1671">
        <v>22.16</v>
      </c>
      <c r="J1671">
        <v>0</v>
      </c>
      <c r="K1671">
        <v>11.18</v>
      </c>
      <c r="L1671">
        <v>0</v>
      </c>
      <c r="M1671">
        <v>21.67</v>
      </c>
      <c r="N1671">
        <v>9</v>
      </c>
      <c r="O1671">
        <v>1</v>
      </c>
      <c r="P1671">
        <v>4243</v>
      </c>
      <c r="Q1671">
        <v>2122</v>
      </c>
      <c r="R1671">
        <v>0</v>
      </c>
      <c r="S1671">
        <v>583</v>
      </c>
      <c r="T1671">
        <v>0</v>
      </c>
      <c r="U1671">
        <v>1538</v>
      </c>
      <c r="W1671">
        <f t="shared" si="52"/>
        <v>55.010000000000005</v>
      </c>
      <c r="X1671">
        <f t="shared" si="53"/>
        <v>1.0000000000005116E-2</v>
      </c>
    </row>
    <row r="1672" spans="1:24" x14ac:dyDescent="0.2">
      <c r="A1672">
        <v>2013</v>
      </c>
      <c r="B1672">
        <v>4</v>
      </c>
      <c r="C1672" t="s">
        <v>21</v>
      </c>
      <c r="D1672" t="s">
        <v>22</v>
      </c>
      <c r="E1672" t="s">
        <v>49</v>
      </c>
      <c r="F1672" t="s">
        <v>50</v>
      </c>
      <c r="G1672">
        <v>225</v>
      </c>
      <c r="H1672">
        <v>40</v>
      </c>
      <c r="I1672">
        <v>15.72</v>
      </c>
      <c r="J1672">
        <v>0</v>
      </c>
      <c r="K1672">
        <v>10.26</v>
      </c>
      <c r="L1672">
        <v>0</v>
      </c>
      <c r="M1672">
        <v>14.03</v>
      </c>
      <c r="N1672">
        <v>6</v>
      </c>
      <c r="O1672">
        <v>0</v>
      </c>
      <c r="P1672">
        <v>2511</v>
      </c>
      <c r="Q1672">
        <v>986</v>
      </c>
      <c r="R1672">
        <v>0</v>
      </c>
      <c r="S1672">
        <v>480</v>
      </c>
      <c r="T1672">
        <v>0</v>
      </c>
      <c r="U1672">
        <v>1045</v>
      </c>
      <c r="W1672">
        <f t="shared" si="52"/>
        <v>40.01</v>
      </c>
      <c r="X1672">
        <f t="shared" si="53"/>
        <v>9.9999999999980105E-3</v>
      </c>
    </row>
    <row r="1673" spans="1:24" x14ac:dyDescent="0.2">
      <c r="A1673">
        <v>2013</v>
      </c>
      <c r="B1673">
        <v>2</v>
      </c>
      <c r="C1673" t="s">
        <v>21</v>
      </c>
      <c r="D1673" t="s">
        <v>22</v>
      </c>
      <c r="E1673" t="s">
        <v>49</v>
      </c>
      <c r="F1673" t="s">
        <v>50</v>
      </c>
      <c r="G1673">
        <v>216</v>
      </c>
      <c r="H1673">
        <v>38</v>
      </c>
      <c r="I1673">
        <v>11.51</v>
      </c>
      <c r="J1673">
        <v>0</v>
      </c>
      <c r="K1673">
        <v>13.49</v>
      </c>
      <c r="L1673">
        <v>0</v>
      </c>
      <c r="M1673">
        <v>13</v>
      </c>
      <c r="N1673">
        <v>13</v>
      </c>
      <c r="O1673">
        <v>0</v>
      </c>
      <c r="P1673">
        <v>1851</v>
      </c>
      <c r="Q1673">
        <v>677</v>
      </c>
      <c r="R1673">
        <v>0</v>
      </c>
      <c r="S1673">
        <v>550</v>
      </c>
      <c r="T1673">
        <v>0</v>
      </c>
      <c r="U1673">
        <v>624</v>
      </c>
      <c r="W1673">
        <f t="shared" si="52"/>
        <v>38</v>
      </c>
      <c r="X1673">
        <f t="shared" si="53"/>
        <v>0</v>
      </c>
    </row>
    <row r="1674" spans="1:24" x14ac:dyDescent="0.2">
      <c r="A1674">
        <v>2013</v>
      </c>
      <c r="B1674">
        <v>6</v>
      </c>
      <c r="C1674" t="s">
        <v>415</v>
      </c>
      <c r="D1674" t="s">
        <v>416</v>
      </c>
      <c r="E1674" t="s">
        <v>49</v>
      </c>
      <c r="F1674" t="s">
        <v>50</v>
      </c>
      <c r="G1674">
        <v>214</v>
      </c>
      <c r="H1674">
        <v>35</v>
      </c>
      <c r="I1674">
        <v>9.4700000000000006</v>
      </c>
      <c r="J1674">
        <v>1.18</v>
      </c>
      <c r="K1674">
        <v>11.57</v>
      </c>
      <c r="L1674">
        <v>0</v>
      </c>
      <c r="M1674">
        <v>12.78</v>
      </c>
      <c r="N1674">
        <v>7</v>
      </c>
      <c r="O1674">
        <v>2</v>
      </c>
      <c r="P1674">
        <v>2405</v>
      </c>
      <c r="Q1674">
        <v>597</v>
      </c>
      <c r="R1674">
        <v>256</v>
      </c>
      <c r="S1674">
        <v>497</v>
      </c>
      <c r="T1674">
        <v>0</v>
      </c>
      <c r="U1674">
        <v>1055</v>
      </c>
      <c r="W1674">
        <f t="shared" si="52"/>
        <v>35</v>
      </c>
      <c r="X1674">
        <f t="shared" si="53"/>
        <v>0</v>
      </c>
    </row>
    <row r="1675" spans="1:24" x14ac:dyDescent="0.2">
      <c r="A1675">
        <v>2013</v>
      </c>
      <c r="B1675">
        <v>5</v>
      </c>
      <c r="C1675" t="s">
        <v>415</v>
      </c>
      <c r="D1675" t="s">
        <v>416</v>
      </c>
      <c r="E1675" t="s">
        <v>49</v>
      </c>
      <c r="F1675" t="s">
        <v>50</v>
      </c>
      <c r="G1675">
        <v>212</v>
      </c>
      <c r="H1675">
        <v>26</v>
      </c>
      <c r="I1675">
        <v>7.97</v>
      </c>
      <c r="J1675">
        <v>0</v>
      </c>
      <c r="K1675">
        <v>8.4499999999999993</v>
      </c>
      <c r="L1675">
        <v>0</v>
      </c>
      <c r="M1675">
        <v>9.58</v>
      </c>
      <c r="N1675">
        <v>4</v>
      </c>
      <c r="O1675">
        <v>1</v>
      </c>
      <c r="P1675">
        <v>1869</v>
      </c>
      <c r="Q1675">
        <v>706</v>
      </c>
      <c r="R1675">
        <v>0</v>
      </c>
      <c r="S1675">
        <v>607</v>
      </c>
      <c r="T1675">
        <v>0</v>
      </c>
      <c r="U1675">
        <v>556</v>
      </c>
      <c r="W1675">
        <f t="shared" si="52"/>
        <v>26</v>
      </c>
      <c r="X1675">
        <f t="shared" si="53"/>
        <v>0</v>
      </c>
    </row>
    <row r="1676" spans="1:24" x14ac:dyDescent="0.2">
      <c r="A1676">
        <v>2013</v>
      </c>
      <c r="B1676">
        <v>8</v>
      </c>
      <c r="C1676" t="s">
        <v>415</v>
      </c>
      <c r="D1676" t="s">
        <v>416</v>
      </c>
      <c r="E1676" t="s">
        <v>49</v>
      </c>
      <c r="F1676" t="s">
        <v>50</v>
      </c>
      <c r="G1676">
        <v>210</v>
      </c>
      <c r="H1676">
        <v>30</v>
      </c>
      <c r="I1676">
        <v>9.44</v>
      </c>
      <c r="J1676">
        <v>0</v>
      </c>
      <c r="K1676">
        <v>6.61</v>
      </c>
      <c r="L1676">
        <v>0</v>
      </c>
      <c r="M1676">
        <v>13.95</v>
      </c>
      <c r="N1676">
        <v>4</v>
      </c>
      <c r="O1676">
        <v>0</v>
      </c>
      <c r="P1676">
        <v>2072</v>
      </c>
      <c r="Q1676">
        <v>814</v>
      </c>
      <c r="R1676">
        <v>0</v>
      </c>
      <c r="S1676">
        <v>413</v>
      </c>
      <c r="T1676">
        <v>0</v>
      </c>
      <c r="U1676">
        <v>845</v>
      </c>
      <c r="W1676">
        <f t="shared" si="52"/>
        <v>30</v>
      </c>
      <c r="X1676">
        <f t="shared" si="53"/>
        <v>0</v>
      </c>
    </row>
    <row r="1677" spans="1:24" x14ac:dyDescent="0.2">
      <c r="A1677">
        <v>2013</v>
      </c>
      <c r="B1677">
        <v>1</v>
      </c>
      <c r="C1677" t="s">
        <v>415</v>
      </c>
      <c r="D1677" t="s">
        <v>416</v>
      </c>
      <c r="E1677" t="s">
        <v>49</v>
      </c>
      <c r="F1677" t="s">
        <v>50</v>
      </c>
      <c r="G1677">
        <v>202</v>
      </c>
      <c r="H1677">
        <v>26</v>
      </c>
      <c r="I1677">
        <v>9.02</v>
      </c>
      <c r="J1677">
        <v>0.95</v>
      </c>
      <c r="K1677">
        <v>5.26</v>
      </c>
      <c r="L1677">
        <v>0</v>
      </c>
      <c r="M1677">
        <v>10.78</v>
      </c>
      <c r="N1677">
        <v>9</v>
      </c>
      <c r="O1677">
        <v>0</v>
      </c>
      <c r="P1677">
        <v>1863</v>
      </c>
      <c r="Q1677">
        <v>614</v>
      </c>
      <c r="R1677">
        <v>71</v>
      </c>
      <c r="S1677">
        <v>182</v>
      </c>
      <c r="T1677">
        <v>0</v>
      </c>
      <c r="U1677">
        <v>996</v>
      </c>
      <c r="W1677">
        <f t="shared" si="52"/>
        <v>26.009999999999998</v>
      </c>
      <c r="X1677">
        <f t="shared" si="53"/>
        <v>9.9999999999980105E-3</v>
      </c>
    </row>
    <row r="1678" spans="1:24" x14ac:dyDescent="0.2">
      <c r="A1678">
        <v>2013</v>
      </c>
      <c r="B1678">
        <v>11</v>
      </c>
      <c r="C1678" t="s">
        <v>21</v>
      </c>
      <c r="D1678" t="s">
        <v>687</v>
      </c>
      <c r="E1678" t="s">
        <v>49</v>
      </c>
      <c r="F1678" t="s">
        <v>50</v>
      </c>
      <c r="G1678">
        <v>200</v>
      </c>
      <c r="H1678">
        <v>29</v>
      </c>
      <c r="I1678">
        <v>10.27</v>
      </c>
      <c r="J1678">
        <v>0</v>
      </c>
      <c r="K1678">
        <v>14.43</v>
      </c>
      <c r="L1678">
        <v>0</v>
      </c>
      <c r="M1678">
        <v>4.3</v>
      </c>
      <c r="N1678">
        <v>1</v>
      </c>
      <c r="O1678">
        <v>0</v>
      </c>
      <c r="P1678">
        <v>1283</v>
      </c>
      <c r="Q1678">
        <v>413</v>
      </c>
      <c r="R1678">
        <v>0</v>
      </c>
      <c r="S1678">
        <v>614</v>
      </c>
      <c r="T1678">
        <v>0</v>
      </c>
      <c r="U1678">
        <v>256</v>
      </c>
      <c r="W1678">
        <f t="shared" si="52"/>
        <v>29</v>
      </c>
      <c r="X1678">
        <f t="shared" si="53"/>
        <v>0</v>
      </c>
    </row>
    <row r="1679" spans="1:24" x14ac:dyDescent="0.2">
      <c r="A1679">
        <v>2013</v>
      </c>
      <c r="B1679">
        <v>9</v>
      </c>
      <c r="C1679" t="s">
        <v>415</v>
      </c>
      <c r="D1679" t="s">
        <v>416</v>
      </c>
      <c r="E1679" t="s">
        <v>49</v>
      </c>
      <c r="F1679" t="s">
        <v>50</v>
      </c>
      <c r="G1679">
        <v>197</v>
      </c>
      <c r="H1679">
        <v>18</v>
      </c>
      <c r="I1679">
        <v>6.12</v>
      </c>
      <c r="J1679">
        <v>0</v>
      </c>
      <c r="K1679">
        <v>2.15</v>
      </c>
      <c r="L1679">
        <v>0</v>
      </c>
      <c r="M1679">
        <v>9.73</v>
      </c>
      <c r="N1679">
        <v>7</v>
      </c>
      <c r="O1679">
        <v>0</v>
      </c>
      <c r="P1679">
        <v>1015</v>
      </c>
      <c r="Q1679">
        <v>287</v>
      </c>
      <c r="R1679">
        <v>0</v>
      </c>
      <c r="S1679">
        <v>151</v>
      </c>
      <c r="T1679">
        <v>0</v>
      </c>
      <c r="U1679">
        <v>577</v>
      </c>
      <c r="W1679">
        <f t="shared" si="52"/>
        <v>18</v>
      </c>
      <c r="X1679">
        <f t="shared" si="53"/>
        <v>0</v>
      </c>
    </row>
    <row r="1680" spans="1:24" x14ac:dyDescent="0.2">
      <c r="A1680">
        <v>2013</v>
      </c>
      <c r="B1680">
        <v>7</v>
      </c>
      <c r="C1680" t="s">
        <v>657</v>
      </c>
      <c r="D1680" t="s">
        <v>658</v>
      </c>
      <c r="E1680" t="s">
        <v>49</v>
      </c>
      <c r="F1680" t="s">
        <v>50</v>
      </c>
      <c r="G1680">
        <v>196</v>
      </c>
      <c r="H1680">
        <v>66</v>
      </c>
      <c r="I1680">
        <v>19.14</v>
      </c>
      <c r="J1680">
        <v>14.37</v>
      </c>
      <c r="K1680">
        <v>13.34</v>
      </c>
      <c r="L1680">
        <v>0</v>
      </c>
      <c r="M1680">
        <v>19.149999999999999</v>
      </c>
      <c r="N1680">
        <v>1</v>
      </c>
      <c r="O1680">
        <v>1</v>
      </c>
      <c r="P1680">
        <v>3312</v>
      </c>
      <c r="Q1680">
        <v>850</v>
      </c>
      <c r="R1680">
        <v>409</v>
      </c>
      <c r="S1680">
        <v>525</v>
      </c>
      <c r="T1680">
        <v>0</v>
      </c>
      <c r="U1680">
        <v>1528</v>
      </c>
      <c r="W1680">
        <f t="shared" si="52"/>
        <v>66</v>
      </c>
      <c r="X1680">
        <f t="shared" si="53"/>
        <v>0</v>
      </c>
    </row>
    <row r="1681" spans="1:24" x14ac:dyDescent="0.2">
      <c r="A1681">
        <v>2013</v>
      </c>
      <c r="B1681">
        <v>10</v>
      </c>
      <c r="C1681" t="s">
        <v>21</v>
      </c>
      <c r="D1681" t="s">
        <v>687</v>
      </c>
      <c r="E1681" t="s">
        <v>49</v>
      </c>
      <c r="F1681" t="s">
        <v>50</v>
      </c>
      <c r="G1681">
        <v>190</v>
      </c>
      <c r="H1681">
        <v>12</v>
      </c>
      <c r="I1681">
        <v>5.15</v>
      </c>
      <c r="J1681">
        <v>0.31</v>
      </c>
      <c r="K1681">
        <v>4.0599999999999996</v>
      </c>
      <c r="L1681">
        <v>0</v>
      </c>
      <c r="M1681">
        <v>2.48</v>
      </c>
      <c r="N1681">
        <v>0</v>
      </c>
      <c r="O1681">
        <v>0</v>
      </c>
      <c r="P1681">
        <v>642</v>
      </c>
      <c r="Q1681">
        <v>330</v>
      </c>
      <c r="R1681">
        <v>26</v>
      </c>
      <c r="S1681">
        <v>167</v>
      </c>
      <c r="T1681">
        <v>0</v>
      </c>
      <c r="U1681">
        <v>119</v>
      </c>
      <c r="W1681">
        <f t="shared" si="52"/>
        <v>12</v>
      </c>
      <c r="X1681">
        <f t="shared" si="53"/>
        <v>0</v>
      </c>
    </row>
    <row r="1682" spans="1:24" x14ac:dyDescent="0.2">
      <c r="A1682">
        <v>2013</v>
      </c>
      <c r="B1682">
        <v>2</v>
      </c>
      <c r="C1682" t="s">
        <v>415</v>
      </c>
      <c r="D1682" t="s">
        <v>416</v>
      </c>
      <c r="E1682" t="s">
        <v>49</v>
      </c>
      <c r="F1682" t="s">
        <v>50</v>
      </c>
      <c r="G1682">
        <v>183</v>
      </c>
      <c r="H1682">
        <v>22</v>
      </c>
      <c r="I1682">
        <v>7.71</v>
      </c>
      <c r="J1682">
        <v>1.01</v>
      </c>
      <c r="K1682">
        <v>3.71</v>
      </c>
      <c r="L1682">
        <v>0</v>
      </c>
      <c r="M1682">
        <v>9.56</v>
      </c>
      <c r="N1682">
        <v>12</v>
      </c>
      <c r="O1682">
        <v>0</v>
      </c>
      <c r="P1682">
        <v>1973</v>
      </c>
      <c r="Q1682">
        <v>1054</v>
      </c>
      <c r="R1682">
        <v>44</v>
      </c>
      <c r="S1682">
        <v>273</v>
      </c>
      <c r="T1682">
        <v>0</v>
      </c>
      <c r="U1682">
        <v>602</v>
      </c>
      <c r="W1682">
        <f t="shared" si="52"/>
        <v>21.990000000000002</v>
      </c>
      <c r="X1682">
        <f t="shared" si="53"/>
        <v>-9.9999999999980105E-3</v>
      </c>
    </row>
    <row r="1683" spans="1:24" x14ac:dyDescent="0.2">
      <c r="A1683">
        <v>2013</v>
      </c>
      <c r="B1683">
        <v>11</v>
      </c>
      <c r="C1683" t="s">
        <v>415</v>
      </c>
      <c r="D1683" t="s">
        <v>416</v>
      </c>
      <c r="E1683" t="s">
        <v>49</v>
      </c>
      <c r="F1683" t="s">
        <v>50</v>
      </c>
      <c r="G1683">
        <v>180</v>
      </c>
      <c r="H1683">
        <v>17</v>
      </c>
      <c r="I1683">
        <v>5.4</v>
      </c>
      <c r="J1683">
        <v>1.2</v>
      </c>
      <c r="K1683">
        <v>4.58</v>
      </c>
      <c r="L1683">
        <v>0</v>
      </c>
      <c r="M1683">
        <v>5.82</v>
      </c>
      <c r="N1683">
        <v>2</v>
      </c>
      <c r="O1683">
        <v>1</v>
      </c>
      <c r="P1683">
        <v>1111</v>
      </c>
      <c r="Q1683">
        <v>325</v>
      </c>
      <c r="R1683">
        <v>82</v>
      </c>
      <c r="S1683">
        <v>227</v>
      </c>
      <c r="T1683">
        <v>0</v>
      </c>
      <c r="U1683">
        <v>477</v>
      </c>
      <c r="W1683">
        <f t="shared" si="52"/>
        <v>17</v>
      </c>
      <c r="X1683">
        <f t="shared" si="53"/>
        <v>0</v>
      </c>
    </row>
    <row r="1684" spans="1:24" x14ac:dyDescent="0.2">
      <c r="A1684">
        <v>2013</v>
      </c>
      <c r="B1684">
        <v>8</v>
      </c>
      <c r="C1684" t="s">
        <v>21</v>
      </c>
      <c r="D1684" t="s">
        <v>687</v>
      </c>
      <c r="E1684" t="s">
        <v>49</v>
      </c>
      <c r="F1684" t="s">
        <v>50</v>
      </c>
      <c r="G1684">
        <v>180</v>
      </c>
      <c r="H1684">
        <v>24</v>
      </c>
      <c r="I1684">
        <v>6.48</v>
      </c>
      <c r="J1684">
        <v>0.08</v>
      </c>
      <c r="K1684">
        <v>8.59</v>
      </c>
      <c r="L1684">
        <v>0</v>
      </c>
      <c r="M1684">
        <v>8.84</v>
      </c>
      <c r="N1684">
        <v>5</v>
      </c>
      <c r="O1684">
        <v>0</v>
      </c>
      <c r="P1684">
        <v>1326</v>
      </c>
      <c r="Q1684">
        <v>350</v>
      </c>
      <c r="R1684">
        <v>6</v>
      </c>
      <c r="S1684">
        <v>345</v>
      </c>
      <c r="T1684">
        <v>0</v>
      </c>
      <c r="U1684">
        <v>625</v>
      </c>
      <c r="W1684">
        <f t="shared" si="52"/>
        <v>23.990000000000002</v>
      </c>
      <c r="X1684">
        <f t="shared" si="53"/>
        <v>-9.9999999999980105E-3</v>
      </c>
    </row>
    <row r="1685" spans="1:24" x14ac:dyDescent="0.2">
      <c r="A1685">
        <v>2013</v>
      </c>
      <c r="B1685">
        <v>6</v>
      </c>
      <c r="C1685" t="s">
        <v>21</v>
      </c>
      <c r="D1685" t="s">
        <v>22</v>
      </c>
      <c r="E1685" t="s">
        <v>49</v>
      </c>
      <c r="F1685" t="s">
        <v>50</v>
      </c>
      <c r="G1685">
        <v>180</v>
      </c>
      <c r="H1685">
        <v>61</v>
      </c>
      <c r="I1685">
        <v>21.27</v>
      </c>
      <c r="J1685">
        <v>1</v>
      </c>
      <c r="K1685">
        <v>9.2100000000000009</v>
      </c>
      <c r="L1685">
        <v>0</v>
      </c>
      <c r="M1685">
        <v>29.52</v>
      </c>
      <c r="N1685">
        <v>10</v>
      </c>
      <c r="O1685">
        <v>1</v>
      </c>
      <c r="P1685">
        <v>4603</v>
      </c>
      <c r="Q1685">
        <v>1279</v>
      </c>
      <c r="R1685">
        <v>146</v>
      </c>
      <c r="S1685">
        <v>528</v>
      </c>
      <c r="T1685">
        <v>0</v>
      </c>
      <c r="U1685">
        <v>2650</v>
      </c>
      <c r="W1685">
        <f t="shared" si="52"/>
        <v>61</v>
      </c>
      <c r="X1685">
        <f t="shared" si="53"/>
        <v>0</v>
      </c>
    </row>
    <row r="1686" spans="1:24" x14ac:dyDescent="0.2">
      <c r="A1686">
        <v>2013</v>
      </c>
      <c r="B1686">
        <v>6</v>
      </c>
      <c r="C1686" t="s">
        <v>657</v>
      </c>
      <c r="D1686" t="s">
        <v>658</v>
      </c>
      <c r="E1686" t="s">
        <v>49</v>
      </c>
      <c r="F1686" t="s">
        <v>50</v>
      </c>
      <c r="G1686">
        <v>174</v>
      </c>
      <c r="H1686">
        <v>55</v>
      </c>
      <c r="I1686">
        <v>16.75</v>
      </c>
      <c r="J1686">
        <v>5.75</v>
      </c>
      <c r="K1686">
        <v>14.16</v>
      </c>
      <c r="L1686">
        <v>0</v>
      </c>
      <c r="M1686">
        <v>18.329999999999998</v>
      </c>
      <c r="N1686">
        <v>0</v>
      </c>
      <c r="O1686">
        <v>0</v>
      </c>
      <c r="P1686">
        <v>2781</v>
      </c>
      <c r="Q1686">
        <v>625</v>
      </c>
      <c r="R1686">
        <v>125</v>
      </c>
      <c r="S1686">
        <v>709</v>
      </c>
      <c r="T1686">
        <v>0</v>
      </c>
      <c r="U1686">
        <v>1322</v>
      </c>
      <c r="W1686">
        <f t="shared" si="52"/>
        <v>54.989999999999995</v>
      </c>
      <c r="X1686">
        <f t="shared" si="53"/>
        <v>-1.0000000000005116E-2</v>
      </c>
    </row>
    <row r="1687" spans="1:24" x14ac:dyDescent="0.2">
      <c r="A1687">
        <v>2013</v>
      </c>
      <c r="B1687">
        <v>8</v>
      </c>
      <c r="C1687" t="s">
        <v>657</v>
      </c>
      <c r="D1687" t="s">
        <v>658</v>
      </c>
      <c r="E1687" t="s">
        <v>49</v>
      </c>
      <c r="F1687" t="s">
        <v>50</v>
      </c>
      <c r="G1687">
        <v>171</v>
      </c>
      <c r="H1687">
        <v>36</v>
      </c>
      <c r="I1687">
        <v>12.74</v>
      </c>
      <c r="J1687">
        <v>3.41</v>
      </c>
      <c r="K1687">
        <v>12.32</v>
      </c>
      <c r="L1687">
        <v>0</v>
      </c>
      <c r="M1687">
        <v>7.53</v>
      </c>
      <c r="N1687">
        <v>0</v>
      </c>
      <c r="O1687">
        <v>1</v>
      </c>
      <c r="P1687">
        <v>1763</v>
      </c>
      <c r="Q1687">
        <v>488</v>
      </c>
      <c r="R1687">
        <v>76</v>
      </c>
      <c r="S1687">
        <v>493</v>
      </c>
      <c r="T1687">
        <v>0</v>
      </c>
      <c r="U1687">
        <v>706</v>
      </c>
      <c r="W1687">
        <f t="shared" si="52"/>
        <v>36</v>
      </c>
      <c r="X1687">
        <f t="shared" si="53"/>
        <v>0</v>
      </c>
    </row>
    <row r="1688" spans="1:24" x14ac:dyDescent="0.2">
      <c r="A1688">
        <v>2013</v>
      </c>
      <c r="B1688">
        <v>7</v>
      </c>
      <c r="C1688" t="s">
        <v>415</v>
      </c>
      <c r="D1688" t="s">
        <v>416</v>
      </c>
      <c r="E1688" t="s">
        <v>49</v>
      </c>
      <c r="F1688" t="s">
        <v>50</v>
      </c>
      <c r="G1688">
        <v>169</v>
      </c>
      <c r="H1688">
        <v>29</v>
      </c>
      <c r="I1688">
        <v>5.38</v>
      </c>
      <c r="J1688">
        <v>0.24</v>
      </c>
      <c r="K1688">
        <v>11.15</v>
      </c>
      <c r="L1688">
        <v>0</v>
      </c>
      <c r="M1688">
        <v>12.24</v>
      </c>
      <c r="N1688">
        <v>6</v>
      </c>
      <c r="O1688">
        <v>0</v>
      </c>
      <c r="P1688">
        <v>2195</v>
      </c>
      <c r="Q1688">
        <v>478</v>
      </c>
      <c r="R1688">
        <v>36</v>
      </c>
      <c r="S1688">
        <v>795</v>
      </c>
      <c r="T1688">
        <v>0</v>
      </c>
      <c r="U1688">
        <v>886</v>
      </c>
      <c r="W1688">
        <f t="shared" si="52"/>
        <v>29.009999999999998</v>
      </c>
      <c r="X1688">
        <f t="shared" si="53"/>
        <v>9.9999999999980105E-3</v>
      </c>
    </row>
    <row r="1689" spans="1:24" x14ac:dyDescent="0.2">
      <c r="A1689">
        <v>2013</v>
      </c>
      <c r="B1689">
        <v>7</v>
      </c>
      <c r="C1689" t="s">
        <v>21</v>
      </c>
      <c r="D1689" t="s">
        <v>22</v>
      </c>
      <c r="E1689" t="s">
        <v>49</v>
      </c>
      <c r="F1689" t="s">
        <v>50</v>
      </c>
      <c r="G1689">
        <v>164</v>
      </c>
      <c r="H1689">
        <v>45</v>
      </c>
      <c r="I1689">
        <v>10.72</v>
      </c>
      <c r="J1689">
        <v>0</v>
      </c>
      <c r="K1689">
        <v>10.73</v>
      </c>
      <c r="L1689">
        <v>0</v>
      </c>
      <c r="M1689">
        <v>23.54</v>
      </c>
      <c r="N1689">
        <v>11</v>
      </c>
      <c r="O1689">
        <v>0</v>
      </c>
      <c r="P1689">
        <v>3084</v>
      </c>
      <c r="Q1689">
        <v>902</v>
      </c>
      <c r="R1689">
        <v>0</v>
      </c>
      <c r="S1689">
        <v>381</v>
      </c>
      <c r="T1689">
        <v>0</v>
      </c>
      <c r="U1689">
        <v>1801</v>
      </c>
      <c r="W1689">
        <f t="shared" si="52"/>
        <v>44.99</v>
      </c>
      <c r="X1689">
        <f t="shared" si="53"/>
        <v>-9.9999999999980105E-3</v>
      </c>
    </row>
    <row r="1690" spans="1:24" x14ac:dyDescent="0.2">
      <c r="A1690">
        <v>2013</v>
      </c>
      <c r="B1690">
        <v>7</v>
      </c>
      <c r="C1690" t="s">
        <v>321</v>
      </c>
      <c r="D1690" t="s">
        <v>322</v>
      </c>
      <c r="E1690" t="s">
        <v>49</v>
      </c>
      <c r="F1690" t="s">
        <v>50</v>
      </c>
      <c r="G1690">
        <v>155</v>
      </c>
      <c r="H1690">
        <v>32</v>
      </c>
      <c r="I1690">
        <v>7.35</v>
      </c>
      <c r="J1690">
        <v>0</v>
      </c>
      <c r="K1690">
        <v>24.65</v>
      </c>
      <c r="L1690">
        <v>0</v>
      </c>
      <c r="M1690">
        <v>0</v>
      </c>
      <c r="N1690">
        <v>0</v>
      </c>
      <c r="O1690">
        <v>1</v>
      </c>
      <c r="P1690">
        <v>1146</v>
      </c>
      <c r="Q1690">
        <v>436</v>
      </c>
      <c r="R1690">
        <v>0</v>
      </c>
      <c r="S1690">
        <v>710</v>
      </c>
      <c r="T1690">
        <v>0</v>
      </c>
      <c r="U1690">
        <v>0</v>
      </c>
      <c r="W1690">
        <f t="shared" si="52"/>
        <v>32</v>
      </c>
      <c r="X1690">
        <f t="shared" si="53"/>
        <v>0</v>
      </c>
    </row>
    <row r="1691" spans="1:24" x14ac:dyDescent="0.2">
      <c r="A1691">
        <v>2013</v>
      </c>
      <c r="B1691">
        <v>8</v>
      </c>
      <c r="C1691" t="s">
        <v>321</v>
      </c>
      <c r="D1691" t="s">
        <v>322</v>
      </c>
      <c r="E1691" t="s">
        <v>49</v>
      </c>
      <c r="F1691" t="s">
        <v>50</v>
      </c>
      <c r="G1691">
        <v>147</v>
      </c>
      <c r="H1691">
        <v>18</v>
      </c>
      <c r="I1691">
        <v>4.82</v>
      </c>
      <c r="J1691">
        <v>0</v>
      </c>
      <c r="K1691">
        <v>10.18</v>
      </c>
      <c r="L1691">
        <v>0</v>
      </c>
      <c r="M1691">
        <v>3</v>
      </c>
      <c r="N1691">
        <v>0</v>
      </c>
      <c r="O1691">
        <v>0</v>
      </c>
      <c r="P1691">
        <v>538</v>
      </c>
      <c r="Q1691">
        <v>143</v>
      </c>
      <c r="R1691">
        <v>0</v>
      </c>
      <c r="S1691">
        <v>259</v>
      </c>
      <c r="T1691">
        <v>0</v>
      </c>
      <c r="U1691">
        <v>136</v>
      </c>
      <c r="W1691">
        <f t="shared" si="52"/>
        <v>18</v>
      </c>
      <c r="X1691">
        <f t="shared" si="53"/>
        <v>0</v>
      </c>
    </row>
    <row r="1692" spans="1:24" x14ac:dyDescent="0.2">
      <c r="A1692">
        <v>2013</v>
      </c>
      <c r="B1692">
        <v>5</v>
      </c>
      <c r="C1692" t="s">
        <v>657</v>
      </c>
      <c r="D1692" t="s">
        <v>658</v>
      </c>
      <c r="E1692" t="s">
        <v>49</v>
      </c>
      <c r="F1692" t="s">
        <v>50</v>
      </c>
      <c r="G1692">
        <v>145</v>
      </c>
      <c r="H1692">
        <v>49</v>
      </c>
      <c r="I1692">
        <v>10.5</v>
      </c>
      <c r="J1692">
        <v>18.18</v>
      </c>
      <c r="K1692">
        <v>9.7899999999999991</v>
      </c>
      <c r="L1692">
        <v>1</v>
      </c>
      <c r="M1692">
        <v>9.5399999999999991</v>
      </c>
      <c r="N1692">
        <v>0</v>
      </c>
      <c r="O1692">
        <v>0</v>
      </c>
      <c r="P1692">
        <v>2008</v>
      </c>
      <c r="Q1692">
        <v>471</v>
      </c>
      <c r="R1692">
        <v>545</v>
      </c>
      <c r="S1692">
        <v>281</v>
      </c>
      <c r="T1692">
        <v>16</v>
      </c>
      <c r="U1692">
        <v>695</v>
      </c>
      <c r="W1692">
        <f t="shared" si="52"/>
        <v>49.01</v>
      </c>
      <c r="X1692">
        <f t="shared" si="53"/>
        <v>9.9999999999980105E-3</v>
      </c>
    </row>
    <row r="1693" spans="1:24" x14ac:dyDescent="0.2">
      <c r="A1693">
        <v>2013</v>
      </c>
      <c r="B1693">
        <v>6</v>
      </c>
      <c r="C1693" t="s">
        <v>321</v>
      </c>
      <c r="D1693" t="s">
        <v>322</v>
      </c>
      <c r="E1693" t="s">
        <v>49</v>
      </c>
      <c r="F1693" t="s">
        <v>50</v>
      </c>
      <c r="G1693">
        <v>142</v>
      </c>
      <c r="H1693">
        <v>19</v>
      </c>
      <c r="I1693">
        <v>5.09</v>
      </c>
      <c r="J1693">
        <v>0</v>
      </c>
      <c r="K1693">
        <v>12.65</v>
      </c>
      <c r="L1693">
        <v>0</v>
      </c>
      <c r="M1693">
        <v>1.26</v>
      </c>
      <c r="N1693">
        <v>0</v>
      </c>
      <c r="O1693">
        <v>1</v>
      </c>
      <c r="P1693">
        <v>812</v>
      </c>
      <c r="Q1693">
        <v>164</v>
      </c>
      <c r="R1693">
        <v>0</v>
      </c>
      <c r="S1693">
        <v>581</v>
      </c>
      <c r="T1693">
        <v>0</v>
      </c>
      <c r="U1693">
        <v>67</v>
      </c>
      <c r="W1693">
        <f t="shared" ref="W1693:W1756" si="54">SUM(I1693:M1693)</f>
        <v>19.000000000000004</v>
      </c>
      <c r="X1693">
        <f t="shared" ref="X1693:X1756" si="55">W1693-H1693</f>
        <v>0</v>
      </c>
    </row>
    <row r="1694" spans="1:24" x14ac:dyDescent="0.2">
      <c r="A1694">
        <v>2013</v>
      </c>
      <c r="B1694">
        <v>9</v>
      </c>
      <c r="C1694" t="s">
        <v>21</v>
      </c>
      <c r="D1694" t="s">
        <v>687</v>
      </c>
      <c r="E1694" t="s">
        <v>49</v>
      </c>
      <c r="F1694" t="s">
        <v>50</v>
      </c>
      <c r="G1694">
        <v>134</v>
      </c>
      <c r="H1694">
        <v>22</v>
      </c>
      <c r="I1694">
        <v>9.93</v>
      </c>
      <c r="J1694">
        <v>0</v>
      </c>
      <c r="K1694">
        <v>8.48</v>
      </c>
      <c r="L1694">
        <v>0</v>
      </c>
      <c r="M1694">
        <v>3.59</v>
      </c>
      <c r="N1694">
        <v>2</v>
      </c>
      <c r="O1694">
        <v>0</v>
      </c>
      <c r="P1694">
        <v>1279</v>
      </c>
      <c r="Q1694">
        <v>600</v>
      </c>
      <c r="R1694">
        <v>0</v>
      </c>
      <c r="S1694">
        <v>292</v>
      </c>
      <c r="T1694">
        <v>0</v>
      </c>
      <c r="U1694">
        <v>387</v>
      </c>
      <c r="W1694">
        <f t="shared" si="54"/>
        <v>22</v>
      </c>
      <c r="X1694">
        <f t="shared" si="55"/>
        <v>0</v>
      </c>
    </row>
    <row r="1695" spans="1:24" x14ac:dyDescent="0.2">
      <c r="A1695">
        <v>2013</v>
      </c>
      <c r="B1695">
        <v>9</v>
      </c>
      <c r="C1695" t="s">
        <v>657</v>
      </c>
      <c r="D1695" t="s">
        <v>658</v>
      </c>
      <c r="E1695" t="s">
        <v>49</v>
      </c>
      <c r="F1695" t="s">
        <v>50</v>
      </c>
      <c r="G1695">
        <v>131</v>
      </c>
      <c r="H1695">
        <v>20</v>
      </c>
      <c r="I1695">
        <v>6.27</v>
      </c>
      <c r="J1695">
        <v>4.41</v>
      </c>
      <c r="K1695">
        <v>5.35</v>
      </c>
      <c r="L1695">
        <v>0</v>
      </c>
      <c r="M1695">
        <v>3.97</v>
      </c>
      <c r="N1695">
        <v>0</v>
      </c>
      <c r="O1695">
        <v>0</v>
      </c>
      <c r="P1695">
        <v>858</v>
      </c>
      <c r="Q1695">
        <v>171</v>
      </c>
      <c r="R1695">
        <v>180</v>
      </c>
      <c r="S1695">
        <v>313</v>
      </c>
      <c r="T1695">
        <v>0</v>
      </c>
      <c r="U1695">
        <v>194</v>
      </c>
      <c r="W1695">
        <f t="shared" si="54"/>
        <v>20</v>
      </c>
      <c r="X1695">
        <f t="shared" si="55"/>
        <v>0</v>
      </c>
    </row>
    <row r="1696" spans="1:24" x14ac:dyDescent="0.2">
      <c r="A1696">
        <v>2013</v>
      </c>
      <c r="B1696">
        <v>3</v>
      </c>
      <c r="C1696" t="s">
        <v>657</v>
      </c>
      <c r="D1696" t="s">
        <v>658</v>
      </c>
      <c r="E1696" t="s">
        <v>49</v>
      </c>
      <c r="F1696" t="s">
        <v>50</v>
      </c>
      <c r="G1696">
        <v>131</v>
      </c>
      <c r="H1696">
        <v>22</v>
      </c>
      <c r="I1696">
        <v>5.89</v>
      </c>
      <c r="J1696">
        <v>5.08</v>
      </c>
      <c r="K1696">
        <v>6.4</v>
      </c>
      <c r="L1696">
        <v>0</v>
      </c>
      <c r="M1696">
        <v>4.63</v>
      </c>
      <c r="N1696">
        <v>0</v>
      </c>
      <c r="O1696">
        <v>0</v>
      </c>
      <c r="P1696">
        <v>840</v>
      </c>
      <c r="Q1696">
        <v>169</v>
      </c>
      <c r="R1696">
        <v>119</v>
      </c>
      <c r="S1696">
        <v>342</v>
      </c>
      <c r="T1696">
        <v>0</v>
      </c>
      <c r="U1696">
        <v>210</v>
      </c>
      <c r="W1696">
        <f t="shared" si="54"/>
        <v>21.999999999999996</v>
      </c>
      <c r="X1696">
        <f t="shared" si="55"/>
        <v>0</v>
      </c>
    </row>
    <row r="1697" spans="1:24" x14ac:dyDescent="0.2">
      <c r="A1697">
        <v>2013</v>
      </c>
      <c r="B1697">
        <v>4</v>
      </c>
      <c r="C1697" t="s">
        <v>657</v>
      </c>
      <c r="D1697" t="s">
        <v>658</v>
      </c>
      <c r="E1697" t="s">
        <v>49</v>
      </c>
      <c r="F1697" t="s">
        <v>50</v>
      </c>
      <c r="G1697">
        <v>130</v>
      </c>
      <c r="H1697">
        <v>25</v>
      </c>
      <c r="I1697">
        <v>11.89</v>
      </c>
      <c r="J1697">
        <v>3.4</v>
      </c>
      <c r="K1697">
        <v>5.72</v>
      </c>
      <c r="L1697">
        <v>0</v>
      </c>
      <c r="M1697">
        <v>3.99</v>
      </c>
      <c r="N1697">
        <v>0</v>
      </c>
      <c r="O1697">
        <v>0</v>
      </c>
      <c r="P1697">
        <v>1053</v>
      </c>
      <c r="Q1697">
        <v>452</v>
      </c>
      <c r="R1697">
        <v>131</v>
      </c>
      <c r="S1697">
        <v>288</v>
      </c>
      <c r="T1697">
        <v>0</v>
      </c>
      <c r="U1697">
        <v>182</v>
      </c>
      <c r="W1697">
        <f t="shared" si="54"/>
        <v>25</v>
      </c>
      <c r="X1697">
        <f t="shared" si="55"/>
        <v>0</v>
      </c>
    </row>
    <row r="1698" spans="1:24" x14ac:dyDescent="0.2">
      <c r="A1698">
        <v>2013</v>
      </c>
      <c r="B1698">
        <v>10</v>
      </c>
      <c r="C1698" t="s">
        <v>657</v>
      </c>
      <c r="D1698" t="s">
        <v>658</v>
      </c>
      <c r="E1698" t="s">
        <v>49</v>
      </c>
      <c r="F1698" t="s">
        <v>50</v>
      </c>
      <c r="G1698">
        <v>128</v>
      </c>
      <c r="H1698">
        <v>18</v>
      </c>
      <c r="I1698">
        <v>6.17</v>
      </c>
      <c r="J1698">
        <v>1.28</v>
      </c>
      <c r="K1698">
        <v>4.8</v>
      </c>
      <c r="L1698">
        <v>0</v>
      </c>
      <c r="M1698">
        <v>5.75</v>
      </c>
      <c r="N1698">
        <v>0</v>
      </c>
      <c r="O1698">
        <v>0</v>
      </c>
      <c r="P1698">
        <v>938</v>
      </c>
      <c r="Q1698">
        <v>167</v>
      </c>
      <c r="R1698">
        <v>30</v>
      </c>
      <c r="S1698">
        <v>95</v>
      </c>
      <c r="T1698">
        <v>0</v>
      </c>
      <c r="U1698">
        <v>646</v>
      </c>
      <c r="W1698">
        <f t="shared" si="54"/>
        <v>18</v>
      </c>
      <c r="X1698">
        <f t="shared" si="55"/>
        <v>0</v>
      </c>
    </row>
    <row r="1699" spans="1:24" x14ac:dyDescent="0.2">
      <c r="A1699">
        <v>2013</v>
      </c>
      <c r="B1699">
        <v>5</v>
      </c>
      <c r="C1699" t="s">
        <v>321</v>
      </c>
      <c r="D1699" t="s">
        <v>322</v>
      </c>
      <c r="E1699" t="s">
        <v>49</v>
      </c>
      <c r="F1699" t="s">
        <v>50</v>
      </c>
      <c r="G1699">
        <v>124</v>
      </c>
      <c r="H1699">
        <v>32</v>
      </c>
      <c r="I1699">
        <v>4.49</v>
      </c>
      <c r="J1699">
        <v>0.42</v>
      </c>
      <c r="K1699">
        <v>25.69</v>
      </c>
      <c r="L1699">
        <v>0</v>
      </c>
      <c r="M1699">
        <v>1.41</v>
      </c>
      <c r="N1699">
        <v>0</v>
      </c>
      <c r="O1699">
        <v>0</v>
      </c>
      <c r="P1699">
        <v>1052</v>
      </c>
      <c r="Q1699">
        <v>162</v>
      </c>
      <c r="R1699">
        <v>22</v>
      </c>
      <c r="S1699">
        <v>801</v>
      </c>
      <c r="T1699">
        <v>0</v>
      </c>
      <c r="U1699">
        <v>67</v>
      </c>
      <c r="W1699">
        <f t="shared" si="54"/>
        <v>32.01</v>
      </c>
      <c r="X1699">
        <f t="shared" si="55"/>
        <v>9.9999999999980105E-3</v>
      </c>
    </row>
    <row r="1700" spans="1:24" x14ac:dyDescent="0.2">
      <c r="A1700">
        <v>2013</v>
      </c>
      <c r="B1700">
        <v>10</v>
      </c>
      <c r="C1700" t="s">
        <v>321</v>
      </c>
      <c r="D1700" t="s">
        <v>322</v>
      </c>
      <c r="E1700" t="s">
        <v>49</v>
      </c>
      <c r="F1700" t="s">
        <v>50</v>
      </c>
      <c r="G1700">
        <v>124</v>
      </c>
      <c r="H1700">
        <v>7</v>
      </c>
      <c r="I1700">
        <v>1.33</v>
      </c>
      <c r="J1700">
        <v>0</v>
      </c>
      <c r="K1700">
        <v>5.67</v>
      </c>
      <c r="L1700">
        <v>0</v>
      </c>
      <c r="M1700">
        <v>0</v>
      </c>
      <c r="N1700">
        <v>0</v>
      </c>
      <c r="O1700">
        <v>0</v>
      </c>
      <c r="P1700">
        <v>189</v>
      </c>
      <c r="Q1700">
        <v>39</v>
      </c>
      <c r="R1700">
        <v>0</v>
      </c>
      <c r="S1700">
        <v>150</v>
      </c>
      <c r="T1700">
        <v>0</v>
      </c>
      <c r="U1700">
        <v>0</v>
      </c>
      <c r="W1700">
        <f t="shared" si="54"/>
        <v>7</v>
      </c>
      <c r="X1700">
        <f t="shared" si="55"/>
        <v>0</v>
      </c>
    </row>
    <row r="1701" spans="1:24" x14ac:dyDescent="0.2">
      <c r="A1701">
        <v>2013</v>
      </c>
      <c r="B1701">
        <v>8</v>
      </c>
      <c r="C1701" t="s">
        <v>663</v>
      </c>
      <c r="D1701" t="s">
        <v>664</v>
      </c>
      <c r="E1701" t="s">
        <v>49</v>
      </c>
      <c r="F1701" t="s">
        <v>50</v>
      </c>
      <c r="G1701">
        <v>122</v>
      </c>
      <c r="H1701">
        <v>27</v>
      </c>
      <c r="I1701">
        <v>9.3000000000000007</v>
      </c>
      <c r="J1701">
        <v>0</v>
      </c>
      <c r="K1701">
        <v>3.09</v>
      </c>
      <c r="L1701">
        <v>0</v>
      </c>
      <c r="M1701">
        <v>14.62</v>
      </c>
      <c r="N1701">
        <v>2</v>
      </c>
      <c r="O1701">
        <v>0</v>
      </c>
      <c r="P1701">
        <v>1667</v>
      </c>
      <c r="Q1701">
        <v>389</v>
      </c>
      <c r="R1701">
        <v>0</v>
      </c>
      <c r="S1701">
        <v>141</v>
      </c>
      <c r="T1701">
        <v>0</v>
      </c>
      <c r="U1701">
        <v>1137</v>
      </c>
      <c r="W1701">
        <f t="shared" si="54"/>
        <v>27.009999999999998</v>
      </c>
      <c r="X1701">
        <f t="shared" si="55"/>
        <v>9.9999999999980105E-3</v>
      </c>
    </row>
    <row r="1702" spans="1:24" x14ac:dyDescent="0.2">
      <c r="A1702">
        <v>2013</v>
      </c>
      <c r="B1702">
        <v>9</v>
      </c>
      <c r="C1702" t="s">
        <v>321</v>
      </c>
      <c r="D1702" t="s">
        <v>322</v>
      </c>
      <c r="E1702" t="s">
        <v>49</v>
      </c>
      <c r="F1702" t="s">
        <v>50</v>
      </c>
      <c r="G1702">
        <v>120</v>
      </c>
      <c r="H1702">
        <v>15</v>
      </c>
      <c r="I1702">
        <v>5.14</v>
      </c>
      <c r="J1702">
        <v>0</v>
      </c>
      <c r="K1702">
        <v>8.31</v>
      </c>
      <c r="L1702">
        <v>0</v>
      </c>
      <c r="M1702">
        <v>1.55</v>
      </c>
      <c r="N1702">
        <v>0</v>
      </c>
      <c r="O1702">
        <v>0</v>
      </c>
      <c r="P1702">
        <v>747</v>
      </c>
      <c r="Q1702">
        <v>371</v>
      </c>
      <c r="R1702">
        <v>0</v>
      </c>
      <c r="S1702">
        <v>338</v>
      </c>
      <c r="T1702">
        <v>0</v>
      </c>
      <c r="U1702">
        <v>38</v>
      </c>
      <c r="W1702">
        <f t="shared" si="54"/>
        <v>15</v>
      </c>
      <c r="X1702">
        <f t="shared" si="55"/>
        <v>0</v>
      </c>
    </row>
    <row r="1703" spans="1:24" x14ac:dyDescent="0.2">
      <c r="A1703">
        <v>2013</v>
      </c>
      <c r="B1703">
        <v>4</v>
      </c>
      <c r="C1703" t="s">
        <v>321</v>
      </c>
      <c r="D1703" t="s">
        <v>322</v>
      </c>
      <c r="E1703" t="s">
        <v>49</v>
      </c>
      <c r="F1703" t="s">
        <v>50</v>
      </c>
      <c r="G1703">
        <v>113</v>
      </c>
      <c r="H1703">
        <v>16</v>
      </c>
      <c r="I1703">
        <v>5.43</v>
      </c>
      <c r="J1703">
        <v>0</v>
      </c>
      <c r="K1703">
        <v>10.029999999999999</v>
      </c>
      <c r="L1703">
        <v>0</v>
      </c>
      <c r="M1703">
        <v>0.54</v>
      </c>
      <c r="N1703">
        <v>0</v>
      </c>
      <c r="O1703">
        <v>0</v>
      </c>
      <c r="P1703">
        <v>517</v>
      </c>
      <c r="Q1703">
        <v>141</v>
      </c>
      <c r="R1703">
        <v>0</v>
      </c>
      <c r="S1703">
        <v>363</v>
      </c>
      <c r="T1703">
        <v>0</v>
      </c>
      <c r="U1703">
        <v>13</v>
      </c>
      <c r="W1703">
        <f t="shared" si="54"/>
        <v>16</v>
      </c>
      <c r="X1703">
        <f t="shared" si="55"/>
        <v>0</v>
      </c>
    </row>
    <row r="1704" spans="1:24" x14ac:dyDescent="0.2">
      <c r="A1704">
        <v>2013</v>
      </c>
      <c r="B1704">
        <v>11</v>
      </c>
      <c r="C1704" t="s">
        <v>321</v>
      </c>
      <c r="D1704" t="s">
        <v>322</v>
      </c>
      <c r="E1704" t="s">
        <v>49</v>
      </c>
      <c r="F1704" t="s">
        <v>50</v>
      </c>
      <c r="G1704">
        <v>113</v>
      </c>
      <c r="H1704">
        <v>4</v>
      </c>
      <c r="I1704">
        <v>1</v>
      </c>
      <c r="J1704">
        <v>0</v>
      </c>
      <c r="K1704">
        <v>3</v>
      </c>
      <c r="L1704">
        <v>0</v>
      </c>
      <c r="M1704">
        <v>0</v>
      </c>
      <c r="N1704">
        <v>0</v>
      </c>
      <c r="O1704">
        <v>0</v>
      </c>
      <c r="P1704">
        <v>206</v>
      </c>
      <c r="Q1704">
        <v>133</v>
      </c>
      <c r="R1704">
        <v>0</v>
      </c>
      <c r="S1704">
        <v>73</v>
      </c>
      <c r="T1704">
        <v>0</v>
      </c>
      <c r="U1704">
        <v>0</v>
      </c>
      <c r="W1704">
        <f t="shared" si="54"/>
        <v>4</v>
      </c>
      <c r="X1704">
        <f t="shared" si="55"/>
        <v>0</v>
      </c>
    </row>
    <row r="1705" spans="1:24" x14ac:dyDescent="0.2">
      <c r="A1705">
        <v>2013</v>
      </c>
      <c r="B1705">
        <v>11</v>
      </c>
      <c r="C1705" t="s">
        <v>657</v>
      </c>
      <c r="D1705" t="s">
        <v>658</v>
      </c>
      <c r="E1705" t="s">
        <v>49</v>
      </c>
      <c r="F1705" t="s">
        <v>50</v>
      </c>
      <c r="G1705">
        <v>112</v>
      </c>
      <c r="H1705">
        <v>8</v>
      </c>
      <c r="I1705">
        <v>0.98</v>
      </c>
      <c r="J1705">
        <v>4.0199999999999996</v>
      </c>
      <c r="K1705">
        <v>0</v>
      </c>
      <c r="L1705">
        <v>1.33</v>
      </c>
      <c r="M1705">
        <v>1.67</v>
      </c>
      <c r="N1705">
        <v>0</v>
      </c>
      <c r="O1705">
        <v>0</v>
      </c>
      <c r="P1705">
        <v>674</v>
      </c>
      <c r="Q1705">
        <v>209</v>
      </c>
      <c r="R1705">
        <v>90</v>
      </c>
      <c r="S1705">
        <v>0</v>
      </c>
      <c r="T1705">
        <v>289</v>
      </c>
      <c r="U1705">
        <v>86</v>
      </c>
      <c r="W1705">
        <f t="shared" si="54"/>
        <v>8</v>
      </c>
      <c r="X1705">
        <f t="shared" si="55"/>
        <v>0</v>
      </c>
    </row>
    <row r="1706" spans="1:24" x14ac:dyDescent="0.2">
      <c r="A1706">
        <v>2013</v>
      </c>
      <c r="B1706">
        <v>1</v>
      </c>
      <c r="C1706" t="s">
        <v>657</v>
      </c>
      <c r="D1706" t="s">
        <v>658</v>
      </c>
      <c r="E1706" t="s">
        <v>49</v>
      </c>
      <c r="F1706" t="s">
        <v>50</v>
      </c>
      <c r="G1706">
        <v>111</v>
      </c>
      <c r="H1706">
        <v>3</v>
      </c>
      <c r="I1706">
        <v>1.2</v>
      </c>
      <c r="J1706">
        <v>1</v>
      </c>
      <c r="K1706">
        <v>0.8</v>
      </c>
      <c r="L1706">
        <v>0</v>
      </c>
      <c r="M1706">
        <v>0</v>
      </c>
      <c r="N1706">
        <v>0</v>
      </c>
      <c r="O1706">
        <v>0</v>
      </c>
      <c r="P1706">
        <v>56</v>
      </c>
      <c r="Q1706">
        <v>22</v>
      </c>
      <c r="R1706">
        <v>22</v>
      </c>
      <c r="S1706">
        <v>12</v>
      </c>
      <c r="T1706">
        <v>0</v>
      </c>
      <c r="U1706">
        <v>0</v>
      </c>
      <c r="W1706">
        <f t="shared" si="54"/>
        <v>3</v>
      </c>
      <c r="X1706">
        <f t="shared" si="55"/>
        <v>0</v>
      </c>
    </row>
    <row r="1707" spans="1:24" x14ac:dyDescent="0.2">
      <c r="A1707">
        <v>2013</v>
      </c>
      <c r="B1707">
        <v>10</v>
      </c>
      <c r="C1707" t="s">
        <v>415</v>
      </c>
      <c r="D1707" t="s">
        <v>416</v>
      </c>
      <c r="E1707" t="s">
        <v>49</v>
      </c>
      <c r="F1707" t="s">
        <v>50</v>
      </c>
      <c r="G1707">
        <v>108</v>
      </c>
      <c r="H1707">
        <v>11</v>
      </c>
      <c r="I1707">
        <v>4.2699999999999996</v>
      </c>
      <c r="J1707">
        <v>0</v>
      </c>
      <c r="K1707">
        <v>4.32</v>
      </c>
      <c r="L1707">
        <v>0</v>
      </c>
      <c r="M1707">
        <v>2.41</v>
      </c>
      <c r="N1707">
        <v>0</v>
      </c>
      <c r="O1707">
        <v>0</v>
      </c>
      <c r="P1707">
        <v>698</v>
      </c>
      <c r="Q1707">
        <v>311</v>
      </c>
      <c r="R1707">
        <v>0</v>
      </c>
      <c r="S1707">
        <v>202</v>
      </c>
      <c r="T1707">
        <v>0</v>
      </c>
      <c r="U1707">
        <v>185</v>
      </c>
      <c r="W1707">
        <f t="shared" si="54"/>
        <v>11</v>
      </c>
      <c r="X1707">
        <f t="shared" si="55"/>
        <v>0</v>
      </c>
    </row>
    <row r="1708" spans="1:24" x14ac:dyDescent="0.2">
      <c r="A1708">
        <v>2013</v>
      </c>
      <c r="B1708">
        <v>7</v>
      </c>
      <c r="C1708" t="s">
        <v>663</v>
      </c>
      <c r="D1708" t="s">
        <v>664</v>
      </c>
      <c r="E1708" t="s">
        <v>49</v>
      </c>
      <c r="F1708" t="s">
        <v>50</v>
      </c>
      <c r="G1708">
        <v>103</v>
      </c>
      <c r="H1708">
        <v>17</v>
      </c>
      <c r="I1708">
        <v>3.99</v>
      </c>
      <c r="J1708">
        <v>0</v>
      </c>
      <c r="K1708">
        <v>5.73</v>
      </c>
      <c r="L1708">
        <v>0</v>
      </c>
      <c r="M1708">
        <v>7.28</v>
      </c>
      <c r="N1708">
        <v>4</v>
      </c>
      <c r="O1708">
        <v>1</v>
      </c>
      <c r="P1708">
        <v>912</v>
      </c>
      <c r="Q1708">
        <v>230</v>
      </c>
      <c r="R1708">
        <v>0</v>
      </c>
      <c r="S1708">
        <v>143</v>
      </c>
      <c r="T1708">
        <v>0</v>
      </c>
      <c r="U1708">
        <v>539</v>
      </c>
      <c r="W1708">
        <f t="shared" si="54"/>
        <v>17</v>
      </c>
      <c r="X1708">
        <f t="shared" si="55"/>
        <v>0</v>
      </c>
    </row>
    <row r="1709" spans="1:24" x14ac:dyDescent="0.2">
      <c r="A1709">
        <v>2013</v>
      </c>
      <c r="B1709">
        <v>2</v>
      </c>
      <c r="C1709" t="s">
        <v>657</v>
      </c>
      <c r="D1709" t="s">
        <v>658</v>
      </c>
      <c r="E1709" t="s">
        <v>49</v>
      </c>
      <c r="F1709" t="s">
        <v>50</v>
      </c>
      <c r="G1709">
        <v>102</v>
      </c>
      <c r="H1709">
        <v>9</v>
      </c>
      <c r="I1709">
        <v>1.52</v>
      </c>
      <c r="J1709">
        <v>3.75</v>
      </c>
      <c r="K1709">
        <v>3.73</v>
      </c>
      <c r="L1709">
        <v>0</v>
      </c>
      <c r="M1709">
        <v>0</v>
      </c>
      <c r="N1709">
        <v>6</v>
      </c>
      <c r="O1709">
        <v>0</v>
      </c>
      <c r="P1709">
        <v>607</v>
      </c>
      <c r="Q1709">
        <v>68</v>
      </c>
      <c r="R1709">
        <v>75</v>
      </c>
      <c r="S1709">
        <v>464</v>
      </c>
      <c r="T1709">
        <v>0</v>
      </c>
      <c r="U1709">
        <v>0</v>
      </c>
      <c r="W1709">
        <f t="shared" si="54"/>
        <v>9</v>
      </c>
      <c r="X1709">
        <f t="shared" si="55"/>
        <v>0</v>
      </c>
    </row>
    <row r="1710" spans="1:24" x14ac:dyDescent="0.2">
      <c r="A1710">
        <v>2013</v>
      </c>
      <c r="B1710">
        <v>9</v>
      </c>
      <c r="C1710" t="s">
        <v>663</v>
      </c>
      <c r="D1710" t="s">
        <v>664</v>
      </c>
      <c r="E1710" t="s">
        <v>49</v>
      </c>
      <c r="F1710" t="s">
        <v>50</v>
      </c>
      <c r="G1710">
        <v>96</v>
      </c>
      <c r="H1710">
        <v>13</v>
      </c>
      <c r="I1710">
        <v>5.68</v>
      </c>
      <c r="J1710">
        <v>0.97</v>
      </c>
      <c r="K1710">
        <v>1.76</v>
      </c>
      <c r="L1710">
        <v>0</v>
      </c>
      <c r="M1710">
        <v>4.59</v>
      </c>
      <c r="N1710">
        <v>1</v>
      </c>
      <c r="O1710">
        <v>1</v>
      </c>
      <c r="P1710">
        <v>975</v>
      </c>
      <c r="Q1710">
        <v>365</v>
      </c>
      <c r="R1710">
        <v>35</v>
      </c>
      <c r="S1710">
        <v>161</v>
      </c>
      <c r="T1710">
        <v>0</v>
      </c>
      <c r="U1710">
        <v>414</v>
      </c>
      <c r="W1710">
        <f t="shared" si="54"/>
        <v>13</v>
      </c>
      <c r="X1710">
        <f t="shared" si="55"/>
        <v>0</v>
      </c>
    </row>
    <row r="1711" spans="1:24" x14ac:dyDescent="0.2">
      <c r="A1711">
        <v>2013</v>
      </c>
      <c r="B1711">
        <v>10</v>
      </c>
      <c r="C1711" t="s">
        <v>551</v>
      </c>
      <c r="D1711" t="s">
        <v>552</v>
      </c>
      <c r="E1711" t="s">
        <v>49</v>
      </c>
      <c r="F1711" t="s">
        <v>50</v>
      </c>
      <c r="G1711">
        <v>76</v>
      </c>
      <c r="H1711">
        <v>11</v>
      </c>
      <c r="I1711">
        <v>3.6</v>
      </c>
      <c r="J1711">
        <v>0</v>
      </c>
      <c r="K1711">
        <v>2.76</v>
      </c>
      <c r="L1711">
        <v>0</v>
      </c>
      <c r="M1711">
        <v>4.6399999999999997</v>
      </c>
      <c r="N1711">
        <v>0</v>
      </c>
      <c r="O1711">
        <v>0</v>
      </c>
      <c r="P1711">
        <v>626</v>
      </c>
      <c r="Q1711">
        <v>236</v>
      </c>
      <c r="R1711">
        <v>0</v>
      </c>
      <c r="S1711">
        <v>77</v>
      </c>
      <c r="T1711">
        <v>0</v>
      </c>
      <c r="U1711">
        <v>313</v>
      </c>
      <c r="W1711">
        <f t="shared" si="54"/>
        <v>11</v>
      </c>
      <c r="X1711">
        <f t="shared" si="55"/>
        <v>0</v>
      </c>
    </row>
    <row r="1712" spans="1:24" x14ac:dyDescent="0.2">
      <c r="A1712">
        <v>2013</v>
      </c>
      <c r="B1712">
        <v>3</v>
      </c>
      <c r="C1712" t="s">
        <v>321</v>
      </c>
      <c r="D1712" t="s">
        <v>322</v>
      </c>
      <c r="E1712" t="s">
        <v>49</v>
      </c>
      <c r="F1712" t="s">
        <v>50</v>
      </c>
      <c r="G1712">
        <v>65</v>
      </c>
      <c r="H1712">
        <v>8</v>
      </c>
      <c r="I1712">
        <v>2.56</v>
      </c>
      <c r="J1712">
        <v>0.5</v>
      </c>
      <c r="K1712">
        <v>3.44</v>
      </c>
      <c r="L1712">
        <v>0</v>
      </c>
      <c r="M1712">
        <v>1.5</v>
      </c>
      <c r="N1712">
        <v>0</v>
      </c>
      <c r="O1712">
        <v>0</v>
      </c>
      <c r="P1712">
        <v>270</v>
      </c>
      <c r="Q1712">
        <v>164</v>
      </c>
      <c r="R1712">
        <v>8</v>
      </c>
      <c r="S1712">
        <v>68</v>
      </c>
      <c r="T1712">
        <v>0</v>
      </c>
      <c r="U1712">
        <v>30</v>
      </c>
      <c r="W1712">
        <f t="shared" si="54"/>
        <v>8</v>
      </c>
      <c r="X1712">
        <f t="shared" si="55"/>
        <v>0</v>
      </c>
    </row>
    <row r="1713" spans="1:24" x14ac:dyDescent="0.2">
      <c r="A1713">
        <v>2013</v>
      </c>
      <c r="B1713">
        <v>9</v>
      </c>
      <c r="C1713" t="s">
        <v>551</v>
      </c>
      <c r="D1713" t="s">
        <v>552</v>
      </c>
      <c r="E1713" t="s">
        <v>49</v>
      </c>
      <c r="F1713" t="s">
        <v>50</v>
      </c>
      <c r="G1713">
        <v>64</v>
      </c>
      <c r="H1713">
        <v>8</v>
      </c>
      <c r="I1713">
        <v>3.63</v>
      </c>
      <c r="J1713">
        <v>0</v>
      </c>
      <c r="K1713">
        <v>1.5</v>
      </c>
      <c r="L1713">
        <v>0</v>
      </c>
      <c r="M1713">
        <v>2.87</v>
      </c>
      <c r="N1713">
        <v>1</v>
      </c>
      <c r="O1713">
        <v>0</v>
      </c>
      <c r="P1713">
        <v>547</v>
      </c>
      <c r="Q1713">
        <v>340</v>
      </c>
      <c r="R1713">
        <v>0</v>
      </c>
      <c r="S1713">
        <v>65</v>
      </c>
      <c r="T1713">
        <v>0</v>
      </c>
      <c r="U1713">
        <v>142</v>
      </c>
      <c r="W1713">
        <f t="shared" si="54"/>
        <v>8</v>
      </c>
      <c r="X1713">
        <f t="shared" si="55"/>
        <v>0</v>
      </c>
    </row>
    <row r="1714" spans="1:24" x14ac:dyDescent="0.2">
      <c r="A1714">
        <v>2013</v>
      </c>
      <c r="B1714">
        <v>1</v>
      </c>
      <c r="C1714" t="s">
        <v>321</v>
      </c>
      <c r="D1714" t="s">
        <v>322</v>
      </c>
      <c r="E1714" t="s">
        <v>49</v>
      </c>
      <c r="F1714" t="s">
        <v>50</v>
      </c>
      <c r="G1714">
        <v>62</v>
      </c>
      <c r="H1714">
        <v>4</v>
      </c>
      <c r="I1714">
        <v>2.9</v>
      </c>
      <c r="J1714">
        <v>0</v>
      </c>
      <c r="K1714">
        <v>1.1000000000000001</v>
      </c>
      <c r="L1714">
        <v>0</v>
      </c>
      <c r="M1714">
        <v>0</v>
      </c>
      <c r="N1714">
        <v>0</v>
      </c>
      <c r="O1714">
        <v>0</v>
      </c>
      <c r="P1714">
        <v>109</v>
      </c>
      <c r="Q1714">
        <v>77</v>
      </c>
      <c r="R1714">
        <v>0</v>
      </c>
      <c r="S1714">
        <v>32</v>
      </c>
      <c r="T1714">
        <v>0</v>
      </c>
      <c r="U1714">
        <v>0</v>
      </c>
      <c r="W1714">
        <f t="shared" si="54"/>
        <v>4</v>
      </c>
      <c r="X1714">
        <f t="shared" si="55"/>
        <v>0</v>
      </c>
    </row>
    <row r="1715" spans="1:24" x14ac:dyDescent="0.2">
      <c r="A1715">
        <v>2013</v>
      </c>
      <c r="B1715">
        <v>11</v>
      </c>
      <c r="C1715" t="s">
        <v>551</v>
      </c>
      <c r="D1715" t="s">
        <v>552</v>
      </c>
      <c r="E1715" t="s">
        <v>49</v>
      </c>
      <c r="F1715" t="s">
        <v>50</v>
      </c>
      <c r="G1715">
        <v>60</v>
      </c>
      <c r="H1715">
        <v>5</v>
      </c>
      <c r="I1715">
        <v>2.58</v>
      </c>
      <c r="J1715">
        <v>0</v>
      </c>
      <c r="K1715">
        <v>0.55000000000000004</v>
      </c>
      <c r="L1715">
        <v>0</v>
      </c>
      <c r="M1715">
        <v>1.87</v>
      </c>
      <c r="N1715">
        <v>0</v>
      </c>
      <c r="O1715">
        <v>0</v>
      </c>
      <c r="P1715">
        <v>229</v>
      </c>
      <c r="Q1715">
        <v>101</v>
      </c>
      <c r="R1715">
        <v>0</v>
      </c>
      <c r="S1715">
        <v>13</v>
      </c>
      <c r="T1715">
        <v>0</v>
      </c>
      <c r="U1715">
        <v>115</v>
      </c>
      <c r="W1715">
        <f t="shared" si="54"/>
        <v>5</v>
      </c>
      <c r="X1715">
        <f t="shared" si="55"/>
        <v>0</v>
      </c>
    </row>
    <row r="1716" spans="1:24" x14ac:dyDescent="0.2">
      <c r="A1716">
        <v>2013</v>
      </c>
      <c r="B1716">
        <v>2</v>
      </c>
      <c r="C1716" t="s">
        <v>321</v>
      </c>
      <c r="D1716" t="s">
        <v>322</v>
      </c>
      <c r="E1716" t="s">
        <v>49</v>
      </c>
      <c r="F1716" t="s">
        <v>50</v>
      </c>
      <c r="G1716">
        <v>56</v>
      </c>
      <c r="H1716">
        <v>4</v>
      </c>
      <c r="I1716">
        <v>0</v>
      </c>
      <c r="J1716">
        <v>0</v>
      </c>
      <c r="K1716">
        <v>4</v>
      </c>
      <c r="L1716">
        <v>0</v>
      </c>
      <c r="M1716">
        <v>0</v>
      </c>
      <c r="N1716">
        <v>4</v>
      </c>
      <c r="O1716">
        <v>0</v>
      </c>
      <c r="P1716">
        <v>76</v>
      </c>
      <c r="Q1716">
        <v>0</v>
      </c>
      <c r="R1716">
        <v>0</v>
      </c>
      <c r="S1716">
        <v>76</v>
      </c>
      <c r="T1716">
        <v>0</v>
      </c>
      <c r="U1716">
        <v>0</v>
      </c>
      <c r="W1716">
        <f t="shared" si="54"/>
        <v>4</v>
      </c>
      <c r="X1716">
        <f t="shared" si="55"/>
        <v>0</v>
      </c>
    </row>
    <row r="1717" spans="1:24" x14ac:dyDescent="0.2">
      <c r="A1717">
        <v>2013</v>
      </c>
      <c r="B1717">
        <v>11</v>
      </c>
      <c r="C1717" t="s">
        <v>663</v>
      </c>
      <c r="D1717" t="s">
        <v>664</v>
      </c>
      <c r="E1717" t="s">
        <v>49</v>
      </c>
      <c r="F1717" t="s">
        <v>50</v>
      </c>
      <c r="G1717">
        <v>35</v>
      </c>
      <c r="H1717">
        <v>7</v>
      </c>
      <c r="I1717">
        <v>2.93</v>
      </c>
      <c r="J1717">
        <v>0</v>
      </c>
      <c r="K1717">
        <v>0.19</v>
      </c>
      <c r="L1717">
        <v>1</v>
      </c>
      <c r="M1717">
        <v>2.88</v>
      </c>
      <c r="N1717">
        <v>0</v>
      </c>
      <c r="O1717">
        <v>0</v>
      </c>
      <c r="P1717">
        <v>420</v>
      </c>
      <c r="Q1717">
        <v>147</v>
      </c>
      <c r="R1717">
        <v>0</v>
      </c>
      <c r="S1717">
        <v>16</v>
      </c>
      <c r="T1717">
        <v>80</v>
      </c>
      <c r="U1717">
        <v>177</v>
      </c>
      <c r="W1717">
        <f t="shared" si="54"/>
        <v>7</v>
      </c>
      <c r="X1717">
        <f t="shared" si="55"/>
        <v>0</v>
      </c>
    </row>
    <row r="1718" spans="1:24" x14ac:dyDescent="0.2">
      <c r="A1718">
        <v>2013</v>
      </c>
      <c r="B1718">
        <v>10</v>
      </c>
      <c r="C1718" t="s">
        <v>663</v>
      </c>
      <c r="D1718" t="s">
        <v>664</v>
      </c>
      <c r="E1718" t="s">
        <v>49</v>
      </c>
      <c r="F1718" t="s">
        <v>50</v>
      </c>
      <c r="G1718">
        <v>27</v>
      </c>
      <c r="H1718">
        <v>6</v>
      </c>
      <c r="I1718">
        <v>2.81</v>
      </c>
      <c r="J1718">
        <v>0</v>
      </c>
      <c r="K1718">
        <v>1.44</v>
      </c>
      <c r="L1718">
        <v>0</v>
      </c>
      <c r="M1718">
        <v>1.76</v>
      </c>
      <c r="N1718">
        <v>0</v>
      </c>
      <c r="O1718">
        <v>0</v>
      </c>
      <c r="P1718">
        <v>450</v>
      </c>
      <c r="Q1718">
        <v>308</v>
      </c>
      <c r="R1718">
        <v>0</v>
      </c>
      <c r="S1718">
        <v>54</v>
      </c>
      <c r="T1718">
        <v>0</v>
      </c>
      <c r="U1718">
        <v>88</v>
      </c>
      <c r="W1718">
        <f t="shared" si="54"/>
        <v>6.01</v>
      </c>
      <c r="X1718">
        <f t="shared" si="55"/>
        <v>9.9999999999997868E-3</v>
      </c>
    </row>
    <row r="1719" spans="1:24" x14ac:dyDescent="0.2">
      <c r="A1719">
        <v>2013</v>
      </c>
      <c r="B1719">
        <v>8</v>
      </c>
      <c r="C1719" t="s">
        <v>551</v>
      </c>
      <c r="D1719" t="s">
        <v>552</v>
      </c>
      <c r="E1719" t="s">
        <v>49</v>
      </c>
      <c r="F1719" t="s">
        <v>50</v>
      </c>
      <c r="G1719">
        <v>15</v>
      </c>
      <c r="H1719">
        <v>5</v>
      </c>
      <c r="I1719">
        <v>0.98</v>
      </c>
      <c r="J1719">
        <v>0</v>
      </c>
      <c r="K1719">
        <v>3.74</v>
      </c>
      <c r="L1719">
        <v>0</v>
      </c>
      <c r="M1719">
        <v>0.28000000000000003</v>
      </c>
      <c r="N1719">
        <v>0</v>
      </c>
      <c r="O1719">
        <v>0</v>
      </c>
      <c r="P1719">
        <v>251</v>
      </c>
      <c r="Q1719">
        <v>51</v>
      </c>
      <c r="R1719">
        <v>0</v>
      </c>
      <c r="S1719">
        <v>194</v>
      </c>
      <c r="T1719">
        <v>0</v>
      </c>
      <c r="U1719">
        <v>6</v>
      </c>
      <c r="W1719">
        <f t="shared" si="54"/>
        <v>5.0000000000000009</v>
      </c>
      <c r="X1719">
        <f t="shared" si="55"/>
        <v>0</v>
      </c>
    </row>
    <row r="1720" spans="1:24" x14ac:dyDescent="0.2">
      <c r="A1720">
        <v>2013</v>
      </c>
      <c r="B1720">
        <v>7</v>
      </c>
      <c r="C1720" t="s">
        <v>415</v>
      </c>
      <c r="D1720" t="s">
        <v>416</v>
      </c>
      <c r="E1720" t="s">
        <v>665</v>
      </c>
      <c r="F1720" t="s">
        <v>666</v>
      </c>
      <c r="G1720">
        <v>120</v>
      </c>
      <c r="H1720">
        <v>36</v>
      </c>
      <c r="I1720">
        <v>14.71</v>
      </c>
      <c r="J1720">
        <v>0</v>
      </c>
      <c r="K1720">
        <v>2.99</v>
      </c>
      <c r="L1720">
        <v>0</v>
      </c>
      <c r="M1720">
        <v>18.3</v>
      </c>
      <c r="N1720">
        <v>6</v>
      </c>
      <c r="O1720">
        <v>0</v>
      </c>
      <c r="P1720">
        <v>2347</v>
      </c>
      <c r="Q1720">
        <v>1184</v>
      </c>
      <c r="R1720">
        <v>0</v>
      </c>
      <c r="S1720">
        <v>165</v>
      </c>
      <c r="T1720">
        <v>0</v>
      </c>
      <c r="U1720">
        <v>998</v>
      </c>
      <c r="W1720">
        <f t="shared" si="54"/>
        <v>36</v>
      </c>
      <c r="X1720">
        <f t="shared" si="55"/>
        <v>0</v>
      </c>
    </row>
    <row r="1721" spans="1:24" x14ac:dyDescent="0.2">
      <c r="A1721">
        <v>2013</v>
      </c>
      <c r="B1721">
        <v>5</v>
      </c>
      <c r="C1721" t="s">
        <v>415</v>
      </c>
      <c r="D1721" t="s">
        <v>416</v>
      </c>
      <c r="E1721" t="s">
        <v>665</v>
      </c>
      <c r="F1721" t="s">
        <v>666</v>
      </c>
      <c r="G1721">
        <v>119</v>
      </c>
      <c r="H1721">
        <v>37</v>
      </c>
      <c r="I1721">
        <v>17.64</v>
      </c>
      <c r="J1721">
        <v>0</v>
      </c>
      <c r="K1721">
        <v>7.47</v>
      </c>
      <c r="L1721">
        <v>0</v>
      </c>
      <c r="M1721">
        <v>11.89</v>
      </c>
      <c r="N1721">
        <v>6</v>
      </c>
      <c r="O1721">
        <v>0</v>
      </c>
      <c r="P1721">
        <v>2302</v>
      </c>
      <c r="Q1721">
        <v>1171</v>
      </c>
      <c r="R1721">
        <v>0</v>
      </c>
      <c r="S1721">
        <v>470</v>
      </c>
      <c r="T1721">
        <v>0</v>
      </c>
      <c r="U1721">
        <v>661</v>
      </c>
      <c r="W1721">
        <f t="shared" si="54"/>
        <v>37</v>
      </c>
      <c r="X1721">
        <f t="shared" si="55"/>
        <v>0</v>
      </c>
    </row>
    <row r="1722" spans="1:24" x14ac:dyDescent="0.2">
      <c r="A1722">
        <v>2013</v>
      </c>
      <c r="B1722">
        <v>4</v>
      </c>
      <c r="C1722" t="s">
        <v>415</v>
      </c>
      <c r="D1722" t="s">
        <v>416</v>
      </c>
      <c r="E1722" t="s">
        <v>665</v>
      </c>
      <c r="F1722" t="s">
        <v>666</v>
      </c>
      <c r="G1722">
        <v>116</v>
      </c>
      <c r="H1722">
        <v>44</v>
      </c>
      <c r="I1722">
        <v>15.53</v>
      </c>
      <c r="J1722">
        <v>0</v>
      </c>
      <c r="K1722">
        <v>7.37</v>
      </c>
      <c r="L1722">
        <v>0</v>
      </c>
      <c r="M1722">
        <v>21.09</v>
      </c>
      <c r="N1722">
        <v>7</v>
      </c>
      <c r="O1722">
        <v>1</v>
      </c>
      <c r="P1722">
        <v>2935</v>
      </c>
      <c r="Q1722">
        <v>831</v>
      </c>
      <c r="R1722">
        <v>0</v>
      </c>
      <c r="S1722">
        <v>372</v>
      </c>
      <c r="T1722">
        <v>0</v>
      </c>
      <c r="U1722">
        <v>1732</v>
      </c>
      <c r="W1722">
        <f t="shared" si="54"/>
        <v>43.989999999999995</v>
      </c>
      <c r="X1722">
        <f t="shared" si="55"/>
        <v>-1.0000000000005116E-2</v>
      </c>
    </row>
    <row r="1723" spans="1:24" x14ac:dyDescent="0.2">
      <c r="A1723">
        <v>2013</v>
      </c>
      <c r="B1723">
        <v>6</v>
      </c>
      <c r="C1723" t="s">
        <v>415</v>
      </c>
      <c r="D1723" t="s">
        <v>416</v>
      </c>
      <c r="E1723" t="s">
        <v>665</v>
      </c>
      <c r="F1723" t="s">
        <v>666</v>
      </c>
      <c r="G1723">
        <v>115</v>
      </c>
      <c r="H1723">
        <v>48</v>
      </c>
      <c r="I1723">
        <v>19</v>
      </c>
      <c r="J1723">
        <v>0</v>
      </c>
      <c r="K1723">
        <v>4.75</v>
      </c>
      <c r="L1723">
        <v>0</v>
      </c>
      <c r="M1723">
        <v>24.26</v>
      </c>
      <c r="N1723">
        <v>3</v>
      </c>
      <c r="O1723">
        <v>0</v>
      </c>
      <c r="P1723">
        <v>3541</v>
      </c>
      <c r="Q1723">
        <v>1304</v>
      </c>
      <c r="R1723">
        <v>0</v>
      </c>
      <c r="S1723">
        <v>279</v>
      </c>
      <c r="T1723">
        <v>0</v>
      </c>
      <c r="U1723">
        <v>1958</v>
      </c>
      <c r="W1723">
        <f t="shared" si="54"/>
        <v>48.010000000000005</v>
      </c>
      <c r="X1723">
        <f t="shared" si="55"/>
        <v>1.0000000000005116E-2</v>
      </c>
    </row>
    <row r="1724" spans="1:24" x14ac:dyDescent="0.2">
      <c r="A1724">
        <v>2013</v>
      </c>
      <c r="B1724">
        <v>3</v>
      </c>
      <c r="C1724" t="s">
        <v>415</v>
      </c>
      <c r="D1724" t="s">
        <v>416</v>
      </c>
      <c r="E1724" t="s">
        <v>665</v>
      </c>
      <c r="F1724" t="s">
        <v>666</v>
      </c>
      <c r="G1724">
        <v>114</v>
      </c>
      <c r="H1724">
        <v>19</v>
      </c>
      <c r="I1724">
        <v>6.93</v>
      </c>
      <c r="J1724">
        <v>0</v>
      </c>
      <c r="K1724">
        <v>6.18</v>
      </c>
      <c r="L1724">
        <v>0</v>
      </c>
      <c r="M1724">
        <v>5.89</v>
      </c>
      <c r="N1724">
        <v>0</v>
      </c>
      <c r="O1724">
        <v>1</v>
      </c>
      <c r="P1724">
        <v>756</v>
      </c>
      <c r="Q1724">
        <v>322</v>
      </c>
      <c r="R1724">
        <v>0</v>
      </c>
      <c r="S1724">
        <v>177</v>
      </c>
      <c r="T1724">
        <v>0</v>
      </c>
      <c r="U1724">
        <v>257</v>
      </c>
      <c r="W1724">
        <f t="shared" si="54"/>
        <v>19</v>
      </c>
      <c r="X1724">
        <f t="shared" si="55"/>
        <v>0</v>
      </c>
    </row>
    <row r="1725" spans="1:24" x14ac:dyDescent="0.2">
      <c r="A1725">
        <v>2013</v>
      </c>
      <c r="B1725">
        <v>10</v>
      </c>
      <c r="C1725" t="s">
        <v>509</v>
      </c>
      <c r="D1725" t="s">
        <v>510</v>
      </c>
      <c r="E1725" t="s">
        <v>665</v>
      </c>
      <c r="F1725" t="s">
        <v>666</v>
      </c>
      <c r="G1725">
        <v>106</v>
      </c>
      <c r="H1725">
        <v>14</v>
      </c>
      <c r="I1725">
        <v>3.97</v>
      </c>
      <c r="J1725">
        <v>1.77</v>
      </c>
      <c r="K1725">
        <v>3.85</v>
      </c>
      <c r="L1725">
        <v>0</v>
      </c>
      <c r="M1725">
        <v>4.41</v>
      </c>
      <c r="N1725">
        <v>1</v>
      </c>
      <c r="O1725">
        <v>0</v>
      </c>
      <c r="P1725">
        <v>601</v>
      </c>
      <c r="Q1725">
        <v>132</v>
      </c>
      <c r="R1725">
        <v>88</v>
      </c>
      <c r="S1725">
        <v>147</v>
      </c>
      <c r="T1725">
        <v>0</v>
      </c>
      <c r="U1725">
        <v>234</v>
      </c>
      <c r="W1725">
        <f t="shared" si="54"/>
        <v>14</v>
      </c>
      <c r="X1725">
        <f t="shared" si="55"/>
        <v>0</v>
      </c>
    </row>
    <row r="1726" spans="1:24" x14ac:dyDescent="0.2">
      <c r="A1726">
        <v>2013</v>
      </c>
      <c r="B1726">
        <v>9</v>
      </c>
      <c r="C1726" t="s">
        <v>509</v>
      </c>
      <c r="D1726" t="s">
        <v>510</v>
      </c>
      <c r="E1726" t="s">
        <v>665</v>
      </c>
      <c r="F1726" t="s">
        <v>666</v>
      </c>
      <c r="G1726">
        <v>104</v>
      </c>
      <c r="H1726">
        <v>13</v>
      </c>
      <c r="I1726">
        <v>2.78</v>
      </c>
      <c r="J1726">
        <v>0.56999999999999995</v>
      </c>
      <c r="K1726">
        <v>4.8499999999999996</v>
      </c>
      <c r="L1726">
        <v>0</v>
      </c>
      <c r="M1726">
        <v>4.8</v>
      </c>
      <c r="N1726">
        <v>0</v>
      </c>
      <c r="O1726">
        <v>0</v>
      </c>
      <c r="P1726">
        <v>626</v>
      </c>
      <c r="Q1726">
        <v>104</v>
      </c>
      <c r="R1726">
        <v>86</v>
      </c>
      <c r="S1726">
        <v>220</v>
      </c>
      <c r="T1726">
        <v>0</v>
      </c>
      <c r="U1726">
        <v>216</v>
      </c>
      <c r="W1726">
        <f t="shared" si="54"/>
        <v>13</v>
      </c>
      <c r="X1726">
        <f t="shared" si="55"/>
        <v>0</v>
      </c>
    </row>
    <row r="1727" spans="1:24" x14ac:dyDescent="0.2">
      <c r="A1727">
        <v>2013</v>
      </c>
      <c r="B1727">
        <v>8</v>
      </c>
      <c r="C1727" t="s">
        <v>415</v>
      </c>
      <c r="D1727" t="s">
        <v>416</v>
      </c>
      <c r="E1727" t="s">
        <v>665</v>
      </c>
      <c r="F1727" t="s">
        <v>666</v>
      </c>
      <c r="G1727">
        <v>99</v>
      </c>
      <c r="H1727">
        <v>29</v>
      </c>
      <c r="I1727">
        <v>14.35</v>
      </c>
      <c r="J1727">
        <v>0</v>
      </c>
      <c r="K1727">
        <v>2.17</v>
      </c>
      <c r="L1727">
        <v>0</v>
      </c>
      <c r="M1727">
        <v>12.48</v>
      </c>
      <c r="N1727">
        <v>0</v>
      </c>
      <c r="O1727">
        <v>0</v>
      </c>
      <c r="P1727">
        <v>2050</v>
      </c>
      <c r="Q1727">
        <v>1004</v>
      </c>
      <c r="R1727">
        <v>0</v>
      </c>
      <c r="S1727">
        <v>84</v>
      </c>
      <c r="T1727">
        <v>0</v>
      </c>
      <c r="U1727">
        <v>962</v>
      </c>
      <c r="W1727">
        <f t="shared" si="54"/>
        <v>29</v>
      </c>
      <c r="X1727">
        <f t="shared" si="55"/>
        <v>0</v>
      </c>
    </row>
    <row r="1728" spans="1:24" x14ac:dyDescent="0.2">
      <c r="A1728">
        <v>2013</v>
      </c>
      <c r="B1728">
        <v>11</v>
      </c>
      <c r="C1728" t="s">
        <v>509</v>
      </c>
      <c r="D1728" t="s">
        <v>510</v>
      </c>
      <c r="E1728" t="s">
        <v>665</v>
      </c>
      <c r="F1728" t="s">
        <v>666</v>
      </c>
      <c r="G1728">
        <v>85</v>
      </c>
      <c r="H1728">
        <v>7</v>
      </c>
      <c r="I1728">
        <v>1.1499999999999999</v>
      </c>
      <c r="J1728">
        <v>0</v>
      </c>
      <c r="K1728">
        <v>1.1399999999999999</v>
      </c>
      <c r="L1728">
        <v>0</v>
      </c>
      <c r="M1728">
        <v>4.71</v>
      </c>
      <c r="N1728">
        <v>2</v>
      </c>
      <c r="O1728">
        <v>0</v>
      </c>
      <c r="P1728">
        <v>381</v>
      </c>
      <c r="Q1728">
        <v>62</v>
      </c>
      <c r="R1728">
        <v>0</v>
      </c>
      <c r="S1728">
        <v>33</v>
      </c>
      <c r="T1728">
        <v>0</v>
      </c>
      <c r="U1728">
        <v>286</v>
      </c>
      <c r="W1728">
        <f t="shared" si="54"/>
        <v>7</v>
      </c>
      <c r="X1728">
        <f t="shared" si="55"/>
        <v>0</v>
      </c>
    </row>
    <row r="1729" spans="1:24" x14ac:dyDescent="0.2">
      <c r="A1729">
        <v>2013</v>
      </c>
      <c r="B1729">
        <v>2</v>
      </c>
      <c r="C1729" t="s">
        <v>415</v>
      </c>
      <c r="D1729" t="s">
        <v>416</v>
      </c>
      <c r="E1729" t="s">
        <v>665</v>
      </c>
      <c r="F1729" t="s">
        <v>666</v>
      </c>
      <c r="G1729">
        <v>56</v>
      </c>
      <c r="H1729">
        <v>19</v>
      </c>
      <c r="I1729">
        <v>9.2899999999999991</v>
      </c>
      <c r="J1729">
        <v>0</v>
      </c>
      <c r="K1729">
        <v>3.02</v>
      </c>
      <c r="L1729">
        <v>0</v>
      </c>
      <c r="M1729">
        <v>6.69</v>
      </c>
      <c r="N1729">
        <v>1</v>
      </c>
      <c r="O1729">
        <v>0</v>
      </c>
      <c r="P1729">
        <v>1074</v>
      </c>
      <c r="Q1729">
        <v>536</v>
      </c>
      <c r="R1729">
        <v>0</v>
      </c>
      <c r="S1729">
        <v>78</v>
      </c>
      <c r="T1729">
        <v>0</v>
      </c>
      <c r="U1729">
        <v>460</v>
      </c>
      <c r="W1729">
        <f t="shared" si="54"/>
        <v>19</v>
      </c>
      <c r="X1729">
        <f t="shared" si="55"/>
        <v>0</v>
      </c>
    </row>
    <row r="1730" spans="1:24" x14ac:dyDescent="0.2">
      <c r="A1730">
        <v>2013</v>
      </c>
      <c r="B1730">
        <v>8</v>
      </c>
      <c r="C1730" t="s">
        <v>509</v>
      </c>
      <c r="D1730" t="s">
        <v>510</v>
      </c>
      <c r="E1730" t="s">
        <v>665</v>
      </c>
      <c r="F1730" t="s">
        <v>666</v>
      </c>
      <c r="G1730">
        <v>17</v>
      </c>
      <c r="H1730">
        <v>1</v>
      </c>
      <c r="I1730">
        <v>1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20</v>
      </c>
      <c r="Q1730">
        <v>20</v>
      </c>
      <c r="R1730">
        <v>0</v>
      </c>
      <c r="S1730">
        <v>0</v>
      </c>
      <c r="T1730">
        <v>0</v>
      </c>
      <c r="U1730">
        <v>0</v>
      </c>
      <c r="W1730">
        <f t="shared" si="54"/>
        <v>1</v>
      </c>
      <c r="X1730">
        <f t="shared" si="55"/>
        <v>0</v>
      </c>
    </row>
    <row r="1731" spans="1:24" x14ac:dyDescent="0.2">
      <c r="A1731">
        <v>2013</v>
      </c>
      <c r="B1731">
        <v>11</v>
      </c>
      <c r="C1731" t="s">
        <v>415</v>
      </c>
      <c r="D1731" t="s">
        <v>416</v>
      </c>
      <c r="E1731" t="s">
        <v>665</v>
      </c>
      <c r="F1731" t="s">
        <v>666</v>
      </c>
      <c r="G1731">
        <v>9</v>
      </c>
      <c r="H1731">
        <v>4</v>
      </c>
      <c r="I1731">
        <v>1.86</v>
      </c>
      <c r="J1731">
        <v>0</v>
      </c>
      <c r="K1731">
        <v>0.31</v>
      </c>
      <c r="L1731">
        <v>0</v>
      </c>
      <c r="M1731">
        <v>1.83</v>
      </c>
      <c r="N1731">
        <v>1</v>
      </c>
      <c r="O1731">
        <v>0</v>
      </c>
      <c r="P1731">
        <v>395</v>
      </c>
      <c r="Q1731">
        <v>137</v>
      </c>
      <c r="R1731">
        <v>0</v>
      </c>
      <c r="S1731">
        <v>29</v>
      </c>
      <c r="T1731">
        <v>0</v>
      </c>
      <c r="U1731">
        <v>229</v>
      </c>
      <c r="W1731">
        <f t="shared" si="54"/>
        <v>4</v>
      </c>
      <c r="X1731">
        <f t="shared" si="55"/>
        <v>0</v>
      </c>
    </row>
    <row r="1732" spans="1:24" x14ac:dyDescent="0.2">
      <c r="A1732">
        <v>2013</v>
      </c>
      <c r="B1732">
        <v>3</v>
      </c>
      <c r="C1732" t="s">
        <v>509</v>
      </c>
      <c r="D1732" t="s">
        <v>510</v>
      </c>
      <c r="E1732" t="s">
        <v>665</v>
      </c>
      <c r="F1732" t="s">
        <v>666</v>
      </c>
      <c r="G1732">
        <v>5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W1732">
        <f t="shared" si="54"/>
        <v>0</v>
      </c>
      <c r="X1732">
        <f t="shared" si="55"/>
        <v>0</v>
      </c>
    </row>
    <row r="1733" spans="1:24" x14ac:dyDescent="0.2">
      <c r="A1733">
        <v>2013</v>
      </c>
      <c r="B1733">
        <v>2</v>
      </c>
      <c r="C1733" t="s">
        <v>509</v>
      </c>
      <c r="D1733" t="s">
        <v>510</v>
      </c>
      <c r="E1733" t="s">
        <v>665</v>
      </c>
      <c r="F1733" t="s">
        <v>666</v>
      </c>
      <c r="G1733">
        <v>2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W1733">
        <f t="shared" si="54"/>
        <v>0</v>
      </c>
      <c r="X1733">
        <f t="shared" si="55"/>
        <v>0</v>
      </c>
    </row>
    <row r="1734" spans="1:24" x14ac:dyDescent="0.2">
      <c r="A1734">
        <v>2013</v>
      </c>
      <c r="B1734">
        <v>3</v>
      </c>
      <c r="C1734" t="s">
        <v>415</v>
      </c>
      <c r="D1734" t="s">
        <v>416</v>
      </c>
      <c r="E1734" t="s">
        <v>461</v>
      </c>
      <c r="F1734" t="s">
        <v>462</v>
      </c>
      <c r="G1734">
        <v>93</v>
      </c>
      <c r="H1734">
        <v>19</v>
      </c>
      <c r="I1734">
        <v>6.13</v>
      </c>
      <c r="J1734">
        <v>0.76</v>
      </c>
      <c r="K1734">
        <v>4.2</v>
      </c>
      <c r="L1734">
        <v>0</v>
      </c>
      <c r="M1734">
        <v>7.91</v>
      </c>
      <c r="N1734">
        <v>0</v>
      </c>
      <c r="O1734">
        <v>0</v>
      </c>
      <c r="P1734">
        <v>995</v>
      </c>
      <c r="Q1734">
        <v>393</v>
      </c>
      <c r="R1734">
        <v>19</v>
      </c>
      <c r="S1734">
        <v>159</v>
      </c>
      <c r="T1734">
        <v>0</v>
      </c>
      <c r="U1734">
        <v>424</v>
      </c>
      <c r="W1734">
        <f t="shared" si="54"/>
        <v>19</v>
      </c>
      <c r="X1734">
        <f t="shared" si="55"/>
        <v>0</v>
      </c>
    </row>
    <row r="1735" spans="1:24" x14ac:dyDescent="0.2">
      <c r="A1735">
        <v>2013</v>
      </c>
      <c r="B1735">
        <v>8</v>
      </c>
      <c r="C1735" t="s">
        <v>415</v>
      </c>
      <c r="D1735" t="s">
        <v>416</v>
      </c>
      <c r="E1735" t="s">
        <v>461</v>
      </c>
      <c r="F1735" t="s">
        <v>462</v>
      </c>
      <c r="G1735">
        <v>91</v>
      </c>
      <c r="H1735">
        <v>12</v>
      </c>
      <c r="I1735">
        <v>4.5199999999999996</v>
      </c>
      <c r="J1735">
        <v>1.61</v>
      </c>
      <c r="K1735">
        <v>3.07</v>
      </c>
      <c r="L1735">
        <v>0</v>
      </c>
      <c r="M1735">
        <v>2.79</v>
      </c>
      <c r="N1735">
        <v>0</v>
      </c>
      <c r="O1735">
        <v>0</v>
      </c>
      <c r="P1735">
        <v>863</v>
      </c>
      <c r="Q1735">
        <v>251</v>
      </c>
      <c r="R1735">
        <v>195</v>
      </c>
      <c r="S1735">
        <v>285</v>
      </c>
      <c r="T1735">
        <v>0</v>
      </c>
      <c r="U1735">
        <v>132</v>
      </c>
      <c r="W1735">
        <f t="shared" si="54"/>
        <v>11.989999999999998</v>
      </c>
      <c r="X1735">
        <f t="shared" si="55"/>
        <v>-1.0000000000001563E-2</v>
      </c>
    </row>
    <row r="1736" spans="1:24" x14ac:dyDescent="0.2">
      <c r="A1736">
        <v>2013</v>
      </c>
      <c r="B1736">
        <v>4</v>
      </c>
      <c r="C1736" t="s">
        <v>415</v>
      </c>
      <c r="D1736" t="s">
        <v>416</v>
      </c>
      <c r="E1736" t="s">
        <v>461</v>
      </c>
      <c r="F1736" t="s">
        <v>462</v>
      </c>
      <c r="G1736">
        <v>90</v>
      </c>
      <c r="H1736">
        <v>17</v>
      </c>
      <c r="I1736">
        <v>8.34</v>
      </c>
      <c r="J1736">
        <v>0</v>
      </c>
      <c r="K1736">
        <v>0.96</v>
      </c>
      <c r="L1736">
        <v>0</v>
      </c>
      <c r="M1736">
        <v>7.7</v>
      </c>
      <c r="N1736">
        <v>1</v>
      </c>
      <c r="O1736">
        <v>0</v>
      </c>
      <c r="P1736">
        <v>975</v>
      </c>
      <c r="Q1736">
        <v>509</v>
      </c>
      <c r="R1736">
        <v>0</v>
      </c>
      <c r="S1736">
        <v>69</v>
      </c>
      <c r="T1736">
        <v>0</v>
      </c>
      <c r="U1736">
        <v>397</v>
      </c>
      <c r="W1736">
        <f t="shared" si="54"/>
        <v>17</v>
      </c>
      <c r="X1736">
        <f t="shared" si="55"/>
        <v>0</v>
      </c>
    </row>
    <row r="1737" spans="1:24" x14ac:dyDescent="0.2">
      <c r="A1737">
        <v>2013</v>
      </c>
      <c r="B1737">
        <v>6</v>
      </c>
      <c r="C1737" t="s">
        <v>415</v>
      </c>
      <c r="D1737" t="s">
        <v>416</v>
      </c>
      <c r="E1737" t="s">
        <v>461</v>
      </c>
      <c r="F1737" t="s">
        <v>462</v>
      </c>
      <c r="G1737">
        <v>90</v>
      </c>
      <c r="H1737">
        <v>24</v>
      </c>
      <c r="I1737">
        <v>5.59</v>
      </c>
      <c r="J1737">
        <v>1.85</v>
      </c>
      <c r="K1737">
        <v>3.27</v>
      </c>
      <c r="L1737">
        <v>0</v>
      </c>
      <c r="M1737">
        <v>13.29</v>
      </c>
      <c r="N1737">
        <v>4</v>
      </c>
      <c r="O1737">
        <v>0</v>
      </c>
      <c r="P1737">
        <v>1264</v>
      </c>
      <c r="Q1737">
        <v>297</v>
      </c>
      <c r="R1737">
        <v>159</v>
      </c>
      <c r="S1737">
        <v>148</v>
      </c>
      <c r="T1737">
        <v>0</v>
      </c>
      <c r="U1737">
        <v>660</v>
      </c>
      <c r="W1737">
        <f t="shared" si="54"/>
        <v>24</v>
      </c>
      <c r="X1737">
        <f t="shared" si="55"/>
        <v>0</v>
      </c>
    </row>
    <row r="1738" spans="1:24" x14ac:dyDescent="0.2">
      <c r="A1738">
        <v>2013</v>
      </c>
      <c r="B1738">
        <v>5</v>
      </c>
      <c r="C1738" t="s">
        <v>415</v>
      </c>
      <c r="D1738" t="s">
        <v>416</v>
      </c>
      <c r="E1738" t="s">
        <v>461</v>
      </c>
      <c r="F1738" t="s">
        <v>462</v>
      </c>
      <c r="G1738">
        <v>89</v>
      </c>
      <c r="H1738">
        <v>15</v>
      </c>
      <c r="I1738">
        <v>4.93</v>
      </c>
      <c r="J1738">
        <v>0.32</v>
      </c>
      <c r="K1738">
        <v>2.86</v>
      </c>
      <c r="L1738">
        <v>0</v>
      </c>
      <c r="M1738">
        <v>6.89</v>
      </c>
      <c r="N1738">
        <v>1</v>
      </c>
      <c r="O1738">
        <v>0</v>
      </c>
      <c r="P1738">
        <v>663</v>
      </c>
      <c r="Q1738">
        <v>151</v>
      </c>
      <c r="R1738">
        <v>12</v>
      </c>
      <c r="S1738">
        <v>101</v>
      </c>
      <c r="T1738">
        <v>0</v>
      </c>
      <c r="U1738">
        <v>399</v>
      </c>
      <c r="W1738">
        <f t="shared" si="54"/>
        <v>15</v>
      </c>
      <c r="X1738">
        <f t="shared" si="55"/>
        <v>0</v>
      </c>
    </row>
    <row r="1739" spans="1:24" x14ac:dyDescent="0.2">
      <c r="A1739">
        <v>2013</v>
      </c>
      <c r="B1739">
        <v>10</v>
      </c>
      <c r="C1739" t="s">
        <v>415</v>
      </c>
      <c r="D1739" t="s">
        <v>416</v>
      </c>
      <c r="E1739" t="s">
        <v>461</v>
      </c>
      <c r="F1739" t="s">
        <v>462</v>
      </c>
      <c r="G1739">
        <v>88</v>
      </c>
      <c r="H1739">
        <v>13</v>
      </c>
      <c r="I1739">
        <v>8.68</v>
      </c>
      <c r="J1739">
        <v>0</v>
      </c>
      <c r="K1739">
        <v>3.09</v>
      </c>
      <c r="L1739">
        <v>0</v>
      </c>
      <c r="M1739">
        <v>1.23</v>
      </c>
      <c r="N1739">
        <v>1</v>
      </c>
      <c r="O1739">
        <v>0</v>
      </c>
      <c r="P1739">
        <v>467</v>
      </c>
      <c r="Q1739">
        <v>385</v>
      </c>
      <c r="R1739">
        <v>0</v>
      </c>
      <c r="S1739">
        <v>63</v>
      </c>
      <c r="T1739">
        <v>0</v>
      </c>
      <c r="U1739">
        <v>19</v>
      </c>
      <c r="W1739">
        <f t="shared" si="54"/>
        <v>13</v>
      </c>
      <c r="X1739">
        <f t="shared" si="55"/>
        <v>0</v>
      </c>
    </row>
    <row r="1740" spans="1:24" x14ac:dyDescent="0.2">
      <c r="A1740">
        <v>2013</v>
      </c>
      <c r="B1740">
        <v>7</v>
      </c>
      <c r="C1740" t="s">
        <v>415</v>
      </c>
      <c r="D1740" t="s">
        <v>416</v>
      </c>
      <c r="E1740" t="s">
        <v>461</v>
      </c>
      <c r="F1740" t="s">
        <v>462</v>
      </c>
      <c r="G1740">
        <v>87</v>
      </c>
      <c r="H1740">
        <v>30</v>
      </c>
      <c r="I1740">
        <v>8.06</v>
      </c>
      <c r="J1740">
        <v>0.88</v>
      </c>
      <c r="K1740">
        <v>2.58</v>
      </c>
      <c r="L1740">
        <v>0</v>
      </c>
      <c r="M1740">
        <v>18.489999999999998</v>
      </c>
      <c r="N1740">
        <v>3</v>
      </c>
      <c r="O1740">
        <v>0</v>
      </c>
      <c r="P1740">
        <v>2132</v>
      </c>
      <c r="Q1740">
        <v>578</v>
      </c>
      <c r="R1740">
        <v>21</v>
      </c>
      <c r="S1740">
        <v>160</v>
      </c>
      <c r="T1740">
        <v>0</v>
      </c>
      <c r="U1740">
        <v>1373</v>
      </c>
      <c r="W1740">
        <f t="shared" si="54"/>
        <v>30.009999999999998</v>
      </c>
      <c r="X1740">
        <f t="shared" si="55"/>
        <v>9.9999999999980105E-3</v>
      </c>
    </row>
    <row r="1741" spans="1:24" x14ac:dyDescent="0.2">
      <c r="A1741">
        <v>2013</v>
      </c>
      <c r="B1741">
        <v>9</v>
      </c>
      <c r="C1741" t="s">
        <v>415</v>
      </c>
      <c r="D1741" t="s">
        <v>416</v>
      </c>
      <c r="E1741" t="s">
        <v>461</v>
      </c>
      <c r="F1741" t="s">
        <v>462</v>
      </c>
      <c r="G1741">
        <v>82</v>
      </c>
      <c r="H1741">
        <v>12</v>
      </c>
      <c r="I1741">
        <v>9.17</v>
      </c>
      <c r="J1741">
        <v>0</v>
      </c>
      <c r="K1741">
        <v>2.6</v>
      </c>
      <c r="L1741">
        <v>0</v>
      </c>
      <c r="M1741">
        <v>0.24</v>
      </c>
      <c r="N1741">
        <v>0</v>
      </c>
      <c r="O1741">
        <v>0</v>
      </c>
      <c r="P1741">
        <v>631</v>
      </c>
      <c r="Q1741">
        <v>564</v>
      </c>
      <c r="R1741">
        <v>0</v>
      </c>
      <c r="S1741">
        <v>63</v>
      </c>
      <c r="T1741">
        <v>0</v>
      </c>
      <c r="U1741">
        <v>4</v>
      </c>
      <c r="W1741">
        <f t="shared" si="54"/>
        <v>12.01</v>
      </c>
      <c r="X1741">
        <f t="shared" si="55"/>
        <v>9.9999999999997868E-3</v>
      </c>
    </row>
    <row r="1742" spans="1:24" x14ac:dyDescent="0.2">
      <c r="A1742">
        <v>2013</v>
      </c>
      <c r="B1742">
        <v>11</v>
      </c>
      <c r="C1742" t="s">
        <v>415</v>
      </c>
      <c r="D1742" t="s">
        <v>416</v>
      </c>
      <c r="E1742" t="s">
        <v>461</v>
      </c>
      <c r="F1742" t="s">
        <v>462</v>
      </c>
      <c r="G1742">
        <v>80</v>
      </c>
      <c r="H1742">
        <v>18</v>
      </c>
      <c r="I1742">
        <v>5.29</v>
      </c>
      <c r="J1742">
        <v>0</v>
      </c>
      <c r="K1742">
        <v>4.97</v>
      </c>
      <c r="L1742">
        <v>0</v>
      </c>
      <c r="M1742">
        <v>7.75</v>
      </c>
      <c r="N1742">
        <v>1</v>
      </c>
      <c r="O1742">
        <v>2</v>
      </c>
      <c r="P1742">
        <v>600</v>
      </c>
      <c r="Q1742">
        <v>232</v>
      </c>
      <c r="R1742">
        <v>0</v>
      </c>
      <c r="S1742">
        <v>117</v>
      </c>
      <c r="T1742">
        <v>0</v>
      </c>
      <c r="U1742">
        <v>251</v>
      </c>
      <c r="W1742">
        <f t="shared" si="54"/>
        <v>18.009999999999998</v>
      </c>
      <c r="X1742">
        <f t="shared" si="55"/>
        <v>9.9999999999980105E-3</v>
      </c>
    </row>
    <row r="1743" spans="1:24" x14ac:dyDescent="0.2">
      <c r="A1743">
        <v>2013</v>
      </c>
      <c r="B1743">
        <v>1</v>
      </c>
      <c r="C1743" t="s">
        <v>415</v>
      </c>
      <c r="D1743" t="s">
        <v>416</v>
      </c>
      <c r="E1743" t="s">
        <v>461</v>
      </c>
      <c r="F1743" t="s">
        <v>462</v>
      </c>
      <c r="G1743">
        <v>77</v>
      </c>
      <c r="H1743">
        <v>10</v>
      </c>
      <c r="I1743">
        <v>5.95</v>
      </c>
      <c r="J1743">
        <v>0</v>
      </c>
      <c r="K1743">
        <v>0.08</v>
      </c>
      <c r="L1743">
        <v>0</v>
      </c>
      <c r="M1743">
        <v>3.97</v>
      </c>
      <c r="N1743">
        <v>0</v>
      </c>
      <c r="O1743">
        <v>0</v>
      </c>
      <c r="P1743">
        <v>441</v>
      </c>
      <c r="Q1743">
        <v>282</v>
      </c>
      <c r="R1743">
        <v>0</v>
      </c>
      <c r="S1743">
        <v>5</v>
      </c>
      <c r="T1743">
        <v>0</v>
      </c>
      <c r="U1743">
        <v>154</v>
      </c>
      <c r="W1743">
        <f t="shared" si="54"/>
        <v>10</v>
      </c>
      <c r="X1743">
        <f t="shared" si="55"/>
        <v>0</v>
      </c>
    </row>
    <row r="1744" spans="1:24" x14ac:dyDescent="0.2">
      <c r="A1744">
        <v>2013</v>
      </c>
      <c r="B1744">
        <v>2</v>
      </c>
      <c r="C1744" t="s">
        <v>415</v>
      </c>
      <c r="D1744" t="s">
        <v>416</v>
      </c>
      <c r="E1744" t="s">
        <v>461</v>
      </c>
      <c r="F1744" t="s">
        <v>462</v>
      </c>
      <c r="G1744">
        <v>68</v>
      </c>
      <c r="H1744">
        <v>16</v>
      </c>
      <c r="I1744">
        <v>8.64</v>
      </c>
      <c r="J1744">
        <v>0</v>
      </c>
      <c r="K1744">
        <v>1.19</v>
      </c>
      <c r="L1744">
        <v>0</v>
      </c>
      <c r="M1744">
        <v>6.17</v>
      </c>
      <c r="N1744">
        <v>0</v>
      </c>
      <c r="O1744">
        <v>0</v>
      </c>
      <c r="P1744">
        <v>891</v>
      </c>
      <c r="Q1744">
        <v>616</v>
      </c>
      <c r="R1744">
        <v>0</v>
      </c>
      <c r="S1744">
        <v>33</v>
      </c>
      <c r="T1744">
        <v>0</v>
      </c>
      <c r="U1744">
        <v>242</v>
      </c>
      <c r="W1744">
        <f t="shared" si="54"/>
        <v>16</v>
      </c>
      <c r="X1744">
        <f t="shared" si="55"/>
        <v>0</v>
      </c>
    </row>
    <row r="1745" spans="1:24" x14ac:dyDescent="0.2">
      <c r="A1745">
        <v>2013</v>
      </c>
      <c r="B1745">
        <v>7</v>
      </c>
      <c r="C1745" t="s">
        <v>361</v>
      </c>
      <c r="D1745" t="s">
        <v>362</v>
      </c>
      <c r="E1745" t="s">
        <v>367</v>
      </c>
      <c r="F1745" t="s">
        <v>368</v>
      </c>
      <c r="G1745">
        <v>124</v>
      </c>
      <c r="H1745">
        <v>47</v>
      </c>
      <c r="I1745">
        <v>20.67</v>
      </c>
      <c r="J1745">
        <v>1.32</v>
      </c>
      <c r="K1745">
        <v>7.35</v>
      </c>
      <c r="L1745">
        <v>0</v>
      </c>
      <c r="M1745">
        <v>17.66</v>
      </c>
      <c r="N1745">
        <v>0</v>
      </c>
      <c r="O1745">
        <v>0</v>
      </c>
      <c r="P1745">
        <v>2992</v>
      </c>
      <c r="Q1745">
        <v>1159</v>
      </c>
      <c r="R1745">
        <v>111</v>
      </c>
      <c r="S1745">
        <v>222</v>
      </c>
      <c r="T1745">
        <v>0</v>
      </c>
      <c r="U1745">
        <v>1500</v>
      </c>
      <c r="W1745">
        <f t="shared" si="54"/>
        <v>47</v>
      </c>
      <c r="X1745">
        <f t="shared" si="55"/>
        <v>0</v>
      </c>
    </row>
    <row r="1746" spans="1:24" x14ac:dyDescent="0.2">
      <c r="A1746">
        <v>2013</v>
      </c>
      <c r="B1746">
        <v>6</v>
      </c>
      <c r="C1746" t="s">
        <v>361</v>
      </c>
      <c r="D1746" t="s">
        <v>362</v>
      </c>
      <c r="E1746" t="s">
        <v>367</v>
      </c>
      <c r="F1746" t="s">
        <v>368</v>
      </c>
      <c r="G1746">
        <v>120</v>
      </c>
      <c r="H1746">
        <v>31</v>
      </c>
      <c r="I1746">
        <v>11.39</v>
      </c>
      <c r="J1746">
        <v>0.14000000000000001</v>
      </c>
      <c r="K1746">
        <v>8.75</v>
      </c>
      <c r="L1746">
        <v>0.63</v>
      </c>
      <c r="M1746">
        <v>10.09</v>
      </c>
      <c r="N1746">
        <v>1</v>
      </c>
      <c r="O1746">
        <v>0</v>
      </c>
      <c r="P1746">
        <v>1657</v>
      </c>
      <c r="Q1746">
        <v>660</v>
      </c>
      <c r="R1746">
        <v>19</v>
      </c>
      <c r="S1746">
        <v>258</v>
      </c>
      <c r="T1746">
        <v>15</v>
      </c>
      <c r="U1746">
        <v>705</v>
      </c>
      <c r="W1746">
        <f t="shared" si="54"/>
        <v>31</v>
      </c>
      <c r="X1746">
        <f t="shared" si="55"/>
        <v>0</v>
      </c>
    </row>
    <row r="1747" spans="1:24" x14ac:dyDescent="0.2">
      <c r="A1747">
        <v>2013</v>
      </c>
      <c r="B1747">
        <v>1</v>
      </c>
      <c r="C1747" t="s">
        <v>361</v>
      </c>
      <c r="D1747" t="s">
        <v>362</v>
      </c>
      <c r="E1747" t="s">
        <v>367</v>
      </c>
      <c r="F1747" t="s">
        <v>368</v>
      </c>
      <c r="G1747">
        <v>103</v>
      </c>
      <c r="H1747">
        <v>32</v>
      </c>
      <c r="I1747">
        <v>8.26</v>
      </c>
      <c r="J1747">
        <v>0</v>
      </c>
      <c r="K1747">
        <v>20.12</v>
      </c>
      <c r="L1747">
        <v>0</v>
      </c>
      <c r="M1747">
        <v>3.63</v>
      </c>
      <c r="N1747">
        <v>0</v>
      </c>
      <c r="O1747">
        <v>0</v>
      </c>
      <c r="P1747">
        <v>1243</v>
      </c>
      <c r="Q1747">
        <v>414</v>
      </c>
      <c r="R1747">
        <v>0</v>
      </c>
      <c r="S1747">
        <v>596</v>
      </c>
      <c r="T1747">
        <v>0</v>
      </c>
      <c r="U1747">
        <v>233</v>
      </c>
      <c r="W1747">
        <f t="shared" si="54"/>
        <v>32.010000000000005</v>
      </c>
      <c r="X1747">
        <f t="shared" si="55"/>
        <v>1.0000000000005116E-2</v>
      </c>
    </row>
    <row r="1748" spans="1:24" x14ac:dyDescent="0.2">
      <c r="A1748">
        <v>2013</v>
      </c>
      <c r="B1748">
        <v>8</v>
      </c>
      <c r="C1748" t="s">
        <v>361</v>
      </c>
      <c r="D1748" t="s">
        <v>362</v>
      </c>
      <c r="E1748" t="s">
        <v>367</v>
      </c>
      <c r="F1748" t="s">
        <v>368</v>
      </c>
      <c r="G1748">
        <v>97</v>
      </c>
      <c r="H1748">
        <v>15</v>
      </c>
      <c r="I1748">
        <v>5.27</v>
      </c>
      <c r="J1748">
        <v>0.06</v>
      </c>
      <c r="K1748">
        <v>3.61</v>
      </c>
      <c r="L1748">
        <v>0</v>
      </c>
      <c r="M1748">
        <v>6.05</v>
      </c>
      <c r="N1748">
        <v>0</v>
      </c>
      <c r="O1748">
        <v>0</v>
      </c>
      <c r="P1748">
        <v>745</v>
      </c>
      <c r="Q1748">
        <v>205</v>
      </c>
      <c r="R1748">
        <v>8</v>
      </c>
      <c r="S1748">
        <v>142</v>
      </c>
      <c r="T1748">
        <v>0</v>
      </c>
      <c r="U1748">
        <v>390</v>
      </c>
      <c r="W1748">
        <f t="shared" si="54"/>
        <v>14.989999999999998</v>
      </c>
      <c r="X1748">
        <f t="shared" si="55"/>
        <v>-1.0000000000001563E-2</v>
      </c>
    </row>
    <row r="1749" spans="1:24" x14ac:dyDescent="0.2">
      <c r="A1749">
        <v>2013</v>
      </c>
      <c r="B1749">
        <v>3</v>
      </c>
      <c r="C1749" t="s">
        <v>361</v>
      </c>
      <c r="D1749" t="s">
        <v>362</v>
      </c>
      <c r="E1749" t="s">
        <v>367</v>
      </c>
      <c r="F1749" t="s">
        <v>368</v>
      </c>
      <c r="G1749">
        <v>93</v>
      </c>
      <c r="H1749">
        <v>25</v>
      </c>
      <c r="I1749">
        <v>12.88</v>
      </c>
      <c r="J1749">
        <v>0</v>
      </c>
      <c r="K1749">
        <v>9.34</v>
      </c>
      <c r="L1749">
        <v>0</v>
      </c>
      <c r="M1749">
        <v>2.78</v>
      </c>
      <c r="N1749">
        <v>0</v>
      </c>
      <c r="O1749">
        <v>0</v>
      </c>
      <c r="P1749">
        <v>941</v>
      </c>
      <c r="Q1749">
        <v>499</v>
      </c>
      <c r="R1749">
        <v>0</v>
      </c>
      <c r="S1749">
        <v>310</v>
      </c>
      <c r="T1749">
        <v>0</v>
      </c>
      <c r="U1749">
        <v>132</v>
      </c>
      <c r="W1749">
        <f t="shared" si="54"/>
        <v>25</v>
      </c>
      <c r="X1749">
        <f t="shared" si="55"/>
        <v>0</v>
      </c>
    </row>
    <row r="1750" spans="1:24" x14ac:dyDescent="0.2">
      <c r="A1750">
        <v>2013</v>
      </c>
      <c r="B1750">
        <v>2</v>
      </c>
      <c r="C1750" t="s">
        <v>361</v>
      </c>
      <c r="D1750" t="s">
        <v>362</v>
      </c>
      <c r="E1750" t="s">
        <v>367</v>
      </c>
      <c r="F1750" t="s">
        <v>368</v>
      </c>
      <c r="G1750">
        <v>84</v>
      </c>
      <c r="H1750">
        <v>25</v>
      </c>
      <c r="I1750">
        <v>6.9</v>
      </c>
      <c r="J1750">
        <v>0.77</v>
      </c>
      <c r="K1750">
        <v>13.81</v>
      </c>
      <c r="L1750">
        <v>0</v>
      </c>
      <c r="M1750">
        <v>3.52</v>
      </c>
      <c r="N1750">
        <v>2</v>
      </c>
      <c r="O1750">
        <v>1</v>
      </c>
      <c r="P1750">
        <v>1185</v>
      </c>
      <c r="Q1750">
        <v>460</v>
      </c>
      <c r="R1750">
        <v>17</v>
      </c>
      <c r="S1750">
        <v>429</v>
      </c>
      <c r="T1750">
        <v>0</v>
      </c>
      <c r="U1750">
        <v>279</v>
      </c>
      <c r="W1750">
        <f t="shared" si="54"/>
        <v>25</v>
      </c>
      <c r="X1750">
        <f t="shared" si="55"/>
        <v>0</v>
      </c>
    </row>
    <row r="1751" spans="1:24" x14ac:dyDescent="0.2">
      <c r="A1751">
        <v>2013</v>
      </c>
      <c r="B1751">
        <v>5</v>
      </c>
      <c r="C1751" t="s">
        <v>361</v>
      </c>
      <c r="D1751" t="s">
        <v>362</v>
      </c>
      <c r="E1751" t="s">
        <v>367</v>
      </c>
      <c r="F1751" t="s">
        <v>368</v>
      </c>
      <c r="G1751">
        <v>73</v>
      </c>
      <c r="H1751">
        <v>11</v>
      </c>
      <c r="I1751">
        <v>3.83</v>
      </c>
      <c r="J1751">
        <v>0</v>
      </c>
      <c r="K1751">
        <v>4.8499999999999996</v>
      </c>
      <c r="L1751">
        <v>0</v>
      </c>
      <c r="M1751">
        <v>2.3199999999999998</v>
      </c>
      <c r="N1751">
        <v>0</v>
      </c>
      <c r="O1751">
        <v>0</v>
      </c>
      <c r="P1751">
        <v>379</v>
      </c>
      <c r="Q1751">
        <v>182</v>
      </c>
      <c r="R1751">
        <v>0</v>
      </c>
      <c r="S1751">
        <v>125</v>
      </c>
      <c r="T1751">
        <v>0</v>
      </c>
      <c r="U1751">
        <v>72</v>
      </c>
      <c r="W1751">
        <f t="shared" si="54"/>
        <v>11</v>
      </c>
      <c r="X1751">
        <f t="shared" si="55"/>
        <v>0</v>
      </c>
    </row>
    <row r="1752" spans="1:24" x14ac:dyDescent="0.2">
      <c r="A1752">
        <v>2013</v>
      </c>
      <c r="B1752">
        <v>11</v>
      </c>
      <c r="C1752" t="s">
        <v>361</v>
      </c>
      <c r="D1752" t="s">
        <v>362</v>
      </c>
      <c r="E1752" t="s">
        <v>367</v>
      </c>
      <c r="F1752" t="s">
        <v>368</v>
      </c>
      <c r="G1752">
        <v>68</v>
      </c>
      <c r="H1752">
        <v>10</v>
      </c>
      <c r="I1752">
        <v>4.8899999999999997</v>
      </c>
      <c r="J1752">
        <v>0</v>
      </c>
      <c r="K1752">
        <v>4.8899999999999997</v>
      </c>
      <c r="L1752">
        <v>0</v>
      </c>
      <c r="M1752">
        <v>0.22</v>
      </c>
      <c r="N1752">
        <v>0</v>
      </c>
      <c r="O1752">
        <v>0</v>
      </c>
      <c r="P1752">
        <v>350</v>
      </c>
      <c r="Q1752">
        <v>232</v>
      </c>
      <c r="R1752">
        <v>0</v>
      </c>
      <c r="S1752">
        <v>112</v>
      </c>
      <c r="T1752">
        <v>0</v>
      </c>
      <c r="U1752">
        <v>6</v>
      </c>
      <c r="W1752">
        <f t="shared" si="54"/>
        <v>10</v>
      </c>
      <c r="X1752">
        <f t="shared" si="55"/>
        <v>0</v>
      </c>
    </row>
    <row r="1753" spans="1:24" x14ac:dyDescent="0.2">
      <c r="A1753">
        <v>2013</v>
      </c>
      <c r="B1753">
        <v>4</v>
      </c>
      <c r="C1753" t="s">
        <v>361</v>
      </c>
      <c r="D1753" t="s">
        <v>362</v>
      </c>
      <c r="E1753" t="s">
        <v>367</v>
      </c>
      <c r="F1753" t="s">
        <v>368</v>
      </c>
      <c r="G1753">
        <v>67</v>
      </c>
      <c r="H1753">
        <v>21</v>
      </c>
      <c r="I1753">
        <v>9</v>
      </c>
      <c r="J1753">
        <v>1.1299999999999999</v>
      </c>
      <c r="K1753">
        <v>10.07</v>
      </c>
      <c r="L1753">
        <v>0</v>
      </c>
      <c r="M1753">
        <v>0.8</v>
      </c>
      <c r="N1753">
        <v>1</v>
      </c>
      <c r="O1753">
        <v>0</v>
      </c>
      <c r="P1753">
        <v>1009</v>
      </c>
      <c r="Q1753">
        <v>541</v>
      </c>
      <c r="R1753">
        <v>73</v>
      </c>
      <c r="S1753">
        <v>268</v>
      </c>
      <c r="T1753">
        <v>0</v>
      </c>
      <c r="U1753">
        <v>127</v>
      </c>
      <c r="W1753">
        <f t="shared" si="54"/>
        <v>21</v>
      </c>
      <c r="X1753">
        <f t="shared" si="55"/>
        <v>0</v>
      </c>
    </row>
    <row r="1754" spans="1:24" x14ac:dyDescent="0.2">
      <c r="A1754">
        <v>2013</v>
      </c>
      <c r="B1754">
        <v>10</v>
      </c>
      <c r="C1754" t="s">
        <v>361</v>
      </c>
      <c r="D1754" t="s">
        <v>362</v>
      </c>
      <c r="E1754" t="s">
        <v>367</v>
      </c>
      <c r="F1754" t="s">
        <v>368</v>
      </c>
      <c r="G1754">
        <v>60</v>
      </c>
      <c r="H1754">
        <v>9</v>
      </c>
      <c r="I1754">
        <v>4.3</v>
      </c>
      <c r="J1754">
        <v>0</v>
      </c>
      <c r="K1754">
        <v>4.7</v>
      </c>
      <c r="L1754">
        <v>0</v>
      </c>
      <c r="M1754">
        <v>0</v>
      </c>
      <c r="N1754">
        <v>1</v>
      </c>
      <c r="O1754">
        <v>0</v>
      </c>
      <c r="P1754">
        <v>634</v>
      </c>
      <c r="Q1754">
        <v>532</v>
      </c>
      <c r="R1754">
        <v>0</v>
      </c>
      <c r="S1754">
        <v>102</v>
      </c>
      <c r="T1754">
        <v>0</v>
      </c>
      <c r="U1754">
        <v>0</v>
      </c>
      <c r="W1754">
        <f t="shared" si="54"/>
        <v>9</v>
      </c>
      <c r="X1754">
        <f t="shared" si="55"/>
        <v>0</v>
      </c>
    </row>
    <row r="1755" spans="1:24" x14ac:dyDescent="0.2">
      <c r="A1755">
        <v>2013</v>
      </c>
      <c r="B1755">
        <v>9</v>
      </c>
      <c r="C1755" t="s">
        <v>361</v>
      </c>
      <c r="D1755" t="s">
        <v>362</v>
      </c>
      <c r="E1755" t="s">
        <v>367</v>
      </c>
      <c r="F1755" t="s">
        <v>368</v>
      </c>
      <c r="G1755">
        <v>55</v>
      </c>
      <c r="H1755">
        <v>6</v>
      </c>
      <c r="I1755">
        <v>2.94</v>
      </c>
      <c r="J1755">
        <v>0</v>
      </c>
      <c r="K1755">
        <v>3.06</v>
      </c>
      <c r="L1755">
        <v>0</v>
      </c>
      <c r="M1755">
        <v>0</v>
      </c>
      <c r="N1755">
        <v>1</v>
      </c>
      <c r="O1755">
        <v>0</v>
      </c>
      <c r="P1755">
        <v>324</v>
      </c>
      <c r="Q1755">
        <v>182</v>
      </c>
      <c r="R1755">
        <v>0</v>
      </c>
      <c r="S1755">
        <v>142</v>
      </c>
      <c r="T1755">
        <v>0</v>
      </c>
      <c r="U1755">
        <v>0</v>
      </c>
      <c r="W1755">
        <f t="shared" si="54"/>
        <v>6</v>
      </c>
      <c r="X1755">
        <f t="shared" si="55"/>
        <v>0</v>
      </c>
    </row>
    <row r="1756" spans="1:24" x14ac:dyDescent="0.2">
      <c r="A1756">
        <v>2013</v>
      </c>
      <c r="B1756">
        <v>3</v>
      </c>
      <c r="C1756" t="s">
        <v>647</v>
      </c>
      <c r="D1756" t="s">
        <v>648</v>
      </c>
      <c r="E1756" t="s">
        <v>367</v>
      </c>
      <c r="F1756" t="s">
        <v>368</v>
      </c>
      <c r="G1756">
        <v>31</v>
      </c>
      <c r="H1756">
        <v>12</v>
      </c>
      <c r="I1756">
        <v>2.14</v>
      </c>
      <c r="J1756">
        <v>0</v>
      </c>
      <c r="K1756">
        <v>2.8</v>
      </c>
      <c r="L1756">
        <v>0</v>
      </c>
      <c r="M1756">
        <v>7.05</v>
      </c>
      <c r="N1756">
        <v>0</v>
      </c>
      <c r="O1756">
        <v>0</v>
      </c>
      <c r="P1756">
        <v>714</v>
      </c>
      <c r="Q1756">
        <v>106</v>
      </c>
      <c r="R1756">
        <v>0</v>
      </c>
      <c r="S1756">
        <v>294</v>
      </c>
      <c r="T1756">
        <v>0</v>
      </c>
      <c r="U1756">
        <v>314</v>
      </c>
      <c r="W1756">
        <f t="shared" si="54"/>
        <v>11.989999999999998</v>
      </c>
      <c r="X1756">
        <f t="shared" si="55"/>
        <v>-1.0000000000001563E-2</v>
      </c>
    </row>
    <row r="1757" spans="1:24" x14ac:dyDescent="0.2">
      <c r="A1757">
        <v>2013</v>
      </c>
      <c r="B1757">
        <v>7</v>
      </c>
      <c r="C1757" t="s">
        <v>647</v>
      </c>
      <c r="D1757" t="s">
        <v>648</v>
      </c>
      <c r="E1757" t="s">
        <v>367</v>
      </c>
      <c r="F1757" t="s">
        <v>368</v>
      </c>
      <c r="G1757">
        <v>31</v>
      </c>
      <c r="H1757">
        <v>12</v>
      </c>
      <c r="I1757">
        <v>4.41</v>
      </c>
      <c r="J1757">
        <v>1.53</v>
      </c>
      <c r="K1757">
        <v>2.16</v>
      </c>
      <c r="L1757">
        <v>0</v>
      </c>
      <c r="M1757">
        <v>3.89</v>
      </c>
      <c r="N1757">
        <v>0</v>
      </c>
      <c r="O1757">
        <v>0</v>
      </c>
      <c r="P1757">
        <v>634</v>
      </c>
      <c r="Q1757">
        <v>366</v>
      </c>
      <c r="R1757">
        <v>33</v>
      </c>
      <c r="S1757">
        <v>86</v>
      </c>
      <c r="T1757">
        <v>0</v>
      </c>
      <c r="U1757">
        <v>149</v>
      </c>
      <c r="W1757">
        <f t="shared" ref="W1757:W1820" si="56">SUM(I1757:M1757)</f>
        <v>11.990000000000002</v>
      </c>
      <c r="X1757">
        <f t="shared" ref="X1757:X1820" si="57">W1757-H1757</f>
        <v>-9.9999999999980105E-3</v>
      </c>
    </row>
    <row r="1758" spans="1:24" x14ac:dyDescent="0.2">
      <c r="A1758">
        <v>2013</v>
      </c>
      <c r="B1758">
        <v>5</v>
      </c>
      <c r="C1758" t="s">
        <v>647</v>
      </c>
      <c r="D1758" t="s">
        <v>648</v>
      </c>
      <c r="E1758" t="s">
        <v>367</v>
      </c>
      <c r="F1758" t="s">
        <v>368</v>
      </c>
      <c r="G1758">
        <v>31</v>
      </c>
      <c r="H1758">
        <v>12</v>
      </c>
      <c r="I1758">
        <v>5.75</v>
      </c>
      <c r="J1758">
        <v>0.56999999999999995</v>
      </c>
      <c r="K1758">
        <v>1.1299999999999999</v>
      </c>
      <c r="L1758">
        <v>0</v>
      </c>
      <c r="M1758">
        <v>4.55</v>
      </c>
      <c r="N1758">
        <v>0</v>
      </c>
      <c r="O1758">
        <v>0</v>
      </c>
      <c r="P1758">
        <v>526</v>
      </c>
      <c r="Q1758">
        <v>252</v>
      </c>
      <c r="R1758">
        <v>12</v>
      </c>
      <c r="S1758">
        <v>27</v>
      </c>
      <c r="T1758">
        <v>0</v>
      </c>
      <c r="U1758">
        <v>235</v>
      </c>
      <c r="W1758">
        <f t="shared" si="56"/>
        <v>12</v>
      </c>
      <c r="X1758">
        <f t="shared" si="57"/>
        <v>0</v>
      </c>
    </row>
    <row r="1759" spans="1:24" x14ac:dyDescent="0.2">
      <c r="A1759">
        <v>2013</v>
      </c>
      <c r="B1759">
        <v>1</v>
      </c>
      <c r="C1759" t="s">
        <v>647</v>
      </c>
      <c r="D1759" t="s">
        <v>648</v>
      </c>
      <c r="E1759" t="s">
        <v>367</v>
      </c>
      <c r="F1759" t="s">
        <v>368</v>
      </c>
      <c r="G1759">
        <v>31</v>
      </c>
      <c r="H1759">
        <v>5</v>
      </c>
      <c r="I1759">
        <v>2.15</v>
      </c>
      <c r="J1759">
        <v>0.34</v>
      </c>
      <c r="K1759">
        <v>0.7</v>
      </c>
      <c r="L1759">
        <v>0</v>
      </c>
      <c r="M1759">
        <v>1.81</v>
      </c>
      <c r="N1759">
        <v>0</v>
      </c>
      <c r="O1759">
        <v>0</v>
      </c>
      <c r="P1759">
        <v>332</v>
      </c>
      <c r="Q1759">
        <v>122</v>
      </c>
      <c r="R1759">
        <v>35</v>
      </c>
      <c r="S1759">
        <v>75</v>
      </c>
      <c r="T1759">
        <v>0</v>
      </c>
      <c r="U1759">
        <v>100</v>
      </c>
      <c r="W1759">
        <f t="shared" si="56"/>
        <v>5</v>
      </c>
      <c r="X1759">
        <f t="shared" si="57"/>
        <v>0</v>
      </c>
    </row>
    <row r="1760" spans="1:24" x14ac:dyDescent="0.2">
      <c r="A1760">
        <v>2013</v>
      </c>
      <c r="B1760">
        <v>6</v>
      </c>
      <c r="C1760" t="s">
        <v>647</v>
      </c>
      <c r="D1760" t="s">
        <v>648</v>
      </c>
      <c r="E1760" t="s">
        <v>367</v>
      </c>
      <c r="F1760" t="s">
        <v>368</v>
      </c>
      <c r="G1760">
        <v>30</v>
      </c>
      <c r="H1760">
        <v>10</v>
      </c>
      <c r="I1760">
        <v>4.59</v>
      </c>
      <c r="J1760">
        <v>0</v>
      </c>
      <c r="K1760">
        <v>1.2</v>
      </c>
      <c r="L1760">
        <v>0</v>
      </c>
      <c r="M1760">
        <v>4.21</v>
      </c>
      <c r="N1760">
        <v>0</v>
      </c>
      <c r="O1760">
        <v>0</v>
      </c>
      <c r="P1760">
        <v>970</v>
      </c>
      <c r="Q1760">
        <v>427</v>
      </c>
      <c r="R1760">
        <v>0</v>
      </c>
      <c r="S1760">
        <v>61</v>
      </c>
      <c r="T1760">
        <v>0</v>
      </c>
      <c r="U1760">
        <v>482</v>
      </c>
      <c r="W1760">
        <f t="shared" si="56"/>
        <v>10</v>
      </c>
      <c r="X1760">
        <f t="shared" si="57"/>
        <v>0</v>
      </c>
    </row>
    <row r="1761" spans="1:24" x14ac:dyDescent="0.2">
      <c r="A1761">
        <v>2013</v>
      </c>
      <c r="B1761">
        <v>4</v>
      </c>
      <c r="C1761" t="s">
        <v>647</v>
      </c>
      <c r="D1761" t="s">
        <v>648</v>
      </c>
      <c r="E1761" t="s">
        <v>367</v>
      </c>
      <c r="F1761" t="s">
        <v>368</v>
      </c>
      <c r="G1761">
        <v>30</v>
      </c>
      <c r="H1761">
        <v>13</v>
      </c>
      <c r="I1761">
        <v>6.43</v>
      </c>
      <c r="J1761">
        <v>0.64</v>
      </c>
      <c r="K1761">
        <v>1.1100000000000001</v>
      </c>
      <c r="L1761">
        <v>0</v>
      </c>
      <c r="M1761">
        <v>4.82</v>
      </c>
      <c r="N1761">
        <v>0</v>
      </c>
      <c r="O1761">
        <v>0</v>
      </c>
      <c r="P1761">
        <v>879</v>
      </c>
      <c r="Q1761">
        <v>269</v>
      </c>
      <c r="R1761">
        <v>71</v>
      </c>
      <c r="S1761">
        <v>43</v>
      </c>
      <c r="T1761">
        <v>0</v>
      </c>
      <c r="U1761">
        <v>496</v>
      </c>
      <c r="W1761">
        <f t="shared" si="56"/>
        <v>13</v>
      </c>
      <c r="X1761">
        <f t="shared" si="57"/>
        <v>0</v>
      </c>
    </row>
    <row r="1762" spans="1:24" x14ac:dyDescent="0.2">
      <c r="A1762">
        <v>2013</v>
      </c>
      <c r="B1762">
        <v>2</v>
      </c>
      <c r="C1762" t="s">
        <v>647</v>
      </c>
      <c r="D1762" t="s">
        <v>648</v>
      </c>
      <c r="E1762" t="s">
        <v>367</v>
      </c>
      <c r="F1762" t="s">
        <v>368</v>
      </c>
      <c r="G1762">
        <v>26</v>
      </c>
      <c r="H1762">
        <v>6</v>
      </c>
      <c r="I1762">
        <v>2.5499999999999998</v>
      </c>
      <c r="J1762">
        <v>0</v>
      </c>
      <c r="K1762">
        <v>2.58</v>
      </c>
      <c r="L1762">
        <v>0</v>
      </c>
      <c r="M1762">
        <v>0.88</v>
      </c>
      <c r="N1762">
        <v>1</v>
      </c>
      <c r="O1762">
        <v>0</v>
      </c>
      <c r="P1762">
        <v>234</v>
      </c>
      <c r="Q1762">
        <v>86</v>
      </c>
      <c r="R1762">
        <v>0</v>
      </c>
      <c r="S1762">
        <v>62</v>
      </c>
      <c r="T1762">
        <v>0</v>
      </c>
      <c r="U1762">
        <v>86</v>
      </c>
      <c r="W1762">
        <f t="shared" si="56"/>
        <v>6.01</v>
      </c>
      <c r="X1762">
        <f t="shared" si="57"/>
        <v>9.9999999999997868E-3</v>
      </c>
    </row>
    <row r="1763" spans="1:24" x14ac:dyDescent="0.2">
      <c r="A1763">
        <v>2013</v>
      </c>
      <c r="B1763">
        <v>8</v>
      </c>
      <c r="C1763" t="s">
        <v>647</v>
      </c>
      <c r="D1763" t="s">
        <v>648</v>
      </c>
      <c r="E1763" t="s">
        <v>367</v>
      </c>
      <c r="F1763" t="s">
        <v>368</v>
      </c>
      <c r="G1763">
        <v>24</v>
      </c>
      <c r="H1763">
        <v>6</v>
      </c>
      <c r="I1763">
        <v>1.18</v>
      </c>
      <c r="J1763">
        <v>0</v>
      </c>
      <c r="K1763">
        <v>1.24</v>
      </c>
      <c r="L1763">
        <v>0</v>
      </c>
      <c r="M1763">
        <v>3.58</v>
      </c>
      <c r="N1763">
        <v>0</v>
      </c>
      <c r="O1763">
        <v>0</v>
      </c>
      <c r="P1763">
        <v>276</v>
      </c>
      <c r="Q1763">
        <v>87</v>
      </c>
      <c r="R1763">
        <v>0</v>
      </c>
      <c r="S1763">
        <v>29</v>
      </c>
      <c r="T1763">
        <v>0</v>
      </c>
      <c r="U1763">
        <v>160</v>
      </c>
      <c r="W1763">
        <f t="shared" si="56"/>
        <v>6</v>
      </c>
      <c r="X1763">
        <f t="shared" si="57"/>
        <v>0</v>
      </c>
    </row>
    <row r="1764" spans="1:24" x14ac:dyDescent="0.2">
      <c r="A1764">
        <v>2013</v>
      </c>
      <c r="B1764">
        <v>11</v>
      </c>
      <c r="C1764" t="s">
        <v>647</v>
      </c>
      <c r="D1764" t="s">
        <v>648</v>
      </c>
      <c r="E1764" t="s">
        <v>367</v>
      </c>
      <c r="F1764" t="s">
        <v>368</v>
      </c>
      <c r="G1764">
        <v>17</v>
      </c>
      <c r="H1764">
        <v>3</v>
      </c>
      <c r="I1764">
        <v>2.75</v>
      </c>
      <c r="J1764">
        <v>0</v>
      </c>
      <c r="K1764">
        <v>0</v>
      </c>
      <c r="L1764">
        <v>0</v>
      </c>
      <c r="M1764">
        <v>0.25</v>
      </c>
      <c r="N1764">
        <v>0</v>
      </c>
      <c r="O1764">
        <v>0</v>
      </c>
      <c r="P1764">
        <v>80</v>
      </c>
      <c r="Q1764">
        <v>73</v>
      </c>
      <c r="R1764">
        <v>0</v>
      </c>
      <c r="S1764">
        <v>0</v>
      </c>
      <c r="T1764">
        <v>0</v>
      </c>
      <c r="U1764">
        <v>7</v>
      </c>
      <c r="W1764">
        <f t="shared" si="56"/>
        <v>3</v>
      </c>
      <c r="X1764">
        <f t="shared" si="57"/>
        <v>0</v>
      </c>
    </row>
    <row r="1765" spans="1:24" x14ac:dyDescent="0.2">
      <c r="A1765">
        <v>2013</v>
      </c>
      <c r="B1765">
        <v>9</v>
      </c>
      <c r="C1765" t="s">
        <v>647</v>
      </c>
      <c r="D1765" t="s">
        <v>648</v>
      </c>
      <c r="E1765" t="s">
        <v>367</v>
      </c>
      <c r="F1765" t="s">
        <v>368</v>
      </c>
      <c r="G1765">
        <v>15</v>
      </c>
      <c r="H1765">
        <v>2</v>
      </c>
      <c r="I1765">
        <v>1</v>
      </c>
      <c r="J1765">
        <v>0.88</v>
      </c>
      <c r="K1765">
        <v>0</v>
      </c>
      <c r="L1765">
        <v>0</v>
      </c>
      <c r="M1765">
        <v>0.12</v>
      </c>
      <c r="N1765">
        <v>0</v>
      </c>
      <c r="O1765">
        <v>0</v>
      </c>
      <c r="P1765">
        <v>80</v>
      </c>
      <c r="Q1765">
        <v>21</v>
      </c>
      <c r="R1765">
        <v>52</v>
      </c>
      <c r="S1765">
        <v>0</v>
      </c>
      <c r="T1765">
        <v>0</v>
      </c>
      <c r="U1765">
        <v>7</v>
      </c>
      <c r="W1765">
        <f t="shared" si="56"/>
        <v>2</v>
      </c>
      <c r="X1765">
        <f t="shared" si="57"/>
        <v>0</v>
      </c>
    </row>
    <row r="1766" spans="1:24" x14ac:dyDescent="0.2">
      <c r="A1766">
        <v>2013</v>
      </c>
      <c r="B1766">
        <v>10</v>
      </c>
      <c r="C1766" t="s">
        <v>647</v>
      </c>
      <c r="D1766" t="s">
        <v>648</v>
      </c>
      <c r="E1766" t="s">
        <v>367</v>
      </c>
      <c r="F1766" t="s">
        <v>368</v>
      </c>
      <c r="G1766">
        <v>8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W1766">
        <f t="shared" si="56"/>
        <v>0</v>
      </c>
      <c r="X1766">
        <f t="shared" si="57"/>
        <v>0</v>
      </c>
    </row>
    <row r="1767" spans="1:24" x14ac:dyDescent="0.2">
      <c r="A1767">
        <v>2013</v>
      </c>
      <c r="B1767">
        <v>7</v>
      </c>
      <c r="C1767" t="s">
        <v>551</v>
      </c>
      <c r="D1767" t="s">
        <v>552</v>
      </c>
      <c r="E1767" t="s">
        <v>641</v>
      </c>
      <c r="F1767" t="s">
        <v>642</v>
      </c>
      <c r="G1767">
        <v>84</v>
      </c>
      <c r="H1767">
        <v>9</v>
      </c>
      <c r="I1767">
        <v>3.49</v>
      </c>
      <c r="J1767">
        <v>0.64</v>
      </c>
      <c r="K1767">
        <v>1.19</v>
      </c>
      <c r="L1767">
        <v>0</v>
      </c>
      <c r="M1767">
        <v>3.69</v>
      </c>
      <c r="N1767">
        <v>0</v>
      </c>
      <c r="O1767">
        <v>1</v>
      </c>
      <c r="P1767">
        <v>358</v>
      </c>
      <c r="Q1767">
        <v>150</v>
      </c>
      <c r="R1767">
        <v>49</v>
      </c>
      <c r="S1767">
        <v>53</v>
      </c>
      <c r="T1767">
        <v>0</v>
      </c>
      <c r="U1767">
        <v>106</v>
      </c>
      <c r="W1767">
        <f t="shared" si="56"/>
        <v>9.01</v>
      </c>
      <c r="X1767">
        <f t="shared" si="57"/>
        <v>9.9999999999997868E-3</v>
      </c>
    </row>
    <row r="1768" spans="1:24" x14ac:dyDescent="0.2">
      <c r="A1768">
        <v>2013</v>
      </c>
      <c r="B1768">
        <v>4</v>
      </c>
      <c r="C1768" t="s">
        <v>551</v>
      </c>
      <c r="D1768" t="s">
        <v>552</v>
      </c>
      <c r="E1768" t="s">
        <v>641</v>
      </c>
      <c r="F1768" t="s">
        <v>642</v>
      </c>
      <c r="G1768">
        <v>83</v>
      </c>
      <c r="H1768">
        <v>10</v>
      </c>
      <c r="I1768">
        <v>1.08</v>
      </c>
      <c r="J1768">
        <v>0.82</v>
      </c>
      <c r="K1768">
        <v>5.17</v>
      </c>
      <c r="L1768">
        <v>0</v>
      </c>
      <c r="M1768">
        <v>2.93</v>
      </c>
      <c r="N1768">
        <v>4</v>
      </c>
      <c r="O1768">
        <v>0</v>
      </c>
      <c r="P1768">
        <v>465</v>
      </c>
      <c r="Q1768">
        <v>26</v>
      </c>
      <c r="R1768">
        <v>99</v>
      </c>
      <c r="S1768">
        <v>148</v>
      </c>
      <c r="T1768">
        <v>0</v>
      </c>
      <c r="U1768">
        <v>192</v>
      </c>
      <c r="W1768">
        <f t="shared" si="56"/>
        <v>10</v>
      </c>
      <c r="X1768">
        <f t="shared" si="57"/>
        <v>0</v>
      </c>
    </row>
    <row r="1769" spans="1:24" x14ac:dyDescent="0.2">
      <c r="A1769">
        <v>2013</v>
      </c>
      <c r="B1769">
        <v>8</v>
      </c>
      <c r="C1769" t="s">
        <v>551</v>
      </c>
      <c r="D1769" t="s">
        <v>552</v>
      </c>
      <c r="E1769" t="s">
        <v>641</v>
      </c>
      <c r="F1769" t="s">
        <v>642</v>
      </c>
      <c r="G1769">
        <v>81</v>
      </c>
      <c r="H1769">
        <v>6</v>
      </c>
      <c r="I1769">
        <v>1.89</v>
      </c>
      <c r="J1769">
        <v>1</v>
      </c>
      <c r="K1769">
        <v>0.89</v>
      </c>
      <c r="L1769">
        <v>0</v>
      </c>
      <c r="M1769">
        <v>2.2200000000000002</v>
      </c>
      <c r="N1769">
        <v>0</v>
      </c>
      <c r="O1769">
        <v>0</v>
      </c>
      <c r="P1769">
        <v>455</v>
      </c>
      <c r="Q1769">
        <v>51</v>
      </c>
      <c r="R1769">
        <v>288</v>
      </c>
      <c r="S1769">
        <v>14</v>
      </c>
      <c r="T1769">
        <v>0</v>
      </c>
      <c r="U1769">
        <v>102</v>
      </c>
      <c r="W1769">
        <f t="shared" si="56"/>
        <v>6</v>
      </c>
      <c r="X1769">
        <f t="shared" si="57"/>
        <v>0</v>
      </c>
    </row>
    <row r="1770" spans="1:24" x14ac:dyDescent="0.2">
      <c r="A1770">
        <v>2013</v>
      </c>
      <c r="B1770">
        <v>10</v>
      </c>
      <c r="C1770" t="s">
        <v>551</v>
      </c>
      <c r="D1770" t="s">
        <v>552</v>
      </c>
      <c r="E1770" t="s">
        <v>641</v>
      </c>
      <c r="F1770" t="s">
        <v>642</v>
      </c>
      <c r="G1770">
        <v>77</v>
      </c>
      <c r="H1770">
        <v>4</v>
      </c>
      <c r="I1770">
        <v>2.02</v>
      </c>
      <c r="J1770">
        <v>0</v>
      </c>
      <c r="K1770">
        <v>0.2</v>
      </c>
      <c r="L1770">
        <v>0</v>
      </c>
      <c r="M1770">
        <v>1.78</v>
      </c>
      <c r="N1770">
        <v>0</v>
      </c>
      <c r="O1770">
        <v>0</v>
      </c>
      <c r="P1770">
        <v>93</v>
      </c>
      <c r="Q1770">
        <v>40</v>
      </c>
      <c r="R1770">
        <v>0</v>
      </c>
      <c r="S1770">
        <v>3</v>
      </c>
      <c r="T1770">
        <v>0</v>
      </c>
      <c r="U1770">
        <v>50</v>
      </c>
      <c r="W1770">
        <f t="shared" si="56"/>
        <v>4</v>
      </c>
      <c r="X1770">
        <f t="shared" si="57"/>
        <v>0</v>
      </c>
    </row>
    <row r="1771" spans="1:24" x14ac:dyDescent="0.2">
      <c r="A1771">
        <v>2013</v>
      </c>
      <c r="B1771">
        <v>5</v>
      </c>
      <c r="C1771" t="s">
        <v>551</v>
      </c>
      <c r="D1771" t="s">
        <v>552</v>
      </c>
      <c r="E1771" t="s">
        <v>641</v>
      </c>
      <c r="F1771" t="s">
        <v>642</v>
      </c>
      <c r="G1771">
        <v>77</v>
      </c>
      <c r="H1771">
        <v>5</v>
      </c>
      <c r="I1771">
        <v>1</v>
      </c>
      <c r="J1771">
        <v>0</v>
      </c>
      <c r="K1771">
        <v>0.05</v>
      </c>
      <c r="L1771">
        <v>0</v>
      </c>
      <c r="M1771">
        <v>3.95</v>
      </c>
      <c r="N1771">
        <v>1</v>
      </c>
      <c r="O1771">
        <v>0</v>
      </c>
      <c r="P1771">
        <v>353</v>
      </c>
      <c r="Q1771">
        <v>32</v>
      </c>
      <c r="R1771">
        <v>0</v>
      </c>
      <c r="S1771">
        <v>2</v>
      </c>
      <c r="T1771">
        <v>0</v>
      </c>
      <c r="U1771">
        <v>319</v>
      </c>
      <c r="W1771">
        <f t="shared" si="56"/>
        <v>5</v>
      </c>
      <c r="X1771">
        <f t="shared" si="57"/>
        <v>0</v>
      </c>
    </row>
    <row r="1772" spans="1:24" x14ac:dyDescent="0.2">
      <c r="A1772">
        <v>2013</v>
      </c>
      <c r="B1772">
        <v>1</v>
      </c>
      <c r="C1772" t="s">
        <v>551</v>
      </c>
      <c r="D1772" t="s">
        <v>552</v>
      </c>
      <c r="E1772" t="s">
        <v>641</v>
      </c>
      <c r="F1772" t="s">
        <v>642</v>
      </c>
      <c r="G1772">
        <v>76</v>
      </c>
      <c r="H1772">
        <v>12</v>
      </c>
      <c r="I1772">
        <v>6.31</v>
      </c>
      <c r="J1772">
        <v>1.85</v>
      </c>
      <c r="K1772">
        <v>2.5299999999999998</v>
      </c>
      <c r="L1772">
        <v>0</v>
      </c>
      <c r="M1772">
        <v>1.3</v>
      </c>
      <c r="N1772">
        <v>3</v>
      </c>
      <c r="O1772">
        <v>1</v>
      </c>
      <c r="P1772">
        <v>601</v>
      </c>
      <c r="Q1772">
        <v>404</v>
      </c>
      <c r="R1772">
        <v>51</v>
      </c>
      <c r="S1772">
        <v>74</v>
      </c>
      <c r="T1772">
        <v>0</v>
      </c>
      <c r="U1772">
        <v>72</v>
      </c>
      <c r="W1772">
        <f t="shared" si="56"/>
        <v>11.99</v>
      </c>
      <c r="X1772">
        <f t="shared" si="57"/>
        <v>-9.9999999999997868E-3</v>
      </c>
    </row>
    <row r="1773" spans="1:24" x14ac:dyDescent="0.2">
      <c r="A1773">
        <v>2013</v>
      </c>
      <c r="B1773">
        <v>6</v>
      </c>
      <c r="C1773" t="s">
        <v>551</v>
      </c>
      <c r="D1773" t="s">
        <v>552</v>
      </c>
      <c r="E1773" t="s">
        <v>641</v>
      </c>
      <c r="F1773" t="s">
        <v>642</v>
      </c>
      <c r="G1773">
        <v>74</v>
      </c>
      <c r="H1773">
        <v>7</v>
      </c>
      <c r="I1773">
        <v>5.04</v>
      </c>
      <c r="J1773">
        <v>0</v>
      </c>
      <c r="K1773">
        <v>0.04</v>
      </c>
      <c r="L1773">
        <v>0</v>
      </c>
      <c r="M1773">
        <v>1.92</v>
      </c>
      <c r="N1773">
        <v>1</v>
      </c>
      <c r="O1773">
        <v>0</v>
      </c>
      <c r="P1773">
        <v>318</v>
      </c>
      <c r="Q1773">
        <v>248</v>
      </c>
      <c r="R1773">
        <v>0</v>
      </c>
      <c r="S1773">
        <v>2</v>
      </c>
      <c r="T1773">
        <v>0</v>
      </c>
      <c r="U1773">
        <v>68</v>
      </c>
      <c r="W1773">
        <f t="shared" si="56"/>
        <v>7</v>
      </c>
      <c r="X1773">
        <f t="shared" si="57"/>
        <v>0</v>
      </c>
    </row>
    <row r="1774" spans="1:24" x14ac:dyDescent="0.2">
      <c r="A1774">
        <v>2013</v>
      </c>
      <c r="B1774">
        <v>3</v>
      </c>
      <c r="C1774" t="s">
        <v>551</v>
      </c>
      <c r="D1774" t="s">
        <v>552</v>
      </c>
      <c r="E1774" t="s">
        <v>641</v>
      </c>
      <c r="F1774" t="s">
        <v>642</v>
      </c>
      <c r="G1774">
        <v>73</v>
      </c>
      <c r="H1774">
        <v>14</v>
      </c>
      <c r="I1774">
        <v>0.93</v>
      </c>
      <c r="J1774">
        <v>0.79</v>
      </c>
      <c r="K1774">
        <v>4.4400000000000004</v>
      </c>
      <c r="L1774">
        <v>0</v>
      </c>
      <c r="M1774">
        <v>7.84</v>
      </c>
      <c r="N1774">
        <v>3</v>
      </c>
      <c r="O1774">
        <v>0</v>
      </c>
      <c r="P1774">
        <v>541</v>
      </c>
      <c r="Q1774">
        <v>40</v>
      </c>
      <c r="R1774">
        <v>15</v>
      </c>
      <c r="S1774">
        <v>176</v>
      </c>
      <c r="T1774">
        <v>0</v>
      </c>
      <c r="U1774">
        <v>310</v>
      </c>
      <c r="W1774">
        <f t="shared" si="56"/>
        <v>14</v>
      </c>
      <c r="X1774">
        <f t="shared" si="57"/>
        <v>0</v>
      </c>
    </row>
    <row r="1775" spans="1:24" x14ac:dyDescent="0.2">
      <c r="A1775">
        <v>2013</v>
      </c>
      <c r="B1775">
        <v>11</v>
      </c>
      <c r="C1775" t="s">
        <v>551</v>
      </c>
      <c r="D1775" t="s">
        <v>552</v>
      </c>
      <c r="E1775" t="s">
        <v>641</v>
      </c>
      <c r="F1775" t="s">
        <v>642</v>
      </c>
      <c r="G1775">
        <v>72</v>
      </c>
      <c r="H1775">
        <v>5</v>
      </c>
      <c r="I1775">
        <v>2.86</v>
      </c>
      <c r="J1775">
        <v>0</v>
      </c>
      <c r="K1775">
        <v>1.6</v>
      </c>
      <c r="L1775">
        <v>0</v>
      </c>
      <c r="M1775">
        <v>0.55000000000000004</v>
      </c>
      <c r="N1775">
        <v>0</v>
      </c>
      <c r="O1775">
        <v>0</v>
      </c>
      <c r="P1775">
        <v>238</v>
      </c>
      <c r="Q1775">
        <v>148</v>
      </c>
      <c r="R1775">
        <v>0</v>
      </c>
      <c r="S1775">
        <v>60</v>
      </c>
      <c r="T1775">
        <v>0</v>
      </c>
      <c r="U1775">
        <v>30</v>
      </c>
      <c r="W1775">
        <f t="shared" si="56"/>
        <v>5.01</v>
      </c>
      <c r="X1775">
        <f t="shared" si="57"/>
        <v>9.9999999999997868E-3</v>
      </c>
    </row>
    <row r="1776" spans="1:24" x14ac:dyDescent="0.2">
      <c r="A1776">
        <v>2013</v>
      </c>
      <c r="B1776">
        <v>9</v>
      </c>
      <c r="C1776" t="s">
        <v>551</v>
      </c>
      <c r="D1776" t="s">
        <v>552</v>
      </c>
      <c r="E1776" t="s">
        <v>641</v>
      </c>
      <c r="F1776" t="s">
        <v>642</v>
      </c>
      <c r="G1776">
        <v>72</v>
      </c>
      <c r="H1776">
        <v>2</v>
      </c>
      <c r="I1776">
        <v>1</v>
      </c>
      <c r="J1776">
        <v>0</v>
      </c>
      <c r="K1776">
        <v>1</v>
      </c>
      <c r="L1776">
        <v>0</v>
      </c>
      <c r="M1776">
        <v>0</v>
      </c>
      <c r="N1776">
        <v>1</v>
      </c>
      <c r="O1776">
        <v>0</v>
      </c>
      <c r="P1776">
        <v>34</v>
      </c>
      <c r="Q1776">
        <v>16</v>
      </c>
      <c r="R1776">
        <v>0</v>
      </c>
      <c r="S1776">
        <v>18</v>
      </c>
      <c r="T1776">
        <v>0</v>
      </c>
      <c r="U1776">
        <v>0</v>
      </c>
      <c r="W1776">
        <f t="shared" si="56"/>
        <v>2</v>
      </c>
      <c r="X1776">
        <f t="shared" si="57"/>
        <v>0</v>
      </c>
    </row>
    <row r="1777" spans="1:24" x14ac:dyDescent="0.2">
      <c r="A1777">
        <v>2013</v>
      </c>
      <c r="B1777">
        <v>2</v>
      </c>
      <c r="C1777" t="s">
        <v>551</v>
      </c>
      <c r="D1777" t="s">
        <v>552</v>
      </c>
      <c r="E1777" t="s">
        <v>641</v>
      </c>
      <c r="F1777" t="s">
        <v>642</v>
      </c>
      <c r="G1777">
        <v>68</v>
      </c>
      <c r="H1777">
        <v>11</v>
      </c>
      <c r="I1777">
        <v>4.93</v>
      </c>
      <c r="J1777">
        <v>0.97</v>
      </c>
      <c r="K1777">
        <v>4.0599999999999996</v>
      </c>
      <c r="L1777">
        <v>0</v>
      </c>
      <c r="M1777">
        <v>1.04</v>
      </c>
      <c r="N1777">
        <v>2</v>
      </c>
      <c r="O1777">
        <v>1</v>
      </c>
      <c r="P1777">
        <v>463</v>
      </c>
      <c r="Q1777">
        <v>268</v>
      </c>
      <c r="R1777">
        <v>65</v>
      </c>
      <c r="S1777">
        <v>79</v>
      </c>
      <c r="T1777">
        <v>0</v>
      </c>
      <c r="U1777">
        <v>51</v>
      </c>
      <c r="W1777">
        <f t="shared" si="56"/>
        <v>11</v>
      </c>
      <c r="X1777">
        <f t="shared" si="57"/>
        <v>0</v>
      </c>
    </row>
    <row r="1778" spans="1:24" x14ac:dyDescent="0.2">
      <c r="A1778">
        <v>2013</v>
      </c>
      <c r="B1778">
        <v>4</v>
      </c>
      <c r="C1778" t="s">
        <v>415</v>
      </c>
      <c r="D1778" t="s">
        <v>416</v>
      </c>
      <c r="E1778" t="s">
        <v>451</v>
      </c>
      <c r="F1778" t="s">
        <v>452</v>
      </c>
      <c r="G1778">
        <v>194</v>
      </c>
      <c r="H1778">
        <v>72</v>
      </c>
      <c r="I1778">
        <v>23.94</v>
      </c>
      <c r="J1778">
        <v>0</v>
      </c>
      <c r="K1778">
        <v>10.34</v>
      </c>
      <c r="L1778">
        <v>0</v>
      </c>
      <c r="M1778">
        <v>37.72</v>
      </c>
      <c r="N1778">
        <v>9</v>
      </c>
      <c r="O1778">
        <v>0</v>
      </c>
      <c r="P1778">
        <v>5111</v>
      </c>
      <c r="Q1778">
        <v>1679</v>
      </c>
      <c r="R1778">
        <v>0</v>
      </c>
      <c r="S1778">
        <v>564</v>
      </c>
      <c r="T1778">
        <v>0</v>
      </c>
      <c r="U1778">
        <v>2868</v>
      </c>
      <c r="W1778">
        <f t="shared" si="56"/>
        <v>72</v>
      </c>
      <c r="X1778">
        <f t="shared" si="57"/>
        <v>0</v>
      </c>
    </row>
    <row r="1779" spans="1:24" x14ac:dyDescent="0.2">
      <c r="A1779">
        <v>2013</v>
      </c>
      <c r="B1779">
        <v>5</v>
      </c>
      <c r="C1779" t="s">
        <v>415</v>
      </c>
      <c r="D1779" t="s">
        <v>416</v>
      </c>
      <c r="E1779" t="s">
        <v>451</v>
      </c>
      <c r="F1779" t="s">
        <v>452</v>
      </c>
      <c r="G1779">
        <v>182</v>
      </c>
      <c r="H1779">
        <v>38</v>
      </c>
      <c r="I1779">
        <v>13.36</v>
      </c>
      <c r="J1779">
        <v>0</v>
      </c>
      <c r="K1779">
        <v>9.36</v>
      </c>
      <c r="L1779">
        <v>0</v>
      </c>
      <c r="M1779">
        <v>15.28</v>
      </c>
      <c r="N1779">
        <v>8</v>
      </c>
      <c r="O1779">
        <v>0</v>
      </c>
      <c r="P1779">
        <v>2716</v>
      </c>
      <c r="Q1779">
        <v>925</v>
      </c>
      <c r="R1779">
        <v>0</v>
      </c>
      <c r="S1779">
        <v>664</v>
      </c>
      <c r="T1779">
        <v>0</v>
      </c>
      <c r="U1779">
        <v>1127</v>
      </c>
      <c r="W1779">
        <f t="shared" si="56"/>
        <v>38</v>
      </c>
      <c r="X1779">
        <f t="shared" si="57"/>
        <v>0</v>
      </c>
    </row>
    <row r="1780" spans="1:24" x14ac:dyDescent="0.2">
      <c r="A1780">
        <v>2013</v>
      </c>
      <c r="B1780">
        <v>6</v>
      </c>
      <c r="C1780" t="s">
        <v>415</v>
      </c>
      <c r="D1780" t="s">
        <v>416</v>
      </c>
      <c r="E1780" t="s">
        <v>451</v>
      </c>
      <c r="F1780" t="s">
        <v>452</v>
      </c>
      <c r="G1780">
        <v>170</v>
      </c>
      <c r="H1780">
        <v>58</v>
      </c>
      <c r="I1780">
        <v>12.01</v>
      </c>
      <c r="J1780">
        <v>0</v>
      </c>
      <c r="K1780">
        <v>8.8000000000000007</v>
      </c>
      <c r="L1780">
        <v>0</v>
      </c>
      <c r="M1780">
        <v>37.200000000000003</v>
      </c>
      <c r="N1780">
        <v>8</v>
      </c>
      <c r="O1780">
        <v>0</v>
      </c>
      <c r="P1780">
        <v>3843</v>
      </c>
      <c r="Q1780">
        <v>788</v>
      </c>
      <c r="R1780">
        <v>0</v>
      </c>
      <c r="S1780">
        <v>673</v>
      </c>
      <c r="T1780">
        <v>0</v>
      </c>
      <c r="U1780">
        <v>2382</v>
      </c>
      <c r="W1780">
        <f t="shared" si="56"/>
        <v>58.010000000000005</v>
      </c>
      <c r="X1780">
        <f t="shared" si="57"/>
        <v>1.0000000000005116E-2</v>
      </c>
    </row>
    <row r="1781" spans="1:24" x14ac:dyDescent="0.2">
      <c r="A1781">
        <v>2013</v>
      </c>
      <c r="B1781">
        <v>10</v>
      </c>
      <c r="C1781" t="s">
        <v>415</v>
      </c>
      <c r="D1781" t="s">
        <v>416</v>
      </c>
      <c r="E1781" t="s">
        <v>451</v>
      </c>
      <c r="F1781" t="s">
        <v>452</v>
      </c>
      <c r="G1781">
        <v>168</v>
      </c>
      <c r="H1781">
        <v>42</v>
      </c>
      <c r="I1781">
        <v>10.45</v>
      </c>
      <c r="J1781">
        <v>1.25</v>
      </c>
      <c r="K1781">
        <v>10.87</v>
      </c>
      <c r="L1781">
        <v>0</v>
      </c>
      <c r="M1781">
        <v>19.43</v>
      </c>
      <c r="N1781">
        <v>0</v>
      </c>
      <c r="O1781">
        <v>0</v>
      </c>
      <c r="P1781">
        <v>1838</v>
      </c>
      <c r="Q1781">
        <v>439</v>
      </c>
      <c r="R1781">
        <v>51</v>
      </c>
      <c r="S1781">
        <v>364</v>
      </c>
      <c r="T1781">
        <v>0</v>
      </c>
      <c r="U1781">
        <v>984</v>
      </c>
      <c r="W1781">
        <f t="shared" si="56"/>
        <v>42</v>
      </c>
      <c r="X1781">
        <f t="shared" si="57"/>
        <v>0</v>
      </c>
    </row>
    <row r="1782" spans="1:24" x14ac:dyDescent="0.2">
      <c r="A1782">
        <v>2013</v>
      </c>
      <c r="B1782">
        <v>11</v>
      </c>
      <c r="C1782" t="s">
        <v>415</v>
      </c>
      <c r="D1782" t="s">
        <v>416</v>
      </c>
      <c r="E1782" t="s">
        <v>451</v>
      </c>
      <c r="F1782" t="s">
        <v>452</v>
      </c>
      <c r="G1782">
        <v>165</v>
      </c>
      <c r="H1782">
        <v>44</v>
      </c>
      <c r="I1782">
        <v>10.44</v>
      </c>
      <c r="J1782">
        <v>0.82</v>
      </c>
      <c r="K1782">
        <v>12.2</v>
      </c>
      <c r="L1782">
        <v>0</v>
      </c>
      <c r="M1782">
        <v>20.54</v>
      </c>
      <c r="N1782">
        <v>3</v>
      </c>
      <c r="O1782">
        <v>0</v>
      </c>
      <c r="P1782">
        <v>2452</v>
      </c>
      <c r="Q1782">
        <v>849</v>
      </c>
      <c r="R1782">
        <v>58</v>
      </c>
      <c r="S1782">
        <v>371</v>
      </c>
      <c r="T1782">
        <v>0</v>
      </c>
      <c r="U1782">
        <v>1174</v>
      </c>
      <c r="W1782">
        <f t="shared" si="56"/>
        <v>44</v>
      </c>
      <c r="X1782">
        <f t="shared" si="57"/>
        <v>0</v>
      </c>
    </row>
    <row r="1783" spans="1:24" x14ac:dyDescent="0.2">
      <c r="A1783">
        <v>2013</v>
      </c>
      <c r="B1783">
        <v>7</v>
      </c>
      <c r="C1783" t="s">
        <v>415</v>
      </c>
      <c r="D1783" t="s">
        <v>416</v>
      </c>
      <c r="E1783" t="s">
        <v>451</v>
      </c>
      <c r="F1783" t="s">
        <v>452</v>
      </c>
      <c r="G1783">
        <v>149</v>
      </c>
      <c r="H1783">
        <v>47</v>
      </c>
      <c r="I1783">
        <v>13.28</v>
      </c>
      <c r="J1783">
        <v>0</v>
      </c>
      <c r="K1783">
        <v>9.4700000000000006</v>
      </c>
      <c r="L1783">
        <v>0</v>
      </c>
      <c r="M1783">
        <v>24.25</v>
      </c>
      <c r="N1783">
        <v>4</v>
      </c>
      <c r="O1783">
        <v>0</v>
      </c>
      <c r="P1783">
        <v>3009</v>
      </c>
      <c r="Q1783">
        <v>1036</v>
      </c>
      <c r="R1783">
        <v>0</v>
      </c>
      <c r="S1783">
        <v>429</v>
      </c>
      <c r="T1783">
        <v>0</v>
      </c>
      <c r="U1783">
        <v>1544</v>
      </c>
      <c r="W1783">
        <f t="shared" si="56"/>
        <v>47</v>
      </c>
      <c r="X1783">
        <f t="shared" si="57"/>
        <v>0</v>
      </c>
    </row>
    <row r="1784" spans="1:24" x14ac:dyDescent="0.2">
      <c r="A1784">
        <v>2013</v>
      </c>
      <c r="B1784">
        <v>2</v>
      </c>
      <c r="C1784" t="s">
        <v>415</v>
      </c>
      <c r="D1784" t="s">
        <v>416</v>
      </c>
      <c r="E1784" t="s">
        <v>451</v>
      </c>
      <c r="F1784" t="s">
        <v>452</v>
      </c>
      <c r="G1784">
        <v>146</v>
      </c>
      <c r="H1784">
        <v>36</v>
      </c>
      <c r="I1784">
        <v>9.92</v>
      </c>
      <c r="J1784">
        <v>0</v>
      </c>
      <c r="K1784">
        <v>8.77</v>
      </c>
      <c r="L1784">
        <v>0</v>
      </c>
      <c r="M1784">
        <v>17.309999999999999</v>
      </c>
      <c r="N1784">
        <v>0</v>
      </c>
      <c r="O1784">
        <v>0</v>
      </c>
      <c r="P1784">
        <v>1627</v>
      </c>
      <c r="Q1784">
        <v>446</v>
      </c>
      <c r="R1784">
        <v>0</v>
      </c>
      <c r="S1784">
        <v>292</v>
      </c>
      <c r="T1784">
        <v>0</v>
      </c>
      <c r="U1784">
        <v>889</v>
      </c>
      <c r="W1784">
        <f t="shared" si="56"/>
        <v>36</v>
      </c>
      <c r="X1784">
        <f t="shared" si="57"/>
        <v>0</v>
      </c>
    </row>
    <row r="1785" spans="1:24" x14ac:dyDescent="0.2">
      <c r="A1785">
        <v>2013</v>
      </c>
      <c r="B1785">
        <v>1</v>
      </c>
      <c r="C1785" t="s">
        <v>415</v>
      </c>
      <c r="D1785" t="s">
        <v>416</v>
      </c>
      <c r="E1785" t="s">
        <v>451</v>
      </c>
      <c r="F1785" t="s">
        <v>452</v>
      </c>
      <c r="G1785">
        <v>141</v>
      </c>
      <c r="H1785">
        <v>34</v>
      </c>
      <c r="I1785">
        <v>8.9499999999999993</v>
      </c>
      <c r="J1785">
        <v>0</v>
      </c>
      <c r="K1785">
        <v>10.53</v>
      </c>
      <c r="L1785">
        <v>0</v>
      </c>
      <c r="M1785">
        <v>14.52</v>
      </c>
      <c r="N1785">
        <v>7</v>
      </c>
      <c r="O1785">
        <v>1</v>
      </c>
      <c r="P1785">
        <v>1712</v>
      </c>
      <c r="Q1785">
        <v>423</v>
      </c>
      <c r="R1785">
        <v>0</v>
      </c>
      <c r="S1785">
        <v>336</v>
      </c>
      <c r="T1785">
        <v>0</v>
      </c>
      <c r="U1785">
        <v>953</v>
      </c>
      <c r="W1785">
        <f t="shared" si="56"/>
        <v>34</v>
      </c>
      <c r="X1785">
        <f t="shared" si="57"/>
        <v>0</v>
      </c>
    </row>
    <row r="1786" spans="1:24" x14ac:dyDescent="0.2">
      <c r="A1786">
        <v>2013</v>
      </c>
      <c r="B1786">
        <v>8</v>
      </c>
      <c r="C1786" t="s">
        <v>415</v>
      </c>
      <c r="D1786" t="s">
        <v>416</v>
      </c>
      <c r="E1786" t="s">
        <v>451</v>
      </c>
      <c r="F1786" t="s">
        <v>452</v>
      </c>
      <c r="G1786">
        <v>139</v>
      </c>
      <c r="H1786">
        <v>29</v>
      </c>
      <c r="I1786">
        <v>13.08</v>
      </c>
      <c r="J1786">
        <v>0</v>
      </c>
      <c r="K1786">
        <v>1.87</v>
      </c>
      <c r="L1786">
        <v>0</v>
      </c>
      <c r="M1786">
        <v>14.05</v>
      </c>
      <c r="N1786">
        <v>2</v>
      </c>
      <c r="O1786">
        <v>0</v>
      </c>
      <c r="P1786">
        <v>1619</v>
      </c>
      <c r="Q1786">
        <v>792</v>
      </c>
      <c r="R1786">
        <v>0</v>
      </c>
      <c r="S1786">
        <v>103</v>
      </c>
      <c r="T1786">
        <v>0</v>
      </c>
      <c r="U1786">
        <v>724</v>
      </c>
      <c r="W1786">
        <f t="shared" si="56"/>
        <v>29</v>
      </c>
      <c r="X1786">
        <f t="shared" si="57"/>
        <v>0</v>
      </c>
    </row>
    <row r="1787" spans="1:24" x14ac:dyDescent="0.2">
      <c r="A1787">
        <v>2013</v>
      </c>
      <c r="B1787">
        <v>9</v>
      </c>
      <c r="C1787" t="s">
        <v>415</v>
      </c>
      <c r="D1787" t="s">
        <v>416</v>
      </c>
      <c r="E1787" t="s">
        <v>451</v>
      </c>
      <c r="F1787" t="s">
        <v>452</v>
      </c>
      <c r="G1787">
        <v>119</v>
      </c>
      <c r="H1787">
        <v>17</v>
      </c>
      <c r="I1787">
        <v>5.65</v>
      </c>
      <c r="J1787">
        <v>0</v>
      </c>
      <c r="K1787">
        <v>6.37</v>
      </c>
      <c r="L1787">
        <v>0</v>
      </c>
      <c r="M1787">
        <v>4.9800000000000004</v>
      </c>
      <c r="N1787">
        <v>1</v>
      </c>
      <c r="O1787">
        <v>0</v>
      </c>
      <c r="P1787">
        <v>979</v>
      </c>
      <c r="Q1787">
        <v>211</v>
      </c>
      <c r="R1787">
        <v>0</v>
      </c>
      <c r="S1787">
        <v>256</v>
      </c>
      <c r="T1787">
        <v>0</v>
      </c>
      <c r="U1787">
        <v>512</v>
      </c>
      <c r="W1787">
        <f t="shared" si="56"/>
        <v>17</v>
      </c>
      <c r="X1787">
        <f t="shared" si="57"/>
        <v>0</v>
      </c>
    </row>
    <row r="1788" spans="1:24" x14ac:dyDescent="0.2">
      <c r="A1788">
        <v>2013</v>
      </c>
      <c r="B1788">
        <v>3</v>
      </c>
      <c r="C1788" t="s">
        <v>415</v>
      </c>
      <c r="D1788" t="s">
        <v>416</v>
      </c>
      <c r="E1788" t="s">
        <v>451</v>
      </c>
      <c r="F1788" t="s">
        <v>452</v>
      </c>
      <c r="G1788">
        <v>115</v>
      </c>
      <c r="H1788">
        <v>20</v>
      </c>
      <c r="I1788">
        <v>7.34</v>
      </c>
      <c r="J1788">
        <v>0</v>
      </c>
      <c r="K1788">
        <v>3.91</v>
      </c>
      <c r="L1788">
        <v>0</v>
      </c>
      <c r="M1788">
        <v>8.74</v>
      </c>
      <c r="N1788">
        <v>0</v>
      </c>
      <c r="O1788">
        <v>0</v>
      </c>
      <c r="P1788">
        <v>1143</v>
      </c>
      <c r="Q1788">
        <v>354</v>
      </c>
      <c r="R1788">
        <v>0</v>
      </c>
      <c r="S1788">
        <v>144</v>
      </c>
      <c r="T1788">
        <v>0</v>
      </c>
      <c r="U1788">
        <v>645</v>
      </c>
      <c r="W1788">
        <f t="shared" si="56"/>
        <v>19.990000000000002</v>
      </c>
      <c r="X1788">
        <f t="shared" si="57"/>
        <v>-9.9999999999980105E-3</v>
      </c>
    </row>
    <row r="1789" spans="1:24" x14ac:dyDescent="0.2">
      <c r="A1789">
        <v>2013</v>
      </c>
      <c r="B1789">
        <v>3</v>
      </c>
      <c r="C1789" t="s">
        <v>551</v>
      </c>
      <c r="D1789" t="s">
        <v>552</v>
      </c>
      <c r="E1789" t="s">
        <v>451</v>
      </c>
      <c r="F1789" t="s">
        <v>452</v>
      </c>
      <c r="G1789">
        <v>63</v>
      </c>
      <c r="H1789">
        <v>16</v>
      </c>
      <c r="I1789">
        <v>3.95</v>
      </c>
      <c r="J1789">
        <v>0</v>
      </c>
      <c r="K1789">
        <v>1.25</v>
      </c>
      <c r="L1789">
        <v>0</v>
      </c>
      <c r="M1789">
        <v>10.8</v>
      </c>
      <c r="N1789">
        <v>1</v>
      </c>
      <c r="O1789">
        <v>0</v>
      </c>
      <c r="P1789">
        <v>1244</v>
      </c>
      <c r="Q1789">
        <v>489</v>
      </c>
      <c r="R1789">
        <v>0</v>
      </c>
      <c r="S1789">
        <v>64</v>
      </c>
      <c r="T1789">
        <v>0</v>
      </c>
      <c r="U1789">
        <v>691</v>
      </c>
      <c r="W1789">
        <f t="shared" si="56"/>
        <v>16</v>
      </c>
      <c r="X1789">
        <f t="shared" si="57"/>
        <v>0</v>
      </c>
    </row>
    <row r="1790" spans="1:24" x14ac:dyDescent="0.2">
      <c r="A1790">
        <v>2013</v>
      </c>
      <c r="B1790">
        <v>3</v>
      </c>
      <c r="C1790" t="s">
        <v>509</v>
      </c>
      <c r="D1790" t="s">
        <v>510</v>
      </c>
      <c r="E1790" t="s">
        <v>451</v>
      </c>
      <c r="F1790" t="s">
        <v>452</v>
      </c>
      <c r="G1790">
        <v>62</v>
      </c>
      <c r="H1790">
        <v>11</v>
      </c>
      <c r="I1790">
        <v>3.66</v>
      </c>
      <c r="J1790">
        <v>0.96</v>
      </c>
      <c r="K1790">
        <v>4.6100000000000003</v>
      </c>
      <c r="L1790">
        <v>0</v>
      </c>
      <c r="M1790">
        <v>1.78</v>
      </c>
      <c r="N1790">
        <v>0</v>
      </c>
      <c r="O1790">
        <v>0</v>
      </c>
      <c r="P1790">
        <v>303</v>
      </c>
      <c r="Q1790">
        <v>100</v>
      </c>
      <c r="R1790">
        <v>32</v>
      </c>
      <c r="S1790">
        <v>112</v>
      </c>
      <c r="T1790">
        <v>0</v>
      </c>
      <c r="U1790">
        <v>59</v>
      </c>
      <c r="W1790">
        <f t="shared" si="56"/>
        <v>11.01</v>
      </c>
      <c r="X1790">
        <f t="shared" si="57"/>
        <v>9.9999999999997868E-3</v>
      </c>
    </row>
    <row r="1791" spans="1:24" x14ac:dyDescent="0.2">
      <c r="A1791">
        <v>2013</v>
      </c>
      <c r="B1791">
        <v>1</v>
      </c>
      <c r="C1791" t="s">
        <v>509</v>
      </c>
      <c r="D1791" t="s">
        <v>510</v>
      </c>
      <c r="E1791" t="s">
        <v>451</v>
      </c>
      <c r="F1791" t="s">
        <v>452</v>
      </c>
      <c r="G1791">
        <v>62</v>
      </c>
      <c r="H1791">
        <v>13</v>
      </c>
      <c r="I1791">
        <v>5.01</v>
      </c>
      <c r="J1791">
        <v>1.07</v>
      </c>
      <c r="K1791">
        <v>5.23</v>
      </c>
      <c r="L1791">
        <v>0</v>
      </c>
      <c r="M1791">
        <v>1.69</v>
      </c>
      <c r="N1791">
        <v>1</v>
      </c>
      <c r="O1791">
        <v>0</v>
      </c>
      <c r="P1791">
        <v>426</v>
      </c>
      <c r="Q1791">
        <v>165</v>
      </c>
      <c r="R1791">
        <v>51</v>
      </c>
      <c r="S1791">
        <v>132</v>
      </c>
      <c r="T1791">
        <v>0</v>
      </c>
      <c r="U1791">
        <v>78</v>
      </c>
      <c r="W1791">
        <f t="shared" si="56"/>
        <v>13</v>
      </c>
      <c r="X1791">
        <f t="shared" si="57"/>
        <v>0</v>
      </c>
    </row>
    <row r="1792" spans="1:24" x14ac:dyDescent="0.2">
      <c r="A1792">
        <v>2013</v>
      </c>
      <c r="B1792">
        <v>8</v>
      </c>
      <c r="C1792" t="s">
        <v>551</v>
      </c>
      <c r="D1792" t="s">
        <v>552</v>
      </c>
      <c r="E1792" t="s">
        <v>451</v>
      </c>
      <c r="F1792" t="s">
        <v>452</v>
      </c>
      <c r="G1792">
        <v>57</v>
      </c>
      <c r="H1792">
        <v>10</v>
      </c>
      <c r="I1792">
        <v>2.4700000000000002</v>
      </c>
      <c r="J1792">
        <v>0.11</v>
      </c>
      <c r="K1792">
        <v>2.2000000000000002</v>
      </c>
      <c r="L1792">
        <v>0</v>
      </c>
      <c r="M1792">
        <v>5.22</v>
      </c>
      <c r="N1792">
        <v>0</v>
      </c>
      <c r="O1792">
        <v>0</v>
      </c>
      <c r="P1792">
        <v>496</v>
      </c>
      <c r="Q1792">
        <v>202</v>
      </c>
      <c r="R1792">
        <v>5</v>
      </c>
      <c r="S1792">
        <v>57</v>
      </c>
      <c r="T1792">
        <v>0</v>
      </c>
      <c r="U1792">
        <v>232</v>
      </c>
      <c r="W1792">
        <f t="shared" si="56"/>
        <v>10</v>
      </c>
      <c r="X1792">
        <f t="shared" si="57"/>
        <v>0</v>
      </c>
    </row>
    <row r="1793" spans="1:24" x14ac:dyDescent="0.2">
      <c r="A1793">
        <v>2013</v>
      </c>
      <c r="B1793">
        <v>2</v>
      </c>
      <c r="C1793" t="s">
        <v>509</v>
      </c>
      <c r="D1793" t="s">
        <v>510</v>
      </c>
      <c r="E1793" t="s">
        <v>451</v>
      </c>
      <c r="F1793" t="s">
        <v>452</v>
      </c>
      <c r="G1793">
        <v>56</v>
      </c>
      <c r="H1793">
        <v>11</v>
      </c>
      <c r="I1793">
        <v>5.29</v>
      </c>
      <c r="J1793">
        <v>0.05</v>
      </c>
      <c r="K1793">
        <v>2.54</v>
      </c>
      <c r="L1793">
        <v>0</v>
      </c>
      <c r="M1793">
        <v>3.12</v>
      </c>
      <c r="N1793">
        <v>0</v>
      </c>
      <c r="O1793">
        <v>0</v>
      </c>
      <c r="P1793">
        <v>518</v>
      </c>
      <c r="Q1793">
        <v>197</v>
      </c>
      <c r="R1793">
        <v>7</v>
      </c>
      <c r="S1793">
        <v>91</v>
      </c>
      <c r="T1793">
        <v>0</v>
      </c>
      <c r="U1793">
        <v>223</v>
      </c>
      <c r="W1793">
        <f t="shared" si="56"/>
        <v>11</v>
      </c>
      <c r="X1793">
        <f t="shared" si="57"/>
        <v>0</v>
      </c>
    </row>
    <row r="1794" spans="1:24" x14ac:dyDescent="0.2">
      <c r="A1794">
        <v>2013</v>
      </c>
      <c r="B1794">
        <v>7</v>
      </c>
      <c r="C1794" t="s">
        <v>551</v>
      </c>
      <c r="D1794" t="s">
        <v>552</v>
      </c>
      <c r="E1794" t="s">
        <v>451</v>
      </c>
      <c r="F1794" t="s">
        <v>452</v>
      </c>
      <c r="G1794">
        <v>55</v>
      </c>
      <c r="H1794">
        <v>14</v>
      </c>
      <c r="I1794">
        <v>4.28</v>
      </c>
      <c r="J1794">
        <v>0.06</v>
      </c>
      <c r="K1794">
        <v>2.82</v>
      </c>
      <c r="L1794">
        <v>0</v>
      </c>
      <c r="M1794">
        <v>6.84</v>
      </c>
      <c r="N1794">
        <v>1</v>
      </c>
      <c r="O1794">
        <v>0</v>
      </c>
      <c r="P1794">
        <v>646</v>
      </c>
      <c r="Q1794">
        <v>335</v>
      </c>
      <c r="R1794">
        <v>3</v>
      </c>
      <c r="S1794">
        <v>60</v>
      </c>
      <c r="T1794">
        <v>0</v>
      </c>
      <c r="U1794">
        <v>248</v>
      </c>
      <c r="W1794">
        <f t="shared" si="56"/>
        <v>14</v>
      </c>
      <c r="X1794">
        <f t="shared" si="57"/>
        <v>0</v>
      </c>
    </row>
    <row r="1795" spans="1:24" x14ac:dyDescent="0.2">
      <c r="A1795">
        <v>2013</v>
      </c>
      <c r="B1795">
        <v>9</v>
      </c>
      <c r="C1795" t="s">
        <v>551</v>
      </c>
      <c r="D1795" t="s">
        <v>552</v>
      </c>
      <c r="E1795" t="s">
        <v>451</v>
      </c>
      <c r="F1795" t="s">
        <v>452</v>
      </c>
      <c r="G1795">
        <v>44</v>
      </c>
      <c r="H1795">
        <v>4</v>
      </c>
      <c r="I1795">
        <v>1.32</v>
      </c>
      <c r="J1795">
        <v>0.17</v>
      </c>
      <c r="K1795">
        <v>1.59</v>
      </c>
      <c r="L1795">
        <v>0</v>
      </c>
      <c r="M1795">
        <v>0.92</v>
      </c>
      <c r="N1795">
        <v>0</v>
      </c>
      <c r="O1795">
        <v>0</v>
      </c>
      <c r="P1795">
        <v>174</v>
      </c>
      <c r="Q1795">
        <v>48</v>
      </c>
      <c r="R1795">
        <v>10</v>
      </c>
      <c r="S1795">
        <v>71</v>
      </c>
      <c r="T1795">
        <v>0</v>
      </c>
      <c r="U1795">
        <v>45</v>
      </c>
      <c r="W1795">
        <f t="shared" si="56"/>
        <v>4</v>
      </c>
      <c r="X1795">
        <f t="shared" si="57"/>
        <v>0</v>
      </c>
    </row>
    <row r="1796" spans="1:24" x14ac:dyDescent="0.2">
      <c r="A1796">
        <v>2013</v>
      </c>
      <c r="B1796">
        <v>5</v>
      </c>
      <c r="C1796" t="s">
        <v>551</v>
      </c>
      <c r="D1796" t="s">
        <v>552</v>
      </c>
      <c r="E1796" t="s">
        <v>451</v>
      </c>
      <c r="F1796" t="s">
        <v>452</v>
      </c>
      <c r="G1796">
        <v>44</v>
      </c>
      <c r="H1796">
        <v>9</v>
      </c>
      <c r="I1796">
        <v>2.23</v>
      </c>
      <c r="J1796">
        <v>0.93</v>
      </c>
      <c r="K1796">
        <v>2.31</v>
      </c>
      <c r="L1796">
        <v>0</v>
      </c>
      <c r="M1796">
        <v>3.54</v>
      </c>
      <c r="N1796">
        <v>3</v>
      </c>
      <c r="O1796">
        <v>0</v>
      </c>
      <c r="P1796">
        <v>523</v>
      </c>
      <c r="Q1796">
        <v>256</v>
      </c>
      <c r="R1796">
        <v>25</v>
      </c>
      <c r="S1796">
        <v>59</v>
      </c>
      <c r="T1796">
        <v>0</v>
      </c>
      <c r="U1796">
        <v>183</v>
      </c>
      <c r="W1796">
        <f t="shared" si="56"/>
        <v>9.0100000000000016</v>
      </c>
      <c r="X1796">
        <f t="shared" si="57"/>
        <v>1.0000000000001563E-2</v>
      </c>
    </row>
    <row r="1797" spans="1:24" x14ac:dyDescent="0.2">
      <c r="A1797">
        <v>2013</v>
      </c>
      <c r="B1797">
        <v>6</v>
      </c>
      <c r="C1797" t="s">
        <v>551</v>
      </c>
      <c r="D1797" t="s">
        <v>552</v>
      </c>
      <c r="E1797" t="s">
        <v>451</v>
      </c>
      <c r="F1797" t="s">
        <v>452</v>
      </c>
      <c r="G1797">
        <v>35</v>
      </c>
      <c r="H1797">
        <v>11</v>
      </c>
      <c r="I1797">
        <v>2.27</v>
      </c>
      <c r="J1797">
        <v>0</v>
      </c>
      <c r="K1797">
        <v>2.21</v>
      </c>
      <c r="L1797">
        <v>0</v>
      </c>
      <c r="M1797">
        <v>6.52</v>
      </c>
      <c r="N1797">
        <v>1</v>
      </c>
      <c r="O1797">
        <v>0</v>
      </c>
      <c r="P1797">
        <v>603</v>
      </c>
      <c r="Q1797">
        <v>255</v>
      </c>
      <c r="R1797">
        <v>0</v>
      </c>
      <c r="S1797">
        <v>192</v>
      </c>
      <c r="T1797">
        <v>0</v>
      </c>
      <c r="U1797">
        <v>156</v>
      </c>
      <c r="W1797">
        <f t="shared" si="56"/>
        <v>11</v>
      </c>
      <c r="X1797">
        <f t="shared" si="57"/>
        <v>0</v>
      </c>
    </row>
    <row r="1798" spans="1:24" x14ac:dyDescent="0.2">
      <c r="A1798">
        <v>2013</v>
      </c>
      <c r="B1798">
        <v>10</v>
      </c>
      <c r="C1798" t="s">
        <v>509</v>
      </c>
      <c r="D1798" t="s">
        <v>510</v>
      </c>
      <c r="E1798" t="s">
        <v>451</v>
      </c>
      <c r="F1798" t="s">
        <v>452</v>
      </c>
      <c r="G1798">
        <v>31</v>
      </c>
      <c r="H1798">
        <v>10</v>
      </c>
      <c r="I1798">
        <v>2.09</v>
      </c>
      <c r="J1798">
        <v>0</v>
      </c>
      <c r="K1798">
        <v>5.78</v>
      </c>
      <c r="L1798">
        <v>0</v>
      </c>
      <c r="M1798">
        <v>2.12</v>
      </c>
      <c r="N1798">
        <v>0</v>
      </c>
      <c r="O1798">
        <v>0</v>
      </c>
      <c r="P1798">
        <v>355</v>
      </c>
      <c r="Q1798">
        <v>102</v>
      </c>
      <c r="R1798">
        <v>0</v>
      </c>
      <c r="S1798">
        <v>161</v>
      </c>
      <c r="T1798">
        <v>0</v>
      </c>
      <c r="U1798">
        <v>92</v>
      </c>
      <c r="W1798">
        <f t="shared" si="56"/>
        <v>9.99</v>
      </c>
      <c r="X1798">
        <f t="shared" si="57"/>
        <v>-9.9999999999997868E-3</v>
      </c>
    </row>
    <row r="1799" spans="1:24" x14ac:dyDescent="0.2">
      <c r="A1799">
        <v>2013</v>
      </c>
      <c r="B1799">
        <v>9</v>
      </c>
      <c r="C1799" t="s">
        <v>509</v>
      </c>
      <c r="D1799" t="s">
        <v>510</v>
      </c>
      <c r="E1799" t="s">
        <v>451</v>
      </c>
      <c r="F1799" t="s">
        <v>452</v>
      </c>
      <c r="G1799">
        <v>30</v>
      </c>
      <c r="H1799">
        <v>6</v>
      </c>
      <c r="I1799">
        <v>2.71</v>
      </c>
      <c r="J1799">
        <v>0</v>
      </c>
      <c r="K1799">
        <v>2.36</v>
      </c>
      <c r="L1799">
        <v>0</v>
      </c>
      <c r="M1799">
        <v>0.93</v>
      </c>
      <c r="N1799">
        <v>0</v>
      </c>
      <c r="O1799">
        <v>0</v>
      </c>
      <c r="P1799">
        <v>242</v>
      </c>
      <c r="Q1799">
        <v>123</v>
      </c>
      <c r="R1799">
        <v>0</v>
      </c>
      <c r="S1799">
        <v>74</v>
      </c>
      <c r="T1799">
        <v>0</v>
      </c>
      <c r="U1799">
        <v>45</v>
      </c>
      <c r="W1799">
        <f t="shared" si="56"/>
        <v>6</v>
      </c>
      <c r="X1799">
        <f t="shared" si="57"/>
        <v>0</v>
      </c>
    </row>
    <row r="1800" spans="1:24" x14ac:dyDescent="0.2">
      <c r="A1800">
        <v>2013</v>
      </c>
      <c r="B1800">
        <v>11</v>
      </c>
      <c r="C1800" t="s">
        <v>509</v>
      </c>
      <c r="D1800" t="s">
        <v>510</v>
      </c>
      <c r="E1800" t="s">
        <v>451</v>
      </c>
      <c r="F1800" t="s">
        <v>452</v>
      </c>
      <c r="G1800">
        <v>29</v>
      </c>
      <c r="H1800">
        <v>7</v>
      </c>
      <c r="I1800">
        <v>3.22</v>
      </c>
      <c r="J1800">
        <v>0</v>
      </c>
      <c r="K1800">
        <v>3.09</v>
      </c>
      <c r="L1800">
        <v>0</v>
      </c>
      <c r="M1800">
        <v>0.69</v>
      </c>
      <c r="N1800">
        <v>2</v>
      </c>
      <c r="O1800">
        <v>0</v>
      </c>
      <c r="P1800">
        <v>153</v>
      </c>
      <c r="Q1800">
        <v>71</v>
      </c>
      <c r="R1800">
        <v>0</v>
      </c>
      <c r="S1800">
        <v>71</v>
      </c>
      <c r="T1800">
        <v>0</v>
      </c>
      <c r="U1800">
        <v>11</v>
      </c>
      <c r="W1800">
        <f t="shared" si="56"/>
        <v>7</v>
      </c>
      <c r="X1800">
        <f t="shared" si="57"/>
        <v>0</v>
      </c>
    </row>
    <row r="1801" spans="1:24" x14ac:dyDescent="0.2">
      <c r="A1801">
        <v>2013</v>
      </c>
      <c r="B1801">
        <v>4</v>
      </c>
      <c r="C1801" t="s">
        <v>551</v>
      </c>
      <c r="D1801" t="s">
        <v>552</v>
      </c>
      <c r="E1801" t="s">
        <v>451</v>
      </c>
      <c r="F1801" t="s">
        <v>452</v>
      </c>
      <c r="G1801">
        <v>28</v>
      </c>
      <c r="H1801">
        <v>9</v>
      </c>
      <c r="I1801">
        <v>2.57</v>
      </c>
      <c r="J1801">
        <v>0</v>
      </c>
      <c r="K1801">
        <v>2.23</v>
      </c>
      <c r="L1801">
        <v>0.21</v>
      </c>
      <c r="M1801">
        <v>3.99</v>
      </c>
      <c r="N1801">
        <v>0</v>
      </c>
      <c r="O1801">
        <v>0</v>
      </c>
      <c r="P1801">
        <v>380</v>
      </c>
      <c r="Q1801">
        <v>121</v>
      </c>
      <c r="R1801">
        <v>0</v>
      </c>
      <c r="S1801">
        <v>56</v>
      </c>
      <c r="T1801">
        <v>15</v>
      </c>
      <c r="U1801">
        <v>188</v>
      </c>
      <c r="W1801">
        <f t="shared" si="56"/>
        <v>9</v>
      </c>
      <c r="X1801">
        <f t="shared" si="57"/>
        <v>0</v>
      </c>
    </row>
    <row r="1802" spans="1:24" x14ac:dyDescent="0.2">
      <c r="A1802">
        <v>2013</v>
      </c>
      <c r="B1802">
        <v>8</v>
      </c>
      <c r="C1802" t="s">
        <v>509</v>
      </c>
      <c r="D1802" t="s">
        <v>510</v>
      </c>
      <c r="E1802" t="s">
        <v>451</v>
      </c>
      <c r="F1802" t="s">
        <v>452</v>
      </c>
      <c r="G1802">
        <v>5</v>
      </c>
      <c r="H1802">
        <v>1</v>
      </c>
      <c r="I1802">
        <v>0.67</v>
      </c>
      <c r="J1802">
        <v>0</v>
      </c>
      <c r="K1802">
        <v>0.33</v>
      </c>
      <c r="L1802">
        <v>0</v>
      </c>
      <c r="M1802">
        <v>0</v>
      </c>
      <c r="N1802">
        <v>0</v>
      </c>
      <c r="O1802">
        <v>0</v>
      </c>
      <c r="P1802">
        <v>15</v>
      </c>
      <c r="Q1802">
        <v>10</v>
      </c>
      <c r="R1802">
        <v>0</v>
      </c>
      <c r="S1802">
        <v>5</v>
      </c>
      <c r="T1802">
        <v>0</v>
      </c>
      <c r="U1802">
        <v>0</v>
      </c>
      <c r="W1802">
        <f t="shared" si="56"/>
        <v>1</v>
      </c>
      <c r="X1802">
        <f t="shared" si="57"/>
        <v>0</v>
      </c>
    </row>
    <row r="1803" spans="1:24" x14ac:dyDescent="0.2">
      <c r="A1803">
        <v>2013</v>
      </c>
      <c r="B1803">
        <v>4</v>
      </c>
      <c r="C1803" t="s">
        <v>509</v>
      </c>
      <c r="D1803" t="s">
        <v>510</v>
      </c>
      <c r="E1803" t="s">
        <v>451</v>
      </c>
      <c r="F1803" t="s">
        <v>452</v>
      </c>
      <c r="G1803">
        <v>2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W1803">
        <f t="shared" si="56"/>
        <v>0</v>
      </c>
      <c r="X1803">
        <f t="shared" si="57"/>
        <v>0</v>
      </c>
    </row>
    <row r="1804" spans="1:24" x14ac:dyDescent="0.2">
      <c r="A1804">
        <v>2013</v>
      </c>
      <c r="B1804">
        <v>2</v>
      </c>
      <c r="C1804" t="s">
        <v>551</v>
      </c>
      <c r="D1804" t="s">
        <v>552</v>
      </c>
      <c r="E1804" t="s">
        <v>451</v>
      </c>
      <c r="F1804" t="s">
        <v>452</v>
      </c>
      <c r="G1804">
        <v>1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W1804">
        <f t="shared" si="56"/>
        <v>0</v>
      </c>
      <c r="X1804">
        <f t="shared" si="57"/>
        <v>0</v>
      </c>
    </row>
    <row r="1805" spans="1:24" x14ac:dyDescent="0.2">
      <c r="A1805">
        <v>2013</v>
      </c>
      <c r="B1805">
        <v>8</v>
      </c>
      <c r="C1805" t="s">
        <v>321</v>
      </c>
      <c r="D1805" t="s">
        <v>322</v>
      </c>
      <c r="E1805" t="s">
        <v>349</v>
      </c>
      <c r="F1805" t="s">
        <v>350</v>
      </c>
      <c r="G1805">
        <v>81</v>
      </c>
      <c r="H1805">
        <v>26</v>
      </c>
      <c r="I1805">
        <v>5.41</v>
      </c>
      <c r="J1805">
        <v>0.85</v>
      </c>
      <c r="K1805">
        <v>7.04</v>
      </c>
      <c r="L1805">
        <v>0.31</v>
      </c>
      <c r="M1805">
        <v>12.39</v>
      </c>
      <c r="N1805">
        <v>1</v>
      </c>
      <c r="O1805">
        <v>1</v>
      </c>
      <c r="P1805">
        <v>1892</v>
      </c>
      <c r="Q1805">
        <v>137</v>
      </c>
      <c r="R1805">
        <v>50</v>
      </c>
      <c r="S1805">
        <v>189</v>
      </c>
      <c r="T1805">
        <v>5</v>
      </c>
      <c r="U1805">
        <v>1511</v>
      </c>
      <c r="W1805">
        <f t="shared" si="56"/>
        <v>26</v>
      </c>
      <c r="X1805">
        <f t="shared" si="57"/>
        <v>0</v>
      </c>
    </row>
    <row r="1806" spans="1:24" x14ac:dyDescent="0.2">
      <c r="A1806">
        <v>2013</v>
      </c>
      <c r="B1806">
        <v>7</v>
      </c>
      <c r="C1806" t="s">
        <v>321</v>
      </c>
      <c r="D1806" t="s">
        <v>322</v>
      </c>
      <c r="E1806" t="s">
        <v>349</v>
      </c>
      <c r="F1806" t="s">
        <v>350</v>
      </c>
      <c r="G1806">
        <v>80</v>
      </c>
      <c r="H1806">
        <v>13</v>
      </c>
      <c r="I1806">
        <v>0.97</v>
      </c>
      <c r="J1806">
        <v>0.88</v>
      </c>
      <c r="K1806">
        <v>6.5</v>
      </c>
      <c r="L1806">
        <v>0</v>
      </c>
      <c r="M1806">
        <v>4.6500000000000004</v>
      </c>
      <c r="N1806">
        <v>1</v>
      </c>
      <c r="O1806">
        <v>4</v>
      </c>
      <c r="P1806">
        <v>581</v>
      </c>
      <c r="Q1806">
        <v>24</v>
      </c>
      <c r="R1806">
        <v>21</v>
      </c>
      <c r="S1806">
        <v>132</v>
      </c>
      <c r="T1806">
        <v>0</v>
      </c>
      <c r="U1806">
        <v>404</v>
      </c>
      <c r="W1806">
        <f t="shared" si="56"/>
        <v>13</v>
      </c>
      <c r="X1806">
        <f t="shared" si="57"/>
        <v>0</v>
      </c>
    </row>
    <row r="1807" spans="1:24" x14ac:dyDescent="0.2">
      <c r="A1807">
        <v>2013</v>
      </c>
      <c r="B1807">
        <v>10</v>
      </c>
      <c r="C1807" t="s">
        <v>321</v>
      </c>
      <c r="D1807" t="s">
        <v>322</v>
      </c>
      <c r="E1807" t="s">
        <v>349</v>
      </c>
      <c r="F1807" t="s">
        <v>350</v>
      </c>
      <c r="G1807">
        <v>79</v>
      </c>
      <c r="H1807">
        <v>9</v>
      </c>
      <c r="I1807">
        <v>0.38</v>
      </c>
      <c r="J1807">
        <v>2.57</v>
      </c>
      <c r="K1807">
        <v>3.35</v>
      </c>
      <c r="L1807">
        <v>0</v>
      </c>
      <c r="M1807">
        <v>2.7</v>
      </c>
      <c r="N1807">
        <v>1</v>
      </c>
      <c r="O1807">
        <v>3</v>
      </c>
      <c r="P1807">
        <v>256</v>
      </c>
      <c r="Q1807">
        <v>9</v>
      </c>
      <c r="R1807">
        <v>61</v>
      </c>
      <c r="S1807">
        <v>83</v>
      </c>
      <c r="T1807">
        <v>0</v>
      </c>
      <c r="U1807">
        <v>103</v>
      </c>
      <c r="W1807">
        <f t="shared" si="56"/>
        <v>9</v>
      </c>
      <c r="X1807">
        <f t="shared" si="57"/>
        <v>0</v>
      </c>
    </row>
    <row r="1808" spans="1:24" x14ac:dyDescent="0.2">
      <c r="A1808">
        <v>2013</v>
      </c>
      <c r="B1808">
        <v>9</v>
      </c>
      <c r="C1808" t="s">
        <v>321</v>
      </c>
      <c r="D1808" t="s">
        <v>322</v>
      </c>
      <c r="E1808" t="s">
        <v>349</v>
      </c>
      <c r="F1808" t="s">
        <v>350</v>
      </c>
      <c r="G1808">
        <v>77</v>
      </c>
      <c r="H1808">
        <v>14</v>
      </c>
      <c r="I1808">
        <v>1.47</v>
      </c>
      <c r="J1808">
        <v>0.2</v>
      </c>
      <c r="K1808">
        <v>6.26</v>
      </c>
      <c r="L1808">
        <v>0</v>
      </c>
      <c r="M1808">
        <v>6.07</v>
      </c>
      <c r="N1808">
        <v>3</v>
      </c>
      <c r="O1808">
        <v>0</v>
      </c>
      <c r="P1808">
        <v>349</v>
      </c>
      <c r="Q1808">
        <v>43</v>
      </c>
      <c r="R1808">
        <v>3</v>
      </c>
      <c r="S1808">
        <v>141</v>
      </c>
      <c r="T1808">
        <v>0</v>
      </c>
      <c r="U1808">
        <v>162</v>
      </c>
      <c r="W1808">
        <f t="shared" si="56"/>
        <v>14</v>
      </c>
      <c r="X1808">
        <f t="shared" si="57"/>
        <v>0</v>
      </c>
    </row>
    <row r="1809" spans="1:24" x14ac:dyDescent="0.2">
      <c r="A1809">
        <v>2013</v>
      </c>
      <c r="B1809">
        <v>11</v>
      </c>
      <c r="C1809" t="s">
        <v>321</v>
      </c>
      <c r="D1809" t="s">
        <v>322</v>
      </c>
      <c r="E1809" t="s">
        <v>349</v>
      </c>
      <c r="F1809" t="s">
        <v>350</v>
      </c>
      <c r="G1809">
        <v>77</v>
      </c>
      <c r="H1809">
        <v>20</v>
      </c>
      <c r="I1809">
        <v>3.09</v>
      </c>
      <c r="J1809">
        <v>0</v>
      </c>
      <c r="K1809">
        <v>5.58</v>
      </c>
      <c r="L1809">
        <v>0</v>
      </c>
      <c r="M1809">
        <v>11.33</v>
      </c>
      <c r="N1809">
        <v>5</v>
      </c>
      <c r="O1809">
        <v>1</v>
      </c>
      <c r="P1809">
        <v>838</v>
      </c>
      <c r="Q1809">
        <v>100</v>
      </c>
      <c r="R1809">
        <v>0</v>
      </c>
      <c r="S1809">
        <v>154</v>
      </c>
      <c r="T1809">
        <v>0</v>
      </c>
      <c r="U1809">
        <v>584</v>
      </c>
      <c r="W1809">
        <f t="shared" si="56"/>
        <v>20</v>
      </c>
      <c r="X1809">
        <f t="shared" si="57"/>
        <v>0</v>
      </c>
    </row>
    <row r="1810" spans="1:24" x14ac:dyDescent="0.2">
      <c r="A1810">
        <v>2013</v>
      </c>
      <c r="B1810">
        <v>6</v>
      </c>
      <c r="C1810" t="s">
        <v>321</v>
      </c>
      <c r="D1810" t="s">
        <v>322</v>
      </c>
      <c r="E1810" t="s">
        <v>349</v>
      </c>
      <c r="F1810" t="s">
        <v>350</v>
      </c>
      <c r="G1810">
        <v>75</v>
      </c>
      <c r="H1810">
        <v>10</v>
      </c>
      <c r="I1810">
        <v>1.52</v>
      </c>
      <c r="J1810">
        <v>1.71</v>
      </c>
      <c r="K1810">
        <v>2.25</v>
      </c>
      <c r="L1810">
        <v>0</v>
      </c>
      <c r="M1810">
        <v>4.5199999999999996</v>
      </c>
      <c r="N1810">
        <v>2</v>
      </c>
      <c r="O1810">
        <v>0</v>
      </c>
      <c r="P1810">
        <v>656</v>
      </c>
      <c r="Q1810">
        <v>40</v>
      </c>
      <c r="R1810">
        <v>152</v>
      </c>
      <c r="S1810">
        <v>105</v>
      </c>
      <c r="T1810">
        <v>0</v>
      </c>
      <c r="U1810">
        <v>359</v>
      </c>
      <c r="W1810">
        <f t="shared" si="56"/>
        <v>10</v>
      </c>
      <c r="X1810">
        <f t="shared" si="57"/>
        <v>0</v>
      </c>
    </row>
    <row r="1811" spans="1:24" x14ac:dyDescent="0.2">
      <c r="A1811">
        <v>2013</v>
      </c>
      <c r="B1811">
        <v>3</v>
      </c>
      <c r="C1811" t="s">
        <v>321</v>
      </c>
      <c r="D1811" t="s">
        <v>322</v>
      </c>
      <c r="E1811" t="s">
        <v>349</v>
      </c>
      <c r="F1811" t="s">
        <v>350</v>
      </c>
      <c r="G1811">
        <v>71</v>
      </c>
      <c r="H1811">
        <v>10</v>
      </c>
      <c r="I1811">
        <v>1.92</v>
      </c>
      <c r="J1811">
        <v>0.79</v>
      </c>
      <c r="K1811">
        <v>0.38</v>
      </c>
      <c r="L1811">
        <v>1</v>
      </c>
      <c r="M1811">
        <v>5.9</v>
      </c>
      <c r="N1811">
        <v>2</v>
      </c>
      <c r="O1811">
        <v>2</v>
      </c>
      <c r="P1811">
        <v>610</v>
      </c>
      <c r="Q1811">
        <v>158</v>
      </c>
      <c r="R1811">
        <v>27</v>
      </c>
      <c r="S1811">
        <v>15</v>
      </c>
      <c r="T1811">
        <v>20</v>
      </c>
      <c r="U1811">
        <v>390</v>
      </c>
      <c r="W1811">
        <f t="shared" si="56"/>
        <v>9.99</v>
      </c>
      <c r="X1811">
        <f t="shared" si="57"/>
        <v>-9.9999999999997868E-3</v>
      </c>
    </row>
    <row r="1812" spans="1:24" x14ac:dyDescent="0.2">
      <c r="A1812">
        <v>2013</v>
      </c>
      <c r="B1812">
        <v>1</v>
      </c>
      <c r="C1812" t="s">
        <v>321</v>
      </c>
      <c r="D1812" t="s">
        <v>322</v>
      </c>
      <c r="E1812" t="s">
        <v>349</v>
      </c>
      <c r="F1812" t="s">
        <v>350</v>
      </c>
      <c r="G1812">
        <v>71</v>
      </c>
      <c r="H1812">
        <v>8</v>
      </c>
      <c r="I1812">
        <v>1.08</v>
      </c>
      <c r="J1812">
        <v>0.31</v>
      </c>
      <c r="K1812">
        <v>2.02</v>
      </c>
      <c r="L1812">
        <v>0</v>
      </c>
      <c r="M1812">
        <v>4.59</v>
      </c>
      <c r="N1812">
        <v>2</v>
      </c>
      <c r="O1812">
        <v>1</v>
      </c>
      <c r="P1812">
        <v>321</v>
      </c>
      <c r="Q1812">
        <v>33</v>
      </c>
      <c r="R1812">
        <v>5</v>
      </c>
      <c r="S1812">
        <v>54</v>
      </c>
      <c r="T1812">
        <v>0</v>
      </c>
      <c r="U1812">
        <v>229</v>
      </c>
      <c r="W1812">
        <f t="shared" si="56"/>
        <v>8</v>
      </c>
      <c r="X1812">
        <f t="shared" si="57"/>
        <v>0</v>
      </c>
    </row>
    <row r="1813" spans="1:24" x14ac:dyDescent="0.2">
      <c r="A1813">
        <v>2013</v>
      </c>
      <c r="B1813">
        <v>5</v>
      </c>
      <c r="C1813" t="s">
        <v>321</v>
      </c>
      <c r="D1813" t="s">
        <v>322</v>
      </c>
      <c r="E1813" t="s">
        <v>349</v>
      </c>
      <c r="F1813" t="s">
        <v>350</v>
      </c>
      <c r="G1813">
        <v>70</v>
      </c>
      <c r="H1813">
        <v>12</v>
      </c>
      <c r="I1813">
        <v>1.9</v>
      </c>
      <c r="J1813">
        <v>0.91</v>
      </c>
      <c r="K1813">
        <v>3.25</v>
      </c>
      <c r="L1813">
        <v>0</v>
      </c>
      <c r="M1813">
        <v>5.94</v>
      </c>
      <c r="N1813">
        <v>1</v>
      </c>
      <c r="O1813">
        <v>1</v>
      </c>
      <c r="P1813">
        <v>549</v>
      </c>
      <c r="Q1813">
        <v>126</v>
      </c>
      <c r="R1813">
        <v>81</v>
      </c>
      <c r="S1813">
        <v>81</v>
      </c>
      <c r="T1813">
        <v>0</v>
      </c>
      <c r="U1813">
        <v>261</v>
      </c>
      <c r="W1813">
        <f t="shared" si="56"/>
        <v>12</v>
      </c>
      <c r="X1813">
        <f t="shared" si="57"/>
        <v>0</v>
      </c>
    </row>
    <row r="1814" spans="1:24" x14ac:dyDescent="0.2">
      <c r="A1814">
        <v>2013</v>
      </c>
      <c r="B1814">
        <v>4</v>
      </c>
      <c r="C1814" t="s">
        <v>321</v>
      </c>
      <c r="D1814" t="s">
        <v>322</v>
      </c>
      <c r="E1814" t="s">
        <v>349</v>
      </c>
      <c r="F1814" t="s">
        <v>350</v>
      </c>
      <c r="G1814">
        <v>68</v>
      </c>
      <c r="H1814">
        <v>11</v>
      </c>
      <c r="I1814">
        <v>2.67</v>
      </c>
      <c r="J1814">
        <v>0.91</v>
      </c>
      <c r="K1814">
        <v>2.59</v>
      </c>
      <c r="L1814">
        <v>0.94</v>
      </c>
      <c r="M1814">
        <v>3.89</v>
      </c>
      <c r="N1814">
        <v>0</v>
      </c>
      <c r="O1814">
        <v>0</v>
      </c>
      <c r="P1814">
        <v>513</v>
      </c>
      <c r="Q1814">
        <v>219</v>
      </c>
      <c r="R1814">
        <v>41</v>
      </c>
      <c r="S1814">
        <v>91</v>
      </c>
      <c r="T1814">
        <v>16</v>
      </c>
      <c r="U1814">
        <v>146</v>
      </c>
      <c r="W1814">
        <f t="shared" si="56"/>
        <v>11</v>
      </c>
      <c r="X1814">
        <f t="shared" si="57"/>
        <v>0</v>
      </c>
    </row>
    <row r="1815" spans="1:24" x14ac:dyDescent="0.2">
      <c r="A1815">
        <v>2013</v>
      </c>
      <c r="B1815">
        <v>2</v>
      </c>
      <c r="C1815" t="s">
        <v>321</v>
      </c>
      <c r="D1815" t="s">
        <v>322</v>
      </c>
      <c r="E1815" t="s">
        <v>349</v>
      </c>
      <c r="F1815" t="s">
        <v>350</v>
      </c>
      <c r="G1815">
        <v>64</v>
      </c>
      <c r="H1815">
        <v>4</v>
      </c>
      <c r="I1815">
        <v>1.57</v>
      </c>
      <c r="J1815">
        <v>0.04</v>
      </c>
      <c r="K1815">
        <v>0.81</v>
      </c>
      <c r="L1815">
        <v>0</v>
      </c>
      <c r="M1815">
        <v>1.58</v>
      </c>
      <c r="N1815">
        <v>1</v>
      </c>
      <c r="O1815">
        <v>0</v>
      </c>
      <c r="P1815">
        <v>239</v>
      </c>
      <c r="Q1815">
        <v>82</v>
      </c>
      <c r="R1815">
        <v>5</v>
      </c>
      <c r="S1815">
        <v>36</v>
      </c>
      <c r="T1815">
        <v>0</v>
      </c>
      <c r="U1815">
        <v>116</v>
      </c>
      <c r="W1815">
        <f t="shared" si="56"/>
        <v>4</v>
      </c>
      <c r="X1815">
        <f t="shared" si="57"/>
        <v>0</v>
      </c>
    </row>
    <row r="1816" spans="1:24" x14ac:dyDescent="0.2">
      <c r="A1816">
        <v>2013</v>
      </c>
      <c r="B1816">
        <v>7</v>
      </c>
      <c r="C1816" t="s">
        <v>551</v>
      </c>
      <c r="D1816" t="s">
        <v>552</v>
      </c>
      <c r="E1816" t="s">
        <v>643</v>
      </c>
      <c r="F1816" t="s">
        <v>644</v>
      </c>
      <c r="G1816">
        <v>71</v>
      </c>
      <c r="H1816">
        <v>3</v>
      </c>
      <c r="I1816">
        <v>1.97</v>
      </c>
      <c r="J1816">
        <v>0</v>
      </c>
      <c r="K1816">
        <v>1.03</v>
      </c>
      <c r="L1816">
        <v>0</v>
      </c>
      <c r="M1816">
        <v>0</v>
      </c>
      <c r="N1816">
        <v>0</v>
      </c>
      <c r="O1816">
        <v>1</v>
      </c>
      <c r="P1816">
        <v>197</v>
      </c>
      <c r="Q1816">
        <v>172</v>
      </c>
      <c r="R1816">
        <v>0</v>
      </c>
      <c r="S1816">
        <v>25</v>
      </c>
      <c r="T1816">
        <v>0</v>
      </c>
      <c r="U1816">
        <v>0</v>
      </c>
      <c r="W1816">
        <f t="shared" si="56"/>
        <v>3</v>
      </c>
      <c r="X1816">
        <f t="shared" si="57"/>
        <v>0</v>
      </c>
    </row>
    <row r="1817" spans="1:24" x14ac:dyDescent="0.2">
      <c r="A1817">
        <v>2013</v>
      </c>
      <c r="B1817">
        <v>8</v>
      </c>
      <c r="C1817" t="s">
        <v>551</v>
      </c>
      <c r="D1817" t="s">
        <v>552</v>
      </c>
      <c r="E1817" t="s">
        <v>643</v>
      </c>
      <c r="F1817" t="s">
        <v>644</v>
      </c>
      <c r="G1817">
        <v>68</v>
      </c>
      <c r="H1817">
        <v>3</v>
      </c>
      <c r="I1817">
        <v>1.1299999999999999</v>
      </c>
      <c r="J1817">
        <v>0</v>
      </c>
      <c r="K1817">
        <v>0.1</v>
      </c>
      <c r="L1817">
        <v>0</v>
      </c>
      <c r="M1817">
        <v>1.77</v>
      </c>
      <c r="N1817">
        <v>0</v>
      </c>
      <c r="O1817">
        <v>0</v>
      </c>
      <c r="P1817">
        <v>98</v>
      </c>
      <c r="Q1817">
        <v>57</v>
      </c>
      <c r="R1817">
        <v>0</v>
      </c>
      <c r="S1817">
        <v>3</v>
      </c>
      <c r="T1817">
        <v>0</v>
      </c>
      <c r="U1817">
        <v>38</v>
      </c>
      <c r="W1817">
        <f t="shared" si="56"/>
        <v>3</v>
      </c>
      <c r="X1817">
        <f t="shared" si="57"/>
        <v>0</v>
      </c>
    </row>
    <row r="1818" spans="1:24" x14ac:dyDescent="0.2">
      <c r="A1818">
        <v>2013</v>
      </c>
      <c r="B1818">
        <v>6</v>
      </c>
      <c r="C1818" t="s">
        <v>551</v>
      </c>
      <c r="D1818" t="s">
        <v>552</v>
      </c>
      <c r="E1818" t="s">
        <v>643</v>
      </c>
      <c r="F1818" t="s">
        <v>644</v>
      </c>
      <c r="G1818">
        <v>66</v>
      </c>
      <c r="H1818">
        <v>4</v>
      </c>
      <c r="I1818">
        <v>0.33</v>
      </c>
      <c r="J1818">
        <v>0</v>
      </c>
      <c r="K1818">
        <v>3.67</v>
      </c>
      <c r="L1818">
        <v>0</v>
      </c>
      <c r="M1818">
        <v>0</v>
      </c>
      <c r="N1818">
        <v>0</v>
      </c>
      <c r="O1818">
        <v>0</v>
      </c>
      <c r="P1818">
        <v>80</v>
      </c>
      <c r="Q1818">
        <v>5</v>
      </c>
      <c r="R1818">
        <v>0</v>
      </c>
      <c r="S1818">
        <v>75</v>
      </c>
      <c r="T1818">
        <v>0</v>
      </c>
      <c r="U1818">
        <v>0</v>
      </c>
      <c r="W1818">
        <f t="shared" si="56"/>
        <v>4</v>
      </c>
      <c r="X1818">
        <f t="shared" si="57"/>
        <v>0</v>
      </c>
    </row>
    <row r="1819" spans="1:24" x14ac:dyDescent="0.2">
      <c r="A1819">
        <v>2013</v>
      </c>
      <c r="B1819">
        <v>3</v>
      </c>
      <c r="C1819" t="s">
        <v>551</v>
      </c>
      <c r="D1819" t="s">
        <v>552</v>
      </c>
      <c r="E1819" t="s">
        <v>643</v>
      </c>
      <c r="F1819" t="s">
        <v>644</v>
      </c>
      <c r="G1819">
        <v>62</v>
      </c>
      <c r="H1819">
        <v>6</v>
      </c>
      <c r="I1819">
        <v>1.1200000000000001</v>
      </c>
      <c r="J1819">
        <v>0</v>
      </c>
      <c r="K1819">
        <v>2.89</v>
      </c>
      <c r="L1819">
        <v>0</v>
      </c>
      <c r="M1819">
        <v>1.99</v>
      </c>
      <c r="N1819">
        <v>1</v>
      </c>
      <c r="O1819">
        <v>0</v>
      </c>
      <c r="P1819">
        <v>403</v>
      </c>
      <c r="Q1819">
        <v>141</v>
      </c>
      <c r="R1819">
        <v>0</v>
      </c>
      <c r="S1819">
        <v>68</v>
      </c>
      <c r="T1819">
        <v>0</v>
      </c>
      <c r="U1819">
        <v>194</v>
      </c>
      <c r="W1819">
        <f t="shared" si="56"/>
        <v>6</v>
      </c>
      <c r="X1819">
        <f t="shared" si="57"/>
        <v>0</v>
      </c>
    </row>
    <row r="1820" spans="1:24" x14ac:dyDescent="0.2">
      <c r="A1820">
        <v>2013</v>
      </c>
      <c r="B1820">
        <v>5</v>
      </c>
      <c r="C1820" t="s">
        <v>551</v>
      </c>
      <c r="D1820" t="s">
        <v>552</v>
      </c>
      <c r="E1820" t="s">
        <v>643</v>
      </c>
      <c r="F1820" t="s">
        <v>644</v>
      </c>
      <c r="G1820">
        <v>62</v>
      </c>
      <c r="H1820">
        <v>3</v>
      </c>
      <c r="I1820">
        <v>0</v>
      </c>
      <c r="J1820">
        <v>1</v>
      </c>
      <c r="K1820">
        <v>0.19</v>
      </c>
      <c r="L1820">
        <v>0</v>
      </c>
      <c r="M1820">
        <v>1.81</v>
      </c>
      <c r="N1820">
        <v>1</v>
      </c>
      <c r="O1820">
        <v>2</v>
      </c>
      <c r="P1820">
        <v>187</v>
      </c>
      <c r="Q1820">
        <v>0</v>
      </c>
      <c r="R1820">
        <v>51</v>
      </c>
      <c r="S1820">
        <v>3</v>
      </c>
      <c r="T1820">
        <v>0</v>
      </c>
      <c r="U1820">
        <v>133</v>
      </c>
      <c r="W1820">
        <f t="shared" si="56"/>
        <v>3</v>
      </c>
      <c r="X1820">
        <f t="shared" si="57"/>
        <v>0</v>
      </c>
    </row>
    <row r="1821" spans="1:24" x14ac:dyDescent="0.2">
      <c r="A1821">
        <v>2013</v>
      </c>
      <c r="B1821">
        <v>10</v>
      </c>
      <c r="C1821" t="s">
        <v>551</v>
      </c>
      <c r="D1821" t="s">
        <v>552</v>
      </c>
      <c r="E1821" t="s">
        <v>643</v>
      </c>
      <c r="F1821" t="s">
        <v>644</v>
      </c>
      <c r="G1821">
        <v>62</v>
      </c>
      <c r="H1821">
        <v>3</v>
      </c>
      <c r="I1821">
        <v>1.25</v>
      </c>
      <c r="J1821">
        <v>0.76</v>
      </c>
      <c r="K1821">
        <v>0.75</v>
      </c>
      <c r="L1821">
        <v>0</v>
      </c>
      <c r="M1821">
        <v>0.24</v>
      </c>
      <c r="N1821">
        <v>1</v>
      </c>
      <c r="O1821">
        <v>0</v>
      </c>
      <c r="P1821">
        <v>129</v>
      </c>
      <c r="Q1821">
        <v>28</v>
      </c>
      <c r="R1821">
        <v>61</v>
      </c>
      <c r="S1821">
        <v>21</v>
      </c>
      <c r="T1821">
        <v>0</v>
      </c>
      <c r="U1821">
        <v>19</v>
      </c>
      <c r="W1821">
        <f t="shared" ref="W1821:W1884" si="58">SUM(I1821:M1821)</f>
        <v>3</v>
      </c>
      <c r="X1821">
        <f t="shared" ref="X1821:X1884" si="59">W1821-H1821</f>
        <v>0</v>
      </c>
    </row>
    <row r="1822" spans="1:24" x14ac:dyDescent="0.2">
      <c r="A1822">
        <v>2013</v>
      </c>
      <c r="B1822">
        <v>1</v>
      </c>
      <c r="C1822" t="s">
        <v>551</v>
      </c>
      <c r="D1822" t="s">
        <v>552</v>
      </c>
      <c r="E1822" t="s">
        <v>643</v>
      </c>
      <c r="F1822" t="s">
        <v>644</v>
      </c>
      <c r="G1822">
        <v>61</v>
      </c>
      <c r="H1822">
        <v>3</v>
      </c>
      <c r="I1822">
        <v>0</v>
      </c>
      <c r="J1822">
        <v>0</v>
      </c>
      <c r="K1822">
        <v>1.26</v>
      </c>
      <c r="L1822">
        <v>0</v>
      </c>
      <c r="M1822">
        <v>1.74</v>
      </c>
      <c r="N1822">
        <v>4</v>
      </c>
      <c r="O1822">
        <v>7</v>
      </c>
      <c r="P1822">
        <v>241</v>
      </c>
      <c r="Q1822">
        <v>0</v>
      </c>
      <c r="R1822">
        <v>0</v>
      </c>
      <c r="S1822">
        <v>52</v>
      </c>
      <c r="T1822">
        <v>0</v>
      </c>
      <c r="U1822">
        <v>189</v>
      </c>
      <c r="W1822">
        <f t="shared" si="58"/>
        <v>3</v>
      </c>
      <c r="X1822">
        <f t="shared" si="59"/>
        <v>0</v>
      </c>
    </row>
    <row r="1823" spans="1:24" x14ac:dyDescent="0.2">
      <c r="A1823">
        <v>2013</v>
      </c>
      <c r="B1823">
        <v>11</v>
      </c>
      <c r="C1823" t="s">
        <v>551</v>
      </c>
      <c r="D1823" t="s">
        <v>552</v>
      </c>
      <c r="E1823" t="s">
        <v>643</v>
      </c>
      <c r="F1823" t="s">
        <v>644</v>
      </c>
      <c r="G1823">
        <v>60</v>
      </c>
      <c r="H1823">
        <v>2</v>
      </c>
      <c r="I1823">
        <v>1.21</v>
      </c>
      <c r="J1823">
        <v>0</v>
      </c>
      <c r="K1823">
        <v>0.79</v>
      </c>
      <c r="L1823">
        <v>0</v>
      </c>
      <c r="M1823">
        <v>0</v>
      </c>
      <c r="N1823">
        <v>0</v>
      </c>
      <c r="O1823">
        <v>1</v>
      </c>
      <c r="P1823">
        <v>80</v>
      </c>
      <c r="Q1823">
        <v>65</v>
      </c>
      <c r="R1823">
        <v>0</v>
      </c>
      <c r="S1823">
        <v>15</v>
      </c>
      <c r="T1823">
        <v>0</v>
      </c>
      <c r="U1823">
        <v>0</v>
      </c>
      <c r="W1823">
        <f t="shared" si="58"/>
        <v>2</v>
      </c>
      <c r="X1823">
        <f t="shared" si="59"/>
        <v>0</v>
      </c>
    </row>
    <row r="1824" spans="1:24" x14ac:dyDescent="0.2">
      <c r="A1824">
        <v>2013</v>
      </c>
      <c r="B1824">
        <v>4</v>
      </c>
      <c r="C1824" t="s">
        <v>551</v>
      </c>
      <c r="D1824" t="s">
        <v>552</v>
      </c>
      <c r="E1824" t="s">
        <v>643</v>
      </c>
      <c r="F1824" t="s">
        <v>644</v>
      </c>
      <c r="G1824">
        <v>60</v>
      </c>
      <c r="H1824">
        <v>3</v>
      </c>
      <c r="I1824">
        <v>0.94</v>
      </c>
      <c r="J1824">
        <v>0</v>
      </c>
      <c r="K1824">
        <v>2.06</v>
      </c>
      <c r="L1824">
        <v>0</v>
      </c>
      <c r="M1824">
        <v>0</v>
      </c>
      <c r="N1824">
        <v>1</v>
      </c>
      <c r="O1824">
        <v>2</v>
      </c>
      <c r="P1824">
        <v>65</v>
      </c>
      <c r="Q1824">
        <v>31</v>
      </c>
      <c r="R1824">
        <v>0</v>
      </c>
      <c r="S1824">
        <v>34</v>
      </c>
      <c r="T1824">
        <v>0</v>
      </c>
      <c r="U1824">
        <v>0</v>
      </c>
      <c r="W1824">
        <f t="shared" si="58"/>
        <v>3</v>
      </c>
      <c r="X1824">
        <f t="shared" si="59"/>
        <v>0</v>
      </c>
    </row>
    <row r="1825" spans="1:24" x14ac:dyDescent="0.2">
      <c r="A1825">
        <v>2013</v>
      </c>
      <c r="B1825">
        <v>9</v>
      </c>
      <c r="C1825" t="s">
        <v>551</v>
      </c>
      <c r="D1825" t="s">
        <v>552</v>
      </c>
      <c r="E1825" t="s">
        <v>643</v>
      </c>
      <c r="F1825" t="s">
        <v>644</v>
      </c>
      <c r="G1825">
        <v>6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1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W1825">
        <f t="shared" si="58"/>
        <v>0</v>
      </c>
      <c r="X1825">
        <f t="shared" si="59"/>
        <v>0</v>
      </c>
    </row>
    <row r="1826" spans="1:24" x14ac:dyDescent="0.2">
      <c r="A1826">
        <v>2013</v>
      </c>
      <c r="B1826">
        <v>2</v>
      </c>
      <c r="C1826" t="s">
        <v>551</v>
      </c>
      <c r="D1826" t="s">
        <v>552</v>
      </c>
      <c r="E1826" t="s">
        <v>643</v>
      </c>
      <c r="F1826" t="s">
        <v>644</v>
      </c>
      <c r="G1826">
        <v>56</v>
      </c>
      <c r="H1826">
        <v>3</v>
      </c>
      <c r="I1826">
        <v>0.45</v>
      </c>
      <c r="J1826">
        <v>0</v>
      </c>
      <c r="K1826">
        <v>1.51</v>
      </c>
      <c r="L1826">
        <v>0</v>
      </c>
      <c r="M1826">
        <v>1.04</v>
      </c>
      <c r="N1826">
        <v>1</v>
      </c>
      <c r="O1826">
        <v>1</v>
      </c>
      <c r="P1826">
        <v>249</v>
      </c>
      <c r="Q1826">
        <v>13</v>
      </c>
      <c r="R1826">
        <v>0</v>
      </c>
      <c r="S1826">
        <v>46</v>
      </c>
      <c r="T1826">
        <v>0</v>
      </c>
      <c r="U1826">
        <v>190</v>
      </c>
      <c r="W1826">
        <f t="shared" si="58"/>
        <v>3</v>
      </c>
      <c r="X1826">
        <f t="shared" si="59"/>
        <v>0</v>
      </c>
    </row>
    <row r="1827" spans="1:24" x14ac:dyDescent="0.2">
      <c r="A1827">
        <v>2013</v>
      </c>
      <c r="B1827">
        <v>10</v>
      </c>
      <c r="C1827" t="s">
        <v>415</v>
      </c>
      <c r="D1827" t="s">
        <v>416</v>
      </c>
      <c r="E1827" t="s">
        <v>405</v>
      </c>
      <c r="F1827" t="s">
        <v>406</v>
      </c>
      <c r="G1827">
        <v>631</v>
      </c>
      <c r="H1827">
        <v>132</v>
      </c>
      <c r="I1827">
        <v>57.68</v>
      </c>
      <c r="J1827">
        <v>0</v>
      </c>
      <c r="K1827">
        <v>28.7</v>
      </c>
      <c r="L1827">
        <v>0</v>
      </c>
      <c r="M1827">
        <v>45.62</v>
      </c>
      <c r="N1827">
        <v>6</v>
      </c>
      <c r="O1827">
        <v>2</v>
      </c>
      <c r="P1827">
        <v>6404</v>
      </c>
      <c r="Q1827">
        <v>3100</v>
      </c>
      <c r="R1827">
        <v>0</v>
      </c>
      <c r="S1827">
        <v>1143</v>
      </c>
      <c r="T1827">
        <v>0</v>
      </c>
      <c r="U1827">
        <v>2161</v>
      </c>
      <c r="W1827">
        <f t="shared" si="58"/>
        <v>132</v>
      </c>
      <c r="X1827">
        <f t="shared" si="59"/>
        <v>0</v>
      </c>
    </row>
    <row r="1828" spans="1:24" x14ac:dyDescent="0.2">
      <c r="A1828">
        <v>2013</v>
      </c>
      <c r="B1828">
        <v>9</v>
      </c>
      <c r="C1828" t="s">
        <v>415</v>
      </c>
      <c r="D1828" t="s">
        <v>416</v>
      </c>
      <c r="E1828" t="s">
        <v>405</v>
      </c>
      <c r="F1828" t="s">
        <v>406</v>
      </c>
      <c r="G1828">
        <v>623</v>
      </c>
      <c r="H1828">
        <v>101</v>
      </c>
      <c r="I1828">
        <v>46.98</v>
      </c>
      <c r="J1828">
        <v>2.57</v>
      </c>
      <c r="K1828">
        <v>21.69</v>
      </c>
      <c r="L1828">
        <v>0</v>
      </c>
      <c r="M1828">
        <v>29.76</v>
      </c>
      <c r="N1828">
        <v>4</v>
      </c>
      <c r="O1828">
        <v>1</v>
      </c>
      <c r="P1828">
        <v>6166</v>
      </c>
      <c r="Q1828">
        <v>2944</v>
      </c>
      <c r="R1828">
        <v>112</v>
      </c>
      <c r="S1828">
        <v>1062</v>
      </c>
      <c r="T1828">
        <v>0</v>
      </c>
      <c r="U1828">
        <v>2048</v>
      </c>
      <c r="W1828">
        <f t="shared" si="58"/>
        <v>101</v>
      </c>
      <c r="X1828">
        <f t="shared" si="59"/>
        <v>0</v>
      </c>
    </row>
    <row r="1829" spans="1:24" x14ac:dyDescent="0.2">
      <c r="A1829">
        <v>2013</v>
      </c>
      <c r="B1829">
        <v>5</v>
      </c>
      <c r="C1829" t="s">
        <v>415</v>
      </c>
      <c r="D1829" t="s">
        <v>416</v>
      </c>
      <c r="E1829" t="s">
        <v>405</v>
      </c>
      <c r="F1829" t="s">
        <v>406</v>
      </c>
      <c r="G1829">
        <v>623</v>
      </c>
      <c r="H1829">
        <v>120</v>
      </c>
      <c r="I1829">
        <v>45.91</v>
      </c>
      <c r="J1829">
        <v>4.55</v>
      </c>
      <c r="K1829">
        <v>30.67</v>
      </c>
      <c r="L1829">
        <v>0</v>
      </c>
      <c r="M1829">
        <v>38.869999999999997</v>
      </c>
      <c r="N1829">
        <v>10</v>
      </c>
      <c r="O1829">
        <v>2</v>
      </c>
      <c r="P1829">
        <v>7600</v>
      </c>
      <c r="Q1829">
        <v>2959</v>
      </c>
      <c r="R1829">
        <v>441</v>
      </c>
      <c r="S1829">
        <v>1523</v>
      </c>
      <c r="T1829">
        <v>0</v>
      </c>
      <c r="U1829">
        <v>2677</v>
      </c>
      <c r="W1829">
        <f t="shared" si="58"/>
        <v>120</v>
      </c>
      <c r="X1829">
        <f t="shared" si="59"/>
        <v>0</v>
      </c>
    </row>
    <row r="1830" spans="1:24" x14ac:dyDescent="0.2">
      <c r="A1830">
        <v>2013</v>
      </c>
      <c r="B1830">
        <v>4</v>
      </c>
      <c r="C1830" t="s">
        <v>415</v>
      </c>
      <c r="D1830" t="s">
        <v>416</v>
      </c>
      <c r="E1830" t="s">
        <v>405</v>
      </c>
      <c r="F1830" t="s">
        <v>406</v>
      </c>
      <c r="G1830">
        <v>615</v>
      </c>
      <c r="H1830">
        <v>157</v>
      </c>
      <c r="I1830">
        <v>58.21</v>
      </c>
      <c r="J1830">
        <v>1.32</v>
      </c>
      <c r="K1830">
        <v>42.67</v>
      </c>
      <c r="L1830">
        <v>0</v>
      </c>
      <c r="M1830">
        <v>54.81</v>
      </c>
      <c r="N1830">
        <v>12</v>
      </c>
      <c r="O1830">
        <v>1</v>
      </c>
      <c r="P1830">
        <v>9202</v>
      </c>
      <c r="Q1830">
        <v>3945</v>
      </c>
      <c r="R1830">
        <v>194</v>
      </c>
      <c r="S1830">
        <v>2018</v>
      </c>
      <c r="T1830">
        <v>0</v>
      </c>
      <c r="U1830">
        <v>3045</v>
      </c>
      <c r="W1830">
        <f t="shared" si="58"/>
        <v>157.01</v>
      </c>
      <c r="X1830">
        <f t="shared" si="59"/>
        <v>9.9999999999909051E-3</v>
      </c>
    </row>
    <row r="1831" spans="1:24" x14ac:dyDescent="0.2">
      <c r="A1831">
        <v>2013</v>
      </c>
      <c r="B1831">
        <v>6</v>
      </c>
      <c r="C1831" t="s">
        <v>415</v>
      </c>
      <c r="D1831" t="s">
        <v>416</v>
      </c>
      <c r="E1831" t="s">
        <v>405</v>
      </c>
      <c r="F1831" t="s">
        <v>406</v>
      </c>
      <c r="G1831">
        <v>590</v>
      </c>
      <c r="H1831">
        <v>180</v>
      </c>
      <c r="I1831">
        <v>56.21</v>
      </c>
      <c r="J1831">
        <v>1.4</v>
      </c>
      <c r="K1831">
        <v>36.799999999999997</v>
      </c>
      <c r="L1831">
        <v>0</v>
      </c>
      <c r="M1831">
        <v>85.59</v>
      </c>
      <c r="N1831">
        <v>18</v>
      </c>
      <c r="O1831">
        <v>2</v>
      </c>
      <c r="P1831">
        <v>13525</v>
      </c>
      <c r="Q1831">
        <v>4505</v>
      </c>
      <c r="R1831">
        <v>177</v>
      </c>
      <c r="S1831">
        <v>2636</v>
      </c>
      <c r="T1831">
        <v>0</v>
      </c>
      <c r="U1831">
        <v>6207</v>
      </c>
      <c r="W1831">
        <f t="shared" si="58"/>
        <v>180</v>
      </c>
      <c r="X1831">
        <f t="shared" si="59"/>
        <v>0</v>
      </c>
    </row>
    <row r="1832" spans="1:24" x14ac:dyDescent="0.2">
      <c r="A1832">
        <v>2013</v>
      </c>
      <c r="B1832">
        <v>3</v>
      </c>
      <c r="C1832" t="s">
        <v>415</v>
      </c>
      <c r="D1832" t="s">
        <v>416</v>
      </c>
      <c r="E1832" t="s">
        <v>405</v>
      </c>
      <c r="F1832" t="s">
        <v>406</v>
      </c>
      <c r="G1832">
        <v>580</v>
      </c>
      <c r="H1832">
        <v>128</v>
      </c>
      <c r="I1832">
        <v>45.97</v>
      </c>
      <c r="J1832">
        <v>0.02</v>
      </c>
      <c r="K1832">
        <v>40.369999999999997</v>
      </c>
      <c r="L1832">
        <v>0</v>
      </c>
      <c r="M1832">
        <v>41.64</v>
      </c>
      <c r="N1832">
        <v>9</v>
      </c>
      <c r="O1832">
        <v>0</v>
      </c>
      <c r="P1832">
        <v>7618</v>
      </c>
      <c r="Q1832">
        <v>2748</v>
      </c>
      <c r="R1832">
        <v>3</v>
      </c>
      <c r="S1832">
        <v>1885</v>
      </c>
      <c r="T1832">
        <v>0</v>
      </c>
      <c r="U1832">
        <v>2982</v>
      </c>
      <c r="W1832">
        <f t="shared" si="58"/>
        <v>128</v>
      </c>
      <c r="X1832">
        <f t="shared" si="59"/>
        <v>0</v>
      </c>
    </row>
    <row r="1833" spans="1:24" x14ac:dyDescent="0.2">
      <c r="A1833">
        <v>2013</v>
      </c>
      <c r="B1833">
        <v>11</v>
      </c>
      <c r="C1833" t="s">
        <v>415</v>
      </c>
      <c r="D1833" t="s">
        <v>416</v>
      </c>
      <c r="E1833" t="s">
        <v>405</v>
      </c>
      <c r="F1833" t="s">
        <v>406</v>
      </c>
      <c r="G1833">
        <v>580</v>
      </c>
      <c r="H1833">
        <v>123</v>
      </c>
      <c r="I1833">
        <v>45.04</v>
      </c>
      <c r="J1833">
        <v>1.04</v>
      </c>
      <c r="K1833">
        <v>34.22</v>
      </c>
      <c r="L1833">
        <v>0</v>
      </c>
      <c r="M1833">
        <v>42.7</v>
      </c>
      <c r="N1833">
        <v>9</v>
      </c>
      <c r="O1833">
        <v>1</v>
      </c>
      <c r="P1833">
        <v>6758</v>
      </c>
      <c r="Q1833">
        <v>2673</v>
      </c>
      <c r="R1833">
        <v>43</v>
      </c>
      <c r="S1833">
        <v>1536</v>
      </c>
      <c r="T1833">
        <v>0</v>
      </c>
      <c r="U1833">
        <v>2506</v>
      </c>
      <c r="W1833">
        <f t="shared" si="58"/>
        <v>123</v>
      </c>
      <c r="X1833">
        <f t="shared" si="59"/>
        <v>0</v>
      </c>
    </row>
    <row r="1834" spans="1:24" x14ac:dyDescent="0.2">
      <c r="A1834">
        <v>2013</v>
      </c>
      <c r="B1834">
        <v>8</v>
      </c>
      <c r="C1834" t="s">
        <v>415</v>
      </c>
      <c r="D1834" t="s">
        <v>416</v>
      </c>
      <c r="E1834" t="s">
        <v>405</v>
      </c>
      <c r="F1834" t="s">
        <v>406</v>
      </c>
      <c r="G1834">
        <v>544</v>
      </c>
      <c r="H1834">
        <v>115</v>
      </c>
      <c r="I1834">
        <v>42.41</v>
      </c>
      <c r="J1834">
        <v>1.59</v>
      </c>
      <c r="K1834">
        <v>22.7</v>
      </c>
      <c r="L1834">
        <v>0</v>
      </c>
      <c r="M1834">
        <v>48.31</v>
      </c>
      <c r="N1834">
        <v>3</v>
      </c>
      <c r="O1834">
        <v>0</v>
      </c>
      <c r="P1834">
        <v>6459</v>
      </c>
      <c r="Q1834">
        <v>2131</v>
      </c>
      <c r="R1834">
        <v>105</v>
      </c>
      <c r="S1834">
        <v>993</v>
      </c>
      <c r="T1834">
        <v>0</v>
      </c>
      <c r="U1834">
        <v>3230</v>
      </c>
      <c r="W1834">
        <f t="shared" si="58"/>
        <v>115.01</v>
      </c>
      <c r="X1834">
        <f t="shared" si="59"/>
        <v>1.0000000000005116E-2</v>
      </c>
    </row>
    <row r="1835" spans="1:24" x14ac:dyDescent="0.2">
      <c r="A1835">
        <v>2013</v>
      </c>
      <c r="B1835">
        <v>7</v>
      </c>
      <c r="C1835" t="s">
        <v>415</v>
      </c>
      <c r="D1835" t="s">
        <v>416</v>
      </c>
      <c r="E1835" t="s">
        <v>405</v>
      </c>
      <c r="F1835" t="s">
        <v>406</v>
      </c>
      <c r="G1835">
        <v>542</v>
      </c>
      <c r="H1835">
        <v>184</v>
      </c>
      <c r="I1835">
        <v>60.21</v>
      </c>
      <c r="J1835">
        <v>4.82</v>
      </c>
      <c r="K1835">
        <v>39.450000000000003</v>
      </c>
      <c r="L1835">
        <v>0</v>
      </c>
      <c r="M1835">
        <v>79.52</v>
      </c>
      <c r="N1835">
        <v>11</v>
      </c>
      <c r="O1835">
        <v>1</v>
      </c>
      <c r="P1835">
        <v>11752</v>
      </c>
      <c r="Q1835">
        <v>3791</v>
      </c>
      <c r="R1835">
        <v>532</v>
      </c>
      <c r="S1835">
        <v>2057</v>
      </c>
      <c r="T1835">
        <v>0</v>
      </c>
      <c r="U1835">
        <v>5372</v>
      </c>
      <c r="W1835">
        <f t="shared" si="58"/>
        <v>184</v>
      </c>
      <c r="X1835">
        <f t="shared" si="59"/>
        <v>0</v>
      </c>
    </row>
    <row r="1836" spans="1:24" x14ac:dyDescent="0.2">
      <c r="A1836">
        <v>2013</v>
      </c>
      <c r="B1836">
        <v>2</v>
      </c>
      <c r="C1836" t="s">
        <v>415</v>
      </c>
      <c r="D1836" t="s">
        <v>416</v>
      </c>
      <c r="E1836" t="s">
        <v>405</v>
      </c>
      <c r="F1836" t="s">
        <v>406</v>
      </c>
      <c r="G1836">
        <v>416</v>
      </c>
      <c r="H1836">
        <v>89</v>
      </c>
      <c r="I1836">
        <v>27.77</v>
      </c>
      <c r="J1836">
        <v>0.83</v>
      </c>
      <c r="K1836">
        <v>23.61</v>
      </c>
      <c r="L1836">
        <v>0</v>
      </c>
      <c r="M1836">
        <v>36.79</v>
      </c>
      <c r="N1836">
        <v>6</v>
      </c>
      <c r="O1836">
        <v>0</v>
      </c>
      <c r="P1836">
        <v>4296</v>
      </c>
      <c r="Q1836">
        <v>1377</v>
      </c>
      <c r="R1836">
        <v>58</v>
      </c>
      <c r="S1836">
        <v>928</v>
      </c>
      <c r="T1836">
        <v>0</v>
      </c>
      <c r="U1836">
        <v>1933</v>
      </c>
      <c r="W1836">
        <f t="shared" si="58"/>
        <v>89</v>
      </c>
      <c r="X1836">
        <f t="shared" si="59"/>
        <v>0</v>
      </c>
    </row>
    <row r="1837" spans="1:24" x14ac:dyDescent="0.2">
      <c r="A1837">
        <v>2013</v>
      </c>
      <c r="B1837">
        <v>1</v>
      </c>
      <c r="C1837" t="s">
        <v>415</v>
      </c>
      <c r="D1837" t="s">
        <v>416</v>
      </c>
      <c r="E1837" t="s">
        <v>405</v>
      </c>
      <c r="F1837" t="s">
        <v>406</v>
      </c>
      <c r="G1837">
        <v>411</v>
      </c>
      <c r="H1837">
        <v>94</v>
      </c>
      <c r="I1837">
        <v>29.53</v>
      </c>
      <c r="J1837">
        <v>0.02</v>
      </c>
      <c r="K1837">
        <v>37.56</v>
      </c>
      <c r="L1837">
        <v>0</v>
      </c>
      <c r="M1837">
        <v>26.9</v>
      </c>
      <c r="N1837">
        <v>7</v>
      </c>
      <c r="O1837">
        <v>2</v>
      </c>
      <c r="P1837">
        <v>5298</v>
      </c>
      <c r="Q1837">
        <v>1726</v>
      </c>
      <c r="R1837">
        <v>2</v>
      </c>
      <c r="S1837">
        <v>1570</v>
      </c>
      <c r="T1837">
        <v>0</v>
      </c>
      <c r="U1837">
        <v>2000</v>
      </c>
      <c r="W1837">
        <f t="shared" si="58"/>
        <v>94.009999999999991</v>
      </c>
      <c r="X1837">
        <f t="shared" si="59"/>
        <v>9.9999999999909051E-3</v>
      </c>
    </row>
    <row r="1838" spans="1:24" x14ac:dyDescent="0.2">
      <c r="A1838">
        <v>2013</v>
      </c>
      <c r="B1838">
        <v>1</v>
      </c>
      <c r="C1838" t="s">
        <v>509</v>
      </c>
      <c r="D1838" t="s">
        <v>510</v>
      </c>
      <c r="E1838" t="s">
        <v>405</v>
      </c>
      <c r="F1838" t="s">
        <v>406</v>
      </c>
      <c r="G1838">
        <v>236</v>
      </c>
      <c r="H1838">
        <v>58</v>
      </c>
      <c r="I1838">
        <v>14.79</v>
      </c>
      <c r="J1838">
        <v>6.37</v>
      </c>
      <c r="K1838">
        <v>21.49</v>
      </c>
      <c r="L1838">
        <v>0</v>
      </c>
      <c r="M1838">
        <v>15.35</v>
      </c>
      <c r="N1838">
        <v>4</v>
      </c>
      <c r="O1838">
        <v>1</v>
      </c>
      <c r="P1838">
        <v>2387</v>
      </c>
      <c r="Q1838">
        <v>680</v>
      </c>
      <c r="R1838">
        <v>279</v>
      </c>
      <c r="S1838">
        <v>615</v>
      </c>
      <c r="T1838">
        <v>0</v>
      </c>
      <c r="U1838">
        <v>813</v>
      </c>
      <c r="W1838">
        <f t="shared" si="58"/>
        <v>58</v>
      </c>
      <c r="X1838">
        <f t="shared" si="59"/>
        <v>0</v>
      </c>
    </row>
    <row r="1839" spans="1:24" x14ac:dyDescent="0.2">
      <c r="A1839">
        <v>2013</v>
      </c>
      <c r="B1839">
        <v>3</v>
      </c>
      <c r="C1839" t="s">
        <v>509</v>
      </c>
      <c r="D1839" t="s">
        <v>510</v>
      </c>
      <c r="E1839" t="s">
        <v>405</v>
      </c>
      <c r="F1839" t="s">
        <v>406</v>
      </c>
      <c r="G1839">
        <v>207</v>
      </c>
      <c r="H1839">
        <v>31</v>
      </c>
      <c r="I1839">
        <v>13.13</v>
      </c>
      <c r="J1839">
        <v>3.76</v>
      </c>
      <c r="K1839">
        <v>6.24</v>
      </c>
      <c r="L1839">
        <v>0</v>
      </c>
      <c r="M1839">
        <v>7.87</v>
      </c>
      <c r="N1839">
        <v>0</v>
      </c>
      <c r="O1839">
        <v>0</v>
      </c>
      <c r="P1839">
        <v>1478</v>
      </c>
      <c r="Q1839">
        <v>598</v>
      </c>
      <c r="R1839">
        <v>298</v>
      </c>
      <c r="S1839">
        <v>281</v>
      </c>
      <c r="T1839">
        <v>0</v>
      </c>
      <c r="U1839">
        <v>301</v>
      </c>
      <c r="W1839">
        <f t="shared" si="58"/>
        <v>31.000000000000004</v>
      </c>
      <c r="X1839">
        <f t="shared" si="59"/>
        <v>0</v>
      </c>
    </row>
    <row r="1840" spans="1:24" x14ac:dyDescent="0.2">
      <c r="A1840">
        <v>2013</v>
      </c>
      <c r="B1840">
        <v>7</v>
      </c>
      <c r="C1840" t="s">
        <v>509</v>
      </c>
      <c r="D1840" t="s">
        <v>510</v>
      </c>
      <c r="E1840" t="s">
        <v>405</v>
      </c>
      <c r="F1840" t="s">
        <v>406</v>
      </c>
      <c r="G1840">
        <v>203</v>
      </c>
      <c r="H1840">
        <v>68</v>
      </c>
      <c r="I1840">
        <v>30.04</v>
      </c>
      <c r="J1840">
        <v>4.43</v>
      </c>
      <c r="K1840">
        <v>16</v>
      </c>
      <c r="L1840">
        <v>0</v>
      </c>
      <c r="M1840">
        <v>17.53</v>
      </c>
      <c r="N1840">
        <v>4</v>
      </c>
      <c r="O1840">
        <v>1</v>
      </c>
      <c r="P1840">
        <v>3145</v>
      </c>
      <c r="Q1840">
        <v>1382</v>
      </c>
      <c r="R1840">
        <v>451</v>
      </c>
      <c r="S1840">
        <v>572</v>
      </c>
      <c r="T1840">
        <v>0</v>
      </c>
      <c r="U1840">
        <v>740</v>
      </c>
      <c r="W1840">
        <f t="shared" si="58"/>
        <v>68</v>
      </c>
      <c r="X1840">
        <f t="shared" si="59"/>
        <v>0</v>
      </c>
    </row>
    <row r="1841" spans="1:24" x14ac:dyDescent="0.2">
      <c r="A1841">
        <v>2013</v>
      </c>
      <c r="B1841">
        <v>2</v>
      </c>
      <c r="C1841" t="s">
        <v>509</v>
      </c>
      <c r="D1841" t="s">
        <v>510</v>
      </c>
      <c r="E1841" t="s">
        <v>405</v>
      </c>
      <c r="F1841" t="s">
        <v>406</v>
      </c>
      <c r="G1841">
        <v>199</v>
      </c>
      <c r="H1841">
        <v>36</v>
      </c>
      <c r="I1841">
        <v>15.77</v>
      </c>
      <c r="J1841">
        <v>4.51</v>
      </c>
      <c r="K1841">
        <v>7.57</v>
      </c>
      <c r="L1841">
        <v>0</v>
      </c>
      <c r="M1841">
        <v>8.15</v>
      </c>
      <c r="N1841">
        <v>2</v>
      </c>
      <c r="O1841">
        <v>0</v>
      </c>
      <c r="P1841">
        <v>1452</v>
      </c>
      <c r="Q1841">
        <v>501</v>
      </c>
      <c r="R1841">
        <v>359</v>
      </c>
      <c r="S1841">
        <v>227</v>
      </c>
      <c r="T1841">
        <v>0</v>
      </c>
      <c r="U1841">
        <v>365</v>
      </c>
      <c r="W1841">
        <f t="shared" si="58"/>
        <v>36</v>
      </c>
      <c r="X1841">
        <f t="shared" si="59"/>
        <v>0</v>
      </c>
    </row>
    <row r="1842" spans="1:24" x14ac:dyDescent="0.2">
      <c r="A1842">
        <v>2013</v>
      </c>
      <c r="B1842">
        <v>8</v>
      </c>
      <c r="C1842" t="s">
        <v>509</v>
      </c>
      <c r="D1842" t="s">
        <v>510</v>
      </c>
      <c r="E1842" t="s">
        <v>405</v>
      </c>
      <c r="F1842" t="s">
        <v>406</v>
      </c>
      <c r="G1842">
        <v>188</v>
      </c>
      <c r="H1842">
        <v>50</v>
      </c>
      <c r="I1842">
        <v>19.52</v>
      </c>
      <c r="J1842">
        <v>4.5199999999999996</v>
      </c>
      <c r="K1842">
        <v>11.72</v>
      </c>
      <c r="L1842">
        <v>0</v>
      </c>
      <c r="M1842">
        <v>14.24</v>
      </c>
      <c r="N1842">
        <v>2</v>
      </c>
      <c r="O1842">
        <v>0</v>
      </c>
      <c r="P1842">
        <v>2011</v>
      </c>
      <c r="Q1842">
        <v>735</v>
      </c>
      <c r="R1842">
        <v>376</v>
      </c>
      <c r="S1842">
        <v>384</v>
      </c>
      <c r="T1842">
        <v>0</v>
      </c>
      <c r="U1842">
        <v>516</v>
      </c>
      <c r="W1842">
        <f t="shared" si="58"/>
        <v>50</v>
      </c>
      <c r="X1842">
        <f t="shared" si="59"/>
        <v>0</v>
      </c>
    </row>
    <row r="1843" spans="1:24" x14ac:dyDescent="0.2">
      <c r="A1843">
        <v>2013</v>
      </c>
      <c r="B1843">
        <v>6</v>
      </c>
      <c r="C1843" t="s">
        <v>509</v>
      </c>
      <c r="D1843" t="s">
        <v>510</v>
      </c>
      <c r="E1843" t="s">
        <v>405</v>
      </c>
      <c r="F1843" t="s">
        <v>406</v>
      </c>
      <c r="G1843">
        <v>186</v>
      </c>
      <c r="H1843">
        <v>55</v>
      </c>
      <c r="I1843">
        <v>13.35</v>
      </c>
      <c r="J1843">
        <v>8.16</v>
      </c>
      <c r="K1843">
        <v>19.71</v>
      </c>
      <c r="L1843">
        <v>0</v>
      </c>
      <c r="M1843">
        <v>13.78</v>
      </c>
      <c r="N1843">
        <v>3</v>
      </c>
      <c r="O1843">
        <v>0</v>
      </c>
      <c r="P1843">
        <v>2852</v>
      </c>
      <c r="Q1843">
        <v>611</v>
      </c>
      <c r="R1843">
        <v>590</v>
      </c>
      <c r="S1843">
        <v>930</v>
      </c>
      <c r="T1843">
        <v>0</v>
      </c>
      <c r="U1843">
        <v>721</v>
      </c>
      <c r="W1843">
        <f t="shared" si="58"/>
        <v>55</v>
      </c>
      <c r="X1843">
        <f t="shared" si="59"/>
        <v>0</v>
      </c>
    </row>
    <row r="1844" spans="1:24" x14ac:dyDescent="0.2">
      <c r="A1844">
        <v>2013</v>
      </c>
      <c r="B1844">
        <v>5</v>
      </c>
      <c r="C1844" t="s">
        <v>509</v>
      </c>
      <c r="D1844" t="s">
        <v>510</v>
      </c>
      <c r="E1844" t="s">
        <v>405</v>
      </c>
      <c r="F1844" t="s">
        <v>406</v>
      </c>
      <c r="G1844">
        <v>176</v>
      </c>
      <c r="H1844">
        <v>36</v>
      </c>
      <c r="I1844">
        <v>15.36</v>
      </c>
      <c r="J1844">
        <v>2.36</v>
      </c>
      <c r="K1844">
        <v>9.08</v>
      </c>
      <c r="L1844">
        <v>0</v>
      </c>
      <c r="M1844">
        <v>9.2100000000000009</v>
      </c>
      <c r="N1844">
        <v>5</v>
      </c>
      <c r="O1844">
        <v>0</v>
      </c>
      <c r="P1844">
        <v>1438</v>
      </c>
      <c r="Q1844">
        <v>628</v>
      </c>
      <c r="R1844">
        <v>119</v>
      </c>
      <c r="S1844">
        <v>386</v>
      </c>
      <c r="T1844">
        <v>0</v>
      </c>
      <c r="U1844">
        <v>305</v>
      </c>
      <c r="W1844">
        <f t="shared" si="58"/>
        <v>36.01</v>
      </c>
      <c r="X1844">
        <f t="shared" si="59"/>
        <v>9.9999999999980105E-3</v>
      </c>
    </row>
    <row r="1845" spans="1:24" x14ac:dyDescent="0.2">
      <c r="A1845">
        <v>2013</v>
      </c>
      <c r="B1845">
        <v>4</v>
      </c>
      <c r="C1845" t="s">
        <v>509</v>
      </c>
      <c r="D1845" t="s">
        <v>510</v>
      </c>
      <c r="E1845" t="s">
        <v>405</v>
      </c>
      <c r="F1845" t="s">
        <v>406</v>
      </c>
      <c r="G1845">
        <v>173</v>
      </c>
      <c r="H1845">
        <v>36</v>
      </c>
      <c r="I1845">
        <v>11.62</v>
      </c>
      <c r="J1845">
        <v>5.47</v>
      </c>
      <c r="K1845">
        <v>9.66</v>
      </c>
      <c r="L1845">
        <v>0</v>
      </c>
      <c r="M1845">
        <v>9.25</v>
      </c>
      <c r="N1845">
        <v>4</v>
      </c>
      <c r="O1845">
        <v>0</v>
      </c>
      <c r="P1845">
        <v>1665</v>
      </c>
      <c r="Q1845">
        <v>587</v>
      </c>
      <c r="R1845">
        <v>239</v>
      </c>
      <c r="S1845">
        <v>436</v>
      </c>
      <c r="T1845">
        <v>0</v>
      </c>
      <c r="U1845">
        <v>403</v>
      </c>
      <c r="W1845">
        <f t="shared" si="58"/>
        <v>36</v>
      </c>
      <c r="X1845">
        <f t="shared" si="59"/>
        <v>0</v>
      </c>
    </row>
    <row r="1846" spans="1:24" x14ac:dyDescent="0.2">
      <c r="A1846">
        <v>2013</v>
      </c>
      <c r="B1846">
        <v>11</v>
      </c>
      <c r="C1846" t="s">
        <v>509</v>
      </c>
      <c r="D1846" t="s">
        <v>510</v>
      </c>
      <c r="E1846" t="s">
        <v>405</v>
      </c>
      <c r="F1846" t="s">
        <v>406</v>
      </c>
      <c r="G1846">
        <v>118</v>
      </c>
      <c r="H1846">
        <v>22</v>
      </c>
      <c r="I1846">
        <v>3.83</v>
      </c>
      <c r="J1846">
        <v>1.1599999999999999</v>
      </c>
      <c r="K1846">
        <v>10.3</v>
      </c>
      <c r="L1846">
        <v>0</v>
      </c>
      <c r="M1846">
        <v>6.71</v>
      </c>
      <c r="N1846">
        <v>5</v>
      </c>
      <c r="O1846">
        <v>0</v>
      </c>
      <c r="P1846">
        <v>655</v>
      </c>
      <c r="Q1846">
        <v>129</v>
      </c>
      <c r="R1846">
        <v>26</v>
      </c>
      <c r="S1846">
        <v>248</v>
      </c>
      <c r="T1846">
        <v>0</v>
      </c>
      <c r="U1846">
        <v>252</v>
      </c>
      <c r="W1846">
        <f t="shared" si="58"/>
        <v>22</v>
      </c>
      <c r="X1846">
        <f t="shared" si="59"/>
        <v>0</v>
      </c>
    </row>
    <row r="1847" spans="1:24" x14ac:dyDescent="0.2">
      <c r="A1847">
        <v>2013</v>
      </c>
      <c r="B1847">
        <v>10</v>
      </c>
      <c r="C1847" t="s">
        <v>509</v>
      </c>
      <c r="D1847" t="s">
        <v>510</v>
      </c>
      <c r="E1847" t="s">
        <v>405</v>
      </c>
      <c r="F1847" t="s">
        <v>406</v>
      </c>
      <c r="G1847">
        <v>112</v>
      </c>
      <c r="H1847">
        <v>16</v>
      </c>
      <c r="I1847">
        <v>3.73</v>
      </c>
      <c r="J1847">
        <v>2</v>
      </c>
      <c r="K1847">
        <v>4.79</v>
      </c>
      <c r="L1847">
        <v>0</v>
      </c>
      <c r="M1847">
        <v>5.48</v>
      </c>
      <c r="N1847">
        <v>1</v>
      </c>
      <c r="O1847">
        <v>1</v>
      </c>
      <c r="P1847">
        <v>940</v>
      </c>
      <c r="Q1847">
        <v>167</v>
      </c>
      <c r="R1847">
        <v>270</v>
      </c>
      <c r="S1847">
        <v>137</v>
      </c>
      <c r="T1847">
        <v>0</v>
      </c>
      <c r="U1847">
        <v>366</v>
      </c>
      <c r="W1847">
        <f t="shared" si="58"/>
        <v>16</v>
      </c>
      <c r="X1847">
        <f t="shared" si="59"/>
        <v>0</v>
      </c>
    </row>
    <row r="1848" spans="1:24" x14ac:dyDescent="0.2">
      <c r="A1848">
        <v>2013</v>
      </c>
      <c r="B1848">
        <v>9</v>
      </c>
      <c r="C1848" t="s">
        <v>509</v>
      </c>
      <c r="D1848" t="s">
        <v>510</v>
      </c>
      <c r="E1848" t="s">
        <v>405</v>
      </c>
      <c r="F1848" t="s">
        <v>406</v>
      </c>
      <c r="G1848">
        <v>106</v>
      </c>
      <c r="H1848">
        <v>15</v>
      </c>
      <c r="I1848">
        <v>2.81</v>
      </c>
      <c r="J1848">
        <v>0.55000000000000004</v>
      </c>
      <c r="K1848">
        <v>6.09</v>
      </c>
      <c r="L1848">
        <v>0</v>
      </c>
      <c r="M1848">
        <v>5.56</v>
      </c>
      <c r="N1848">
        <v>2</v>
      </c>
      <c r="O1848">
        <v>0</v>
      </c>
      <c r="P1848">
        <v>834</v>
      </c>
      <c r="Q1848">
        <v>135</v>
      </c>
      <c r="R1848">
        <v>49</v>
      </c>
      <c r="S1848">
        <v>217</v>
      </c>
      <c r="T1848">
        <v>0</v>
      </c>
      <c r="U1848">
        <v>433</v>
      </c>
      <c r="W1848">
        <f t="shared" si="58"/>
        <v>15.009999999999998</v>
      </c>
      <c r="X1848">
        <f t="shared" si="59"/>
        <v>9.9999999999980105E-3</v>
      </c>
    </row>
    <row r="1849" spans="1:24" x14ac:dyDescent="0.2">
      <c r="A1849">
        <v>2013</v>
      </c>
      <c r="B1849">
        <v>5</v>
      </c>
      <c r="C1849" t="s">
        <v>371</v>
      </c>
      <c r="D1849" t="s">
        <v>372</v>
      </c>
      <c r="E1849" t="s">
        <v>405</v>
      </c>
      <c r="F1849" t="s">
        <v>406</v>
      </c>
      <c r="G1849">
        <v>29</v>
      </c>
      <c r="H1849">
        <v>7</v>
      </c>
      <c r="I1849">
        <v>2.08</v>
      </c>
      <c r="J1849">
        <v>0</v>
      </c>
      <c r="K1849">
        <v>0.86</v>
      </c>
      <c r="L1849">
        <v>0</v>
      </c>
      <c r="M1849">
        <v>4.0599999999999996</v>
      </c>
      <c r="N1849">
        <v>0</v>
      </c>
      <c r="O1849">
        <v>0</v>
      </c>
      <c r="P1849">
        <v>330</v>
      </c>
      <c r="Q1849">
        <v>173</v>
      </c>
      <c r="R1849">
        <v>0</v>
      </c>
      <c r="S1849">
        <v>48</v>
      </c>
      <c r="T1849">
        <v>0</v>
      </c>
      <c r="U1849">
        <v>109</v>
      </c>
      <c r="W1849">
        <f t="shared" si="58"/>
        <v>7</v>
      </c>
      <c r="X1849">
        <f t="shared" si="59"/>
        <v>0</v>
      </c>
    </row>
    <row r="1850" spans="1:24" x14ac:dyDescent="0.2">
      <c r="A1850">
        <v>2013</v>
      </c>
      <c r="B1850">
        <v>3</v>
      </c>
      <c r="C1850" t="s">
        <v>371</v>
      </c>
      <c r="D1850" t="s">
        <v>372</v>
      </c>
      <c r="E1850" t="s">
        <v>405</v>
      </c>
      <c r="F1850" t="s">
        <v>406</v>
      </c>
      <c r="G1850">
        <v>25</v>
      </c>
      <c r="H1850">
        <v>5</v>
      </c>
      <c r="I1850">
        <v>2.0299999999999998</v>
      </c>
      <c r="J1850">
        <v>7.0000000000000007E-2</v>
      </c>
      <c r="K1850">
        <v>1.03</v>
      </c>
      <c r="L1850">
        <v>0</v>
      </c>
      <c r="M1850">
        <v>1.87</v>
      </c>
      <c r="N1850">
        <v>0</v>
      </c>
      <c r="O1850">
        <v>0</v>
      </c>
      <c r="P1850">
        <v>134</v>
      </c>
      <c r="Q1850">
        <v>57</v>
      </c>
      <c r="R1850">
        <v>2</v>
      </c>
      <c r="S1850">
        <v>31</v>
      </c>
      <c r="T1850">
        <v>0</v>
      </c>
      <c r="U1850">
        <v>44</v>
      </c>
      <c r="W1850">
        <f t="shared" si="58"/>
        <v>5</v>
      </c>
      <c r="X1850">
        <f t="shared" si="59"/>
        <v>0</v>
      </c>
    </row>
    <row r="1851" spans="1:24" x14ac:dyDescent="0.2">
      <c r="A1851">
        <v>2013</v>
      </c>
      <c r="B1851">
        <v>6</v>
      </c>
      <c r="C1851" t="s">
        <v>371</v>
      </c>
      <c r="D1851" t="s">
        <v>372</v>
      </c>
      <c r="E1851" t="s">
        <v>405</v>
      </c>
      <c r="F1851" t="s">
        <v>406</v>
      </c>
      <c r="G1851">
        <v>24</v>
      </c>
      <c r="H1851">
        <v>12</v>
      </c>
      <c r="I1851">
        <v>3.73</v>
      </c>
      <c r="J1851">
        <v>0</v>
      </c>
      <c r="K1851">
        <v>4.08</v>
      </c>
      <c r="L1851">
        <v>0</v>
      </c>
      <c r="M1851">
        <v>4.1900000000000004</v>
      </c>
      <c r="N1851">
        <v>0</v>
      </c>
      <c r="O1851">
        <v>0</v>
      </c>
      <c r="P1851">
        <v>691</v>
      </c>
      <c r="Q1851">
        <v>181</v>
      </c>
      <c r="R1851">
        <v>0</v>
      </c>
      <c r="S1851">
        <v>230</v>
      </c>
      <c r="T1851">
        <v>0</v>
      </c>
      <c r="U1851">
        <v>280</v>
      </c>
      <c r="W1851">
        <f t="shared" si="58"/>
        <v>12</v>
      </c>
      <c r="X1851">
        <f t="shared" si="59"/>
        <v>0</v>
      </c>
    </row>
    <row r="1852" spans="1:24" x14ac:dyDescent="0.2">
      <c r="A1852">
        <v>2013</v>
      </c>
      <c r="B1852">
        <v>8</v>
      </c>
      <c r="C1852" t="s">
        <v>371</v>
      </c>
      <c r="D1852" t="s">
        <v>372</v>
      </c>
      <c r="E1852" t="s">
        <v>405</v>
      </c>
      <c r="F1852" t="s">
        <v>406</v>
      </c>
      <c r="G1852">
        <v>24</v>
      </c>
      <c r="H1852">
        <v>4</v>
      </c>
      <c r="I1852">
        <v>0.5</v>
      </c>
      <c r="J1852">
        <v>0</v>
      </c>
      <c r="K1852">
        <v>1.84</v>
      </c>
      <c r="L1852">
        <v>0</v>
      </c>
      <c r="M1852">
        <v>1.66</v>
      </c>
      <c r="N1852">
        <v>0</v>
      </c>
      <c r="O1852">
        <v>0</v>
      </c>
      <c r="P1852">
        <v>219</v>
      </c>
      <c r="Q1852">
        <v>30</v>
      </c>
      <c r="R1852">
        <v>0</v>
      </c>
      <c r="S1852">
        <v>80</v>
      </c>
      <c r="T1852">
        <v>0</v>
      </c>
      <c r="U1852">
        <v>109</v>
      </c>
      <c r="W1852">
        <f t="shared" si="58"/>
        <v>4</v>
      </c>
      <c r="X1852">
        <f t="shared" si="59"/>
        <v>0</v>
      </c>
    </row>
    <row r="1853" spans="1:24" x14ac:dyDescent="0.2">
      <c r="A1853">
        <v>2013</v>
      </c>
      <c r="B1853">
        <v>4</v>
      </c>
      <c r="C1853" t="s">
        <v>371</v>
      </c>
      <c r="D1853" t="s">
        <v>372</v>
      </c>
      <c r="E1853" t="s">
        <v>405</v>
      </c>
      <c r="F1853" t="s">
        <v>406</v>
      </c>
      <c r="G1853">
        <v>24</v>
      </c>
      <c r="H1853">
        <v>4</v>
      </c>
      <c r="I1853">
        <v>3.63</v>
      </c>
      <c r="J1853">
        <v>0</v>
      </c>
      <c r="K1853">
        <v>0.32</v>
      </c>
      <c r="L1853">
        <v>0</v>
      </c>
      <c r="M1853">
        <v>0.06</v>
      </c>
      <c r="N1853">
        <v>0</v>
      </c>
      <c r="O1853">
        <v>0</v>
      </c>
      <c r="P1853">
        <v>100</v>
      </c>
      <c r="Q1853">
        <v>91</v>
      </c>
      <c r="R1853">
        <v>0</v>
      </c>
      <c r="S1853">
        <v>7</v>
      </c>
      <c r="T1853">
        <v>0</v>
      </c>
      <c r="U1853">
        <v>2</v>
      </c>
      <c r="W1853">
        <f t="shared" si="58"/>
        <v>4.01</v>
      </c>
      <c r="X1853">
        <f t="shared" si="59"/>
        <v>9.9999999999997868E-3</v>
      </c>
    </row>
    <row r="1854" spans="1:24" x14ac:dyDescent="0.2">
      <c r="A1854">
        <v>2013</v>
      </c>
      <c r="B1854">
        <v>1</v>
      </c>
      <c r="C1854" t="s">
        <v>371</v>
      </c>
      <c r="D1854" t="s">
        <v>372</v>
      </c>
      <c r="E1854" t="s">
        <v>405</v>
      </c>
      <c r="F1854" t="s">
        <v>406</v>
      </c>
      <c r="G1854">
        <v>23</v>
      </c>
      <c r="H1854">
        <v>10</v>
      </c>
      <c r="I1854">
        <v>3.98</v>
      </c>
      <c r="J1854">
        <v>0.12</v>
      </c>
      <c r="K1854">
        <v>4.97</v>
      </c>
      <c r="L1854">
        <v>0</v>
      </c>
      <c r="M1854">
        <v>0.93</v>
      </c>
      <c r="N1854">
        <v>0</v>
      </c>
      <c r="O1854">
        <v>0</v>
      </c>
      <c r="P1854">
        <v>364</v>
      </c>
      <c r="Q1854">
        <v>162</v>
      </c>
      <c r="R1854">
        <v>12</v>
      </c>
      <c r="S1854">
        <v>158</v>
      </c>
      <c r="T1854">
        <v>0</v>
      </c>
      <c r="U1854">
        <v>32</v>
      </c>
      <c r="W1854">
        <f t="shared" si="58"/>
        <v>10</v>
      </c>
      <c r="X1854">
        <f t="shared" si="59"/>
        <v>0</v>
      </c>
    </row>
    <row r="1855" spans="1:24" x14ac:dyDescent="0.2">
      <c r="A1855">
        <v>2013</v>
      </c>
      <c r="B1855">
        <v>2</v>
      </c>
      <c r="C1855" t="s">
        <v>371</v>
      </c>
      <c r="D1855" t="s">
        <v>372</v>
      </c>
      <c r="E1855" t="s">
        <v>405</v>
      </c>
      <c r="F1855" t="s">
        <v>406</v>
      </c>
      <c r="G1855">
        <v>23</v>
      </c>
      <c r="H1855">
        <v>3</v>
      </c>
      <c r="I1855">
        <v>0.96</v>
      </c>
      <c r="J1855">
        <v>0</v>
      </c>
      <c r="K1855">
        <v>0.81</v>
      </c>
      <c r="L1855">
        <v>0</v>
      </c>
      <c r="M1855">
        <v>1.23</v>
      </c>
      <c r="N1855">
        <v>0</v>
      </c>
      <c r="O1855">
        <v>0</v>
      </c>
      <c r="P1855">
        <v>56</v>
      </c>
      <c r="Q1855">
        <v>19</v>
      </c>
      <c r="R1855">
        <v>0</v>
      </c>
      <c r="S1855">
        <v>17</v>
      </c>
      <c r="T1855">
        <v>0</v>
      </c>
      <c r="U1855">
        <v>20</v>
      </c>
      <c r="W1855">
        <f t="shared" si="58"/>
        <v>3</v>
      </c>
      <c r="X1855">
        <f t="shared" si="59"/>
        <v>0</v>
      </c>
    </row>
    <row r="1856" spans="1:24" x14ac:dyDescent="0.2">
      <c r="A1856">
        <v>2013</v>
      </c>
      <c r="B1856">
        <v>11</v>
      </c>
      <c r="C1856" t="s">
        <v>371</v>
      </c>
      <c r="D1856" t="s">
        <v>372</v>
      </c>
      <c r="E1856" t="s">
        <v>405</v>
      </c>
      <c r="F1856" t="s">
        <v>406</v>
      </c>
      <c r="G1856">
        <v>19</v>
      </c>
      <c r="H1856">
        <v>4</v>
      </c>
      <c r="I1856">
        <v>1</v>
      </c>
      <c r="J1856">
        <v>0</v>
      </c>
      <c r="K1856">
        <v>0.96</v>
      </c>
      <c r="L1856">
        <v>0</v>
      </c>
      <c r="M1856">
        <v>2.04</v>
      </c>
      <c r="N1856">
        <v>0</v>
      </c>
      <c r="O1856">
        <v>0</v>
      </c>
      <c r="P1856">
        <v>178</v>
      </c>
      <c r="Q1856">
        <v>19</v>
      </c>
      <c r="R1856">
        <v>0</v>
      </c>
      <c r="S1856">
        <v>47</v>
      </c>
      <c r="T1856">
        <v>0</v>
      </c>
      <c r="U1856">
        <v>112</v>
      </c>
      <c r="W1856">
        <f t="shared" si="58"/>
        <v>4</v>
      </c>
      <c r="X1856">
        <f t="shared" si="59"/>
        <v>0</v>
      </c>
    </row>
    <row r="1857" spans="1:24" x14ac:dyDescent="0.2">
      <c r="A1857">
        <v>2013</v>
      </c>
      <c r="B1857">
        <v>7</v>
      </c>
      <c r="C1857" t="s">
        <v>371</v>
      </c>
      <c r="D1857" t="s">
        <v>372</v>
      </c>
      <c r="E1857" t="s">
        <v>405</v>
      </c>
      <c r="F1857" t="s">
        <v>406</v>
      </c>
      <c r="G1857">
        <v>18</v>
      </c>
      <c r="H1857">
        <v>7</v>
      </c>
      <c r="I1857">
        <v>2.73</v>
      </c>
      <c r="J1857">
        <v>0.89</v>
      </c>
      <c r="K1857">
        <v>1.77</v>
      </c>
      <c r="L1857">
        <v>0</v>
      </c>
      <c r="M1857">
        <v>1.61</v>
      </c>
      <c r="N1857">
        <v>0</v>
      </c>
      <c r="O1857">
        <v>0</v>
      </c>
      <c r="P1857">
        <v>669</v>
      </c>
      <c r="Q1857">
        <v>153</v>
      </c>
      <c r="R1857">
        <v>217</v>
      </c>
      <c r="S1857">
        <v>85</v>
      </c>
      <c r="T1857">
        <v>0</v>
      </c>
      <c r="U1857">
        <v>214</v>
      </c>
      <c r="W1857">
        <f t="shared" si="58"/>
        <v>7.0000000000000009</v>
      </c>
      <c r="X1857">
        <f t="shared" si="59"/>
        <v>0</v>
      </c>
    </row>
    <row r="1858" spans="1:24" x14ac:dyDescent="0.2">
      <c r="A1858">
        <v>2013</v>
      </c>
      <c r="B1858">
        <v>10</v>
      </c>
      <c r="C1858" t="s">
        <v>371</v>
      </c>
      <c r="D1858" t="s">
        <v>372</v>
      </c>
      <c r="E1858" t="s">
        <v>405</v>
      </c>
      <c r="F1858" t="s">
        <v>406</v>
      </c>
      <c r="G1858">
        <v>18</v>
      </c>
      <c r="H1858">
        <v>3</v>
      </c>
      <c r="I1858">
        <v>2.48</v>
      </c>
      <c r="J1858">
        <v>0</v>
      </c>
      <c r="K1858">
        <v>0.52</v>
      </c>
      <c r="L1858">
        <v>0</v>
      </c>
      <c r="M1858">
        <v>0</v>
      </c>
      <c r="N1858">
        <v>0</v>
      </c>
      <c r="O1858">
        <v>0</v>
      </c>
      <c r="P1858">
        <v>63</v>
      </c>
      <c r="Q1858">
        <v>50</v>
      </c>
      <c r="R1858">
        <v>0</v>
      </c>
      <c r="S1858">
        <v>13</v>
      </c>
      <c r="T1858">
        <v>0</v>
      </c>
      <c r="U1858">
        <v>0</v>
      </c>
      <c r="W1858">
        <f t="shared" si="58"/>
        <v>3</v>
      </c>
      <c r="X1858">
        <f t="shared" si="59"/>
        <v>0</v>
      </c>
    </row>
    <row r="1859" spans="1:24" x14ac:dyDescent="0.2">
      <c r="A1859">
        <v>2013</v>
      </c>
      <c r="B1859">
        <v>9</v>
      </c>
      <c r="C1859" t="s">
        <v>371</v>
      </c>
      <c r="D1859" t="s">
        <v>372</v>
      </c>
      <c r="E1859" t="s">
        <v>405</v>
      </c>
      <c r="F1859" t="s">
        <v>406</v>
      </c>
      <c r="G1859">
        <v>2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W1859">
        <f t="shared" si="58"/>
        <v>0</v>
      </c>
      <c r="X1859">
        <f t="shared" si="59"/>
        <v>0</v>
      </c>
    </row>
    <row r="1860" spans="1:24" x14ac:dyDescent="0.2">
      <c r="A1860">
        <v>2013</v>
      </c>
      <c r="B1860">
        <v>2</v>
      </c>
      <c r="C1860" t="s">
        <v>647</v>
      </c>
      <c r="D1860" t="s">
        <v>648</v>
      </c>
      <c r="E1860" t="s">
        <v>405</v>
      </c>
      <c r="F1860" t="s">
        <v>406</v>
      </c>
      <c r="G1860">
        <v>1</v>
      </c>
      <c r="H1860">
        <v>1</v>
      </c>
      <c r="I1860">
        <v>0</v>
      </c>
      <c r="J1860">
        <v>0</v>
      </c>
      <c r="K1860">
        <v>1</v>
      </c>
      <c r="L1860">
        <v>0</v>
      </c>
      <c r="M1860">
        <v>0</v>
      </c>
      <c r="N1860">
        <v>0</v>
      </c>
      <c r="O1860">
        <v>0</v>
      </c>
      <c r="P1860">
        <v>16</v>
      </c>
      <c r="Q1860">
        <v>0</v>
      </c>
      <c r="R1860">
        <v>0</v>
      </c>
      <c r="S1860">
        <v>16</v>
      </c>
      <c r="T1860">
        <v>0</v>
      </c>
      <c r="U1860">
        <v>0</v>
      </c>
      <c r="W1860">
        <f t="shared" si="58"/>
        <v>1</v>
      </c>
      <c r="X1860">
        <f t="shared" si="59"/>
        <v>0</v>
      </c>
    </row>
    <row r="1861" spans="1:24" x14ac:dyDescent="0.2">
      <c r="A1861">
        <v>2013</v>
      </c>
      <c r="B1861">
        <v>1</v>
      </c>
      <c r="C1861" t="s">
        <v>647</v>
      </c>
      <c r="D1861" t="s">
        <v>648</v>
      </c>
      <c r="E1861" t="s">
        <v>405</v>
      </c>
      <c r="F1861" t="s">
        <v>406</v>
      </c>
      <c r="G1861">
        <v>1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W1861">
        <f t="shared" si="58"/>
        <v>0</v>
      </c>
      <c r="X1861">
        <f t="shared" si="59"/>
        <v>0</v>
      </c>
    </row>
    <row r="1862" spans="1:24" x14ac:dyDescent="0.2">
      <c r="A1862">
        <v>2013</v>
      </c>
      <c r="B1862">
        <v>6</v>
      </c>
      <c r="C1862" t="s">
        <v>415</v>
      </c>
      <c r="D1862" t="s">
        <v>416</v>
      </c>
      <c r="E1862" t="s">
        <v>173</v>
      </c>
      <c r="F1862" t="s">
        <v>174</v>
      </c>
      <c r="G1862">
        <v>303</v>
      </c>
      <c r="H1862">
        <v>90</v>
      </c>
      <c r="I1862">
        <v>22.97</v>
      </c>
      <c r="J1862">
        <v>0.59</v>
      </c>
      <c r="K1862">
        <v>28.85</v>
      </c>
      <c r="L1862">
        <v>0</v>
      </c>
      <c r="M1862">
        <v>37.58</v>
      </c>
      <c r="N1862">
        <v>18</v>
      </c>
      <c r="O1862">
        <v>0</v>
      </c>
      <c r="P1862">
        <v>5977</v>
      </c>
      <c r="Q1862">
        <v>2055</v>
      </c>
      <c r="R1862">
        <v>47</v>
      </c>
      <c r="S1862">
        <v>1280</v>
      </c>
      <c r="T1862">
        <v>0</v>
      </c>
      <c r="U1862">
        <v>2595</v>
      </c>
      <c r="W1862">
        <f t="shared" si="58"/>
        <v>89.99</v>
      </c>
      <c r="X1862">
        <f t="shared" si="59"/>
        <v>-1.0000000000005116E-2</v>
      </c>
    </row>
    <row r="1863" spans="1:24" x14ac:dyDescent="0.2">
      <c r="A1863">
        <v>2013</v>
      </c>
      <c r="B1863">
        <v>7</v>
      </c>
      <c r="C1863" t="s">
        <v>415</v>
      </c>
      <c r="D1863" t="s">
        <v>416</v>
      </c>
      <c r="E1863" t="s">
        <v>173</v>
      </c>
      <c r="F1863" t="s">
        <v>174</v>
      </c>
      <c r="G1863">
        <v>302</v>
      </c>
      <c r="H1863">
        <v>102</v>
      </c>
      <c r="I1863">
        <v>26.9</v>
      </c>
      <c r="J1863">
        <v>3.25</v>
      </c>
      <c r="K1863">
        <v>30.16</v>
      </c>
      <c r="L1863">
        <v>0</v>
      </c>
      <c r="M1863">
        <v>41.7</v>
      </c>
      <c r="N1863">
        <v>10</v>
      </c>
      <c r="O1863">
        <v>0</v>
      </c>
      <c r="P1863">
        <v>6688</v>
      </c>
      <c r="Q1863">
        <v>2110</v>
      </c>
      <c r="R1863">
        <v>346</v>
      </c>
      <c r="S1863">
        <v>1770</v>
      </c>
      <c r="T1863">
        <v>0</v>
      </c>
      <c r="U1863">
        <v>2462</v>
      </c>
      <c r="W1863">
        <f t="shared" si="58"/>
        <v>102.01</v>
      </c>
      <c r="X1863">
        <f t="shared" si="59"/>
        <v>1.0000000000005116E-2</v>
      </c>
    </row>
    <row r="1864" spans="1:24" x14ac:dyDescent="0.2">
      <c r="A1864">
        <v>2013</v>
      </c>
      <c r="B1864">
        <v>10</v>
      </c>
      <c r="C1864" t="s">
        <v>415</v>
      </c>
      <c r="D1864" t="s">
        <v>416</v>
      </c>
      <c r="E1864" t="s">
        <v>173</v>
      </c>
      <c r="F1864" t="s">
        <v>174</v>
      </c>
      <c r="G1864">
        <v>284</v>
      </c>
      <c r="H1864">
        <v>44</v>
      </c>
      <c r="I1864">
        <v>15.94</v>
      </c>
      <c r="J1864">
        <v>0.52</v>
      </c>
      <c r="K1864">
        <v>12.17</v>
      </c>
      <c r="L1864">
        <v>0</v>
      </c>
      <c r="M1864">
        <v>15.36</v>
      </c>
      <c r="N1864">
        <v>3</v>
      </c>
      <c r="O1864">
        <v>0</v>
      </c>
      <c r="P1864">
        <v>2247</v>
      </c>
      <c r="Q1864">
        <v>964</v>
      </c>
      <c r="R1864">
        <v>12</v>
      </c>
      <c r="S1864">
        <v>427</v>
      </c>
      <c r="T1864">
        <v>0</v>
      </c>
      <c r="U1864">
        <v>844</v>
      </c>
      <c r="W1864">
        <f t="shared" si="58"/>
        <v>43.99</v>
      </c>
      <c r="X1864">
        <f t="shared" si="59"/>
        <v>-9.9999999999980105E-3</v>
      </c>
    </row>
    <row r="1865" spans="1:24" x14ac:dyDescent="0.2">
      <c r="A1865">
        <v>2013</v>
      </c>
      <c r="B1865">
        <v>4</v>
      </c>
      <c r="C1865" t="s">
        <v>415</v>
      </c>
      <c r="D1865" t="s">
        <v>416</v>
      </c>
      <c r="E1865" t="s">
        <v>173</v>
      </c>
      <c r="F1865" t="s">
        <v>174</v>
      </c>
      <c r="G1865">
        <v>233</v>
      </c>
      <c r="H1865">
        <v>53</v>
      </c>
      <c r="I1865">
        <v>12.16</v>
      </c>
      <c r="J1865">
        <v>2.1800000000000002</v>
      </c>
      <c r="K1865">
        <v>11.61</v>
      </c>
      <c r="L1865">
        <v>0</v>
      </c>
      <c r="M1865">
        <v>27.05</v>
      </c>
      <c r="N1865">
        <v>4</v>
      </c>
      <c r="O1865">
        <v>2</v>
      </c>
      <c r="P1865">
        <v>3623</v>
      </c>
      <c r="Q1865">
        <v>879</v>
      </c>
      <c r="R1865">
        <v>306</v>
      </c>
      <c r="S1865">
        <v>569</v>
      </c>
      <c r="T1865">
        <v>0</v>
      </c>
      <c r="U1865">
        <v>1869</v>
      </c>
      <c r="W1865">
        <f t="shared" si="58"/>
        <v>53</v>
      </c>
      <c r="X1865">
        <f t="shared" si="59"/>
        <v>0</v>
      </c>
    </row>
    <row r="1866" spans="1:24" x14ac:dyDescent="0.2">
      <c r="A1866">
        <v>2013</v>
      </c>
      <c r="B1866">
        <v>5</v>
      </c>
      <c r="C1866" t="s">
        <v>415</v>
      </c>
      <c r="D1866" t="s">
        <v>416</v>
      </c>
      <c r="E1866" t="s">
        <v>173</v>
      </c>
      <c r="F1866" t="s">
        <v>174</v>
      </c>
      <c r="G1866">
        <v>229</v>
      </c>
      <c r="H1866">
        <v>52</v>
      </c>
      <c r="I1866">
        <v>19.79</v>
      </c>
      <c r="J1866">
        <v>0</v>
      </c>
      <c r="K1866">
        <v>12.31</v>
      </c>
      <c r="L1866">
        <v>0</v>
      </c>
      <c r="M1866">
        <v>19.899999999999999</v>
      </c>
      <c r="N1866">
        <v>6</v>
      </c>
      <c r="O1866">
        <v>0</v>
      </c>
      <c r="P1866">
        <v>2998</v>
      </c>
      <c r="Q1866">
        <v>1207</v>
      </c>
      <c r="R1866">
        <v>0</v>
      </c>
      <c r="S1866">
        <v>430</v>
      </c>
      <c r="T1866">
        <v>0</v>
      </c>
      <c r="U1866">
        <v>1361</v>
      </c>
      <c r="W1866">
        <f t="shared" si="58"/>
        <v>52</v>
      </c>
      <c r="X1866">
        <f t="shared" si="59"/>
        <v>0</v>
      </c>
    </row>
    <row r="1867" spans="1:24" x14ac:dyDescent="0.2">
      <c r="A1867">
        <v>2013</v>
      </c>
      <c r="B1867">
        <v>9</v>
      </c>
      <c r="C1867" t="s">
        <v>415</v>
      </c>
      <c r="D1867" t="s">
        <v>416</v>
      </c>
      <c r="E1867" t="s">
        <v>173</v>
      </c>
      <c r="F1867" t="s">
        <v>174</v>
      </c>
      <c r="G1867">
        <v>224</v>
      </c>
      <c r="H1867">
        <v>36</v>
      </c>
      <c r="I1867">
        <v>13.25</v>
      </c>
      <c r="J1867">
        <v>0</v>
      </c>
      <c r="K1867">
        <v>13.2</v>
      </c>
      <c r="L1867">
        <v>0</v>
      </c>
      <c r="M1867">
        <v>9.5500000000000007</v>
      </c>
      <c r="N1867">
        <v>4</v>
      </c>
      <c r="O1867">
        <v>1</v>
      </c>
      <c r="P1867">
        <v>2317</v>
      </c>
      <c r="Q1867">
        <v>1037</v>
      </c>
      <c r="R1867">
        <v>0</v>
      </c>
      <c r="S1867">
        <v>865</v>
      </c>
      <c r="T1867">
        <v>0</v>
      </c>
      <c r="U1867">
        <v>415</v>
      </c>
      <c r="W1867">
        <f t="shared" si="58"/>
        <v>36</v>
      </c>
      <c r="X1867">
        <f t="shared" si="59"/>
        <v>0</v>
      </c>
    </row>
    <row r="1868" spans="1:24" x14ac:dyDescent="0.2">
      <c r="A1868">
        <v>2013</v>
      </c>
      <c r="B1868">
        <v>8</v>
      </c>
      <c r="C1868" t="s">
        <v>415</v>
      </c>
      <c r="D1868" t="s">
        <v>416</v>
      </c>
      <c r="E1868" t="s">
        <v>173</v>
      </c>
      <c r="F1868" t="s">
        <v>174</v>
      </c>
      <c r="G1868">
        <v>218</v>
      </c>
      <c r="H1868">
        <v>57</v>
      </c>
      <c r="I1868">
        <v>23.36</v>
      </c>
      <c r="J1868">
        <v>0.38</v>
      </c>
      <c r="K1868">
        <v>15.03</v>
      </c>
      <c r="L1868">
        <v>0</v>
      </c>
      <c r="M1868">
        <v>18.23</v>
      </c>
      <c r="N1868">
        <v>6</v>
      </c>
      <c r="O1868">
        <v>0</v>
      </c>
      <c r="P1868">
        <v>3447</v>
      </c>
      <c r="Q1868">
        <v>1827</v>
      </c>
      <c r="R1868">
        <v>10</v>
      </c>
      <c r="S1868">
        <v>783</v>
      </c>
      <c r="T1868">
        <v>0</v>
      </c>
      <c r="U1868">
        <v>827</v>
      </c>
      <c r="W1868">
        <f t="shared" si="58"/>
        <v>57</v>
      </c>
      <c r="X1868">
        <f t="shared" si="59"/>
        <v>0</v>
      </c>
    </row>
    <row r="1869" spans="1:24" x14ac:dyDescent="0.2">
      <c r="A1869">
        <v>2013</v>
      </c>
      <c r="B1869">
        <v>1</v>
      </c>
      <c r="C1869" t="s">
        <v>415</v>
      </c>
      <c r="D1869" t="s">
        <v>416</v>
      </c>
      <c r="E1869" t="s">
        <v>173</v>
      </c>
      <c r="F1869" t="s">
        <v>174</v>
      </c>
      <c r="G1869">
        <v>215</v>
      </c>
      <c r="H1869">
        <v>61</v>
      </c>
      <c r="I1869">
        <v>21.04</v>
      </c>
      <c r="J1869">
        <v>0</v>
      </c>
      <c r="K1869">
        <v>13.87</v>
      </c>
      <c r="L1869">
        <v>0</v>
      </c>
      <c r="M1869">
        <v>26.08</v>
      </c>
      <c r="N1869">
        <v>3</v>
      </c>
      <c r="O1869">
        <v>1</v>
      </c>
      <c r="P1869">
        <v>4029</v>
      </c>
      <c r="Q1869">
        <v>1739</v>
      </c>
      <c r="R1869">
        <v>0</v>
      </c>
      <c r="S1869">
        <v>794</v>
      </c>
      <c r="T1869">
        <v>0</v>
      </c>
      <c r="U1869">
        <v>1496</v>
      </c>
      <c r="W1869">
        <f t="shared" si="58"/>
        <v>60.989999999999995</v>
      </c>
      <c r="X1869">
        <f t="shared" si="59"/>
        <v>-1.0000000000005116E-2</v>
      </c>
    </row>
    <row r="1870" spans="1:24" x14ac:dyDescent="0.2">
      <c r="A1870">
        <v>2013</v>
      </c>
      <c r="B1870">
        <v>3</v>
      </c>
      <c r="C1870" t="s">
        <v>415</v>
      </c>
      <c r="D1870" t="s">
        <v>416</v>
      </c>
      <c r="E1870" t="s">
        <v>173</v>
      </c>
      <c r="F1870" t="s">
        <v>174</v>
      </c>
      <c r="G1870">
        <v>200</v>
      </c>
      <c r="H1870">
        <v>68</v>
      </c>
      <c r="I1870">
        <v>21.08</v>
      </c>
      <c r="J1870">
        <v>0.84</v>
      </c>
      <c r="K1870">
        <v>11.82</v>
      </c>
      <c r="L1870">
        <v>0</v>
      </c>
      <c r="M1870">
        <v>34.270000000000003</v>
      </c>
      <c r="N1870">
        <v>12</v>
      </c>
      <c r="O1870">
        <v>0</v>
      </c>
      <c r="P1870">
        <v>4271</v>
      </c>
      <c r="Q1870">
        <v>1579</v>
      </c>
      <c r="R1870">
        <v>179</v>
      </c>
      <c r="S1870">
        <v>471</v>
      </c>
      <c r="T1870">
        <v>0</v>
      </c>
      <c r="U1870">
        <v>2042</v>
      </c>
      <c r="W1870">
        <f t="shared" si="58"/>
        <v>68.009999999999991</v>
      </c>
      <c r="X1870">
        <f t="shared" si="59"/>
        <v>9.9999999999909051E-3</v>
      </c>
    </row>
    <row r="1871" spans="1:24" x14ac:dyDescent="0.2">
      <c r="A1871">
        <v>2013</v>
      </c>
      <c r="B1871">
        <v>11</v>
      </c>
      <c r="C1871" t="s">
        <v>415</v>
      </c>
      <c r="D1871" t="s">
        <v>416</v>
      </c>
      <c r="E1871" t="s">
        <v>173</v>
      </c>
      <c r="F1871" t="s">
        <v>174</v>
      </c>
      <c r="G1871">
        <v>190</v>
      </c>
      <c r="H1871">
        <v>31</v>
      </c>
      <c r="I1871">
        <v>11.41</v>
      </c>
      <c r="J1871">
        <v>1</v>
      </c>
      <c r="K1871">
        <v>8.9499999999999993</v>
      </c>
      <c r="L1871">
        <v>0</v>
      </c>
      <c r="M1871">
        <v>9.65</v>
      </c>
      <c r="N1871">
        <v>4</v>
      </c>
      <c r="O1871">
        <v>1</v>
      </c>
      <c r="P1871">
        <v>1258</v>
      </c>
      <c r="Q1871">
        <v>370</v>
      </c>
      <c r="R1871">
        <v>30</v>
      </c>
      <c r="S1871">
        <v>422</v>
      </c>
      <c r="T1871">
        <v>0</v>
      </c>
      <c r="U1871">
        <v>436</v>
      </c>
      <c r="W1871">
        <f t="shared" si="58"/>
        <v>31.009999999999998</v>
      </c>
      <c r="X1871">
        <f t="shared" si="59"/>
        <v>9.9999999999980105E-3</v>
      </c>
    </row>
    <row r="1872" spans="1:24" x14ac:dyDescent="0.2">
      <c r="A1872">
        <v>2013</v>
      </c>
      <c r="B1872">
        <v>2</v>
      </c>
      <c r="C1872" t="s">
        <v>415</v>
      </c>
      <c r="D1872" t="s">
        <v>416</v>
      </c>
      <c r="E1872" t="s">
        <v>173</v>
      </c>
      <c r="F1872" t="s">
        <v>174</v>
      </c>
      <c r="G1872">
        <v>172</v>
      </c>
      <c r="H1872">
        <v>50</v>
      </c>
      <c r="I1872">
        <v>19.989999999999998</v>
      </c>
      <c r="J1872">
        <v>0</v>
      </c>
      <c r="K1872">
        <v>9.02</v>
      </c>
      <c r="L1872">
        <v>0</v>
      </c>
      <c r="M1872">
        <v>20.99</v>
      </c>
      <c r="N1872">
        <v>14</v>
      </c>
      <c r="O1872">
        <v>1</v>
      </c>
      <c r="P1872">
        <v>4169</v>
      </c>
      <c r="Q1872">
        <v>1947</v>
      </c>
      <c r="R1872">
        <v>0</v>
      </c>
      <c r="S1872">
        <v>340</v>
      </c>
      <c r="T1872">
        <v>0</v>
      </c>
      <c r="U1872">
        <v>1882</v>
      </c>
      <c r="W1872">
        <f t="shared" si="58"/>
        <v>50</v>
      </c>
      <c r="X1872">
        <f t="shared" si="59"/>
        <v>0</v>
      </c>
    </row>
    <row r="1873" spans="1:24" x14ac:dyDescent="0.2">
      <c r="A1873">
        <v>2013</v>
      </c>
      <c r="B1873">
        <v>7</v>
      </c>
      <c r="C1873" t="s">
        <v>361</v>
      </c>
      <c r="D1873" t="s">
        <v>362</v>
      </c>
      <c r="E1873" t="s">
        <v>173</v>
      </c>
      <c r="F1873" t="s">
        <v>174</v>
      </c>
      <c r="G1873">
        <v>124</v>
      </c>
      <c r="H1873">
        <v>35</v>
      </c>
      <c r="I1873">
        <v>13.87</v>
      </c>
      <c r="J1873">
        <v>1.69</v>
      </c>
      <c r="K1873">
        <v>10.55</v>
      </c>
      <c r="L1873">
        <v>0</v>
      </c>
      <c r="M1873">
        <v>8.8800000000000008</v>
      </c>
      <c r="N1873">
        <v>0</v>
      </c>
      <c r="O1873">
        <v>0</v>
      </c>
      <c r="P1873">
        <v>2402</v>
      </c>
      <c r="Q1873">
        <v>872</v>
      </c>
      <c r="R1873">
        <v>160</v>
      </c>
      <c r="S1873">
        <v>536</v>
      </c>
      <c r="T1873">
        <v>0</v>
      </c>
      <c r="U1873">
        <v>834</v>
      </c>
      <c r="W1873">
        <f t="shared" si="58"/>
        <v>34.99</v>
      </c>
      <c r="X1873">
        <f t="shared" si="59"/>
        <v>-9.9999999999980105E-3</v>
      </c>
    </row>
    <row r="1874" spans="1:24" x14ac:dyDescent="0.2">
      <c r="A1874">
        <v>2013</v>
      </c>
      <c r="B1874">
        <v>8</v>
      </c>
      <c r="C1874" t="s">
        <v>361</v>
      </c>
      <c r="D1874" t="s">
        <v>362</v>
      </c>
      <c r="E1874" t="s">
        <v>173</v>
      </c>
      <c r="F1874" t="s">
        <v>174</v>
      </c>
      <c r="G1874">
        <v>124</v>
      </c>
      <c r="H1874">
        <v>24</v>
      </c>
      <c r="I1874">
        <v>9.6</v>
      </c>
      <c r="J1874">
        <v>0.95</v>
      </c>
      <c r="K1874">
        <v>5.58</v>
      </c>
      <c r="L1874">
        <v>0</v>
      </c>
      <c r="M1874">
        <v>7.87</v>
      </c>
      <c r="N1874">
        <v>0</v>
      </c>
      <c r="O1874">
        <v>0</v>
      </c>
      <c r="P1874">
        <v>1655</v>
      </c>
      <c r="Q1874">
        <v>631</v>
      </c>
      <c r="R1874">
        <v>24</v>
      </c>
      <c r="S1874">
        <v>263</v>
      </c>
      <c r="T1874">
        <v>0</v>
      </c>
      <c r="U1874">
        <v>737</v>
      </c>
      <c r="W1874">
        <f t="shared" si="58"/>
        <v>24</v>
      </c>
      <c r="X1874">
        <f t="shared" si="59"/>
        <v>0</v>
      </c>
    </row>
    <row r="1875" spans="1:24" x14ac:dyDescent="0.2">
      <c r="A1875">
        <v>2013</v>
      </c>
      <c r="B1875">
        <v>1</v>
      </c>
      <c r="C1875" t="s">
        <v>361</v>
      </c>
      <c r="D1875" t="s">
        <v>362</v>
      </c>
      <c r="E1875" t="s">
        <v>173</v>
      </c>
      <c r="F1875" t="s">
        <v>174</v>
      </c>
      <c r="G1875">
        <v>123</v>
      </c>
      <c r="H1875">
        <v>17</v>
      </c>
      <c r="I1875">
        <v>10.47</v>
      </c>
      <c r="J1875">
        <v>0</v>
      </c>
      <c r="K1875">
        <v>3.32</v>
      </c>
      <c r="L1875">
        <v>0</v>
      </c>
      <c r="M1875">
        <v>3.2</v>
      </c>
      <c r="N1875">
        <v>0</v>
      </c>
      <c r="O1875">
        <v>0</v>
      </c>
      <c r="P1875">
        <v>772</v>
      </c>
      <c r="Q1875">
        <v>390</v>
      </c>
      <c r="R1875">
        <v>0</v>
      </c>
      <c r="S1875">
        <v>114</v>
      </c>
      <c r="T1875">
        <v>0</v>
      </c>
      <c r="U1875">
        <v>268</v>
      </c>
      <c r="W1875">
        <f t="shared" si="58"/>
        <v>16.990000000000002</v>
      </c>
      <c r="X1875">
        <f t="shared" si="59"/>
        <v>-9.9999999999980105E-3</v>
      </c>
    </row>
    <row r="1876" spans="1:24" x14ac:dyDescent="0.2">
      <c r="A1876">
        <v>2013</v>
      </c>
      <c r="B1876">
        <v>8</v>
      </c>
      <c r="C1876" t="s">
        <v>21</v>
      </c>
      <c r="D1876" t="s">
        <v>687</v>
      </c>
      <c r="E1876" t="s">
        <v>173</v>
      </c>
      <c r="F1876" t="s">
        <v>174</v>
      </c>
      <c r="G1876">
        <v>121</v>
      </c>
      <c r="H1876">
        <v>16</v>
      </c>
      <c r="I1876">
        <v>11.63</v>
      </c>
      <c r="J1876">
        <v>0.94</v>
      </c>
      <c r="K1876">
        <v>1.37</v>
      </c>
      <c r="L1876">
        <v>0</v>
      </c>
      <c r="M1876">
        <v>2.06</v>
      </c>
      <c r="N1876">
        <v>0</v>
      </c>
      <c r="O1876">
        <v>1</v>
      </c>
      <c r="P1876">
        <v>754</v>
      </c>
      <c r="Q1876">
        <v>567</v>
      </c>
      <c r="R1876">
        <v>58</v>
      </c>
      <c r="S1876">
        <v>72</v>
      </c>
      <c r="T1876">
        <v>0</v>
      </c>
      <c r="U1876">
        <v>57</v>
      </c>
      <c r="W1876">
        <f t="shared" si="58"/>
        <v>16</v>
      </c>
      <c r="X1876">
        <f t="shared" si="59"/>
        <v>0</v>
      </c>
    </row>
    <row r="1877" spans="1:24" x14ac:dyDescent="0.2">
      <c r="A1877">
        <v>2013</v>
      </c>
      <c r="B1877">
        <v>6</v>
      </c>
      <c r="C1877" t="s">
        <v>361</v>
      </c>
      <c r="D1877" t="s">
        <v>362</v>
      </c>
      <c r="E1877" t="s">
        <v>173</v>
      </c>
      <c r="F1877" t="s">
        <v>174</v>
      </c>
      <c r="G1877">
        <v>120</v>
      </c>
      <c r="H1877">
        <v>27</v>
      </c>
      <c r="I1877">
        <v>9.6300000000000008</v>
      </c>
      <c r="J1877">
        <v>0.35</v>
      </c>
      <c r="K1877">
        <v>6.71</v>
      </c>
      <c r="L1877">
        <v>0</v>
      </c>
      <c r="M1877">
        <v>10.32</v>
      </c>
      <c r="N1877">
        <v>2</v>
      </c>
      <c r="O1877">
        <v>0</v>
      </c>
      <c r="P1877">
        <v>1988</v>
      </c>
      <c r="Q1877">
        <v>792</v>
      </c>
      <c r="R1877">
        <v>38</v>
      </c>
      <c r="S1877">
        <v>334</v>
      </c>
      <c r="T1877">
        <v>0</v>
      </c>
      <c r="U1877">
        <v>824</v>
      </c>
      <c r="W1877">
        <f t="shared" si="58"/>
        <v>27.01</v>
      </c>
      <c r="X1877">
        <f t="shared" si="59"/>
        <v>1.0000000000001563E-2</v>
      </c>
    </row>
    <row r="1878" spans="1:24" x14ac:dyDescent="0.2">
      <c r="A1878">
        <v>2013</v>
      </c>
      <c r="B1878">
        <v>9</v>
      </c>
      <c r="C1878" t="s">
        <v>361</v>
      </c>
      <c r="D1878" t="s">
        <v>362</v>
      </c>
      <c r="E1878" t="s">
        <v>173</v>
      </c>
      <c r="F1878" t="s">
        <v>174</v>
      </c>
      <c r="G1878">
        <v>119</v>
      </c>
      <c r="H1878">
        <v>22</v>
      </c>
      <c r="I1878">
        <v>10.83</v>
      </c>
      <c r="J1878">
        <v>0.53</v>
      </c>
      <c r="K1878">
        <v>4.71</v>
      </c>
      <c r="L1878">
        <v>0</v>
      </c>
      <c r="M1878">
        <v>5.94</v>
      </c>
      <c r="N1878">
        <v>0</v>
      </c>
      <c r="O1878">
        <v>0</v>
      </c>
      <c r="P1878">
        <v>1265</v>
      </c>
      <c r="Q1878">
        <v>604</v>
      </c>
      <c r="R1878">
        <v>164</v>
      </c>
      <c r="S1878">
        <v>132</v>
      </c>
      <c r="T1878">
        <v>0</v>
      </c>
      <c r="U1878">
        <v>365</v>
      </c>
      <c r="W1878">
        <f t="shared" si="58"/>
        <v>22.01</v>
      </c>
      <c r="X1878">
        <f t="shared" si="59"/>
        <v>1.0000000000001563E-2</v>
      </c>
    </row>
    <row r="1879" spans="1:24" x14ac:dyDescent="0.2">
      <c r="A1879">
        <v>2013</v>
      </c>
      <c r="B1879">
        <v>10</v>
      </c>
      <c r="C1879" t="s">
        <v>361</v>
      </c>
      <c r="D1879" t="s">
        <v>362</v>
      </c>
      <c r="E1879" t="s">
        <v>173</v>
      </c>
      <c r="F1879" t="s">
        <v>174</v>
      </c>
      <c r="G1879">
        <v>119</v>
      </c>
      <c r="H1879">
        <v>12</v>
      </c>
      <c r="I1879">
        <v>5.47</v>
      </c>
      <c r="J1879">
        <v>0</v>
      </c>
      <c r="K1879">
        <v>1.92</v>
      </c>
      <c r="L1879">
        <v>0</v>
      </c>
      <c r="M1879">
        <v>4.6100000000000003</v>
      </c>
      <c r="N1879">
        <v>0</v>
      </c>
      <c r="O1879">
        <v>0</v>
      </c>
      <c r="P1879">
        <v>507</v>
      </c>
      <c r="Q1879">
        <v>142</v>
      </c>
      <c r="R1879">
        <v>0</v>
      </c>
      <c r="S1879">
        <v>60</v>
      </c>
      <c r="T1879">
        <v>0</v>
      </c>
      <c r="U1879">
        <v>305</v>
      </c>
      <c r="W1879">
        <f t="shared" si="58"/>
        <v>12</v>
      </c>
      <c r="X1879">
        <f t="shared" si="59"/>
        <v>0</v>
      </c>
    </row>
    <row r="1880" spans="1:24" x14ac:dyDescent="0.2">
      <c r="A1880">
        <v>2013</v>
      </c>
      <c r="B1880">
        <v>7</v>
      </c>
      <c r="C1880" t="s">
        <v>21</v>
      </c>
      <c r="D1880" t="s">
        <v>22</v>
      </c>
      <c r="E1880" t="s">
        <v>173</v>
      </c>
      <c r="F1880" t="s">
        <v>174</v>
      </c>
      <c r="G1880">
        <v>119</v>
      </c>
      <c r="H1880">
        <v>25</v>
      </c>
      <c r="I1880">
        <v>14.13</v>
      </c>
      <c r="J1880">
        <v>1.32</v>
      </c>
      <c r="K1880">
        <v>3.86</v>
      </c>
      <c r="L1880">
        <v>0</v>
      </c>
      <c r="M1880">
        <v>5.69</v>
      </c>
      <c r="N1880">
        <v>5</v>
      </c>
      <c r="O1880">
        <v>0</v>
      </c>
      <c r="P1880">
        <v>1533</v>
      </c>
      <c r="Q1880">
        <v>832</v>
      </c>
      <c r="R1880">
        <v>71</v>
      </c>
      <c r="S1880">
        <v>193</v>
      </c>
      <c r="T1880">
        <v>0</v>
      </c>
      <c r="U1880">
        <v>437</v>
      </c>
      <c r="W1880">
        <f t="shared" si="58"/>
        <v>25.000000000000004</v>
      </c>
      <c r="X1880">
        <f t="shared" si="59"/>
        <v>0</v>
      </c>
    </row>
    <row r="1881" spans="1:24" x14ac:dyDescent="0.2">
      <c r="A1881">
        <v>2013</v>
      </c>
      <c r="B1881">
        <v>6</v>
      </c>
      <c r="C1881" t="s">
        <v>21</v>
      </c>
      <c r="D1881" t="s">
        <v>22</v>
      </c>
      <c r="E1881" t="s">
        <v>173</v>
      </c>
      <c r="F1881" t="s">
        <v>174</v>
      </c>
      <c r="G1881">
        <v>118</v>
      </c>
      <c r="H1881">
        <v>23</v>
      </c>
      <c r="I1881">
        <v>12.33</v>
      </c>
      <c r="J1881">
        <v>0.35</v>
      </c>
      <c r="K1881">
        <v>7.06</v>
      </c>
      <c r="L1881">
        <v>0</v>
      </c>
      <c r="M1881">
        <v>3.26</v>
      </c>
      <c r="N1881">
        <v>5</v>
      </c>
      <c r="O1881">
        <v>0</v>
      </c>
      <c r="P1881">
        <v>1736</v>
      </c>
      <c r="Q1881">
        <v>1158</v>
      </c>
      <c r="R1881">
        <v>7</v>
      </c>
      <c r="S1881">
        <v>322</v>
      </c>
      <c r="T1881">
        <v>0</v>
      </c>
      <c r="U1881">
        <v>249</v>
      </c>
      <c r="W1881">
        <f t="shared" si="58"/>
        <v>23</v>
      </c>
      <c r="X1881">
        <f t="shared" si="59"/>
        <v>0</v>
      </c>
    </row>
    <row r="1882" spans="1:24" x14ac:dyDescent="0.2">
      <c r="A1882">
        <v>2013</v>
      </c>
      <c r="B1882">
        <v>5</v>
      </c>
      <c r="C1882" t="s">
        <v>361</v>
      </c>
      <c r="D1882" t="s">
        <v>362</v>
      </c>
      <c r="E1882" t="s">
        <v>173</v>
      </c>
      <c r="F1882" t="s">
        <v>174</v>
      </c>
      <c r="G1882">
        <v>117</v>
      </c>
      <c r="H1882">
        <v>26</v>
      </c>
      <c r="I1882">
        <v>8.1</v>
      </c>
      <c r="J1882">
        <v>0</v>
      </c>
      <c r="K1882">
        <v>5.6</v>
      </c>
      <c r="L1882">
        <v>0</v>
      </c>
      <c r="M1882">
        <v>12.3</v>
      </c>
      <c r="N1882">
        <v>1</v>
      </c>
      <c r="O1882">
        <v>0</v>
      </c>
      <c r="P1882">
        <v>1292</v>
      </c>
      <c r="Q1882">
        <v>517</v>
      </c>
      <c r="R1882">
        <v>0</v>
      </c>
      <c r="S1882">
        <v>266</v>
      </c>
      <c r="T1882">
        <v>0</v>
      </c>
      <c r="U1882">
        <v>509</v>
      </c>
      <c r="W1882">
        <f t="shared" si="58"/>
        <v>26</v>
      </c>
      <c r="X1882">
        <f t="shared" si="59"/>
        <v>0</v>
      </c>
    </row>
    <row r="1883" spans="1:24" x14ac:dyDescent="0.2">
      <c r="A1883">
        <v>2013</v>
      </c>
      <c r="B1883">
        <v>3</v>
      </c>
      <c r="C1883" t="s">
        <v>361</v>
      </c>
      <c r="D1883" t="s">
        <v>362</v>
      </c>
      <c r="E1883" t="s">
        <v>173</v>
      </c>
      <c r="F1883" t="s">
        <v>174</v>
      </c>
      <c r="G1883">
        <v>116</v>
      </c>
      <c r="H1883">
        <v>37</v>
      </c>
      <c r="I1883">
        <v>19.46</v>
      </c>
      <c r="J1883">
        <v>1.37</v>
      </c>
      <c r="K1883">
        <v>6.09</v>
      </c>
      <c r="L1883">
        <v>0</v>
      </c>
      <c r="M1883">
        <v>10.08</v>
      </c>
      <c r="N1883">
        <v>0</v>
      </c>
      <c r="O1883">
        <v>0</v>
      </c>
      <c r="P1883">
        <v>2329</v>
      </c>
      <c r="Q1883">
        <v>1148</v>
      </c>
      <c r="R1883">
        <v>142</v>
      </c>
      <c r="S1883">
        <v>268</v>
      </c>
      <c r="T1883">
        <v>0</v>
      </c>
      <c r="U1883">
        <v>771</v>
      </c>
      <c r="W1883">
        <f t="shared" si="58"/>
        <v>37</v>
      </c>
      <c r="X1883">
        <f t="shared" si="59"/>
        <v>0</v>
      </c>
    </row>
    <row r="1884" spans="1:24" x14ac:dyDescent="0.2">
      <c r="A1884">
        <v>2013</v>
      </c>
      <c r="B1884">
        <v>5</v>
      </c>
      <c r="C1884" t="s">
        <v>21</v>
      </c>
      <c r="D1884" t="s">
        <v>22</v>
      </c>
      <c r="E1884" t="s">
        <v>173</v>
      </c>
      <c r="F1884" t="s">
        <v>174</v>
      </c>
      <c r="G1884">
        <v>114</v>
      </c>
      <c r="H1884">
        <v>20</v>
      </c>
      <c r="I1884">
        <v>12.62</v>
      </c>
      <c r="J1884">
        <v>0.12</v>
      </c>
      <c r="K1884">
        <v>3.72</v>
      </c>
      <c r="L1884">
        <v>0</v>
      </c>
      <c r="M1884">
        <v>3.54</v>
      </c>
      <c r="N1884">
        <v>0</v>
      </c>
      <c r="O1884">
        <v>0</v>
      </c>
      <c r="P1884">
        <v>1249</v>
      </c>
      <c r="Q1884">
        <v>810</v>
      </c>
      <c r="R1884">
        <v>18</v>
      </c>
      <c r="S1884">
        <v>193</v>
      </c>
      <c r="T1884">
        <v>0</v>
      </c>
      <c r="U1884">
        <v>228</v>
      </c>
      <c r="W1884">
        <f t="shared" si="58"/>
        <v>19.999999999999996</v>
      </c>
      <c r="X1884">
        <f t="shared" si="59"/>
        <v>0</v>
      </c>
    </row>
    <row r="1885" spans="1:24" x14ac:dyDescent="0.2">
      <c r="A1885">
        <v>2013</v>
      </c>
      <c r="B1885">
        <v>2</v>
      </c>
      <c r="C1885" t="s">
        <v>361</v>
      </c>
      <c r="D1885" t="s">
        <v>362</v>
      </c>
      <c r="E1885" t="s">
        <v>173</v>
      </c>
      <c r="F1885" t="s">
        <v>174</v>
      </c>
      <c r="G1885">
        <v>106</v>
      </c>
      <c r="H1885">
        <v>31</v>
      </c>
      <c r="I1885">
        <v>13.16</v>
      </c>
      <c r="J1885">
        <v>2.3199999999999998</v>
      </c>
      <c r="K1885">
        <v>6.88</v>
      </c>
      <c r="L1885">
        <v>0.16</v>
      </c>
      <c r="M1885">
        <v>8.49</v>
      </c>
      <c r="N1885">
        <v>5</v>
      </c>
      <c r="O1885">
        <v>0</v>
      </c>
      <c r="P1885">
        <v>1871</v>
      </c>
      <c r="Q1885">
        <v>870</v>
      </c>
      <c r="R1885">
        <v>121</v>
      </c>
      <c r="S1885">
        <v>223</v>
      </c>
      <c r="T1885">
        <v>8</v>
      </c>
      <c r="U1885">
        <v>649</v>
      </c>
      <c r="W1885">
        <f t="shared" ref="W1885:W1948" si="60">SUM(I1885:M1885)</f>
        <v>31.009999999999998</v>
      </c>
      <c r="X1885">
        <f t="shared" ref="X1885:X1948" si="61">W1885-H1885</f>
        <v>9.9999999999980105E-3</v>
      </c>
    </row>
    <row r="1886" spans="1:24" x14ac:dyDescent="0.2">
      <c r="A1886">
        <v>2013</v>
      </c>
      <c r="B1886">
        <v>11</v>
      </c>
      <c r="C1886" t="s">
        <v>361</v>
      </c>
      <c r="D1886" t="s">
        <v>362</v>
      </c>
      <c r="E1886" t="s">
        <v>173</v>
      </c>
      <c r="F1886" t="s">
        <v>174</v>
      </c>
      <c r="G1886">
        <v>99</v>
      </c>
      <c r="H1886">
        <v>18</v>
      </c>
      <c r="I1886">
        <v>8.09</v>
      </c>
      <c r="J1886">
        <v>0</v>
      </c>
      <c r="K1886">
        <v>3.99</v>
      </c>
      <c r="L1886">
        <v>0</v>
      </c>
      <c r="M1886">
        <v>5.92</v>
      </c>
      <c r="N1886">
        <v>0</v>
      </c>
      <c r="O1886">
        <v>0</v>
      </c>
      <c r="P1886">
        <v>719</v>
      </c>
      <c r="Q1886">
        <v>370</v>
      </c>
      <c r="R1886">
        <v>0</v>
      </c>
      <c r="S1886">
        <v>110</v>
      </c>
      <c r="T1886">
        <v>0</v>
      </c>
      <c r="U1886">
        <v>239</v>
      </c>
      <c r="W1886">
        <f t="shared" si="60"/>
        <v>18</v>
      </c>
      <c r="X1886">
        <f t="shared" si="61"/>
        <v>0</v>
      </c>
    </row>
    <row r="1887" spans="1:24" x14ac:dyDescent="0.2">
      <c r="A1887">
        <v>2013</v>
      </c>
      <c r="B1887">
        <v>4</v>
      </c>
      <c r="C1887" t="s">
        <v>361</v>
      </c>
      <c r="D1887" t="s">
        <v>362</v>
      </c>
      <c r="E1887" t="s">
        <v>173</v>
      </c>
      <c r="F1887" t="s">
        <v>174</v>
      </c>
      <c r="G1887">
        <v>89</v>
      </c>
      <c r="H1887">
        <v>27</v>
      </c>
      <c r="I1887">
        <v>13.99</v>
      </c>
      <c r="J1887">
        <v>0.34</v>
      </c>
      <c r="K1887">
        <v>4.6399999999999997</v>
      </c>
      <c r="L1887">
        <v>0</v>
      </c>
      <c r="M1887">
        <v>8.0299999999999994</v>
      </c>
      <c r="N1887">
        <v>2</v>
      </c>
      <c r="O1887">
        <v>1</v>
      </c>
      <c r="P1887">
        <v>1617</v>
      </c>
      <c r="Q1887">
        <v>817</v>
      </c>
      <c r="R1887">
        <v>64</v>
      </c>
      <c r="S1887">
        <v>164</v>
      </c>
      <c r="T1887">
        <v>0</v>
      </c>
      <c r="U1887">
        <v>572</v>
      </c>
      <c r="W1887">
        <f t="shared" si="60"/>
        <v>27</v>
      </c>
      <c r="X1887">
        <f t="shared" si="61"/>
        <v>0</v>
      </c>
    </row>
    <row r="1888" spans="1:24" x14ac:dyDescent="0.2">
      <c r="A1888">
        <v>2013</v>
      </c>
      <c r="B1888">
        <v>4</v>
      </c>
      <c r="C1888" t="s">
        <v>21</v>
      </c>
      <c r="D1888" t="s">
        <v>22</v>
      </c>
      <c r="E1888" t="s">
        <v>173</v>
      </c>
      <c r="F1888" t="s">
        <v>174</v>
      </c>
      <c r="G1888">
        <v>89</v>
      </c>
      <c r="H1888">
        <v>10</v>
      </c>
      <c r="I1888">
        <v>5.4</v>
      </c>
      <c r="J1888">
        <v>0.03</v>
      </c>
      <c r="K1888">
        <v>1.38</v>
      </c>
      <c r="L1888">
        <v>0</v>
      </c>
      <c r="M1888">
        <v>3.19</v>
      </c>
      <c r="N1888">
        <v>2</v>
      </c>
      <c r="O1888">
        <v>0</v>
      </c>
      <c r="P1888">
        <v>1135</v>
      </c>
      <c r="Q1888">
        <v>548</v>
      </c>
      <c r="R1888">
        <v>6</v>
      </c>
      <c r="S1888">
        <v>82</v>
      </c>
      <c r="T1888">
        <v>0</v>
      </c>
      <c r="U1888">
        <v>499</v>
      </c>
      <c r="W1888">
        <f t="shared" si="60"/>
        <v>10</v>
      </c>
      <c r="X1888">
        <f t="shared" si="61"/>
        <v>0</v>
      </c>
    </row>
    <row r="1889" spans="1:24" x14ac:dyDescent="0.2">
      <c r="A1889">
        <v>2013</v>
      </c>
      <c r="B1889">
        <v>3</v>
      </c>
      <c r="C1889" t="s">
        <v>21</v>
      </c>
      <c r="D1889" t="s">
        <v>22</v>
      </c>
      <c r="E1889" t="s">
        <v>173</v>
      </c>
      <c r="F1889" t="s">
        <v>174</v>
      </c>
      <c r="G1889">
        <v>88</v>
      </c>
      <c r="H1889">
        <v>21</v>
      </c>
      <c r="I1889">
        <v>3.9</v>
      </c>
      <c r="J1889">
        <v>0</v>
      </c>
      <c r="K1889">
        <v>16.03</v>
      </c>
      <c r="L1889">
        <v>0</v>
      </c>
      <c r="M1889">
        <v>1.08</v>
      </c>
      <c r="N1889">
        <v>2</v>
      </c>
      <c r="O1889">
        <v>0</v>
      </c>
      <c r="P1889">
        <v>891</v>
      </c>
      <c r="Q1889">
        <v>116</v>
      </c>
      <c r="R1889">
        <v>0</v>
      </c>
      <c r="S1889">
        <v>749</v>
      </c>
      <c r="T1889">
        <v>0</v>
      </c>
      <c r="U1889">
        <v>26</v>
      </c>
      <c r="W1889">
        <f t="shared" si="60"/>
        <v>21.009999999999998</v>
      </c>
      <c r="X1889">
        <f t="shared" si="61"/>
        <v>9.9999999999980105E-3</v>
      </c>
    </row>
    <row r="1890" spans="1:24" x14ac:dyDescent="0.2">
      <c r="A1890">
        <v>2013</v>
      </c>
      <c r="B1890">
        <v>11</v>
      </c>
      <c r="C1890" t="s">
        <v>21</v>
      </c>
      <c r="D1890" t="s">
        <v>687</v>
      </c>
      <c r="E1890" t="s">
        <v>173</v>
      </c>
      <c r="F1890" t="s">
        <v>174</v>
      </c>
      <c r="G1890">
        <v>77</v>
      </c>
      <c r="H1890">
        <v>4</v>
      </c>
      <c r="I1890">
        <v>1.41</v>
      </c>
      <c r="J1890">
        <v>0</v>
      </c>
      <c r="K1890">
        <v>1.59</v>
      </c>
      <c r="L1890">
        <v>0</v>
      </c>
      <c r="M1890">
        <v>1</v>
      </c>
      <c r="N1890">
        <v>0</v>
      </c>
      <c r="O1890">
        <v>1</v>
      </c>
      <c r="P1890">
        <v>91</v>
      </c>
      <c r="Q1890">
        <v>36</v>
      </c>
      <c r="R1890">
        <v>0</v>
      </c>
      <c r="S1890">
        <v>35</v>
      </c>
      <c r="T1890">
        <v>0</v>
      </c>
      <c r="U1890">
        <v>20</v>
      </c>
      <c r="W1890">
        <f t="shared" si="60"/>
        <v>4</v>
      </c>
      <c r="X1890">
        <f t="shared" si="61"/>
        <v>0</v>
      </c>
    </row>
    <row r="1891" spans="1:24" x14ac:dyDescent="0.2">
      <c r="A1891">
        <v>2013</v>
      </c>
      <c r="B1891">
        <v>1</v>
      </c>
      <c r="C1891" t="s">
        <v>21</v>
      </c>
      <c r="D1891" t="s">
        <v>22</v>
      </c>
      <c r="E1891" t="s">
        <v>173</v>
      </c>
      <c r="F1891" t="s">
        <v>174</v>
      </c>
      <c r="G1891">
        <v>72</v>
      </c>
      <c r="H1891">
        <v>13</v>
      </c>
      <c r="I1891">
        <v>5.38</v>
      </c>
      <c r="J1891">
        <v>0.25</v>
      </c>
      <c r="K1891">
        <v>2.16</v>
      </c>
      <c r="L1891">
        <v>0</v>
      </c>
      <c r="M1891">
        <v>5.2</v>
      </c>
      <c r="N1891">
        <v>1</v>
      </c>
      <c r="O1891">
        <v>1</v>
      </c>
      <c r="P1891">
        <v>815</v>
      </c>
      <c r="Q1891">
        <v>228</v>
      </c>
      <c r="R1891">
        <v>31</v>
      </c>
      <c r="S1891">
        <v>84</v>
      </c>
      <c r="T1891">
        <v>0</v>
      </c>
      <c r="U1891">
        <v>472</v>
      </c>
      <c r="W1891">
        <f t="shared" si="60"/>
        <v>12.99</v>
      </c>
      <c r="X1891">
        <f t="shared" si="61"/>
        <v>-9.9999999999997868E-3</v>
      </c>
    </row>
    <row r="1892" spans="1:24" x14ac:dyDescent="0.2">
      <c r="A1892">
        <v>2013</v>
      </c>
      <c r="B1892">
        <v>5</v>
      </c>
      <c r="C1892" t="s">
        <v>663</v>
      </c>
      <c r="D1892" t="s">
        <v>664</v>
      </c>
      <c r="E1892" t="s">
        <v>173</v>
      </c>
      <c r="F1892" t="s">
        <v>174</v>
      </c>
      <c r="G1892">
        <v>72</v>
      </c>
      <c r="H1892">
        <v>20</v>
      </c>
      <c r="I1892">
        <v>3.61</v>
      </c>
      <c r="J1892">
        <v>1.1200000000000001</v>
      </c>
      <c r="K1892">
        <v>3.15</v>
      </c>
      <c r="L1892">
        <v>0</v>
      </c>
      <c r="M1892">
        <v>12.12</v>
      </c>
      <c r="N1892">
        <v>2</v>
      </c>
      <c r="O1892">
        <v>0</v>
      </c>
      <c r="P1892">
        <v>1261</v>
      </c>
      <c r="Q1892">
        <v>326</v>
      </c>
      <c r="R1892">
        <v>123</v>
      </c>
      <c r="S1892">
        <v>146</v>
      </c>
      <c r="T1892">
        <v>0</v>
      </c>
      <c r="U1892">
        <v>666</v>
      </c>
      <c r="W1892">
        <f t="shared" si="60"/>
        <v>20</v>
      </c>
      <c r="X1892">
        <f t="shared" si="61"/>
        <v>0</v>
      </c>
    </row>
    <row r="1893" spans="1:24" x14ac:dyDescent="0.2">
      <c r="A1893">
        <v>2013</v>
      </c>
      <c r="B1893">
        <v>2</v>
      </c>
      <c r="C1893" t="s">
        <v>21</v>
      </c>
      <c r="D1893" t="s">
        <v>22</v>
      </c>
      <c r="E1893" t="s">
        <v>173</v>
      </c>
      <c r="F1893" t="s">
        <v>174</v>
      </c>
      <c r="G1893">
        <v>69</v>
      </c>
      <c r="H1893">
        <v>16</v>
      </c>
      <c r="I1893">
        <v>2.19</v>
      </c>
      <c r="J1893">
        <v>0.36</v>
      </c>
      <c r="K1893">
        <v>11.18</v>
      </c>
      <c r="L1893">
        <v>0</v>
      </c>
      <c r="M1893">
        <v>2.2599999999999998</v>
      </c>
      <c r="N1893">
        <v>2</v>
      </c>
      <c r="O1893">
        <v>1</v>
      </c>
      <c r="P1893">
        <v>988</v>
      </c>
      <c r="Q1893">
        <v>478</v>
      </c>
      <c r="R1893">
        <v>13</v>
      </c>
      <c r="S1893">
        <v>323</v>
      </c>
      <c r="T1893">
        <v>0</v>
      </c>
      <c r="U1893">
        <v>174</v>
      </c>
      <c r="W1893">
        <f t="shared" si="60"/>
        <v>15.99</v>
      </c>
      <c r="X1893">
        <f t="shared" si="61"/>
        <v>-9.9999999999997868E-3</v>
      </c>
    </row>
    <row r="1894" spans="1:24" x14ac:dyDescent="0.2">
      <c r="A1894">
        <v>2013</v>
      </c>
      <c r="B1894">
        <v>8</v>
      </c>
      <c r="C1894" t="s">
        <v>663</v>
      </c>
      <c r="D1894" t="s">
        <v>664</v>
      </c>
      <c r="E1894" t="s">
        <v>173</v>
      </c>
      <c r="F1894" t="s">
        <v>174</v>
      </c>
      <c r="G1894">
        <v>62</v>
      </c>
      <c r="H1894">
        <v>10</v>
      </c>
      <c r="I1894">
        <v>5.34</v>
      </c>
      <c r="J1894">
        <v>0</v>
      </c>
      <c r="K1894">
        <v>1.66</v>
      </c>
      <c r="L1894">
        <v>0</v>
      </c>
      <c r="M1894">
        <v>3</v>
      </c>
      <c r="N1894">
        <v>1</v>
      </c>
      <c r="O1894">
        <v>0</v>
      </c>
      <c r="P1894">
        <v>541</v>
      </c>
      <c r="Q1894">
        <v>312</v>
      </c>
      <c r="R1894">
        <v>0</v>
      </c>
      <c r="S1894">
        <v>74</v>
      </c>
      <c r="T1894">
        <v>0</v>
      </c>
      <c r="U1894">
        <v>155</v>
      </c>
      <c r="W1894">
        <f t="shared" si="60"/>
        <v>10</v>
      </c>
      <c r="X1894">
        <f t="shared" si="61"/>
        <v>0</v>
      </c>
    </row>
    <row r="1895" spans="1:24" x14ac:dyDescent="0.2">
      <c r="A1895">
        <v>2013</v>
      </c>
      <c r="B1895">
        <v>6</v>
      </c>
      <c r="C1895" t="s">
        <v>663</v>
      </c>
      <c r="D1895" t="s">
        <v>664</v>
      </c>
      <c r="E1895" t="s">
        <v>173</v>
      </c>
      <c r="F1895" t="s">
        <v>174</v>
      </c>
      <c r="G1895">
        <v>61</v>
      </c>
      <c r="H1895">
        <v>21</v>
      </c>
      <c r="I1895">
        <v>8.09</v>
      </c>
      <c r="J1895">
        <v>2.46</v>
      </c>
      <c r="K1895">
        <v>3.16</v>
      </c>
      <c r="L1895">
        <v>0</v>
      </c>
      <c r="M1895">
        <v>7.29</v>
      </c>
      <c r="N1895">
        <v>2</v>
      </c>
      <c r="O1895">
        <v>0</v>
      </c>
      <c r="P1895">
        <v>1590</v>
      </c>
      <c r="Q1895">
        <v>575</v>
      </c>
      <c r="R1895">
        <v>135</v>
      </c>
      <c r="S1895">
        <v>102</v>
      </c>
      <c r="T1895">
        <v>0</v>
      </c>
      <c r="U1895">
        <v>778</v>
      </c>
      <c r="W1895">
        <f t="shared" si="60"/>
        <v>21</v>
      </c>
      <c r="X1895">
        <f t="shared" si="61"/>
        <v>0</v>
      </c>
    </row>
    <row r="1896" spans="1:24" x14ac:dyDescent="0.2">
      <c r="A1896">
        <v>2013</v>
      </c>
      <c r="B1896">
        <v>10</v>
      </c>
      <c r="C1896" t="s">
        <v>21</v>
      </c>
      <c r="D1896" t="s">
        <v>687</v>
      </c>
      <c r="E1896" t="s">
        <v>173</v>
      </c>
      <c r="F1896" t="s">
        <v>174</v>
      </c>
      <c r="G1896">
        <v>58</v>
      </c>
      <c r="H1896">
        <v>3</v>
      </c>
      <c r="I1896">
        <v>1.45</v>
      </c>
      <c r="J1896">
        <v>0</v>
      </c>
      <c r="K1896">
        <v>1</v>
      </c>
      <c r="L1896">
        <v>0</v>
      </c>
      <c r="M1896">
        <v>0.55000000000000004</v>
      </c>
      <c r="N1896">
        <v>0</v>
      </c>
      <c r="O1896">
        <v>0</v>
      </c>
      <c r="P1896">
        <v>90</v>
      </c>
      <c r="Q1896">
        <v>50</v>
      </c>
      <c r="R1896">
        <v>0</v>
      </c>
      <c r="S1896">
        <v>29</v>
      </c>
      <c r="T1896">
        <v>0</v>
      </c>
      <c r="U1896">
        <v>11</v>
      </c>
      <c r="W1896">
        <f t="shared" si="60"/>
        <v>3</v>
      </c>
      <c r="X1896">
        <f t="shared" si="61"/>
        <v>0</v>
      </c>
    </row>
    <row r="1897" spans="1:24" x14ac:dyDescent="0.2">
      <c r="A1897">
        <v>2013</v>
      </c>
      <c r="B1897">
        <v>11</v>
      </c>
      <c r="C1897" t="s">
        <v>663</v>
      </c>
      <c r="D1897" t="s">
        <v>664</v>
      </c>
      <c r="E1897" t="s">
        <v>173</v>
      </c>
      <c r="F1897" t="s">
        <v>174</v>
      </c>
      <c r="G1897">
        <v>45</v>
      </c>
      <c r="H1897">
        <v>6</v>
      </c>
      <c r="I1897">
        <v>3.42</v>
      </c>
      <c r="J1897">
        <v>0.47</v>
      </c>
      <c r="K1897">
        <v>1.1000000000000001</v>
      </c>
      <c r="L1897">
        <v>0</v>
      </c>
      <c r="M1897">
        <v>1</v>
      </c>
      <c r="N1897">
        <v>1</v>
      </c>
      <c r="O1897">
        <v>0</v>
      </c>
      <c r="P1897">
        <v>331</v>
      </c>
      <c r="Q1897">
        <v>178</v>
      </c>
      <c r="R1897">
        <v>46</v>
      </c>
      <c r="S1897">
        <v>62</v>
      </c>
      <c r="T1897">
        <v>0</v>
      </c>
      <c r="U1897">
        <v>45</v>
      </c>
      <c r="W1897">
        <f t="shared" si="60"/>
        <v>5.99</v>
      </c>
      <c r="X1897">
        <f t="shared" si="61"/>
        <v>-9.9999999999997868E-3</v>
      </c>
    </row>
    <row r="1898" spans="1:24" x14ac:dyDescent="0.2">
      <c r="A1898">
        <v>2013</v>
      </c>
      <c r="B1898">
        <v>3</v>
      </c>
      <c r="C1898" t="s">
        <v>663</v>
      </c>
      <c r="D1898" t="s">
        <v>664</v>
      </c>
      <c r="E1898" t="s">
        <v>173</v>
      </c>
      <c r="F1898" t="s">
        <v>174</v>
      </c>
      <c r="G1898">
        <v>35</v>
      </c>
      <c r="H1898">
        <v>11</v>
      </c>
      <c r="I1898">
        <v>5.56</v>
      </c>
      <c r="J1898">
        <v>1</v>
      </c>
      <c r="K1898">
        <v>1.61</v>
      </c>
      <c r="L1898">
        <v>0.87</v>
      </c>
      <c r="M1898">
        <v>1.96</v>
      </c>
      <c r="N1898">
        <v>3</v>
      </c>
      <c r="O1898">
        <v>0</v>
      </c>
      <c r="P1898">
        <v>697</v>
      </c>
      <c r="Q1898">
        <v>469</v>
      </c>
      <c r="R1898">
        <v>27</v>
      </c>
      <c r="S1898">
        <v>55</v>
      </c>
      <c r="T1898">
        <v>52</v>
      </c>
      <c r="U1898">
        <v>94</v>
      </c>
      <c r="W1898">
        <f t="shared" si="60"/>
        <v>11</v>
      </c>
      <c r="X1898">
        <f t="shared" si="61"/>
        <v>0</v>
      </c>
    </row>
    <row r="1899" spans="1:24" x14ac:dyDescent="0.2">
      <c r="A1899">
        <v>2013</v>
      </c>
      <c r="B1899">
        <v>7</v>
      </c>
      <c r="C1899" t="s">
        <v>371</v>
      </c>
      <c r="D1899" t="s">
        <v>372</v>
      </c>
      <c r="E1899" t="s">
        <v>173</v>
      </c>
      <c r="F1899" t="s">
        <v>174</v>
      </c>
      <c r="G1899">
        <v>31</v>
      </c>
      <c r="H1899">
        <v>15</v>
      </c>
      <c r="I1899">
        <v>2.79</v>
      </c>
      <c r="J1899">
        <v>0.3</v>
      </c>
      <c r="K1899">
        <v>1.82</v>
      </c>
      <c r="L1899">
        <v>0</v>
      </c>
      <c r="M1899">
        <v>10.09</v>
      </c>
      <c r="N1899">
        <v>0</v>
      </c>
      <c r="O1899">
        <v>0</v>
      </c>
      <c r="P1899">
        <v>1230</v>
      </c>
      <c r="Q1899">
        <v>125</v>
      </c>
      <c r="R1899">
        <v>39</v>
      </c>
      <c r="S1899">
        <v>92</v>
      </c>
      <c r="T1899">
        <v>0</v>
      </c>
      <c r="U1899">
        <v>974</v>
      </c>
      <c r="W1899">
        <f t="shared" si="60"/>
        <v>15</v>
      </c>
      <c r="X1899">
        <f t="shared" si="61"/>
        <v>0</v>
      </c>
    </row>
    <row r="1900" spans="1:24" x14ac:dyDescent="0.2">
      <c r="A1900">
        <v>2013</v>
      </c>
      <c r="B1900">
        <v>8</v>
      </c>
      <c r="C1900" t="s">
        <v>371</v>
      </c>
      <c r="D1900" t="s">
        <v>372</v>
      </c>
      <c r="E1900" t="s">
        <v>173</v>
      </c>
      <c r="F1900" t="s">
        <v>174</v>
      </c>
      <c r="G1900">
        <v>31</v>
      </c>
      <c r="H1900">
        <v>6</v>
      </c>
      <c r="I1900">
        <v>2.0099999999999998</v>
      </c>
      <c r="J1900">
        <v>0.65</v>
      </c>
      <c r="K1900">
        <v>2</v>
      </c>
      <c r="L1900">
        <v>0</v>
      </c>
      <c r="M1900">
        <v>1.34</v>
      </c>
      <c r="N1900">
        <v>0</v>
      </c>
      <c r="O1900">
        <v>0</v>
      </c>
      <c r="P1900">
        <v>244</v>
      </c>
      <c r="Q1900">
        <v>72</v>
      </c>
      <c r="R1900">
        <v>37</v>
      </c>
      <c r="S1900">
        <v>41</v>
      </c>
      <c r="T1900">
        <v>0</v>
      </c>
      <c r="U1900">
        <v>94</v>
      </c>
      <c r="W1900">
        <f t="shared" si="60"/>
        <v>6</v>
      </c>
      <c r="X1900">
        <f t="shared" si="61"/>
        <v>0</v>
      </c>
    </row>
    <row r="1901" spans="1:24" x14ac:dyDescent="0.2">
      <c r="A1901">
        <v>2013</v>
      </c>
      <c r="B1901">
        <v>7</v>
      </c>
      <c r="C1901" t="s">
        <v>663</v>
      </c>
      <c r="D1901" t="s">
        <v>664</v>
      </c>
      <c r="E1901" t="s">
        <v>173</v>
      </c>
      <c r="F1901" t="s">
        <v>174</v>
      </c>
      <c r="G1901">
        <v>31</v>
      </c>
      <c r="H1901">
        <v>14</v>
      </c>
      <c r="I1901">
        <v>2.98</v>
      </c>
      <c r="J1901">
        <v>0.94</v>
      </c>
      <c r="K1901">
        <v>0.96</v>
      </c>
      <c r="L1901">
        <v>0</v>
      </c>
      <c r="M1901">
        <v>9.1199999999999992</v>
      </c>
      <c r="N1901">
        <v>1</v>
      </c>
      <c r="O1901">
        <v>0</v>
      </c>
      <c r="P1901">
        <v>834</v>
      </c>
      <c r="Q1901">
        <v>168</v>
      </c>
      <c r="R1901">
        <v>59</v>
      </c>
      <c r="S1901">
        <v>68</v>
      </c>
      <c r="T1901">
        <v>0</v>
      </c>
      <c r="U1901">
        <v>539</v>
      </c>
      <c r="W1901">
        <f t="shared" si="60"/>
        <v>14</v>
      </c>
      <c r="X1901">
        <f t="shared" si="61"/>
        <v>0</v>
      </c>
    </row>
    <row r="1902" spans="1:24" x14ac:dyDescent="0.2">
      <c r="A1902">
        <v>2013</v>
      </c>
      <c r="B1902">
        <v>9</v>
      </c>
      <c r="C1902" t="s">
        <v>371</v>
      </c>
      <c r="D1902" t="s">
        <v>372</v>
      </c>
      <c r="E1902" t="s">
        <v>173</v>
      </c>
      <c r="F1902" t="s">
        <v>174</v>
      </c>
      <c r="G1902">
        <v>30</v>
      </c>
      <c r="H1902">
        <v>3</v>
      </c>
      <c r="I1902">
        <v>1</v>
      </c>
      <c r="J1902">
        <v>0</v>
      </c>
      <c r="K1902">
        <v>2</v>
      </c>
      <c r="L1902">
        <v>0</v>
      </c>
      <c r="M1902">
        <v>0</v>
      </c>
      <c r="N1902">
        <v>0</v>
      </c>
      <c r="O1902">
        <v>0</v>
      </c>
      <c r="P1902">
        <v>127</v>
      </c>
      <c r="Q1902">
        <v>27</v>
      </c>
      <c r="R1902">
        <v>0</v>
      </c>
      <c r="S1902">
        <v>100</v>
      </c>
      <c r="T1902">
        <v>0</v>
      </c>
      <c r="U1902">
        <v>0</v>
      </c>
      <c r="W1902">
        <f t="shared" si="60"/>
        <v>3</v>
      </c>
      <c r="X1902">
        <f t="shared" si="61"/>
        <v>0</v>
      </c>
    </row>
    <row r="1903" spans="1:24" x14ac:dyDescent="0.2">
      <c r="A1903">
        <v>2013</v>
      </c>
      <c r="B1903">
        <v>10</v>
      </c>
      <c r="C1903" t="s">
        <v>371</v>
      </c>
      <c r="D1903" t="s">
        <v>372</v>
      </c>
      <c r="E1903" t="s">
        <v>173</v>
      </c>
      <c r="F1903" t="s">
        <v>174</v>
      </c>
      <c r="G1903">
        <v>30</v>
      </c>
      <c r="H1903">
        <v>2</v>
      </c>
      <c r="I1903">
        <v>1.0900000000000001</v>
      </c>
      <c r="J1903">
        <v>0</v>
      </c>
      <c r="K1903">
        <v>0.14000000000000001</v>
      </c>
      <c r="L1903">
        <v>0</v>
      </c>
      <c r="M1903">
        <v>0.77</v>
      </c>
      <c r="N1903">
        <v>0</v>
      </c>
      <c r="O1903">
        <v>0</v>
      </c>
      <c r="P1903">
        <v>88</v>
      </c>
      <c r="Q1903">
        <v>37</v>
      </c>
      <c r="R1903">
        <v>0</v>
      </c>
      <c r="S1903">
        <v>8</v>
      </c>
      <c r="T1903">
        <v>0</v>
      </c>
      <c r="U1903">
        <v>43</v>
      </c>
      <c r="W1903">
        <f t="shared" si="60"/>
        <v>2</v>
      </c>
      <c r="X1903">
        <f t="shared" si="61"/>
        <v>0</v>
      </c>
    </row>
    <row r="1904" spans="1:24" x14ac:dyDescent="0.2">
      <c r="A1904">
        <v>2013</v>
      </c>
      <c r="B1904">
        <v>6</v>
      </c>
      <c r="C1904" t="s">
        <v>371</v>
      </c>
      <c r="D1904" t="s">
        <v>372</v>
      </c>
      <c r="E1904" t="s">
        <v>173</v>
      </c>
      <c r="F1904" t="s">
        <v>174</v>
      </c>
      <c r="G1904">
        <v>25</v>
      </c>
      <c r="H1904">
        <v>10</v>
      </c>
      <c r="I1904">
        <v>4.55</v>
      </c>
      <c r="J1904">
        <v>1</v>
      </c>
      <c r="K1904">
        <v>2.0299999999999998</v>
      </c>
      <c r="L1904">
        <v>0</v>
      </c>
      <c r="M1904">
        <v>2.4300000000000002</v>
      </c>
      <c r="N1904">
        <v>0</v>
      </c>
      <c r="O1904">
        <v>0</v>
      </c>
      <c r="P1904">
        <v>592</v>
      </c>
      <c r="Q1904">
        <v>204</v>
      </c>
      <c r="R1904">
        <v>160</v>
      </c>
      <c r="S1904">
        <v>148</v>
      </c>
      <c r="T1904">
        <v>0</v>
      </c>
      <c r="U1904">
        <v>80</v>
      </c>
      <c r="W1904">
        <f t="shared" si="60"/>
        <v>10.01</v>
      </c>
      <c r="X1904">
        <f t="shared" si="61"/>
        <v>9.9999999999997868E-3</v>
      </c>
    </row>
    <row r="1905" spans="1:24" x14ac:dyDescent="0.2">
      <c r="A1905">
        <v>2013</v>
      </c>
      <c r="B1905">
        <v>4</v>
      </c>
      <c r="C1905" t="s">
        <v>655</v>
      </c>
      <c r="D1905" t="s">
        <v>656</v>
      </c>
      <c r="E1905" t="s">
        <v>173</v>
      </c>
      <c r="F1905" t="s">
        <v>174</v>
      </c>
      <c r="G1905">
        <v>20</v>
      </c>
      <c r="H1905">
        <v>4</v>
      </c>
      <c r="I1905">
        <v>0.4</v>
      </c>
      <c r="J1905">
        <v>0.2</v>
      </c>
      <c r="K1905">
        <v>1.1399999999999999</v>
      </c>
      <c r="L1905">
        <v>0</v>
      </c>
      <c r="M1905">
        <v>2.27</v>
      </c>
      <c r="N1905">
        <v>1</v>
      </c>
      <c r="O1905">
        <v>0</v>
      </c>
      <c r="P1905">
        <v>367</v>
      </c>
      <c r="Q1905">
        <v>79</v>
      </c>
      <c r="R1905">
        <v>25</v>
      </c>
      <c r="S1905">
        <v>179</v>
      </c>
      <c r="T1905">
        <v>0</v>
      </c>
      <c r="U1905">
        <v>84</v>
      </c>
      <c r="W1905">
        <f t="shared" si="60"/>
        <v>4.01</v>
      </c>
      <c r="X1905">
        <f t="shared" si="61"/>
        <v>9.9999999999997868E-3</v>
      </c>
    </row>
    <row r="1906" spans="1:24" x14ac:dyDescent="0.2">
      <c r="A1906">
        <v>2013</v>
      </c>
      <c r="B1906">
        <v>4</v>
      </c>
      <c r="C1906" t="s">
        <v>663</v>
      </c>
      <c r="D1906" t="s">
        <v>664</v>
      </c>
      <c r="E1906" t="s">
        <v>173</v>
      </c>
      <c r="F1906" t="s">
        <v>174</v>
      </c>
      <c r="G1906">
        <v>12</v>
      </c>
      <c r="H1906">
        <v>2</v>
      </c>
      <c r="I1906">
        <v>1</v>
      </c>
      <c r="J1906">
        <v>0</v>
      </c>
      <c r="K1906">
        <v>0</v>
      </c>
      <c r="L1906">
        <v>0</v>
      </c>
      <c r="M1906">
        <v>1</v>
      </c>
      <c r="N1906">
        <v>0</v>
      </c>
      <c r="O1906">
        <v>0</v>
      </c>
      <c r="P1906">
        <v>171</v>
      </c>
      <c r="Q1906">
        <v>79</v>
      </c>
      <c r="R1906">
        <v>0</v>
      </c>
      <c r="S1906">
        <v>0</v>
      </c>
      <c r="T1906">
        <v>0</v>
      </c>
      <c r="U1906">
        <v>92</v>
      </c>
      <c r="W1906">
        <f t="shared" si="60"/>
        <v>2</v>
      </c>
      <c r="X1906">
        <f t="shared" si="61"/>
        <v>0</v>
      </c>
    </row>
    <row r="1907" spans="1:24" x14ac:dyDescent="0.2">
      <c r="A1907">
        <v>2013</v>
      </c>
      <c r="B1907">
        <v>9</v>
      </c>
      <c r="C1907" t="s">
        <v>21</v>
      </c>
      <c r="D1907" t="s">
        <v>687</v>
      </c>
      <c r="E1907" t="s">
        <v>173</v>
      </c>
      <c r="F1907" t="s">
        <v>174</v>
      </c>
      <c r="G1907">
        <v>7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1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W1907">
        <f t="shared" si="60"/>
        <v>0</v>
      </c>
      <c r="X1907">
        <f t="shared" si="61"/>
        <v>0</v>
      </c>
    </row>
    <row r="1908" spans="1:24" x14ac:dyDescent="0.2">
      <c r="A1908">
        <v>2013</v>
      </c>
      <c r="B1908">
        <v>10</v>
      </c>
      <c r="C1908" t="s">
        <v>663</v>
      </c>
      <c r="D1908" t="s">
        <v>664</v>
      </c>
      <c r="E1908" t="s">
        <v>173</v>
      </c>
      <c r="F1908" t="s">
        <v>174</v>
      </c>
      <c r="G1908">
        <v>4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W1908">
        <f t="shared" si="60"/>
        <v>0</v>
      </c>
      <c r="X1908">
        <f t="shared" si="61"/>
        <v>0</v>
      </c>
    </row>
    <row r="1909" spans="1:24" x14ac:dyDescent="0.2">
      <c r="A1909">
        <v>2013</v>
      </c>
      <c r="B1909">
        <v>5</v>
      </c>
      <c r="C1909" t="s">
        <v>655</v>
      </c>
      <c r="D1909" t="s">
        <v>656</v>
      </c>
      <c r="E1909" t="s">
        <v>173</v>
      </c>
      <c r="F1909" t="s">
        <v>174</v>
      </c>
      <c r="G1909">
        <v>3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W1909">
        <f t="shared" si="60"/>
        <v>0</v>
      </c>
      <c r="X1909">
        <f t="shared" si="61"/>
        <v>0</v>
      </c>
    </row>
    <row r="1910" spans="1:24" x14ac:dyDescent="0.2">
      <c r="A1910">
        <v>2013</v>
      </c>
      <c r="B1910">
        <v>9</v>
      </c>
      <c r="C1910" t="s">
        <v>663</v>
      </c>
      <c r="D1910" t="s">
        <v>664</v>
      </c>
      <c r="E1910" t="s">
        <v>173</v>
      </c>
      <c r="F1910" t="s">
        <v>174</v>
      </c>
      <c r="G1910">
        <v>1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W1910">
        <f t="shared" si="60"/>
        <v>0</v>
      </c>
      <c r="X1910">
        <f t="shared" si="61"/>
        <v>0</v>
      </c>
    </row>
    <row r="1911" spans="1:24" x14ac:dyDescent="0.2">
      <c r="A1911">
        <v>2013</v>
      </c>
      <c r="B1911">
        <v>11</v>
      </c>
      <c r="C1911" t="s">
        <v>371</v>
      </c>
      <c r="D1911" t="s">
        <v>372</v>
      </c>
      <c r="E1911" t="s">
        <v>173</v>
      </c>
      <c r="F1911" t="s">
        <v>174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W1911">
        <f t="shared" si="60"/>
        <v>0</v>
      </c>
      <c r="X1911">
        <f t="shared" si="61"/>
        <v>0</v>
      </c>
    </row>
    <row r="1912" spans="1:24" x14ac:dyDescent="0.2">
      <c r="A1912">
        <v>2013</v>
      </c>
      <c r="B1912">
        <v>3</v>
      </c>
      <c r="C1912" t="s">
        <v>659</v>
      </c>
      <c r="D1912" t="s">
        <v>660</v>
      </c>
      <c r="E1912" t="s">
        <v>83</v>
      </c>
      <c r="F1912" t="s">
        <v>84</v>
      </c>
      <c r="G1912">
        <v>564</v>
      </c>
      <c r="H1912">
        <v>138</v>
      </c>
      <c r="I1912">
        <v>44.87</v>
      </c>
      <c r="J1912">
        <v>0.63</v>
      </c>
      <c r="K1912">
        <v>29.97</v>
      </c>
      <c r="L1912">
        <v>1.41</v>
      </c>
      <c r="M1912">
        <v>61.13</v>
      </c>
      <c r="N1912">
        <v>1</v>
      </c>
      <c r="O1912">
        <v>0</v>
      </c>
      <c r="P1912">
        <v>5749</v>
      </c>
      <c r="Q1912">
        <v>1902</v>
      </c>
      <c r="R1912">
        <v>15</v>
      </c>
      <c r="S1912">
        <v>812</v>
      </c>
      <c r="T1912">
        <v>31</v>
      </c>
      <c r="U1912">
        <v>2989</v>
      </c>
      <c r="W1912">
        <f t="shared" si="60"/>
        <v>138.01</v>
      </c>
      <c r="X1912">
        <f t="shared" si="61"/>
        <v>9.9999999999909051E-3</v>
      </c>
    </row>
    <row r="1913" spans="1:24" x14ac:dyDescent="0.2">
      <c r="A1913">
        <v>2013</v>
      </c>
      <c r="B1913">
        <v>7</v>
      </c>
      <c r="C1913" t="s">
        <v>659</v>
      </c>
      <c r="D1913" t="s">
        <v>660</v>
      </c>
      <c r="E1913" t="s">
        <v>83</v>
      </c>
      <c r="F1913" t="s">
        <v>84</v>
      </c>
      <c r="G1913">
        <v>520</v>
      </c>
      <c r="H1913">
        <v>178</v>
      </c>
      <c r="I1913">
        <v>75.75</v>
      </c>
      <c r="J1913">
        <v>4.1900000000000004</v>
      </c>
      <c r="K1913">
        <v>28.93</v>
      </c>
      <c r="L1913">
        <v>0</v>
      </c>
      <c r="M1913">
        <v>69.13</v>
      </c>
      <c r="N1913">
        <v>1</v>
      </c>
      <c r="O1913">
        <v>0</v>
      </c>
      <c r="P1913">
        <v>7514</v>
      </c>
      <c r="Q1913">
        <v>3059</v>
      </c>
      <c r="R1913">
        <v>250</v>
      </c>
      <c r="S1913">
        <v>883</v>
      </c>
      <c r="T1913">
        <v>0</v>
      </c>
      <c r="U1913">
        <v>3322</v>
      </c>
      <c r="W1913">
        <f t="shared" si="60"/>
        <v>178</v>
      </c>
      <c r="X1913">
        <f t="shared" si="61"/>
        <v>0</v>
      </c>
    </row>
    <row r="1914" spans="1:24" x14ac:dyDescent="0.2">
      <c r="A1914">
        <v>2013</v>
      </c>
      <c r="B1914">
        <v>8</v>
      </c>
      <c r="C1914" t="s">
        <v>659</v>
      </c>
      <c r="D1914" t="s">
        <v>660</v>
      </c>
      <c r="E1914" t="s">
        <v>83</v>
      </c>
      <c r="F1914" t="s">
        <v>84</v>
      </c>
      <c r="G1914">
        <v>513</v>
      </c>
      <c r="H1914">
        <v>160</v>
      </c>
      <c r="I1914">
        <v>75.88</v>
      </c>
      <c r="J1914">
        <v>2.08</v>
      </c>
      <c r="K1914">
        <v>25.37</v>
      </c>
      <c r="L1914">
        <v>0.15</v>
      </c>
      <c r="M1914">
        <v>56.53</v>
      </c>
      <c r="N1914">
        <v>0</v>
      </c>
      <c r="O1914">
        <v>0</v>
      </c>
      <c r="P1914">
        <v>6621</v>
      </c>
      <c r="Q1914">
        <v>2941</v>
      </c>
      <c r="R1914">
        <v>301</v>
      </c>
      <c r="S1914">
        <v>890</v>
      </c>
      <c r="T1914">
        <v>6</v>
      </c>
      <c r="U1914">
        <v>2483</v>
      </c>
      <c r="W1914">
        <f t="shared" si="60"/>
        <v>160.01</v>
      </c>
      <c r="X1914">
        <f t="shared" si="61"/>
        <v>9.9999999999909051E-3</v>
      </c>
    </row>
    <row r="1915" spans="1:24" x14ac:dyDescent="0.2">
      <c r="A1915">
        <v>2013</v>
      </c>
      <c r="B1915">
        <v>10</v>
      </c>
      <c r="C1915" t="s">
        <v>659</v>
      </c>
      <c r="D1915" t="s">
        <v>660</v>
      </c>
      <c r="E1915" t="s">
        <v>83</v>
      </c>
      <c r="F1915" t="s">
        <v>84</v>
      </c>
      <c r="G1915">
        <v>512</v>
      </c>
      <c r="H1915">
        <v>73</v>
      </c>
      <c r="I1915">
        <v>32.32</v>
      </c>
      <c r="J1915">
        <v>0</v>
      </c>
      <c r="K1915">
        <v>6.51</v>
      </c>
      <c r="L1915">
        <v>0</v>
      </c>
      <c r="M1915">
        <v>34.17</v>
      </c>
      <c r="N1915">
        <v>0</v>
      </c>
      <c r="O1915">
        <v>1</v>
      </c>
      <c r="P1915">
        <v>2846</v>
      </c>
      <c r="Q1915">
        <v>1143</v>
      </c>
      <c r="R1915">
        <v>0</v>
      </c>
      <c r="S1915">
        <v>217</v>
      </c>
      <c r="T1915">
        <v>0</v>
      </c>
      <c r="U1915">
        <v>1486</v>
      </c>
      <c r="W1915">
        <f t="shared" si="60"/>
        <v>73</v>
      </c>
      <c r="X1915">
        <f t="shared" si="61"/>
        <v>0</v>
      </c>
    </row>
    <row r="1916" spans="1:24" x14ac:dyDescent="0.2">
      <c r="A1916">
        <v>2013</v>
      </c>
      <c r="B1916">
        <v>6</v>
      </c>
      <c r="C1916" t="s">
        <v>659</v>
      </c>
      <c r="D1916" t="s">
        <v>660</v>
      </c>
      <c r="E1916" t="s">
        <v>83</v>
      </c>
      <c r="F1916" t="s">
        <v>84</v>
      </c>
      <c r="G1916">
        <v>502</v>
      </c>
      <c r="H1916">
        <v>156</v>
      </c>
      <c r="I1916">
        <v>72.75</v>
      </c>
      <c r="J1916">
        <v>2.19</v>
      </c>
      <c r="K1916">
        <v>24.37</v>
      </c>
      <c r="L1916">
        <v>1.65</v>
      </c>
      <c r="M1916">
        <v>55.04</v>
      </c>
      <c r="N1916">
        <v>6</v>
      </c>
      <c r="O1916">
        <v>1</v>
      </c>
      <c r="P1916">
        <v>9047</v>
      </c>
      <c r="Q1916">
        <v>3911</v>
      </c>
      <c r="R1916">
        <v>351</v>
      </c>
      <c r="S1916">
        <v>979</v>
      </c>
      <c r="T1916">
        <v>48</v>
      </c>
      <c r="U1916">
        <v>3758</v>
      </c>
      <c r="W1916">
        <f t="shared" si="60"/>
        <v>156</v>
      </c>
      <c r="X1916">
        <f t="shared" si="61"/>
        <v>0</v>
      </c>
    </row>
    <row r="1917" spans="1:24" x14ac:dyDescent="0.2">
      <c r="A1917">
        <v>2013</v>
      </c>
      <c r="B1917">
        <v>11</v>
      </c>
      <c r="C1917" t="s">
        <v>659</v>
      </c>
      <c r="D1917" t="s">
        <v>660</v>
      </c>
      <c r="E1917" t="s">
        <v>83</v>
      </c>
      <c r="F1917" t="s">
        <v>84</v>
      </c>
      <c r="G1917">
        <v>495</v>
      </c>
      <c r="H1917">
        <v>108</v>
      </c>
      <c r="I1917">
        <v>43.71</v>
      </c>
      <c r="J1917">
        <v>0.01</v>
      </c>
      <c r="K1917">
        <v>10.29</v>
      </c>
      <c r="L1917">
        <v>0</v>
      </c>
      <c r="M1917">
        <v>53.99</v>
      </c>
      <c r="N1917">
        <v>0</v>
      </c>
      <c r="O1917">
        <v>0</v>
      </c>
      <c r="P1917">
        <v>4757</v>
      </c>
      <c r="Q1917">
        <v>2214</v>
      </c>
      <c r="R1917">
        <v>2</v>
      </c>
      <c r="S1917">
        <v>270</v>
      </c>
      <c r="T1917">
        <v>0</v>
      </c>
      <c r="U1917">
        <v>2271</v>
      </c>
      <c r="W1917">
        <f t="shared" si="60"/>
        <v>108</v>
      </c>
      <c r="X1917">
        <f t="shared" si="61"/>
        <v>0</v>
      </c>
    </row>
    <row r="1918" spans="1:24" x14ac:dyDescent="0.2">
      <c r="A1918">
        <v>2013</v>
      </c>
      <c r="B1918">
        <v>9</v>
      </c>
      <c r="C1918" t="s">
        <v>659</v>
      </c>
      <c r="D1918" t="s">
        <v>660</v>
      </c>
      <c r="E1918" t="s">
        <v>83</v>
      </c>
      <c r="F1918" t="s">
        <v>84</v>
      </c>
      <c r="G1918">
        <v>490</v>
      </c>
      <c r="H1918">
        <v>103</v>
      </c>
      <c r="I1918">
        <v>44.27</v>
      </c>
      <c r="J1918">
        <v>4.28</v>
      </c>
      <c r="K1918">
        <v>17.64</v>
      </c>
      <c r="L1918">
        <v>0</v>
      </c>
      <c r="M1918">
        <v>36.81</v>
      </c>
      <c r="N1918">
        <v>9</v>
      </c>
      <c r="O1918">
        <v>0</v>
      </c>
      <c r="P1918">
        <v>4068</v>
      </c>
      <c r="Q1918">
        <v>1601</v>
      </c>
      <c r="R1918">
        <v>427</v>
      </c>
      <c r="S1918">
        <v>579</v>
      </c>
      <c r="T1918">
        <v>0</v>
      </c>
      <c r="U1918">
        <v>1461</v>
      </c>
      <c r="W1918">
        <f t="shared" si="60"/>
        <v>103</v>
      </c>
      <c r="X1918">
        <f t="shared" si="61"/>
        <v>0</v>
      </c>
    </row>
    <row r="1919" spans="1:24" x14ac:dyDescent="0.2">
      <c r="A1919">
        <v>2013</v>
      </c>
      <c r="B1919">
        <v>4</v>
      </c>
      <c r="C1919" t="s">
        <v>659</v>
      </c>
      <c r="D1919" t="s">
        <v>660</v>
      </c>
      <c r="E1919" t="s">
        <v>83</v>
      </c>
      <c r="F1919" t="s">
        <v>84</v>
      </c>
      <c r="G1919">
        <v>477</v>
      </c>
      <c r="H1919">
        <v>112</v>
      </c>
      <c r="I1919">
        <v>40.82</v>
      </c>
      <c r="J1919">
        <v>1.35</v>
      </c>
      <c r="K1919">
        <v>11.88</v>
      </c>
      <c r="L1919">
        <v>0.6</v>
      </c>
      <c r="M1919">
        <v>57.34</v>
      </c>
      <c r="N1919">
        <v>0</v>
      </c>
      <c r="O1919">
        <v>0</v>
      </c>
      <c r="P1919">
        <v>5270</v>
      </c>
      <c r="Q1919">
        <v>1464</v>
      </c>
      <c r="R1919">
        <v>25</v>
      </c>
      <c r="S1919">
        <v>436</v>
      </c>
      <c r="T1919">
        <v>9</v>
      </c>
      <c r="U1919">
        <v>3336</v>
      </c>
      <c r="W1919">
        <f t="shared" si="60"/>
        <v>111.99000000000001</v>
      </c>
      <c r="X1919">
        <f t="shared" si="61"/>
        <v>-9.9999999999909051E-3</v>
      </c>
    </row>
    <row r="1920" spans="1:24" x14ac:dyDescent="0.2">
      <c r="A1920">
        <v>2013</v>
      </c>
      <c r="B1920">
        <v>7</v>
      </c>
      <c r="C1920" t="s">
        <v>361</v>
      </c>
      <c r="D1920" t="s">
        <v>362</v>
      </c>
      <c r="E1920" t="s">
        <v>83</v>
      </c>
      <c r="F1920" t="s">
        <v>84</v>
      </c>
      <c r="G1920">
        <v>472</v>
      </c>
      <c r="H1920">
        <v>145</v>
      </c>
      <c r="I1920">
        <v>51.52</v>
      </c>
      <c r="J1920">
        <v>4.8600000000000003</v>
      </c>
      <c r="K1920">
        <v>33.89</v>
      </c>
      <c r="L1920">
        <v>0</v>
      </c>
      <c r="M1920">
        <v>54.74</v>
      </c>
      <c r="N1920">
        <v>3</v>
      </c>
      <c r="O1920">
        <v>1</v>
      </c>
      <c r="P1920">
        <v>10614</v>
      </c>
      <c r="Q1920">
        <v>3582</v>
      </c>
      <c r="R1920">
        <v>536</v>
      </c>
      <c r="S1920">
        <v>1876</v>
      </c>
      <c r="T1920">
        <v>0</v>
      </c>
      <c r="U1920">
        <v>4620</v>
      </c>
      <c r="W1920">
        <f t="shared" si="60"/>
        <v>145.01000000000002</v>
      </c>
      <c r="X1920">
        <f t="shared" si="61"/>
        <v>1.0000000000019327E-2</v>
      </c>
    </row>
    <row r="1921" spans="1:24" x14ac:dyDescent="0.2">
      <c r="A1921">
        <v>2013</v>
      </c>
      <c r="B1921">
        <v>8</v>
      </c>
      <c r="C1921" t="s">
        <v>361</v>
      </c>
      <c r="D1921" t="s">
        <v>362</v>
      </c>
      <c r="E1921" t="s">
        <v>83</v>
      </c>
      <c r="F1921" t="s">
        <v>84</v>
      </c>
      <c r="G1921">
        <v>463</v>
      </c>
      <c r="H1921">
        <v>106</v>
      </c>
      <c r="I1921">
        <v>43.17</v>
      </c>
      <c r="J1921">
        <v>0.67</v>
      </c>
      <c r="K1921">
        <v>25.41</v>
      </c>
      <c r="L1921">
        <v>0.9</v>
      </c>
      <c r="M1921">
        <v>35.85</v>
      </c>
      <c r="N1921">
        <v>0</v>
      </c>
      <c r="O1921">
        <v>1</v>
      </c>
      <c r="P1921">
        <v>6176</v>
      </c>
      <c r="Q1921">
        <v>2965</v>
      </c>
      <c r="R1921">
        <v>34</v>
      </c>
      <c r="S1921">
        <v>926</v>
      </c>
      <c r="T1921">
        <v>38</v>
      </c>
      <c r="U1921">
        <v>2213</v>
      </c>
      <c r="W1921">
        <f t="shared" si="60"/>
        <v>106</v>
      </c>
      <c r="X1921">
        <f t="shared" si="61"/>
        <v>0</v>
      </c>
    </row>
    <row r="1922" spans="1:24" x14ac:dyDescent="0.2">
      <c r="A1922">
        <v>2013</v>
      </c>
      <c r="B1922">
        <v>5</v>
      </c>
      <c r="C1922" t="s">
        <v>361</v>
      </c>
      <c r="D1922" t="s">
        <v>362</v>
      </c>
      <c r="E1922" t="s">
        <v>83</v>
      </c>
      <c r="F1922" t="s">
        <v>84</v>
      </c>
      <c r="G1922">
        <v>453</v>
      </c>
      <c r="H1922">
        <v>76</v>
      </c>
      <c r="I1922">
        <v>25.84</v>
      </c>
      <c r="J1922">
        <v>3.37</v>
      </c>
      <c r="K1922">
        <v>16.38</v>
      </c>
      <c r="L1922">
        <v>0</v>
      </c>
      <c r="M1922">
        <v>30.41</v>
      </c>
      <c r="N1922">
        <v>4</v>
      </c>
      <c r="O1922">
        <v>0</v>
      </c>
      <c r="P1922">
        <v>4800</v>
      </c>
      <c r="Q1922">
        <v>1589</v>
      </c>
      <c r="R1922">
        <v>359</v>
      </c>
      <c r="S1922">
        <v>1019</v>
      </c>
      <c r="T1922">
        <v>0</v>
      </c>
      <c r="U1922">
        <v>1833</v>
      </c>
      <c r="W1922">
        <f t="shared" si="60"/>
        <v>76</v>
      </c>
      <c r="X1922">
        <f t="shared" si="61"/>
        <v>0</v>
      </c>
    </row>
    <row r="1923" spans="1:24" x14ac:dyDescent="0.2">
      <c r="A1923">
        <v>2013</v>
      </c>
      <c r="B1923">
        <v>6</v>
      </c>
      <c r="C1923" t="s">
        <v>361</v>
      </c>
      <c r="D1923" t="s">
        <v>362</v>
      </c>
      <c r="E1923" t="s">
        <v>83</v>
      </c>
      <c r="F1923" t="s">
        <v>84</v>
      </c>
      <c r="G1923">
        <v>446</v>
      </c>
      <c r="H1923">
        <v>117</v>
      </c>
      <c r="I1923">
        <v>38.130000000000003</v>
      </c>
      <c r="J1923">
        <v>3.35</v>
      </c>
      <c r="K1923">
        <v>24.73</v>
      </c>
      <c r="L1923">
        <v>0</v>
      </c>
      <c r="M1923">
        <v>50.8</v>
      </c>
      <c r="N1923">
        <v>3</v>
      </c>
      <c r="O1923">
        <v>1</v>
      </c>
      <c r="P1923">
        <v>8453</v>
      </c>
      <c r="Q1923">
        <v>2114</v>
      </c>
      <c r="R1923">
        <v>387</v>
      </c>
      <c r="S1923">
        <v>1327</v>
      </c>
      <c r="T1923">
        <v>0</v>
      </c>
      <c r="U1923">
        <v>4625</v>
      </c>
      <c r="W1923">
        <f t="shared" si="60"/>
        <v>117.01</v>
      </c>
      <c r="X1923">
        <f t="shared" si="61"/>
        <v>1.0000000000005116E-2</v>
      </c>
    </row>
    <row r="1924" spans="1:24" x14ac:dyDescent="0.2">
      <c r="A1924">
        <v>2013</v>
      </c>
      <c r="B1924">
        <v>2</v>
      </c>
      <c r="C1924" t="s">
        <v>659</v>
      </c>
      <c r="D1924" t="s">
        <v>660</v>
      </c>
      <c r="E1924" t="s">
        <v>83</v>
      </c>
      <c r="F1924" t="s">
        <v>84</v>
      </c>
      <c r="G1924">
        <v>439</v>
      </c>
      <c r="H1924">
        <v>80</v>
      </c>
      <c r="I1924">
        <v>29.45</v>
      </c>
      <c r="J1924">
        <v>1.24</v>
      </c>
      <c r="K1924">
        <v>16.399999999999999</v>
      </c>
      <c r="L1924">
        <v>0</v>
      </c>
      <c r="M1924">
        <v>32.9</v>
      </c>
      <c r="N1924">
        <v>3</v>
      </c>
      <c r="O1924">
        <v>1</v>
      </c>
      <c r="P1924">
        <v>2998</v>
      </c>
      <c r="Q1924">
        <v>1405</v>
      </c>
      <c r="R1924">
        <v>44</v>
      </c>
      <c r="S1924">
        <v>481</v>
      </c>
      <c r="T1924">
        <v>0</v>
      </c>
      <c r="U1924">
        <v>1068</v>
      </c>
      <c r="W1924">
        <f t="shared" si="60"/>
        <v>79.989999999999995</v>
      </c>
      <c r="X1924">
        <f t="shared" si="61"/>
        <v>-1.0000000000005116E-2</v>
      </c>
    </row>
    <row r="1925" spans="1:24" x14ac:dyDescent="0.2">
      <c r="A1925">
        <v>2013</v>
      </c>
      <c r="B1925">
        <v>10</v>
      </c>
      <c r="C1925" t="s">
        <v>361</v>
      </c>
      <c r="D1925" t="s">
        <v>362</v>
      </c>
      <c r="E1925" t="s">
        <v>83</v>
      </c>
      <c r="F1925" t="s">
        <v>84</v>
      </c>
      <c r="G1925">
        <v>437</v>
      </c>
      <c r="H1925">
        <v>54</v>
      </c>
      <c r="I1925">
        <v>23.34</v>
      </c>
      <c r="J1925">
        <v>0</v>
      </c>
      <c r="K1925">
        <v>11.01</v>
      </c>
      <c r="L1925">
        <v>0</v>
      </c>
      <c r="M1925">
        <v>19.649999999999999</v>
      </c>
      <c r="N1925">
        <v>0</v>
      </c>
      <c r="O1925">
        <v>0</v>
      </c>
      <c r="P1925">
        <v>2897</v>
      </c>
      <c r="Q1925">
        <v>1232</v>
      </c>
      <c r="R1925">
        <v>0</v>
      </c>
      <c r="S1925">
        <v>286</v>
      </c>
      <c r="T1925">
        <v>0</v>
      </c>
      <c r="U1925">
        <v>1379</v>
      </c>
      <c r="W1925">
        <f t="shared" si="60"/>
        <v>54</v>
      </c>
      <c r="X1925">
        <f t="shared" si="61"/>
        <v>0</v>
      </c>
    </row>
    <row r="1926" spans="1:24" x14ac:dyDescent="0.2">
      <c r="A1926">
        <v>2013</v>
      </c>
      <c r="B1926">
        <v>1</v>
      </c>
      <c r="C1926" t="s">
        <v>659</v>
      </c>
      <c r="D1926" t="s">
        <v>660</v>
      </c>
      <c r="E1926" t="s">
        <v>83</v>
      </c>
      <c r="F1926" t="s">
        <v>84</v>
      </c>
      <c r="G1926">
        <v>431</v>
      </c>
      <c r="H1926">
        <v>71</v>
      </c>
      <c r="I1926">
        <v>33.29</v>
      </c>
      <c r="J1926">
        <v>0.65</v>
      </c>
      <c r="K1926">
        <v>14.95</v>
      </c>
      <c r="L1926">
        <v>0</v>
      </c>
      <c r="M1926">
        <v>22.11</v>
      </c>
      <c r="N1926">
        <v>2</v>
      </c>
      <c r="O1926">
        <v>3</v>
      </c>
      <c r="P1926">
        <v>2894</v>
      </c>
      <c r="Q1926">
        <v>1470</v>
      </c>
      <c r="R1926">
        <v>18</v>
      </c>
      <c r="S1926">
        <v>421</v>
      </c>
      <c r="T1926">
        <v>0</v>
      </c>
      <c r="U1926">
        <v>985</v>
      </c>
      <c r="W1926">
        <f t="shared" si="60"/>
        <v>71</v>
      </c>
      <c r="X1926">
        <f t="shared" si="61"/>
        <v>0</v>
      </c>
    </row>
    <row r="1927" spans="1:24" x14ac:dyDescent="0.2">
      <c r="A1927">
        <v>2013</v>
      </c>
      <c r="B1927">
        <v>3</v>
      </c>
      <c r="C1927" t="s">
        <v>361</v>
      </c>
      <c r="D1927" t="s">
        <v>362</v>
      </c>
      <c r="E1927" t="s">
        <v>83</v>
      </c>
      <c r="F1927" t="s">
        <v>84</v>
      </c>
      <c r="G1927">
        <v>427</v>
      </c>
      <c r="H1927">
        <v>113</v>
      </c>
      <c r="I1927">
        <v>47.01</v>
      </c>
      <c r="J1927">
        <v>4.0999999999999996</v>
      </c>
      <c r="K1927">
        <v>21.53</v>
      </c>
      <c r="L1927">
        <v>0.2</v>
      </c>
      <c r="M1927">
        <v>40.159999999999997</v>
      </c>
      <c r="N1927">
        <v>3</v>
      </c>
      <c r="O1927">
        <v>0</v>
      </c>
      <c r="P1927">
        <v>7599</v>
      </c>
      <c r="Q1927">
        <v>3030</v>
      </c>
      <c r="R1927">
        <v>310</v>
      </c>
      <c r="S1927">
        <v>861</v>
      </c>
      <c r="T1927">
        <v>3</v>
      </c>
      <c r="U1927">
        <v>3395</v>
      </c>
      <c r="W1927">
        <f t="shared" si="60"/>
        <v>113</v>
      </c>
      <c r="X1927">
        <f t="shared" si="61"/>
        <v>0</v>
      </c>
    </row>
    <row r="1928" spans="1:24" x14ac:dyDescent="0.2">
      <c r="A1928">
        <v>2013</v>
      </c>
      <c r="B1928">
        <v>5</v>
      </c>
      <c r="C1928" t="s">
        <v>659</v>
      </c>
      <c r="D1928" t="s">
        <v>660</v>
      </c>
      <c r="E1928" t="s">
        <v>83</v>
      </c>
      <c r="F1928" t="s">
        <v>84</v>
      </c>
      <c r="G1928">
        <v>425</v>
      </c>
      <c r="H1928">
        <v>115</v>
      </c>
      <c r="I1928">
        <v>38.950000000000003</v>
      </c>
      <c r="J1928">
        <v>1.74</v>
      </c>
      <c r="K1928">
        <v>18.55</v>
      </c>
      <c r="L1928">
        <v>0.14000000000000001</v>
      </c>
      <c r="M1928">
        <v>55.62</v>
      </c>
      <c r="N1928">
        <v>0</v>
      </c>
      <c r="O1928">
        <v>0</v>
      </c>
      <c r="P1928">
        <v>6050</v>
      </c>
      <c r="Q1928">
        <v>1579</v>
      </c>
      <c r="R1928">
        <v>85</v>
      </c>
      <c r="S1928">
        <v>554</v>
      </c>
      <c r="T1928">
        <v>7</v>
      </c>
      <c r="U1928">
        <v>3825</v>
      </c>
      <c r="W1928">
        <f t="shared" si="60"/>
        <v>115</v>
      </c>
      <c r="X1928">
        <f t="shared" si="61"/>
        <v>0</v>
      </c>
    </row>
    <row r="1929" spans="1:24" x14ac:dyDescent="0.2">
      <c r="A1929">
        <v>2013</v>
      </c>
      <c r="B1929">
        <v>4</v>
      </c>
      <c r="C1929" t="s">
        <v>361</v>
      </c>
      <c r="D1929" t="s">
        <v>362</v>
      </c>
      <c r="E1929" t="s">
        <v>83</v>
      </c>
      <c r="F1929" t="s">
        <v>84</v>
      </c>
      <c r="G1929">
        <v>419</v>
      </c>
      <c r="H1929">
        <v>104</v>
      </c>
      <c r="I1929">
        <v>52.08</v>
      </c>
      <c r="J1929">
        <v>1.36</v>
      </c>
      <c r="K1929">
        <v>11.73</v>
      </c>
      <c r="L1929">
        <v>0</v>
      </c>
      <c r="M1929">
        <v>38.83</v>
      </c>
      <c r="N1929">
        <v>5</v>
      </c>
      <c r="O1929">
        <v>0</v>
      </c>
      <c r="P1929">
        <v>5924</v>
      </c>
      <c r="Q1929">
        <v>3131</v>
      </c>
      <c r="R1929">
        <v>94</v>
      </c>
      <c r="S1929">
        <v>415</v>
      </c>
      <c r="T1929">
        <v>0</v>
      </c>
      <c r="U1929">
        <v>2284</v>
      </c>
      <c r="W1929">
        <f t="shared" si="60"/>
        <v>104</v>
      </c>
      <c r="X1929">
        <f t="shared" si="61"/>
        <v>0</v>
      </c>
    </row>
    <row r="1930" spans="1:24" x14ac:dyDescent="0.2">
      <c r="A1930">
        <v>2013</v>
      </c>
      <c r="B1930">
        <v>9</v>
      </c>
      <c r="C1930" t="s">
        <v>361</v>
      </c>
      <c r="D1930" t="s">
        <v>362</v>
      </c>
      <c r="E1930" t="s">
        <v>83</v>
      </c>
      <c r="F1930" t="s">
        <v>84</v>
      </c>
      <c r="G1930">
        <v>418</v>
      </c>
      <c r="H1930">
        <v>57</v>
      </c>
      <c r="I1930">
        <v>27.46</v>
      </c>
      <c r="J1930">
        <v>3.18</v>
      </c>
      <c r="K1930">
        <v>16.899999999999999</v>
      </c>
      <c r="L1930">
        <v>0</v>
      </c>
      <c r="M1930">
        <v>9.4600000000000009</v>
      </c>
      <c r="N1930">
        <v>3</v>
      </c>
      <c r="O1930">
        <v>0</v>
      </c>
      <c r="P1930">
        <v>3447</v>
      </c>
      <c r="Q1930">
        <v>1774</v>
      </c>
      <c r="R1930">
        <v>249</v>
      </c>
      <c r="S1930">
        <v>816</v>
      </c>
      <c r="T1930">
        <v>0</v>
      </c>
      <c r="U1930">
        <v>608</v>
      </c>
      <c r="W1930">
        <f t="shared" si="60"/>
        <v>57</v>
      </c>
      <c r="X1930">
        <f t="shared" si="61"/>
        <v>0</v>
      </c>
    </row>
    <row r="1931" spans="1:24" x14ac:dyDescent="0.2">
      <c r="A1931">
        <v>2013</v>
      </c>
      <c r="B1931">
        <v>1</v>
      </c>
      <c r="C1931" t="s">
        <v>361</v>
      </c>
      <c r="D1931" t="s">
        <v>362</v>
      </c>
      <c r="E1931" t="s">
        <v>83</v>
      </c>
      <c r="F1931" t="s">
        <v>84</v>
      </c>
      <c r="G1931">
        <v>406</v>
      </c>
      <c r="H1931">
        <v>96</v>
      </c>
      <c r="I1931">
        <v>43.51</v>
      </c>
      <c r="J1931">
        <v>1.87</v>
      </c>
      <c r="K1931">
        <v>23.73</v>
      </c>
      <c r="L1931">
        <v>0</v>
      </c>
      <c r="M1931">
        <v>26.9</v>
      </c>
      <c r="N1931">
        <v>1</v>
      </c>
      <c r="O1931">
        <v>0</v>
      </c>
      <c r="P1931">
        <v>5465</v>
      </c>
      <c r="Q1931">
        <v>2815</v>
      </c>
      <c r="R1931">
        <v>121</v>
      </c>
      <c r="S1931">
        <v>742</v>
      </c>
      <c r="T1931">
        <v>0</v>
      </c>
      <c r="U1931">
        <v>1787</v>
      </c>
      <c r="W1931">
        <f t="shared" si="60"/>
        <v>96.009999999999991</v>
      </c>
      <c r="X1931">
        <f t="shared" si="61"/>
        <v>9.9999999999909051E-3</v>
      </c>
    </row>
    <row r="1932" spans="1:24" x14ac:dyDescent="0.2">
      <c r="A1932">
        <v>2013</v>
      </c>
      <c r="B1932">
        <v>11</v>
      </c>
      <c r="C1932" t="s">
        <v>361</v>
      </c>
      <c r="D1932" t="s">
        <v>362</v>
      </c>
      <c r="E1932" t="s">
        <v>83</v>
      </c>
      <c r="F1932" t="s">
        <v>84</v>
      </c>
      <c r="G1932">
        <v>390</v>
      </c>
      <c r="H1932">
        <v>48</v>
      </c>
      <c r="I1932">
        <v>20.65</v>
      </c>
      <c r="J1932">
        <v>0</v>
      </c>
      <c r="K1932">
        <v>13.26</v>
      </c>
      <c r="L1932">
        <v>0</v>
      </c>
      <c r="M1932">
        <v>14.09</v>
      </c>
      <c r="N1932">
        <v>1</v>
      </c>
      <c r="O1932">
        <v>0</v>
      </c>
      <c r="P1932">
        <v>2553</v>
      </c>
      <c r="Q1932">
        <v>1430</v>
      </c>
      <c r="R1932">
        <v>0</v>
      </c>
      <c r="S1932">
        <v>363</v>
      </c>
      <c r="T1932">
        <v>0</v>
      </c>
      <c r="U1932">
        <v>760</v>
      </c>
      <c r="W1932">
        <f t="shared" si="60"/>
        <v>48</v>
      </c>
      <c r="X1932">
        <f t="shared" si="61"/>
        <v>0</v>
      </c>
    </row>
    <row r="1933" spans="1:24" x14ac:dyDescent="0.2">
      <c r="A1933">
        <v>2013</v>
      </c>
      <c r="B1933">
        <v>2</v>
      </c>
      <c r="C1933" t="s">
        <v>361</v>
      </c>
      <c r="D1933" t="s">
        <v>362</v>
      </c>
      <c r="E1933" t="s">
        <v>83</v>
      </c>
      <c r="F1933" t="s">
        <v>84</v>
      </c>
      <c r="G1933">
        <v>364</v>
      </c>
      <c r="H1933">
        <v>103</v>
      </c>
      <c r="I1933">
        <v>51.71</v>
      </c>
      <c r="J1933">
        <v>1.69</v>
      </c>
      <c r="K1933">
        <v>19.2</v>
      </c>
      <c r="L1933">
        <v>0</v>
      </c>
      <c r="M1933">
        <v>30.39</v>
      </c>
      <c r="N1933">
        <v>16</v>
      </c>
      <c r="O1933">
        <v>0</v>
      </c>
      <c r="P1933">
        <v>5876</v>
      </c>
      <c r="Q1933">
        <v>2757</v>
      </c>
      <c r="R1933">
        <v>143</v>
      </c>
      <c r="S1933">
        <v>654</v>
      </c>
      <c r="T1933">
        <v>0</v>
      </c>
      <c r="U1933">
        <v>2322</v>
      </c>
      <c r="W1933">
        <f t="shared" si="60"/>
        <v>102.99</v>
      </c>
      <c r="X1933">
        <f t="shared" si="61"/>
        <v>-1.0000000000005116E-2</v>
      </c>
    </row>
    <row r="1934" spans="1:24" x14ac:dyDescent="0.2">
      <c r="A1934">
        <v>2013</v>
      </c>
      <c r="B1934">
        <v>3</v>
      </c>
      <c r="C1934" t="s">
        <v>415</v>
      </c>
      <c r="D1934" t="s">
        <v>416</v>
      </c>
      <c r="E1934" t="s">
        <v>83</v>
      </c>
      <c r="F1934" t="s">
        <v>84</v>
      </c>
      <c r="G1934">
        <v>327</v>
      </c>
      <c r="H1934">
        <v>97</v>
      </c>
      <c r="I1934">
        <v>30.5</v>
      </c>
      <c r="J1934">
        <v>0.59</v>
      </c>
      <c r="K1934">
        <v>20.440000000000001</v>
      </c>
      <c r="L1934">
        <v>0</v>
      </c>
      <c r="M1934">
        <v>45.47</v>
      </c>
      <c r="N1934">
        <v>14</v>
      </c>
      <c r="O1934">
        <v>0</v>
      </c>
      <c r="P1934">
        <v>6613</v>
      </c>
      <c r="Q1934">
        <v>2028</v>
      </c>
      <c r="R1934">
        <v>26</v>
      </c>
      <c r="S1934">
        <v>1076</v>
      </c>
      <c r="T1934">
        <v>0</v>
      </c>
      <c r="U1934">
        <v>3483</v>
      </c>
      <c r="W1934">
        <f t="shared" si="60"/>
        <v>97</v>
      </c>
      <c r="X1934">
        <f t="shared" si="61"/>
        <v>0</v>
      </c>
    </row>
    <row r="1935" spans="1:24" x14ac:dyDescent="0.2">
      <c r="A1935">
        <v>2013</v>
      </c>
      <c r="B1935">
        <v>6</v>
      </c>
      <c r="C1935" t="s">
        <v>415</v>
      </c>
      <c r="D1935" t="s">
        <v>416</v>
      </c>
      <c r="E1935" t="s">
        <v>83</v>
      </c>
      <c r="F1935" t="s">
        <v>84</v>
      </c>
      <c r="G1935">
        <v>296</v>
      </c>
      <c r="H1935">
        <v>104</v>
      </c>
      <c r="I1935">
        <v>34.26</v>
      </c>
      <c r="J1935">
        <v>0.83</v>
      </c>
      <c r="K1935">
        <v>18.510000000000002</v>
      </c>
      <c r="L1935">
        <v>0</v>
      </c>
      <c r="M1935">
        <v>50.4</v>
      </c>
      <c r="N1935">
        <v>14</v>
      </c>
      <c r="O1935">
        <v>0</v>
      </c>
      <c r="P1935">
        <v>7222</v>
      </c>
      <c r="Q1935">
        <v>2719</v>
      </c>
      <c r="R1935">
        <v>116</v>
      </c>
      <c r="S1935">
        <v>910</v>
      </c>
      <c r="T1935">
        <v>0</v>
      </c>
      <c r="U1935">
        <v>3477</v>
      </c>
      <c r="W1935">
        <f t="shared" si="60"/>
        <v>104</v>
      </c>
      <c r="X1935">
        <f t="shared" si="61"/>
        <v>0</v>
      </c>
    </row>
    <row r="1936" spans="1:24" x14ac:dyDescent="0.2">
      <c r="A1936">
        <v>2013</v>
      </c>
      <c r="B1936">
        <v>5</v>
      </c>
      <c r="C1936" t="s">
        <v>415</v>
      </c>
      <c r="D1936" t="s">
        <v>416</v>
      </c>
      <c r="E1936" t="s">
        <v>83</v>
      </c>
      <c r="F1936" t="s">
        <v>84</v>
      </c>
      <c r="G1936">
        <v>287</v>
      </c>
      <c r="H1936">
        <v>75</v>
      </c>
      <c r="I1936">
        <v>21.79</v>
      </c>
      <c r="J1936">
        <v>2.33</v>
      </c>
      <c r="K1936">
        <v>15.61</v>
      </c>
      <c r="L1936">
        <v>0</v>
      </c>
      <c r="M1936">
        <v>35.270000000000003</v>
      </c>
      <c r="N1936">
        <v>5</v>
      </c>
      <c r="O1936">
        <v>0</v>
      </c>
      <c r="P1936">
        <v>5485</v>
      </c>
      <c r="Q1936">
        <v>1744</v>
      </c>
      <c r="R1936">
        <v>220</v>
      </c>
      <c r="S1936">
        <v>780</v>
      </c>
      <c r="T1936">
        <v>0</v>
      </c>
      <c r="U1936">
        <v>2741</v>
      </c>
      <c r="W1936">
        <f t="shared" si="60"/>
        <v>75</v>
      </c>
      <c r="X1936">
        <f t="shared" si="61"/>
        <v>0</v>
      </c>
    </row>
    <row r="1937" spans="1:24" x14ac:dyDescent="0.2">
      <c r="A1937">
        <v>2013</v>
      </c>
      <c r="B1937">
        <v>5</v>
      </c>
      <c r="C1937" t="s">
        <v>503</v>
      </c>
      <c r="D1937" t="s">
        <v>504</v>
      </c>
      <c r="E1937" t="s">
        <v>83</v>
      </c>
      <c r="F1937" t="s">
        <v>84</v>
      </c>
      <c r="G1937">
        <v>270</v>
      </c>
      <c r="H1937">
        <v>47</v>
      </c>
      <c r="I1937">
        <v>21.13</v>
      </c>
      <c r="J1937">
        <v>1</v>
      </c>
      <c r="K1937">
        <v>11.01</v>
      </c>
      <c r="L1937">
        <v>0</v>
      </c>
      <c r="M1937">
        <v>13.87</v>
      </c>
      <c r="N1937">
        <v>1</v>
      </c>
      <c r="O1937">
        <v>0</v>
      </c>
      <c r="P1937">
        <v>1994</v>
      </c>
      <c r="Q1937">
        <v>930</v>
      </c>
      <c r="R1937">
        <v>40</v>
      </c>
      <c r="S1937">
        <v>282</v>
      </c>
      <c r="T1937">
        <v>0</v>
      </c>
      <c r="U1937">
        <v>742</v>
      </c>
      <c r="W1937">
        <f t="shared" si="60"/>
        <v>47.01</v>
      </c>
      <c r="X1937">
        <f t="shared" si="61"/>
        <v>9.9999999999980105E-3</v>
      </c>
    </row>
    <row r="1938" spans="1:24" x14ac:dyDescent="0.2">
      <c r="A1938">
        <v>2013</v>
      </c>
      <c r="B1938">
        <v>2</v>
      </c>
      <c r="C1938" t="s">
        <v>415</v>
      </c>
      <c r="D1938" t="s">
        <v>416</v>
      </c>
      <c r="E1938" t="s">
        <v>83</v>
      </c>
      <c r="F1938" t="s">
        <v>84</v>
      </c>
      <c r="G1938">
        <v>266</v>
      </c>
      <c r="H1938">
        <v>81</v>
      </c>
      <c r="I1938">
        <v>34.82</v>
      </c>
      <c r="J1938">
        <v>1</v>
      </c>
      <c r="K1938">
        <v>14.61</v>
      </c>
      <c r="L1938">
        <v>0</v>
      </c>
      <c r="M1938">
        <v>30.57</v>
      </c>
      <c r="N1938">
        <v>20</v>
      </c>
      <c r="O1938">
        <v>1</v>
      </c>
      <c r="P1938">
        <v>5653</v>
      </c>
      <c r="Q1938">
        <v>2371</v>
      </c>
      <c r="R1938">
        <v>111</v>
      </c>
      <c r="S1938">
        <v>987</v>
      </c>
      <c r="T1938">
        <v>0</v>
      </c>
      <c r="U1938">
        <v>2184</v>
      </c>
      <c r="W1938">
        <f t="shared" si="60"/>
        <v>81</v>
      </c>
      <c r="X1938">
        <f t="shared" si="61"/>
        <v>0</v>
      </c>
    </row>
    <row r="1939" spans="1:24" x14ac:dyDescent="0.2">
      <c r="A1939">
        <v>2013</v>
      </c>
      <c r="B1939">
        <v>10</v>
      </c>
      <c r="C1939" t="s">
        <v>415</v>
      </c>
      <c r="D1939" t="s">
        <v>416</v>
      </c>
      <c r="E1939" t="s">
        <v>83</v>
      </c>
      <c r="F1939" t="s">
        <v>84</v>
      </c>
      <c r="G1939">
        <v>255</v>
      </c>
      <c r="H1939">
        <v>40</v>
      </c>
      <c r="I1939">
        <v>16.309999999999999</v>
      </c>
      <c r="J1939">
        <v>0</v>
      </c>
      <c r="K1939">
        <v>11.11</v>
      </c>
      <c r="L1939">
        <v>0</v>
      </c>
      <c r="M1939">
        <v>12.58</v>
      </c>
      <c r="N1939">
        <v>4</v>
      </c>
      <c r="O1939">
        <v>1</v>
      </c>
      <c r="P1939">
        <v>2450</v>
      </c>
      <c r="Q1939">
        <v>1084</v>
      </c>
      <c r="R1939">
        <v>0</v>
      </c>
      <c r="S1939">
        <v>443</v>
      </c>
      <c r="T1939">
        <v>0</v>
      </c>
      <c r="U1939">
        <v>923</v>
      </c>
      <c r="W1939">
        <f t="shared" si="60"/>
        <v>40</v>
      </c>
      <c r="X1939">
        <f t="shared" si="61"/>
        <v>0</v>
      </c>
    </row>
    <row r="1940" spans="1:24" x14ac:dyDescent="0.2">
      <c r="A1940">
        <v>2013</v>
      </c>
      <c r="B1940">
        <v>4</v>
      </c>
      <c r="C1940" t="s">
        <v>415</v>
      </c>
      <c r="D1940" t="s">
        <v>416</v>
      </c>
      <c r="E1940" t="s">
        <v>83</v>
      </c>
      <c r="F1940" t="s">
        <v>84</v>
      </c>
      <c r="G1940">
        <v>248</v>
      </c>
      <c r="H1940">
        <v>62</v>
      </c>
      <c r="I1940">
        <v>13.65</v>
      </c>
      <c r="J1940">
        <v>0.96</v>
      </c>
      <c r="K1940">
        <v>16.440000000000001</v>
      </c>
      <c r="L1940">
        <v>0</v>
      </c>
      <c r="M1940">
        <v>30.94</v>
      </c>
      <c r="N1940">
        <v>12</v>
      </c>
      <c r="O1940">
        <v>0</v>
      </c>
      <c r="P1940">
        <v>4219</v>
      </c>
      <c r="Q1940">
        <v>695</v>
      </c>
      <c r="R1940">
        <v>55</v>
      </c>
      <c r="S1940">
        <v>791</v>
      </c>
      <c r="T1940">
        <v>0</v>
      </c>
      <c r="U1940">
        <v>2678</v>
      </c>
      <c r="W1940">
        <f t="shared" si="60"/>
        <v>61.99</v>
      </c>
      <c r="X1940">
        <f t="shared" si="61"/>
        <v>-9.9999999999980105E-3</v>
      </c>
    </row>
    <row r="1941" spans="1:24" x14ac:dyDescent="0.2">
      <c r="A1941">
        <v>2013</v>
      </c>
      <c r="B1941">
        <v>10</v>
      </c>
      <c r="C1941" t="s">
        <v>21</v>
      </c>
      <c r="D1941" t="s">
        <v>687</v>
      </c>
      <c r="E1941" t="s">
        <v>83</v>
      </c>
      <c r="F1941" t="s">
        <v>84</v>
      </c>
      <c r="G1941">
        <v>246</v>
      </c>
      <c r="H1941">
        <v>30</v>
      </c>
      <c r="I1941">
        <v>10.42</v>
      </c>
      <c r="J1941">
        <v>0</v>
      </c>
      <c r="K1941">
        <v>6.91</v>
      </c>
      <c r="L1941">
        <v>0</v>
      </c>
      <c r="M1941">
        <v>12.68</v>
      </c>
      <c r="N1941">
        <v>3</v>
      </c>
      <c r="O1941">
        <v>0</v>
      </c>
      <c r="P1941">
        <v>1788</v>
      </c>
      <c r="Q1941">
        <v>790</v>
      </c>
      <c r="R1941">
        <v>0</v>
      </c>
      <c r="S1941">
        <v>258</v>
      </c>
      <c r="T1941">
        <v>0</v>
      </c>
      <c r="U1941">
        <v>740</v>
      </c>
      <c r="W1941">
        <f t="shared" si="60"/>
        <v>30.009999999999998</v>
      </c>
      <c r="X1941">
        <f t="shared" si="61"/>
        <v>9.9999999999980105E-3</v>
      </c>
    </row>
    <row r="1942" spans="1:24" x14ac:dyDescent="0.2">
      <c r="A1942">
        <v>2013</v>
      </c>
      <c r="B1942">
        <v>9</v>
      </c>
      <c r="C1942" t="s">
        <v>21</v>
      </c>
      <c r="D1942" t="s">
        <v>687</v>
      </c>
      <c r="E1942" t="s">
        <v>83</v>
      </c>
      <c r="F1942" t="s">
        <v>84</v>
      </c>
      <c r="G1942">
        <v>242</v>
      </c>
      <c r="H1942">
        <v>33</v>
      </c>
      <c r="I1942">
        <v>18.21</v>
      </c>
      <c r="J1942">
        <v>0</v>
      </c>
      <c r="K1942">
        <v>9.9600000000000009</v>
      </c>
      <c r="L1942">
        <v>0</v>
      </c>
      <c r="M1942">
        <v>4.84</v>
      </c>
      <c r="N1942">
        <v>11</v>
      </c>
      <c r="O1942">
        <v>0</v>
      </c>
      <c r="P1942">
        <v>1626</v>
      </c>
      <c r="Q1942">
        <v>1176</v>
      </c>
      <c r="R1942">
        <v>0</v>
      </c>
      <c r="S1942">
        <v>276</v>
      </c>
      <c r="T1942">
        <v>0</v>
      </c>
      <c r="U1942">
        <v>174</v>
      </c>
      <c r="W1942">
        <f t="shared" si="60"/>
        <v>33.010000000000005</v>
      </c>
      <c r="X1942">
        <f t="shared" si="61"/>
        <v>1.0000000000005116E-2</v>
      </c>
    </row>
    <row r="1943" spans="1:24" x14ac:dyDescent="0.2">
      <c r="A1943">
        <v>2013</v>
      </c>
      <c r="B1943">
        <v>11</v>
      </c>
      <c r="C1943" t="s">
        <v>415</v>
      </c>
      <c r="D1943" t="s">
        <v>416</v>
      </c>
      <c r="E1943" t="s">
        <v>83</v>
      </c>
      <c r="F1943" t="s">
        <v>84</v>
      </c>
      <c r="G1943">
        <v>226</v>
      </c>
      <c r="H1943">
        <v>39</v>
      </c>
      <c r="I1943">
        <v>14</v>
      </c>
      <c r="J1943">
        <v>0</v>
      </c>
      <c r="K1943">
        <v>12.18</v>
      </c>
      <c r="L1943">
        <v>0</v>
      </c>
      <c r="M1943">
        <v>12.83</v>
      </c>
      <c r="N1943">
        <v>4</v>
      </c>
      <c r="O1943">
        <v>0</v>
      </c>
      <c r="P1943">
        <v>2511</v>
      </c>
      <c r="Q1943">
        <v>903</v>
      </c>
      <c r="R1943">
        <v>0</v>
      </c>
      <c r="S1943">
        <v>706</v>
      </c>
      <c r="T1943">
        <v>0</v>
      </c>
      <c r="U1943">
        <v>902</v>
      </c>
      <c r="W1943">
        <f t="shared" si="60"/>
        <v>39.01</v>
      </c>
      <c r="X1943">
        <f t="shared" si="61"/>
        <v>9.9999999999980105E-3</v>
      </c>
    </row>
    <row r="1944" spans="1:24" x14ac:dyDescent="0.2">
      <c r="A1944">
        <v>2013</v>
      </c>
      <c r="B1944">
        <v>1</v>
      </c>
      <c r="C1944" t="s">
        <v>415</v>
      </c>
      <c r="D1944" t="s">
        <v>416</v>
      </c>
      <c r="E1944" t="s">
        <v>83</v>
      </c>
      <c r="F1944" t="s">
        <v>84</v>
      </c>
      <c r="G1944">
        <v>226</v>
      </c>
      <c r="H1944">
        <v>61</v>
      </c>
      <c r="I1944">
        <v>21.72</v>
      </c>
      <c r="J1944">
        <v>0.46</v>
      </c>
      <c r="K1944">
        <v>8.9700000000000006</v>
      </c>
      <c r="L1944">
        <v>0</v>
      </c>
      <c r="M1944">
        <v>29.86</v>
      </c>
      <c r="N1944">
        <v>6</v>
      </c>
      <c r="O1944">
        <v>1</v>
      </c>
      <c r="P1944">
        <v>4048</v>
      </c>
      <c r="Q1944">
        <v>1637</v>
      </c>
      <c r="R1944">
        <v>35</v>
      </c>
      <c r="S1944">
        <v>539</v>
      </c>
      <c r="T1944">
        <v>0</v>
      </c>
      <c r="U1944">
        <v>1837</v>
      </c>
      <c r="W1944">
        <f t="shared" si="60"/>
        <v>61.01</v>
      </c>
      <c r="X1944">
        <f t="shared" si="61"/>
        <v>9.9999999999980105E-3</v>
      </c>
    </row>
    <row r="1945" spans="1:24" x14ac:dyDescent="0.2">
      <c r="A1945">
        <v>2013</v>
      </c>
      <c r="B1945">
        <v>4</v>
      </c>
      <c r="C1945" t="s">
        <v>503</v>
      </c>
      <c r="D1945" t="s">
        <v>504</v>
      </c>
      <c r="E1945" t="s">
        <v>83</v>
      </c>
      <c r="F1945" t="s">
        <v>84</v>
      </c>
      <c r="G1945">
        <v>222</v>
      </c>
      <c r="H1945">
        <v>34</v>
      </c>
      <c r="I1945">
        <v>8.06</v>
      </c>
      <c r="J1945">
        <v>0.47</v>
      </c>
      <c r="K1945">
        <v>3.7</v>
      </c>
      <c r="L1945">
        <v>0</v>
      </c>
      <c r="M1945">
        <v>21.77</v>
      </c>
      <c r="N1945">
        <v>0</v>
      </c>
      <c r="O1945">
        <v>0</v>
      </c>
      <c r="P1945">
        <v>1787</v>
      </c>
      <c r="Q1945">
        <v>254</v>
      </c>
      <c r="R1945">
        <v>27</v>
      </c>
      <c r="S1945">
        <v>169</v>
      </c>
      <c r="T1945">
        <v>0</v>
      </c>
      <c r="U1945">
        <v>1337</v>
      </c>
      <c r="W1945">
        <f t="shared" si="60"/>
        <v>34</v>
      </c>
      <c r="X1945">
        <f t="shared" si="61"/>
        <v>0</v>
      </c>
    </row>
    <row r="1946" spans="1:24" x14ac:dyDescent="0.2">
      <c r="A1946">
        <v>2013</v>
      </c>
      <c r="B1946">
        <v>1</v>
      </c>
      <c r="C1946" t="s">
        <v>21</v>
      </c>
      <c r="D1946" t="s">
        <v>22</v>
      </c>
      <c r="E1946" t="s">
        <v>83</v>
      </c>
      <c r="F1946" t="s">
        <v>84</v>
      </c>
      <c r="G1946">
        <v>218</v>
      </c>
      <c r="H1946">
        <v>50</v>
      </c>
      <c r="I1946">
        <v>18.850000000000001</v>
      </c>
      <c r="J1946">
        <v>2.0299999999999998</v>
      </c>
      <c r="K1946">
        <v>14.08</v>
      </c>
      <c r="L1946">
        <v>0</v>
      </c>
      <c r="M1946">
        <v>15.04</v>
      </c>
      <c r="N1946">
        <v>4</v>
      </c>
      <c r="O1946">
        <v>0</v>
      </c>
      <c r="P1946">
        <v>3135</v>
      </c>
      <c r="Q1946">
        <v>1285</v>
      </c>
      <c r="R1946">
        <v>228</v>
      </c>
      <c r="S1946">
        <v>642</v>
      </c>
      <c r="T1946">
        <v>0</v>
      </c>
      <c r="U1946">
        <v>980</v>
      </c>
      <c r="W1946">
        <f t="shared" si="60"/>
        <v>50</v>
      </c>
      <c r="X1946">
        <f t="shared" si="61"/>
        <v>0</v>
      </c>
    </row>
    <row r="1947" spans="1:24" x14ac:dyDescent="0.2">
      <c r="A1947">
        <v>2013</v>
      </c>
      <c r="B1947">
        <v>7</v>
      </c>
      <c r="C1947" t="s">
        <v>503</v>
      </c>
      <c r="D1947" t="s">
        <v>504</v>
      </c>
      <c r="E1947" t="s">
        <v>83</v>
      </c>
      <c r="F1947" t="s">
        <v>84</v>
      </c>
      <c r="G1947">
        <v>217</v>
      </c>
      <c r="H1947">
        <v>64</v>
      </c>
      <c r="I1947">
        <v>20.76</v>
      </c>
      <c r="J1947">
        <v>4.16</v>
      </c>
      <c r="K1947">
        <v>5.1100000000000003</v>
      </c>
      <c r="L1947">
        <v>0</v>
      </c>
      <c r="M1947">
        <v>33.97</v>
      </c>
      <c r="N1947">
        <v>0</v>
      </c>
      <c r="O1947">
        <v>0</v>
      </c>
      <c r="P1947">
        <v>3716</v>
      </c>
      <c r="Q1947">
        <v>845</v>
      </c>
      <c r="R1947">
        <v>187</v>
      </c>
      <c r="S1947">
        <v>223</v>
      </c>
      <c r="T1947">
        <v>0</v>
      </c>
      <c r="U1947">
        <v>2461</v>
      </c>
      <c r="W1947">
        <f t="shared" si="60"/>
        <v>64</v>
      </c>
      <c r="X1947">
        <f t="shared" si="61"/>
        <v>0</v>
      </c>
    </row>
    <row r="1948" spans="1:24" x14ac:dyDescent="0.2">
      <c r="A1948">
        <v>2013</v>
      </c>
      <c r="B1948">
        <v>8</v>
      </c>
      <c r="C1948" t="s">
        <v>371</v>
      </c>
      <c r="D1948" t="s">
        <v>372</v>
      </c>
      <c r="E1948" t="s">
        <v>83</v>
      </c>
      <c r="F1948" t="s">
        <v>84</v>
      </c>
      <c r="G1948">
        <v>213</v>
      </c>
      <c r="H1948">
        <v>30</v>
      </c>
      <c r="I1948">
        <v>15.59</v>
      </c>
      <c r="J1948">
        <v>2.12</v>
      </c>
      <c r="K1948">
        <v>5.18</v>
      </c>
      <c r="L1948">
        <v>0</v>
      </c>
      <c r="M1948">
        <v>7.11</v>
      </c>
      <c r="N1948">
        <v>0</v>
      </c>
      <c r="O1948">
        <v>0</v>
      </c>
      <c r="P1948">
        <v>1482</v>
      </c>
      <c r="Q1948">
        <v>778</v>
      </c>
      <c r="R1948">
        <v>232</v>
      </c>
      <c r="S1948">
        <v>193</v>
      </c>
      <c r="T1948">
        <v>0</v>
      </c>
      <c r="U1948">
        <v>279</v>
      </c>
      <c r="W1948">
        <f t="shared" si="60"/>
        <v>30</v>
      </c>
      <c r="X1948">
        <f t="shared" si="61"/>
        <v>0</v>
      </c>
    </row>
    <row r="1949" spans="1:24" x14ac:dyDescent="0.2">
      <c r="A1949">
        <v>2013</v>
      </c>
      <c r="B1949">
        <v>7</v>
      </c>
      <c r="C1949" t="s">
        <v>371</v>
      </c>
      <c r="D1949" t="s">
        <v>372</v>
      </c>
      <c r="E1949" t="s">
        <v>83</v>
      </c>
      <c r="F1949" t="s">
        <v>84</v>
      </c>
      <c r="G1949">
        <v>211</v>
      </c>
      <c r="H1949">
        <v>49</v>
      </c>
      <c r="I1949">
        <v>21.86</v>
      </c>
      <c r="J1949">
        <v>0.94</v>
      </c>
      <c r="K1949">
        <v>6.84</v>
      </c>
      <c r="L1949">
        <v>0</v>
      </c>
      <c r="M1949">
        <v>19.36</v>
      </c>
      <c r="N1949">
        <v>0</v>
      </c>
      <c r="O1949">
        <v>1</v>
      </c>
      <c r="P1949">
        <v>2869</v>
      </c>
      <c r="Q1949">
        <v>1260</v>
      </c>
      <c r="R1949">
        <v>196</v>
      </c>
      <c r="S1949">
        <v>321</v>
      </c>
      <c r="T1949">
        <v>0</v>
      </c>
      <c r="U1949">
        <v>1092</v>
      </c>
      <c r="W1949">
        <f t="shared" ref="W1949:W2012" si="62">SUM(I1949:M1949)</f>
        <v>49</v>
      </c>
      <c r="X1949">
        <f t="shared" ref="X1949:X2012" si="63">W1949-H1949</f>
        <v>0</v>
      </c>
    </row>
    <row r="1950" spans="1:24" x14ac:dyDescent="0.2">
      <c r="A1950">
        <v>2013</v>
      </c>
      <c r="B1950">
        <v>6</v>
      </c>
      <c r="C1950" t="s">
        <v>503</v>
      </c>
      <c r="D1950" t="s">
        <v>504</v>
      </c>
      <c r="E1950" t="s">
        <v>83</v>
      </c>
      <c r="F1950" t="s">
        <v>84</v>
      </c>
      <c r="G1950">
        <v>210</v>
      </c>
      <c r="H1950">
        <v>77</v>
      </c>
      <c r="I1950">
        <v>20.45</v>
      </c>
      <c r="J1950">
        <v>6.56</v>
      </c>
      <c r="K1950">
        <v>10.36</v>
      </c>
      <c r="L1950">
        <v>0</v>
      </c>
      <c r="M1950">
        <v>39.619999999999997</v>
      </c>
      <c r="N1950">
        <v>0</v>
      </c>
      <c r="O1950">
        <v>0</v>
      </c>
      <c r="P1950">
        <v>4954</v>
      </c>
      <c r="Q1950">
        <v>1163</v>
      </c>
      <c r="R1950">
        <v>303</v>
      </c>
      <c r="S1950">
        <v>521</v>
      </c>
      <c r="T1950">
        <v>0</v>
      </c>
      <c r="U1950">
        <v>2967</v>
      </c>
      <c r="W1950">
        <f t="shared" si="62"/>
        <v>76.989999999999995</v>
      </c>
      <c r="X1950">
        <f t="shared" si="63"/>
        <v>-1.0000000000005116E-2</v>
      </c>
    </row>
    <row r="1951" spans="1:24" x14ac:dyDescent="0.2">
      <c r="A1951">
        <v>2013</v>
      </c>
      <c r="B1951">
        <v>2</v>
      </c>
      <c r="C1951" t="s">
        <v>21</v>
      </c>
      <c r="D1951" t="s">
        <v>22</v>
      </c>
      <c r="E1951" t="s">
        <v>83</v>
      </c>
      <c r="F1951" t="s">
        <v>84</v>
      </c>
      <c r="G1951">
        <v>200</v>
      </c>
      <c r="H1951">
        <v>43</v>
      </c>
      <c r="I1951">
        <v>19.79</v>
      </c>
      <c r="J1951">
        <v>0</v>
      </c>
      <c r="K1951">
        <v>16.21</v>
      </c>
      <c r="L1951">
        <v>0</v>
      </c>
      <c r="M1951">
        <v>7</v>
      </c>
      <c r="N1951">
        <v>13</v>
      </c>
      <c r="O1951">
        <v>0</v>
      </c>
      <c r="P1951">
        <v>2415</v>
      </c>
      <c r="Q1951">
        <v>1339</v>
      </c>
      <c r="R1951">
        <v>0</v>
      </c>
      <c r="S1951">
        <v>484</v>
      </c>
      <c r="T1951">
        <v>0</v>
      </c>
      <c r="U1951">
        <v>592</v>
      </c>
      <c r="W1951">
        <f t="shared" si="62"/>
        <v>43</v>
      </c>
      <c r="X1951">
        <f t="shared" si="63"/>
        <v>0</v>
      </c>
    </row>
    <row r="1952" spans="1:24" x14ac:dyDescent="0.2">
      <c r="A1952">
        <v>2013</v>
      </c>
      <c r="B1952">
        <v>9</v>
      </c>
      <c r="C1952" t="s">
        <v>371</v>
      </c>
      <c r="D1952" t="s">
        <v>372</v>
      </c>
      <c r="E1952" t="s">
        <v>83</v>
      </c>
      <c r="F1952" t="s">
        <v>84</v>
      </c>
      <c r="G1952">
        <v>199</v>
      </c>
      <c r="H1952">
        <v>13</v>
      </c>
      <c r="I1952">
        <v>7.87</v>
      </c>
      <c r="J1952">
        <v>1</v>
      </c>
      <c r="K1952">
        <v>2.85</v>
      </c>
      <c r="L1952">
        <v>0</v>
      </c>
      <c r="M1952">
        <v>1.28</v>
      </c>
      <c r="N1952">
        <v>0</v>
      </c>
      <c r="O1952">
        <v>1</v>
      </c>
      <c r="P1952">
        <v>442</v>
      </c>
      <c r="Q1952">
        <v>320</v>
      </c>
      <c r="R1952">
        <v>17</v>
      </c>
      <c r="S1952">
        <v>70</v>
      </c>
      <c r="T1952">
        <v>0</v>
      </c>
      <c r="U1952">
        <v>35</v>
      </c>
      <c r="W1952">
        <f t="shared" si="62"/>
        <v>13</v>
      </c>
      <c r="X1952">
        <f t="shared" si="63"/>
        <v>0</v>
      </c>
    </row>
    <row r="1953" spans="1:24" x14ac:dyDescent="0.2">
      <c r="A1953">
        <v>2013</v>
      </c>
      <c r="B1953">
        <v>7</v>
      </c>
      <c r="C1953" t="s">
        <v>663</v>
      </c>
      <c r="D1953" t="s">
        <v>664</v>
      </c>
      <c r="E1953" t="s">
        <v>83</v>
      </c>
      <c r="F1953" t="s">
        <v>84</v>
      </c>
      <c r="G1953">
        <v>197</v>
      </c>
      <c r="H1953">
        <v>50</v>
      </c>
      <c r="I1953">
        <v>20.95</v>
      </c>
      <c r="J1953">
        <v>0</v>
      </c>
      <c r="K1953">
        <v>6.04</v>
      </c>
      <c r="L1953">
        <v>0.79</v>
      </c>
      <c r="M1953">
        <v>22.22</v>
      </c>
      <c r="N1953">
        <v>3</v>
      </c>
      <c r="O1953">
        <v>0</v>
      </c>
      <c r="P1953">
        <v>2968</v>
      </c>
      <c r="Q1953">
        <v>1104</v>
      </c>
      <c r="R1953">
        <v>0</v>
      </c>
      <c r="S1953">
        <v>322</v>
      </c>
      <c r="T1953">
        <v>91</v>
      </c>
      <c r="U1953">
        <v>1451</v>
      </c>
      <c r="W1953">
        <f t="shared" si="62"/>
        <v>50</v>
      </c>
      <c r="X1953">
        <f t="shared" si="63"/>
        <v>0</v>
      </c>
    </row>
    <row r="1954" spans="1:24" x14ac:dyDescent="0.2">
      <c r="A1954">
        <v>2013</v>
      </c>
      <c r="B1954">
        <v>6</v>
      </c>
      <c r="C1954" t="s">
        <v>371</v>
      </c>
      <c r="D1954" t="s">
        <v>372</v>
      </c>
      <c r="E1954" t="s">
        <v>83</v>
      </c>
      <c r="F1954" t="s">
        <v>84</v>
      </c>
      <c r="G1954">
        <v>193</v>
      </c>
      <c r="H1954">
        <v>46</v>
      </c>
      <c r="I1954">
        <v>15.37</v>
      </c>
      <c r="J1954">
        <v>1.53</v>
      </c>
      <c r="K1954">
        <v>15.44</v>
      </c>
      <c r="L1954">
        <v>0</v>
      </c>
      <c r="M1954">
        <v>13.67</v>
      </c>
      <c r="N1954">
        <v>0</v>
      </c>
      <c r="O1954">
        <v>0</v>
      </c>
      <c r="P1954">
        <v>2478</v>
      </c>
      <c r="Q1954">
        <v>923</v>
      </c>
      <c r="R1954">
        <v>159</v>
      </c>
      <c r="S1954">
        <v>531</v>
      </c>
      <c r="T1954">
        <v>0</v>
      </c>
      <c r="U1954">
        <v>865</v>
      </c>
      <c r="W1954">
        <f t="shared" si="62"/>
        <v>46.01</v>
      </c>
      <c r="X1954">
        <f t="shared" si="63"/>
        <v>9.9999999999980105E-3</v>
      </c>
    </row>
    <row r="1955" spans="1:24" x14ac:dyDescent="0.2">
      <c r="A1955">
        <v>2013</v>
      </c>
      <c r="B1955">
        <v>7</v>
      </c>
      <c r="C1955" t="s">
        <v>415</v>
      </c>
      <c r="D1955" t="s">
        <v>416</v>
      </c>
      <c r="E1955" t="s">
        <v>83</v>
      </c>
      <c r="F1955" t="s">
        <v>84</v>
      </c>
      <c r="G1955">
        <v>192</v>
      </c>
      <c r="H1955">
        <v>51</v>
      </c>
      <c r="I1955">
        <v>18.87</v>
      </c>
      <c r="J1955">
        <v>1.19</v>
      </c>
      <c r="K1955">
        <v>14.21</v>
      </c>
      <c r="L1955">
        <v>0</v>
      </c>
      <c r="M1955">
        <v>16.73</v>
      </c>
      <c r="N1955">
        <v>7</v>
      </c>
      <c r="O1955">
        <v>1</v>
      </c>
      <c r="P1955">
        <v>3182</v>
      </c>
      <c r="Q1955">
        <v>1184</v>
      </c>
      <c r="R1955">
        <v>270</v>
      </c>
      <c r="S1955">
        <v>667</v>
      </c>
      <c r="T1955">
        <v>0</v>
      </c>
      <c r="U1955">
        <v>1061</v>
      </c>
      <c r="W1955">
        <f t="shared" si="62"/>
        <v>51</v>
      </c>
      <c r="X1955">
        <f t="shared" si="63"/>
        <v>0</v>
      </c>
    </row>
    <row r="1956" spans="1:24" x14ac:dyDescent="0.2">
      <c r="A1956">
        <v>2013</v>
      </c>
      <c r="B1956">
        <v>8</v>
      </c>
      <c r="C1956" t="s">
        <v>503</v>
      </c>
      <c r="D1956" t="s">
        <v>504</v>
      </c>
      <c r="E1956" t="s">
        <v>83</v>
      </c>
      <c r="F1956" t="s">
        <v>84</v>
      </c>
      <c r="G1956">
        <v>190</v>
      </c>
      <c r="H1956">
        <v>51</v>
      </c>
      <c r="I1956">
        <v>16.61</v>
      </c>
      <c r="J1956">
        <v>1.53</v>
      </c>
      <c r="K1956">
        <v>9.14</v>
      </c>
      <c r="L1956">
        <v>0</v>
      </c>
      <c r="M1956">
        <v>23.73</v>
      </c>
      <c r="N1956">
        <v>0</v>
      </c>
      <c r="O1956">
        <v>0</v>
      </c>
      <c r="P1956">
        <v>1873</v>
      </c>
      <c r="Q1956">
        <v>523</v>
      </c>
      <c r="R1956">
        <v>115</v>
      </c>
      <c r="S1956">
        <v>362</v>
      </c>
      <c r="T1956">
        <v>0</v>
      </c>
      <c r="U1956">
        <v>873</v>
      </c>
      <c r="W1956">
        <f t="shared" si="62"/>
        <v>51.010000000000005</v>
      </c>
      <c r="X1956">
        <f t="shared" si="63"/>
        <v>1.0000000000005116E-2</v>
      </c>
    </row>
    <row r="1957" spans="1:24" x14ac:dyDescent="0.2">
      <c r="A1957">
        <v>2013</v>
      </c>
      <c r="B1957">
        <v>10</v>
      </c>
      <c r="C1957" t="s">
        <v>371</v>
      </c>
      <c r="D1957" t="s">
        <v>372</v>
      </c>
      <c r="E1957" t="s">
        <v>83</v>
      </c>
      <c r="F1957" t="s">
        <v>84</v>
      </c>
      <c r="G1957">
        <v>182</v>
      </c>
      <c r="H1957">
        <v>18</v>
      </c>
      <c r="I1957">
        <v>8.4600000000000009</v>
      </c>
      <c r="J1957">
        <v>0</v>
      </c>
      <c r="K1957">
        <v>2.48</v>
      </c>
      <c r="L1957">
        <v>0</v>
      </c>
      <c r="M1957">
        <v>7.05</v>
      </c>
      <c r="N1957">
        <v>0</v>
      </c>
      <c r="O1957">
        <v>0</v>
      </c>
      <c r="P1957">
        <v>689</v>
      </c>
      <c r="Q1957">
        <v>238</v>
      </c>
      <c r="R1957">
        <v>0</v>
      </c>
      <c r="S1957">
        <v>50</v>
      </c>
      <c r="T1957">
        <v>0</v>
      </c>
      <c r="U1957">
        <v>401</v>
      </c>
      <c r="W1957">
        <f t="shared" si="62"/>
        <v>17.990000000000002</v>
      </c>
      <c r="X1957">
        <f t="shared" si="63"/>
        <v>-9.9999999999980105E-3</v>
      </c>
    </row>
    <row r="1958" spans="1:24" x14ac:dyDescent="0.2">
      <c r="A1958">
        <v>2013</v>
      </c>
      <c r="B1958">
        <v>4</v>
      </c>
      <c r="C1958" t="s">
        <v>21</v>
      </c>
      <c r="D1958" t="s">
        <v>22</v>
      </c>
      <c r="E1958" t="s">
        <v>83</v>
      </c>
      <c r="F1958" t="s">
        <v>84</v>
      </c>
      <c r="G1958">
        <v>181</v>
      </c>
      <c r="H1958">
        <v>33</v>
      </c>
      <c r="I1958">
        <v>14.51</v>
      </c>
      <c r="J1958">
        <v>1.17</v>
      </c>
      <c r="K1958">
        <v>10.87</v>
      </c>
      <c r="L1958">
        <v>0</v>
      </c>
      <c r="M1958">
        <v>6.45</v>
      </c>
      <c r="N1958">
        <v>4</v>
      </c>
      <c r="O1958">
        <v>0</v>
      </c>
      <c r="P1958">
        <v>1898</v>
      </c>
      <c r="Q1958">
        <v>1014</v>
      </c>
      <c r="R1958">
        <v>79</v>
      </c>
      <c r="S1958">
        <v>342</v>
      </c>
      <c r="T1958">
        <v>0</v>
      </c>
      <c r="U1958">
        <v>463</v>
      </c>
      <c r="W1958">
        <f t="shared" si="62"/>
        <v>33</v>
      </c>
      <c r="X1958">
        <f t="shared" si="63"/>
        <v>0</v>
      </c>
    </row>
    <row r="1959" spans="1:24" x14ac:dyDescent="0.2">
      <c r="A1959">
        <v>2013</v>
      </c>
      <c r="B1959">
        <v>5</v>
      </c>
      <c r="C1959" t="s">
        <v>21</v>
      </c>
      <c r="D1959" t="s">
        <v>22</v>
      </c>
      <c r="E1959" t="s">
        <v>83</v>
      </c>
      <c r="F1959" t="s">
        <v>84</v>
      </c>
      <c r="G1959">
        <v>180</v>
      </c>
      <c r="H1959">
        <v>40</v>
      </c>
      <c r="I1959">
        <v>14.78</v>
      </c>
      <c r="J1959">
        <v>1.72</v>
      </c>
      <c r="K1959">
        <v>12.62</v>
      </c>
      <c r="L1959">
        <v>0.33</v>
      </c>
      <c r="M1959">
        <v>10.55</v>
      </c>
      <c r="N1959">
        <v>4</v>
      </c>
      <c r="O1959">
        <v>0</v>
      </c>
      <c r="P1959">
        <v>2481</v>
      </c>
      <c r="Q1959">
        <v>1114</v>
      </c>
      <c r="R1959">
        <v>59</v>
      </c>
      <c r="S1959">
        <v>388</v>
      </c>
      <c r="T1959">
        <v>11</v>
      </c>
      <c r="U1959">
        <v>909</v>
      </c>
      <c r="W1959">
        <f t="shared" si="62"/>
        <v>40</v>
      </c>
      <c r="X1959">
        <f t="shared" si="63"/>
        <v>0</v>
      </c>
    </row>
    <row r="1960" spans="1:24" x14ac:dyDescent="0.2">
      <c r="A1960">
        <v>2013</v>
      </c>
      <c r="B1960">
        <v>8</v>
      </c>
      <c r="C1960" t="s">
        <v>21</v>
      </c>
      <c r="D1960" t="s">
        <v>687</v>
      </c>
      <c r="E1960" t="s">
        <v>83</v>
      </c>
      <c r="F1960" t="s">
        <v>84</v>
      </c>
      <c r="G1960">
        <v>176</v>
      </c>
      <c r="H1960">
        <v>29</v>
      </c>
      <c r="I1960">
        <v>19.53</v>
      </c>
      <c r="J1960">
        <v>1</v>
      </c>
      <c r="K1960">
        <v>3.06</v>
      </c>
      <c r="L1960">
        <v>0</v>
      </c>
      <c r="M1960">
        <v>5.41</v>
      </c>
      <c r="N1960">
        <v>4</v>
      </c>
      <c r="O1960">
        <v>0</v>
      </c>
      <c r="P1960">
        <v>1677</v>
      </c>
      <c r="Q1960">
        <v>1207</v>
      </c>
      <c r="R1960">
        <v>68</v>
      </c>
      <c r="S1960">
        <v>136</v>
      </c>
      <c r="T1960">
        <v>0</v>
      </c>
      <c r="U1960">
        <v>266</v>
      </c>
      <c r="W1960">
        <f t="shared" si="62"/>
        <v>29</v>
      </c>
      <c r="X1960">
        <f t="shared" si="63"/>
        <v>0</v>
      </c>
    </row>
    <row r="1961" spans="1:24" x14ac:dyDescent="0.2">
      <c r="A1961">
        <v>2013</v>
      </c>
      <c r="B1961">
        <v>7</v>
      </c>
      <c r="C1961" t="s">
        <v>21</v>
      </c>
      <c r="D1961" t="s">
        <v>22</v>
      </c>
      <c r="E1961" t="s">
        <v>83</v>
      </c>
      <c r="F1961" t="s">
        <v>84</v>
      </c>
      <c r="G1961">
        <v>173</v>
      </c>
      <c r="H1961">
        <v>38</v>
      </c>
      <c r="I1961">
        <v>13.52</v>
      </c>
      <c r="J1961">
        <v>1.29</v>
      </c>
      <c r="K1961">
        <v>7.67</v>
      </c>
      <c r="L1961">
        <v>0</v>
      </c>
      <c r="M1961">
        <v>15.52</v>
      </c>
      <c r="N1961">
        <v>10</v>
      </c>
      <c r="O1961">
        <v>0</v>
      </c>
      <c r="P1961">
        <v>3072</v>
      </c>
      <c r="Q1961">
        <v>1273</v>
      </c>
      <c r="R1961">
        <v>31</v>
      </c>
      <c r="S1961">
        <v>545</v>
      </c>
      <c r="T1961">
        <v>0</v>
      </c>
      <c r="U1961">
        <v>1223</v>
      </c>
      <c r="W1961">
        <f t="shared" si="62"/>
        <v>38</v>
      </c>
      <c r="X1961">
        <f t="shared" si="63"/>
        <v>0</v>
      </c>
    </row>
    <row r="1962" spans="1:24" x14ac:dyDescent="0.2">
      <c r="A1962">
        <v>2013</v>
      </c>
      <c r="B1962">
        <v>11</v>
      </c>
      <c r="C1962" t="s">
        <v>371</v>
      </c>
      <c r="D1962" t="s">
        <v>372</v>
      </c>
      <c r="E1962" t="s">
        <v>83</v>
      </c>
      <c r="F1962" t="s">
        <v>84</v>
      </c>
      <c r="G1962">
        <v>168</v>
      </c>
      <c r="H1962">
        <v>22</v>
      </c>
      <c r="I1962">
        <v>10.51</v>
      </c>
      <c r="J1962">
        <v>0.28999999999999998</v>
      </c>
      <c r="K1962">
        <v>3.94</v>
      </c>
      <c r="L1962">
        <v>0</v>
      </c>
      <c r="M1962">
        <v>7.26</v>
      </c>
      <c r="N1962">
        <v>0</v>
      </c>
      <c r="O1962">
        <v>0</v>
      </c>
      <c r="P1962">
        <v>1028</v>
      </c>
      <c r="Q1962">
        <v>606</v>
      </c>
      <c r="R1962">
        <v>14</v>
      </c>
      <c r="S1962">
        <v>149</v>
      </c>
      <c r="T1962">
        <v>0</v>
      </c>
      <c r="U1962">
        <v>259</v>
      </c>
      <c r="W1962">
        <f t="shared" si="62"/>
        <v>22</v>
      </c>
      <c r="X1962">
        <f t="shared" si="63"/>
        <v>0</v>
      </c>
    </row>
    <row r="1963" spans="1:24" x14ac:dyDescent="0.2">
      <c r="A1963">
        <v>2013</v>
      </c>
      <c r="B1963">
        <v>11</v>
      </c>
      <c r="C1963" t="s">
        <v>21</v>
      </c>
      <c r="D1963" t="s">
        <v>687</v>
      </c>
      <c r="E1963" t="s">
        <v>83</v>
      </c>
      <c r="F1963" t="s">
        <v>84</v>
      </c>
      <c r="G1963">
        <v>168</v>
      </c>
      <c r="H1963">
        <v>23</v>
      </c>
      <c r="I1963">
        <v>9.75</v>
      </c>
      <c r="J1963">
        <v>0</v>
      </c>
      <c r="K1963">
        <v>7.51</v>
      </c>
      <c r="L1963">
        <v>0</v>
      </c>
      <c r="M1963">
        <v>5.74</v>
      </c>
      <c r="N1963">
        <v>1</v>
      </c>
      <c r="O1963">
        <v>0</v>
      </c>
      <c r="P1963">
        <v>1687</v>
      </c>
      <c r="Q1963">
        <v>831</v>
      </c>
      <c r="R1963">
        <v>0</v>
      </c>
      <c r="S1963">
        <v>378</v>
      </c>
      <c r="T1963">
        <v>0</v>
      </c>
      <c r="U1963">
        <v>478</v>
      </c>
      <c r="W1963">
        <f t="shared" si="62"/>
        <v>23</v>
      </c>
      <c r="X1963">
        <f t="shared" si="63"/>
        <v>0</v>
      </c>
    </row>
    <row r="1964" spans="1:24" x14ac:dyDescent="0.2">
      <c r="A1964">
        <v>2013</v>
      </c>
      <c r="B1964">
        <v>3</v>
      </c>
      <c r="C1964" t="s">
        <v>503</v>
      </c>
      <c r="D1964" t="s">
        <v>504</v>
      </c>
      <c r="E1964" t="s">
        <v>83</v>
      </c>
      <c r="F1964" t="s">
        <v>84</v>
      </c>
      <c r="G1964">
        <v>165</v>
      </c>
      <c r="H1964">
        <v>37</v>
      </c>
      <c r="I1964">
        <v>6.26</v>
      </c>
      <c r="J1964">
        <v>1</v>
      </c>
      <c r="K1964">
        <v>4.84</v>
      </c>
      <c r="L1964">
        <v>0</v>
      </c>
      <c r="M1964">
        <v>24.89</v>
      </c>
      <c r="N1964">
        <v>0</v>
      </c>
      <c r="O1964">
        <v>0</v>
      </c>
      <c r="P1964">
        <v>2122</v>
      </c>
      <c r="Q1964">
        <v>158</v>
      </c>
      <c r="R1964">
        <v>25</v>
      </c>
      <c r="S1964">
        <v>142</v>
      </c>
      <c r="T1964">
        <v>0</v>
      </c>
      <c r="U1964">
        <v>1797</v>
      </c>
      <c r="W1964">
        <f t="shared" si="62"/>
        <v>36.99</v>
      </c>
      <c r="X1964">
        <f t="shared" si="63"/>
        <v>-9.9999999999980105E-3</v>
      </c>
    </row>
    <row r="1965" spans="1:24" x14ac:dyDescent="0.2">
      <c r="A1965">
        <v>2013</v>
      </c>
      <c r="B1965">
        <v>6</v>
      </c>
      <c r="C1965" t="s">
        <v>21</v>
      </c>
      <c r="D1965" t="s">
        <v>22</v>
      </c>
      <c r="E1965" t="s">
        <v>83</v>
      </c>
      <c r="F1965" t="s">
        <v>84</v>
      </c>
      <c r="G1965">
        <v>164</v>
      </c>
      <c r="H1965">
        <v>37</v>
      </c>
      <c r="I1965">
        <v>12.76</v>
      </c>
      <c r="J1965">
        <v>1</v>
      </c>
      <c r="K1965">
        <v>11.62</v>
      </c>
      <c r="L1965">
        <v>0</v>
      </c>
      <c r="M1965">
        <v>11.63</v>
      </c>
      <c r="N1965">
        <v>6</v>
      </c>
      <c r="O1965">
        <v>1</v>
      </c>
      <c r="P1965">
        <v>2688</v>
      </c>
      <c r="Q1965">
        <v>1042</v>
      </c>
      <c r="R1965">
        <v>24</v>
      </c>
      <c r="S1965">
        <v>687</v>
      </c>
      <c r="T1965">
        <v>0</v>
      </c>
      <c r="U1965">
        <v>935</v>
      </c>
      <c r="W1965">
        <f t="shared" si="62"/>
        <v>37.01</v>
      </c>
      <c r="X1965">
        <f t="shared" si="63"/>
        <v>9.9999999999980105E-3</v>
      </c>
    </row>
    <row r="1966" spans="1:24" x14ac:dyDescent="0.2">
      <c r="A1966">
        <v>2013</v>
      </c>
      <c r="B1966">
        <v>9</v>
      </c>
      <c r="C1966" t="s">
        <v>415</v>
      </c>
      <c r="D1966" t="s">
        <v>416</v>
      </c>
      <c r="E1966" t="s">
        <v>83</v>
      </c>
      <c r="F1966" t="s">
        <v>84</v>
      </c>
      <c r="G1966">
        <v>158</v>
      </c>
      <c r="H1966">
        <v>25</v>
      </c>
      <c r="I1966">
        <v>10.3</v>
      </c>
      <c r="J1966">
        <v>1</v>
      </c>
      <c r="K1966">
        <v>5.0199999999999996</v>
      </c>
      <c r="L1966">
        <v>0</v>
      </c>
      <c r="M1966">
        <v>8.68</v>
      </c>
      <c r="N1966">
        <v>4</v>
      </c>
      <c r="O1966">
        <v>0</v>
      </c>
      <c r="P1966">
        <v>1632</v>
      </c>
      <c r="Q1966">
        <v>745</v>
      </c>
      <c r="R1966">
        <v>18</v>
      </c>
      <c r="S1966">
        <v>344</v>
      </c>
      <c r="T1966">
        <v>0</v>
      </c>
      <c r="U1966">
        <v>525</v>
      </c>
      <c r="W1966">
        <f t="shared" si="62"/>
        <v>25</v>
      </c>
      <c r="X1966">
        <f t="shared" si="63"/>
        <v>0</v>
      </c>
    </row>
    <row r="1967" spans="1:24" x14ac:dyDescent="0.2">
      <c r="A1967">
        <v>2013</v>
      </c>
      <c r="B1967">
        <v>1</v>
      </c>
      <c r="C1967" t="s">
        <v>503</v>
      </c>
      <c r="D1967" t="s">
        <v>504</v>
      </c>
      <c r="E1967" t="s">
        <v>83</v>
      </c>
      <c r="F1967" t="s">
        <v>84</v>
      </c>
      <c r="G1967">
        <v>155</v>
      </c>
      <c r="H1967">
        <v>14</v>
      </c>
      <c r="I1967">
        <v>3</v>
      </c>
      <c r="J1967">
        <v>0</v>
      </c>
      <c r="K1967">
        <v>4</v>
      </c>
      <c r="L1967">
        <v>0</v>
      </c>
      <c r="M1967">
        <v>7</v>
      </c>
      <c r="N1967">
        <v>1</v>
      </c>
      <c r="O1967">
        <v>0</v>
      </c>
      <c r="P1967">
        <v>773</v>
      </c>
      <c r="Q1967">
        <v>177</v>
      </c>
      <c r="R1967">
        <v>0</v>
      </c>
      <c r="S1967">
        <v>93</v>
      </c>
      <c r="T1967">
        <v>0</v>
      </c>
      <c r="U1967">
        <v>503</v>
      </c>
      <c r="W1967">
        <f t="shared" si="62"/>
        <v>14</v>
      </c>
      <c r="X1967">
        <f t="shared" si="63"/>
        <v>0</v>
      </c>
    </row>
    <row r="1968" spans="1:24" x14ac:dyDescent="0.2">
      <c r="A1968">
        <v>2013</v>
      </c>
      <c r="B1968">
        <v>3</v>
      </c>
      <c r="C1968" t="s">
        <v>371</v>
      </c>
      <c r="D1968" t="s">
        <v>372</v>
      </c>
      <c r="E1968" t="s">
        <v>83</v>
      </c>
      <c r="F1968" t="s">
        <v>84</v>
      </c>
      <c r="G1968">
        <v>155</v>
      </c>
      <c r="H1968">
        <v>19</v>
      </c>
      <c r="I1968">
        <v>6.67</v>
      </c>
      <c r="J1968">
        <v>1.02</v>
      </c>
      <c r="K1968">
        <v>6.78</v>
      </c>
      <c r="L1968">
        <v>0</v>
      </c>
      <c r="M1968">
        <v>4.5199999999999996</v>
      </c>
      <c r="N1968">
        <v>1</v>
      </c>
      <c r="O1968">
        <v>0</v>
      </c>
      <c r="P1968">
        <v>609</v>
      </c>
      <c r="Q1968">
        <v>234</v>
      </c>
      <c r="R1968">
        <v>39</v>
      </c>
      <c r="S1968">
        <v>189</v>
      </c>
      <c r="T1968">
        <v>0</v>
      </c>
      <c r="U1968">
        <v>147</v>
      </c>
      <c r="W1968">
        <f t="shared" si="62"/>
        <v>18.989999999999998</v>
      </c>
      <c r="X1968">
        <f t="shared" si="63"/>
        <v>-1.0000000000001563E-2</v>
      </c>
    </row>
    <row r="1969" spans="1:24" x14ac:dyDescent="0.2">
      <c r="A1969">
        <v>2013</v>
      </c>
      <c r="B1969">
        <v>10</v>
      </c>
      <c r="C1969" t="s">
        <v>503</v>
      </c>
      <c r="D1969" t="s">
        <v>504</v>
      </c>
      <c r="E1969" t="s">
        <v>83</v>
      </c>
      <c r="F1969" t="s">
        <v>84</v>
      </c>
      <c r="G1969">
        <v>154</v>
      </c>
      <c r="H1969">
        <v>22</v>
      </c>
      <c r="I1969">
        <v>7.86</v>
      </c>
      <c r="J1969">
        <v>0</v>
      </c>
      <c r="K1969">
        <v>7.45</v>
      </c>
      <c r="L1969">
        <v>0</v>
      </c>
      <c r="M1969">
        <v>6.7</v>
      </c>
      <c r="N1969">
        <v>0</v>
      </c>
      <c r="O1969">
        <v>0</v>
      </c>
      <c r="P1969">
        <v>815</v>
      </c>
      <c r="Q1969">
        <v>215</v>
      </c>
      <c r="R1969">
        <v>0</v>
      </c>
      <c r="S1969">
        <v>192</v>
      </c>
      <c r="T1969">
        <v>0</v>
      </c>
      <c r="U1969">
        <v>408</v>
      </c>
      <c r="W1969">
        <f t="shared" si="62"/>
        <v>22.01</v>
      </c>
      <c r="X1969">
        <f t="shared" si="63"/>
        <v>1.0000000000001563E-2</v>
      </c>
    </row>
    <row r="1970" spans="1:24" x14ac:dyDescent="0.2">
      <c r="A1970">
        <v>2013</v>
      </c>
      <c r="B1970">
        <v>7</v>
      </c>
      <c r="C1970" t="s">
        <v>509</v>
      </c>
      <c r="D1970" t="s">
        <v>510</v>
      </c>
      <c r="E1970" t="s">
        <v>83</v>
      </c>
      <c r="F1970" t="s">
        <v>84</v>
      </c>
      <c r="G1970">
        <v>154</v>
      </c>
      <c r="H1970">
        <v>55</v>
      </c>
      <c r="I1970">
        <v>20.58</v>
      </c>
      <c r="J1970">
        <v>3.53</v>
      </c>
      <c r="K1970">
        <v>13.53</v>
      </c>
      <c r="L1970">
        <v>0</v>
      </c>
      <c r="M1970">
        <v>17.37</v>
      </c>
      <c r="N1970">
        <v>2</v>
      </c>
      <c r="O1970">
        <v>0</v>
      </c>
      <c r="P1970">
        <v>2533</v>
      </c>
      <c r="Q1970">
        <v>933</v>
      </c>
      <c r="R1970">
        <v>103</v>
      </c>
      <c r="S1970">
        <v>519</v>
      </c>
      <c r="T1970">
        <v>0</v>
      </c>
      <c r="U1970">
        <v>978</v>
      </c>
      <c r="W1970">
        <f t="shared" si="62"/>
        <v>55.010000000000005</v>
      </c>
      <c r="X1970">
        <f t="shared" si="63"/>
        <v>1.0000000000005116E-2</v>
      </c>
    </row>
    <row r="1971" spans="1:24" x14ac:dyDescent="0.2">
      <c r="A1971">
        <v>2013</v>
      </c>
      <c r="B1971">
        <v>8</v>
      </c>
      <c r="C1971" t="s">
        <v>509</v>
      </c>
      <c r="D1971" t="s">
        <v>510</v>
      </c>
      <c r="E1971" t="s">
        <v>83</v>
      </c>
      <c r="F1971" t="s">
        <v>84</v>
      </c>
      <c r="G1971">
        <v>154</v>
      </c>
      <c r="H1971">
        <v>53</v>
      </c>
      <c r="I1971">
        <v>21.12</v>
      </c>
      <c r="J1971">
        <v>6.4</v>
      </c>
      <c r="K1971">
        <v>11.4</v>
      </c>
      <c r="L1971">
        <v>0</v>
      </c>
      <c r="M1971">
        <v>14.08</v>
      </c>
      <c r="N1971">
        <v>4</v>
      </c>
      <c r="O1971">
        <v>0</v>
      </c>
      <c r="P1971">
        <v>2659</v>
      </c>
      <c r="Q1971">
        <v>863</v>
      </c>
      <c r="R1971">
        <v>486</v>
      </c>
      <c r="S1971">
        <v>399</v>
      </c>
      <c r="T1971">
        <v>0</v>
      </c>
      <c r="U1971">
        <v>911</v>
      </c>
      <c r="W1971">
        <f t="shared" si="62"/>
        <v>53</v>
      </c>
      <c r="X1971">
        <f t="shared" si="63"/>
        <v>0</v>
      </c>
    </row>
    <row r="1972" spans="1:24" x14ac:dyDescent="0.2">
      <c r="A1972">
        <v>2013</v>
      </c>
      <c r="B1972">
        <v>5</v>
      </c>
      <c r="C1972" t="s">
        <v>371</v>
      </c>
      <c r="D1972" t="s">
        <v>372</v>
      </c>
      <c r="E1972" t="s">
        <v>83</v>
      </c>
      <c r="F1972" t="s">
        <v>84</v>
      </c>
      <c r="G1972">
        <v>152</v>
      </c>
      <c r="H1972">
        <v>12</v>
      </c>
      <c r="I1972">
        <v>5.63</v>
      </c>
      <c r="J1972">
        <v>0.91</v>
      </c>
      <c r="K1972">
        <v>1.96</v>
      </c>
      <c r="L1972">
        <v>0</v>
      </c>
      <c r="M1972">
        <v>3.5</v>
      </c>
      <c r="N1972">
        <v>0</v>
      </c>
      <c r="O1972">
        <v>0</v>
      </c>
      <c r="P1972">
        <v>429</v>
      </c>
      <c r="Q1972">
        <v>181</v>
      </c>
      <c r="R1972">
        <v>39</v>
      </c>
      <c r="S1972">
        <v>55</v>
      </c>
      <c r="T1972">
        <v>0</v>
      </c>
      <c r="U1972">
        <v>154</v>
      </c>
      <c r="W1972">
        <f t="shared" si="62"/>
        <v>12</v>
      </c>
      <c r="X1972">
        <f t="shared" si="63"/>
        <v>0</v>
      </c>
    </row>
    <row r="1973" spans="1:24" x14ac:dyDescent="0.2">
      <c r="A1973">
        <v>2013</v>
      </c>
      <c r="B1973">
        <v>10</v>
      </c>
      <c r="C1973" t="s">
        <v>509</v>
      </c>
      <c r="D1973" t="s">
        <v>510</v>
      </c>
      <c r="E1973" t="s">
        <v>83</v>
      </c>
      <c r="F1973" t="s">
        <v>84</v>
      </c>
      <c r="G1973">
        <v>151</v>
      </c>
      <c r="H1973">
        <v>30</v>
      </c>
      <c r="I1973">
        <v>6.67</v>
      </c>
      <c r="J1973">
        <v>1.3</v>
      </c>
      <c r="K1973">
        <v>7.62</v>
      </c>
      <c r="L1973">
        <v>0</v>
      </c>
      <c r="M1973">
        <v>14.42</v>
      </c>
      <c r="N1973">
        <v>3</v>
      </c>
      <c r="O1973">
        <v>0</v>
      </c>
      <c r="P1973">
        <v>1274</v>
      </c>
      <c r="Q1973">
        <v>404</v>
      </c>
      <c r="R1973">
        <v>54</v>
      </c>
      <c r="S1973">
        <v>198</v>
      </c>
      <c r="T1973">
        <v>0</v>
      </c>
      <c r="U1973">
        <v>618</v>
      </c>
      <c r="W1973">
        <f t="shared" si="62"/>
        <v>30.009999999999998</v>
      </c>
      <c r="X1973">
        <f t="shared" si="63"/>
        <v>9.9999999999980105E-3</v>
      </c>
    </row>
    <row r="1974" spans="1:24" x14ac:dyDescent="0.2">
      <c r="A1974">
        <v>2013</v>
      </c>
      <c r="B1974">
        <v>4</v>
      </c>
      <c r="C1974" t="s">
        <v>371</v>
      </c>
      <c r="D1974" t="s">
        <v>372</v>
      </c>
      <c r="E1974" t="s">
        <v>83</v>
      </c>
      <c r="F1974" t="s">
        <v>84</v>
      </c>
      <c r="G1974">
        <v>150</v>
      </c>
      <c r="H1974">
        <v>12</v>
      </c>
      <c r="I1974">
        <v>7.03</v>
      </c>
      <c r="J1974">
        <v>0</v>
      </c>
      <c r="K1974">
        <v>2.67</v>
      </c>
      <c r="L1974">
        <v>0</v>
      </c>
      <c r="M1974">
        <v>2.2999999999999998</v>
      </c>
      <c r="N1974">
        <v>0</v>
      </c>
      <c r="O1974">
        <v>0</v>
      </c>
      <c r="P1974">
        <v>379</v>
      </c>
      <c r="Q1974">
        <v>204</v>
      </c>
      <c r="R1974">
        <v>0</v>
      </c>
      <c r="S1974">
        <v>77</v>
      </c>
      <c r="T1974">
        <v>0</v>
      </c>
      <c r="U1974">
        <v>98</v>
      </c>
      <c r="W1974">
        <f t="shared" si="62"/>
        <v>12</v>
      </c>
      <c r="X1974">
        <f t="shared" si="63"/>
        <v>0</v>
      </c>
    </row>
    <row r="1975" spans="1:24" x14ac:dyDescent="0.2">
      <c r="A1975">
        <v>2013</v>
      </c>
      <c r="B1975">
        <v>5</v>
      </c>
      <c r="C1975" t="s">
        <v>509</v>
      </c>
      <c r="D1975" t="s">
        <v>510</v>
      </c>
      <c r="E1975" t="s">
        <v>83</v>
      </c>
      <c r="F1975" t="s">
        <v>84</v>
      </c>
      <c r="G1975">
        <v>150</v>
      </c>
      <c r="H1975">
        <v>43</v>
      </c>
      <c r="I1975">
        <v>9.67</v>
      </c>
      <c r="J1975">
        <v>5.54</v>
      </c>
      <c r="K1975">
        <v>11.17</v>
      </c>
      <c r="L1975">
        <v>0</v>
      </c>
      <c r="M1975">
        <v>16.62</v>
      </c>
      <c r="N1975">
        <v>3</v>
      </c>
      <c r="O1975">
        <v>1</v>
      </c>
      <c r="P1975">
        <v>2534</v>
      </c>
      <c r="Q1975">
        <v>423</v>
      </c>
      <c r="R1975">
        <v>334</v>
      </c>
      <c r="S1975">
        <v>557</v>
      </c>
      <c r="T1975">
        <v>0</v>
      </c>
      <c r="U1975">
        <v>1220</v>
      </c>
      <c r="W1975">
        <f t="shared" si="62"/>
        <v>43</v>
      </c>
      <c r="X1975">
        <f t="shared" si="63"/>
        <v>0</v>
      </c>
    </row>
    <row r="1976" spans="1:24" x14ac:dyDescent="0.2">
      <c r="A1976">
        <v>2013</v>
      </c>
      <c r="B1976">
        <v>6</v>
      </c>
      <c r="C1976" t="s">
        <v>509</v>
      </c>
      <c r="D1976" t="s">
        <v>510</v>
      </c>
      <c r="E1976" t="s">
        <v>83</v>
      </c>
      <c r="F1976" t="s">
        <v>84</v>
      </c>
      <c r="G1976">
        <v>148</v>
      </c>
      <c r="H1976">
        <v>58</v>
      </c>
      <c r="I1976">
        <v>10.47</v>
      </c>
      <c r="J1976">
        <v>14.62</v>
      </c>
      <c r="K1976">
        <v>12.91</v>
      </c>
      <c r="L1976">
        <v>0</v>
      </c>
      <c r="M1976">
        <v>20</v>
      </c>
      <c r="N1976">
        <v>6</v>
      </c>
      <c r="O1976">
        <v>0</v>
      </c>
      <c r="P1976">
        <v>3535</v>
      </c>
      <c r="Q1976">
        <v>339</v>
      </c>
      <c r="R1976">
        <v>1133</v>
      </c>
      <c r="S1976">
        <v>716</v>
      </c>
      <c r="T1976">
        <v>0</v>
      </c>
      <c r="U1976">
        <v>1347</v>
      </c>
      <c r="W1976">
        <f t="shared" si="62"/>
        <v>58</v>
      </c>
      <c r="X1976">
        <f t="shared" si="63"/>
        <v>0</v>
      </c>
    </row>
    <row r="1977" spans="1:24" x14ac:dyDescent="0.2">
      <c r="A1977">
        <v>2013</v>
      </c>
      <c r="B1977">
        <v>9</v>
      </c>
      <c r="C1977" t="s">
        <v>509</v>
      </c>
      <c r="D1977" t="s">
        <v>510</v>
      </c>
      <c r="E1977" t="s">
        <v>83</v>
      </c>
      <c r="F1977" t="s">
        <v>84</v>
      </c>
      <c r="G1977">
        <v>146</v>
      </c>
      <c r="H1977">
        <v>25</v>
      </c>
      <c r="I1977">
        <v>8.52</v>
      </c>
      <c r="J1977">
        <v>0.68</v>
      </c>
      <c r="K1977">
        <v>9.2100000000000009</v>
      </c>
      <c r="L1977">
        <v>0</v>
      </c>
      <c r="M1977">
        <v>6.59</v>
      </c>
      <c r="N1977">
        <v>5</v>
      </c>
      <c r="O1977">
        <v>0</v>
      </c>
      <c r="P1977">
        <v>1408</v>
      </c>
      <c r="Q1977">
        <v>342</v>
      </c>
      <c r="R1977">
        <v>60</v>
      </c>
      <c r="S1977">
        <v>499</v>
      </c>
      <c r="T1977">
        <v>0</v>
      </c>
      <c r="U1977">
        <v>507</v>
      </c>
      <c r="W1977">
        <f t="shared" si="62"/>
        <v>25</v>
      </c>
      <c r="X1977">
        <f t="shared" si="63"/>
        <v>0</v>
      </c>
    </row>
    <row r="1978" spans="1:24" x14ac:dyDescent="0.2">
      <c r="A1978">
        <v>2013</v>
      </c>
      <c r="B1978">
        <v>4</v>
      </c>
      <c r="C1978" t="s">
        <v>509</v>
      </c>
      <c r="D1978" t="s">
        <v>510</v>
      </c>
      <c r="E1978" t="s">
        <v>83</v>
      </c>
      <c r="F1978" t="s">
        <v>84</v>
      </c>
      <c r="G1978">
        <v>145</v>
      </c>
      <c r="H1978">
        <v>44</v>
      </c>
      <c r="I1978">
        <v>10.72</v>
      </c>
      <c r="J1978">
        <v>7.77</v>
      </c>
      <c r="K1978">
        <v>9.41</v>
      </c>
      <c r="L1978">
        <v>0</v>
      </c>
      <c r="M1978">
        <v>16.100000000000001</v>
      </c>
      <c r="N1978">
        <v>12</v>
      </c>
      <c r="O1978">
        <v>0</v>
      </c>
      <c r="P1978">
        <v>2475</v>
      </c>
      <c r="Q1978">
        <v>341</v>
      </c>
      <c r="R1978">
        <v>599</v>
      </c>
      <c r="S1978">
        <v>590</v>
      </c>
      <c r="T1978">
        <v>0</v>
      </c>
      <c r="U1978">
        <v>945</v>
      </c>
      <c r="W1978">
        <f t="shared" si="62"/>
        <v>44</v>
      </c>
      <c r="X1978">
        <f t="shared" si="63"/>
        <v>0</v>
      </c>
    </row>
    <row r="1979" spans="1:24" x14ac:dyDescent="0.2">
      <c r="A1979">
        <v>2013</v>
      </c>
      <c r="B1979">
        <v>8</v>
      </c>
      <c r="C1979" t="s">
        <v>415</v>
      </c>
      <c r="D1979" t="s">
        <v>416</v>
      </c>
      <c r="E1979" t="s">
        <v>83</v>
      </c>
      <c r="F1979" t="s">
        <v>84</v>
      </c>
      <c r="G1979">
        <v>139</v>
      </c>
      <c r="H1979">
        <v>21</v>
      </c>
      <c r="I1979">
        <v>5.74</v>
      </c>
      <c r="J1979">
        <v>0</v>
      </c>
      <c r="K1979">
        <v>5.08</v>
      </c>
      <c r="L1979">
        <v>0</v>
      </c>
      <c r="M1979">
        <v>10.18</v>
      </c>
      <c r="N1979">
        <v>3</v>
      </c>
      <c r="O1979">
        <v>0</v>
      </c>
      <c r="P1979">
        <v>1089</v>
      </c>
      <c r="Q1979">
        <v>273</v>
      </c>
      <c r="R1979">
        <v>0</v>
      </c>
      <c r="S1979">
        <v>210</v>
      </c>
      <c r="T1979">
        <v>0</v>
      </c>
      <c r="U1979">
        <v>606</v>
      </c>
      <c r="W1979">
        <f t="shared" si="62"/>
        <v>21</v>
      </c>
      <c r="X1979">
        <f t="shared" si="63"/>
        <v>0</v>
      </c>
    </row>
    <row r="1980" spans="1:24" x14ac:dyDescent="0.2">
      <c r="A1980">
        <v>2013</v>
      </c>
      <c r="B1980">
        <v>1</v>
      </c>
      <c r="C1980" t="s">
        <v>371</v>
      </c>
      <c r="D1980" t="s">
        <v>372</v>
      </c>
      <c r="E1980" t="s">
        <v>83</v>
      </c>
      <c r="F1980" t="s">
        <v>84</v>
      </c>
      <c r="G1980">
        <v>135</v>
      </c>
      <c r="H1980">
        <v>8</v>
      </c>
      <c r="I1980">
        <v>2.31</v>
      </c>
      <c r="J1980">
        <v>1</v>
      </c>
      <c r="K1980">
        <v>3.06</v>
      </c>
      <c r="L1980">
        <v>0</v>
      </c>
      <c r="M1980">
        <v>1.63</v>
      </c>
      <c r="N1980">
        <v>2</v>
      </c>
      <c r="O1980">
        <v>0</v>
      </c>
      <c r="P1980">
        <v>234</v>
      </c>
      <c r="Q1980">
        <v>74</v>
      </c>
      <c r="R1980">
        <v>24</v>
      </c>
      <c r="S1980">
        <v>64</v>
      </c>
      <c r="T1980">
        <v>0</v>
      </c>
      <c r="U1980">
        <v>72</v>
      </c>
      <c r="W1980">
        <f t="shared" si="62"/>
        <v>8</v>
      </c>
      <c r="X1980">
        <f t="shared" si="63"/>
        <v>0</v>
      </c>
    </row>
    <row r="1981" spans="1:24" x14ac:dyDescent="0.2">
      <c r="A1981">
        <v>2013</v>
      </c>
      <c r="B1981">
        <v>2</v>
      </c>
      <c r="C1981" t="s">
        <v>503</v>
      </c>
      <c r="D1981" t="s">
        <v>504</v>
      </c>
      <c r="E1981" t="s">
        <v>83</v>
      </c>
      <c r="F1981" t="s">
        <v>84</v>
      </c>
      <c r="G1981">
        <v>134</v>
      </c>
      <c r="H1981">
        <v>13</v>
      </c>
      <c r="I1981">
        <v>4.8499999999999996</v>
      </c>
      <c r="J1981">
        <v>0</v>
      </c>
      <c r="K1981">
        <v>5.0999999999999996</v>
      </c>
      <c r="L1981">
        <v>0</v>
      </c>
      <c r="M1981">
        <v>3.05</v>
      </c>
      <c r="N1981">
        <v>1</v>
      </c>
      <c r="O1981">
        <v>0</v>
      </c>
      <c r="P1981">
        <v>583</v>
      </c>
      <c r="Q1981">
        <v>195</v>
      </c>
      <c r="R1981">
        <v>0</v>
      </c>
      <c r="S1981">
        <v>121</v>
      </c>
      <c r="T1981">
        <v>0</v>
      </c>
      <c r="U1981">
        <v>267</v>
      </c>
      <c r="W1981">
        <f t="shared" si="62"/>
        <v>13</v>
      </c>
      <c r="X1981">
        <f t="shared" si="63"/>
        <v>0</v>
      </c>
    </row>
    <row r="1982" spans="1:24" x14ac:dyDescent="0.2">
      <c r="A1982">
        <v>2013</v>
      </c>
      <c r="B1982">
        <v>11</v>
      </c>
      <c r="C1982" t="s">
        <v>509</v>
      </c>
      <c r="D1982" t="s">
        <v>510</v>
      </c>
      <c r="E1982" t="s">
        <v>83</v>
      </c>
      <c r="F1982" t="s">
        <v>84</v>
      </c>
      <c r="G1982">
        <v>132</v>
      </c>
      <c r="H1982">
        <v>21</v>
      </c>
      <c r="I1982">
        <v>5.51</v>
      </c>
      <c r="J1982">
        <v>2.79</v>
      </c>
      <c r="K1982">
        <v>5.53</v>
      </c>
      <c r="L1982">
        <v>0</v>
      </c>
      <c r="M1982">
        <v>7.17</v>
      </c>
      <c r="N1982">
        <v>4</v>
      </c>
      <c r="O1982">
        <v>0</v>
      </c>
      <c r="P1982">
        <v>647</v>
      </c>
      <c r="Q1982">
        <v>195</v>
      </c>
      <c r="R1982">
        <v>69</v>
      </c>
      <c r="S1982">
        <v>126</v>
      </c>
      <c r="T1982">
        <v>0</v>
      </c>
      <c r="U1982">
        <v>257</v>
      </c>
      <c r="W1982">
        <f t="shared" si="62"/>
        <v>21</v>
      </c>
      <c r="X1982">
        <f t="shared" si="63"/>
        <v>0</v>
      </c>
    </row>
    <row r="1983" spans="1:24" x14ac:dyDescent="0.2">
      <c r="A1983">
        <v>2013</v>
      </c>
      <c r="B1983">
        <v>3</v>
      </c>
      <c r="C1983" t="s">
        <v>21</v>
      </c>
      <c r="D1983" t="s">
        <v>22</v>
      </c>
      <c r="E1983" t="s">
        <v>83</v>
      </c>
      <c r="F1983" t="s">
        <v>84</v>
      </c>
      <c r="G1983">
        <v>129</v>
      </c>
      <c r="H1983">
        <v>27</v>
      </c>
      <c r="I1983">
        <v>1.25</v>
      </c>
      <c r="J1983">
        <v>0</v>
      </c>
      <c r="K1983">
        <v>21.06</v>
      </c>
      <c r="L1983">
        <v>0</v>
      </c>
      <c r="M1983">
        <v>4.7</v>
      </c>
      <c r="N1983">
        <v>2</v>
      </c>
      <c r="O1983">
        <v>0</v>
      </c>
      <c r="P1983">
        <v>1913</v>
      </c>
      <c r="Q1983">
        <v>119</v>
      </c>
      <c r="R1983">
        <v>0</v>
      </c>
      <c r="S1983">
        <v>1549</v>
      </c>
      <c r="T1983">
        <v>0</v>
      </c>
      <c r="U1983">
        <v>245</v>
      </c>
      <c r="W1983">
        <f t="shared" si="62"/>
        <v>27.009999999999998</v>
      </c>
      <c r="X1983">
        <f t="shared" si="63"/>
        <v>9.9999999999980105E-3</v>
      </c>
    </row>
    <row r="1984" spans="1:24" x14ac:dyDescent="0.2">
      <c r="A1984">
        <v>2013</v>
      </c>
      <c r="B1984">
        <v>8</v>
      </c>
      <c r="C1984" t="s">
        <v>663</v>
      </c>
      <c r="D1984" t="s">
        <v>664</v>
      </c>
      <c r="E1984" t="s">
        <v>83</v>
      </c>
      <c r="F1984" t="s">
        <v>84</v>
      </c>
      <c r="G1984">
        <v>123</v>
      </c>
      <c r="H1984">
        <v>29</v>
      </c>
      <c r="I1984">
        <v>8</v>
      </c>
      <c r="J1984">
        <v>0</v>
      </c>
      <c r="K1984">
        <v>1.71</v>
      </c>
      <c r="L1984">
        <v>0</v>
      </c>
      <c r="M1984">
        <v>19.29</v>
      </c>
      <c r="N1984">
        <v>2</v>
      </c>
      <c r="O1984">
        <v>0</v>
      </c>
      <c r="P1984">
        <v>2282</v>
      </c>
      <c r="Q1984">
        <v>690</v>
      </c>
      <c r="R1984">
        <v>0</v>
      </c>
      <c r="S1984">
        <v>72</v>
      </c>
      <c r="T1984">
        <v>0</v>
      </c>
      <c r="U1984">
        <v>1520</v>
      </c>
      <c r="W1984">
        <f t="shared" si="62"/>
        <v>29</v>
      </c>
      <c r="X1984">
        <f t="shared" si="63"/>
        <v>0</v>
      </c>
    </row>
    <row r="1985" spans="1:24" x14ac:dyDescent="0.2">
      <c r="A1985">
        <v>2013</v>
      </c>
      <c r="B1985">
        <v>2</v>
      </c>
      <c r="C1985" t="s">
        <v>371</v>
      </c>
      <c r="D1985" t="s">
        <v>372</v>
      </c>
      <c r="E1985" t="s">
        <v>83</v>
      </c>
      <c r="F1985" t="s">
        <v>84</v>
      </c>
      <c r="G1985">
        <v>123</v>
      </c>
      <c r="H1985">
        <v>13</v>
      </c>
      <c r="I1985">
        <v>9.4</v>
      </c>
      <c r="J1985">
        <v>0.98</v>
      </c>
      <c r="K1985">
        <v>1.61</v>
      </c>
      <c r="L1985">
        <v>0</v>
      </c>
      <c r="M1985">
        <v>1.01</v>
      </c>
      <c r="N1985">
        <v>3</v>
      </c>
      <c r="O1985">
        <v>0</v>
      </c>
      <c r="P1985">
        <v>491</v>
      </c>
      <c r="Q1985">
        <v>334</v>
      </c>
      <c r="R1985">
        <v>88</v>
      </c>
      <c r="S1985">
        <v>45</v>
      </c>
      <c r="T1985">
        <v>0</v>
      </c>
      <c r="U1985">
        <v>24</v>
      </c>
      <c r="W1985">
        <f t="shared" si="62"/>
        <v>13</v>
      </c>
      <c r="X1985">
        <f t="shared" si="63"/>
        <v>0</v>
      </c>
    </row>
    <row r="1986" spans="1:24" x14ac:dyDescent="0.2">
      <c r="A1986">
        <v>2013</v>
      </c>
      <c r="B1986">
        <v>9</v>
      </c>
      <c r="C1986" t="s">
        <v>503</v>
      </c>
      <c r="D1986" t="s">
        <v>504</v>
      </c>
      <c r="E1986" t="s">
        <v>83</v>
      </c>
      <c r="F1986" t="s">
        <v>84</v>
      </c>
      <c r="G1986">
        <v>121</v>
      </c>
      <c r="H1986">
        <v>28</v>
      </c>
      <c r="I1986">
        <v>13.29</v>
      </c>
      <c r="J1986">
        <v>0.78</v>
      </c>
      <c r="K1986">
        <v>3.13</v>
      </c>
      <c r="L1986">
        <v>0</v>
      </c>
      <c r="M1986">
        <v>10.81</v>
      </c>
      <c r="N1986">
        <v>1</v>
      </c>
      <c r="O1986">
        <v>0</v>
      </c>
      <c r="P1986">
        <v>1253</v>
      </c>
      <c r="Q1986">
        <v>770</v>
      </c>
      <c r="R1986">
        <v>39</v>
      </c>
      <c r="S1986">
        <v>77</v>
      </c>
      <c r="T1986">
        <v>0</v>
      </c>
      <c r="U1986">
        <v>367</v>
      </c>
      <c r="W1986">
        <f t="shared" si="62"/>
        <v>28.009999999999998</v>
      </c>
      <c r="X1986">
        <f t="shared" si="63"/>
        <v>9.9999999999980105E-3</v>
      </c>
    </row>
    <row r="1987" spans="1:24" x14ac:dyDescent="0.2">
      <c r="A1987">
        <v>2013</v>
      </c>
      <c r="B1987">
        <v>1</v>
      </c>
      <c r="C1987" t="s">
        <v>509</v>
      </c>
      <c r="D1987" t="s">
        <v>510</v>
      </c>
      <c r="E1987" t="s">
        <v>83</v>
      </c>
      <c r="F1987" t="s">
        <v>84</v>
      </c>
      <c r="G1987">
        <v>120</v>
      </c>
      <c r="H1987">
        <v>28</v>
      </c>
      <c r="I1987">
        <v>4.43</v>
      </c>
      <c r="J1987">
        <v>5.94</v>
      </c>
      <c r="K1987">
        <v>8.24</v>
      </c>
      <c r="L1987">
        <v>0</v>
      </c>
      <c r="M1987">
        <v>9.39</v>
      </c>
      <c r="N1987">
        <v>3</v>
      </c>
      <c r="O1987">
        <v>0</v>
      </c>
      <c r="P1987">
        <v>1777</v>
      </c>
      <c r="Q1987">
        <v>311</v>
      </c>
      <c r="R1987">
        <v>537</v>
      </c>
      <c r="S1987">
        <v>410</v>
      </c>
      <c r="T1987">
        <v>0</v>
      </c>
      <c r="U1987">
        <v>519</v>
      </c>
      <c r="W1987">
        <f t="shared" si="62"/>
        <v>28</v>
      </c>
      <c r="X1987">
        <f t="shared" si="63"/>
        <v>0</v>
      </c>
    </row>
    <row r="1988" spans="1:24" x14ac:dyDescent="0.2">
      <c r="A1988">
        <v>2013</v>
      </c>
      <c r="B1988">
        <v>3</v>
      </c>
      <c r="C1988" t="s">
        <v>655</v>
      </c>
      <c r="D1988" t="s">
        <v>656</v>
      </c>
      <c r="E1988" t="s">
        <v>83</v>
      </c>
      <c r="F1988" t="s">
        <v>84</v>
      </c>
      <c r="G1988">
        <v>119</v>
      </c>
      <c r="H1988">
        <v>20</v>
      </c>
      <c r="I1988">
        <v>8.5299999999999994</v>
      </c>
      <c r="J1988">
        <v>0.36</v>
      </c>
      <c r="K1988">
        <v>3.43</v>
      </c>
      <c r="L1988">
        <v>0</v>
      </c>
      <c r="M1988">
        <v>7.68</v>
      </c>
      <c r="N1988">
        <v>0</v>
      </c>
      <c r="O1988">
        <v>0</v>
      </c>
      <c r="P1988">
        <v>980</v>
      </c>
      <c r="Q1988">
        <v>545</v>
      </c>
      <c r="R1988">
        <v>17</v>
      </c>
      <c r="S1988">
        <v>72</v>
      </c>
      <c r="T1988">
        <v>0</v>
      </c>
      <c r="U1988">
        <v>346</v>
      </c>
      <c r="W1988">
        <f t="shared" si="62"/>
        <v>20</v>
      </c>
      <c r="X1988">
        <f t="shared" si="63"/>
        <v>0</v>
      </c>
    </row>
    <row r="1989" spans="1:24" x14ac:dyDescent="0.2">
      <c r="A1989">
        <v>2013</v>
      </c>
      <c r="B1989">
        <v>3</v>
      </c>
      <c r="C1989" t="s">
        <v>509</v>
      </c>
      <c r="D1989" t="s">
        <v>510</v>
      </c>
      <c r="E1989" t="s">
        <v>83</v>
      </c>
      <c r="F1989" t="s">
        <v>84</v>
      </c>
      <c r="G1989">
        <v>119</v>
      </c>
      <c r="H1989">
        <v>33</v>
      </c>
      <c r="I1989">
        <v>7.04</v>
      </c>
      <c r="J1989">
        <v>4.79</v>
      </c>
      <c r="K1989">
        <v>11.44</v>
      </c>
      <c r="L1989">
        <v>0</v>
      </c>
      <c r="M1989">
        <v>9.74</v>
      </c>
      <c r="N1989">
        <v>5</v>
      </c>
      <c r="O1989">
        <v>0</v>
      </c>
      <c r="P1989">
        <v>1713</v>
      </c>
      <c r="Q1989">
        <v>282</v>
      </c>
      <c r="R1989">
        <v>280</v>
      </c>
      <c r="S1989">
        <v>547</v>
      </c>
      <c r="T1989">
        <v>0</v>
      </c>
      <c r="U1989">
        <v>604</v>
      </c>
      <c r="W1989">
        <f t="shared" si="62"/>
        <v>33.01</v>
      </c>
      <c r="X1989">
        <f t="shared" si="63"/>
        <v>9.9999999999980105E-3</v>
      </c>
    </row>
    <row r="1990" spans="1:24" x14ac:dyDescent="0.2">
      <c r="A1990">
        <v>2013</v>
      </c>
      <c r="B1990">
        <v>10</v>
      </c>
      <c r="C1990" t="s">
        <v>655</v>
      </c>
      <c r="D1990" t="s">
        <v>656</v>
      </c>
      <c r="E1990" t="s">
        <v>83</v>
      </c>
      <c r="F1990" t="s">
        <v>84</v>
      </c>
      <c r="G1990">
        <v>118</v>
      </c>
      <c r="H1990">
        <v>11</v>
      </c>
      <c r="I1990">
        <v>4.34</v>
      </c>
      <c r="J1990">
        <v>0</v>
      </c>
      <c r="K1990">
        <v>3.99</v>
      </c>
      <c r="L1990">
        <v>0</v>
      </c>
      <c r="M1990">
        <v>2.67</v>
      </c>
      <c r="N1990">
        <v>0</v>
      </c>
      <c r="O1990">
        <v>0</v>
      </c>
      <c r="P1990">
        <v>411</v>
      </c>
      <c r="Q1990">
        <v>215</v>
      </c>
      <c r="R1990">
        <v>0</v>
      </c>
      <c r="S1990">
        <v>103</v>
      </c>
      <c r="T1990">
        <v>0</v>
      </c>
      <c r="U1990">
        <v>93</v>
      </c>
      <c r="W1990">
        <f t="shared" si="62"/>
        <v>11</v>
      </c>
      <c r="X1990">
        <f t="shared" si="63"/>
        <v>0</v>
      </c>
    </row>
    <row r="1991" spans="1:24" x14ac:dyDescent="0.2">
      <c r="A1991">
        <v>2013</v>
      </c>
      <c r="B1991">
        <v>7</v>
      </c>
      <c r="C1991" t="s">
        <v>655</v>
      </c>
      <c r="D1991" t="s">
        <v>656</v>
      </c>
      <c r="E1991" t="s">
        <v>83</v>
      </c>
      <c r="F1991" t="s">
        <v>84</v>
      </c>
      <c r="G1991">
        <v>115</v>
      </c>
      <c r="H1991">
        <v>39</v>
      </c>
      <c r="I1991">
        <v>11.66</v>
      </c>
      <c r="J1991">
        <v>3</v>
      </c>
      <c r="K1991">
        <v>6.49</v>
      </c>
      <c r="L1991">
        <v>0</v>
      </c>
      <c r="M1991">
        <v>17.850000000000001</v>
      </c>
      <c r="N1991">
        <v>0</v>
      </c>
      <c r="O1991">
        <v>0</v>
      </c>
      <c r="P1991">
        <v>1917</v>
      </c>
      <c r="Q1991">
        <v>584</v>
      </c>
      <c r="R1991">
        <v>101</v>
      </c>
      <c r="S1991">
        <v>259</v>
      </c>
      <c r="T1991">
        <v>0</v>
      </c>
      <c r="U1991">
        <v>973</v>
      </c>
      <c r="W1991">
        <f t="shared" si="62"/>
        <v>39</v>
      </c>
      <c r="X1991">
        <f t="shared" si="63"/>
        <v>0</v>
      </c>
    </row>
    <row r="1992" spans="1:24" x14ac:dyDescent="0.2">
      <c r="A1992">
        <v>2013</v>
      </c>
      <c r="B1992">
        <v>8</v>
      </c>
      <c r="C1992" t="s">
        <v>655</v>
      </c>
      <c r="D1992" t="s">
        <v>656</v>
      </c>
      <c r="E1992" t="s">
        <v>83</v>
      </c>
      <c r="F1992" t="s">
        <v>84</v>
      </c>
      <c r="G1992">
        <v>115</v>
      </c>
      <c r="H1992">
        <v>34</v>
      </c>
      <c r="I1992">
        <v>14.93</v>
      </c>
      <c r="J1992">
        <v>0.65</v>
      </c>
      <c r="K1992">
        <v>8.1999999999999993</v>
      </c>
      <c r="L1992">
        <v>0</v>
      </c>
      <c r="M1992">
        <v>10.23</v>
      </c>
      <c r="N1992">
        <v>0</v>
      </c>
      <c r="O1992">
        <v>0</v>
      </c>
      <c r="P1992">
        <v>1195</v>
      </c>
      <c r="Q1992">
        <v>521</v>
      </c>
      <c r="R1992">
        <v>11</v>
      </c>
      <c r="S1992">
        <v>192</v>
      </c>
      <c r="T1992">
        <v>0</v>
      </c>
      <c r="U1992">
        <v>471</v>
      </c>
      <c r="W1992">
        <f t="shared" si="62"/>
        <v>34.010000000000005</v>
      </c>
      <c r="X1992">
        <f t="shared" si="63"/>
        <v>1.0000000000005116E-2</v>
      </c>
    </row>
    <row r="1993" spans="1:24" x14ac:dyDescent="0.2">
      <c r="A1993">
        <v>2013</v>
      </c>
      <c r="B1993">
        <v>5</v>
      </c>
      <c r="C1993" t="s">
        <v>655</v>
      </c>
      <c r="D1993" t="s">
        <v>656</v>
      </c>
      <c r="E1993" t="s">
        <v>83</v>
      </c>
      <c r="F1993" t="s">
        <v>84</v>
      </c>
      <c r="G1993">
        <v>115</v>
      </c>
      <c r="H1993">
        <v>19</v>
      </c>
      <c r="I1993">
        <v>6.41</v>
      </c>
      <c r="J1993">
        <v>0.95</v>
      </c>
      <c r="K1993">
        <v>5.21</v>
      </c>
      <c r="L1993">
        <v>0</v>
      </c>
      <c r="M1993">
        <v>6.42</v>
      </c>
      <c r="N1993">
        <v>0</v>
      </c>
      <c r="O1993">
        <v>0</v>
      </c>
      <c r="P1993">
        <v>980</v>
      </c>
      <c r="Q1993">
        <v>515</v>
      </c>
      <c r="R1993">
        <v>41</v>
      </c>
      <c r="S1993">
        <v>125</v>
      </c>
      <c r="T1993">
        <v>0</v>
      </c>
      <c r="U1993">
        <v>299</v>
      </c>
      <c r="W1993">
        <f t="shared" si="62"/>
        <v>18.990000000000002</v>
      </c>
      <c r="X1993">
        <f t="shared" si="63"/>
        <v>-9.9999999999980105E-3</v>
      </c>
    </row>
    <row r="1994" spans="1:24" x14ac:dyDescent="0.2">
      <c r="A1994">
        <v>2013</v>
      </c>
      <c r="B1994">
        <v>4</v>
      </c>
      <c r="C1994" t="s">
        <v>655</v>
      </c>
      <c r="D1994" t="s">
        <v>656</v>
      </c>
      <c r="E1994" t="s">
        <v>83</v>
      </c>
      <c r="F1994" t="s">
        <v>84</v>
      </c>
      <c r="G1994">
        <v>112</v>
      </c>
      <c r="H1994">
        <v>14</v>
      </c>
      <c r="I1994">
        <v>5.97</v>
      </c>
      <c r="J1994">
        <v>0.79</v>
      </c>
      <c r="K1994">
        <v>2.25</v>
      </c>
      <c r="L1994">
        <v>0</v>
      </c>
      <c r="M1994">
        <v>5</v>
      </c>
      <c r="N1994">
        <v>0</v>
      </c>
      <c r="O1994">
        <v>0</v>
      </c>
      <c r="P1994">
        <v>662</v>
      </c>
      <c r="Q1994">
        <v>286</v>
      </c>
      <c r="R1994">
        <v>15</v>
      </c>
      <c r="S1994">
        <v>56</v>
      </c>
      <c r="T1994">
        <v>0</v>
      </c>
      <c r="U1994">
        <v>305</v>
      </c>
      <c r="W1994">
        <f t="shared" si="62"/>
        <v>14.01</v>
      </c>
      <c r="X1994">
        <f t="shared" si="63"/>
        <v>9.9999999999997868E-3</v>
      </c>
    </row>
    <row r="1995" spans="1:24" x14ac:dyDescent="0.2">
      <c r="A1995">
        <v>2013</v>
      </c>
      <c r="B1995">
        <v>6</v>
      </c>
      <c r="C1995" t="s">
        <v>655</v>
      </c>
      <c r="D1995" t="s">
        <v>656</v>
      </c>
      <c r="E1995" t="s">
        <v>83</v>
      </c>
      <c r="F1995" t="s">
        <v>84</v>
      </c>
      <c r="G1995">
        <v>110</v>
      </c>
      <c r="H1995">
        <v>35</v>
      </c>
      <c r="I1995">
        <v>6.38</v>
      </c>
      <c r="J1995">
        <v>3.84</v>
      </c>
      <c r="K1995">
        <v>6.86</v>
      </c>
      <c r="L1995">
        <v>0</v>
      </c>
      <c r="M1995">
        <v>17.920000000000002</v>
      </c>
      <c r="N1995">
        <v>2</v>
      </c>
      <c r="O1995">
        <v>0</v>
      </c>
      <c r="P1995">
        <v>2215</v>
      </c>
      <c r="Q1995">
        <v>326</v>
      </c>
      <c r="R1995">
        <v>537</v>
      </c>
      <c r="S1995">
        <v>344</v>
      </c>
      <c r="T1995">
        <v>0</v>
      </c>
      <c r="U1995">
        <v>1008</v>
      </c>
      <c r="W1995">
        <f t="shared" si="62"/>
        <v>35</v>
      </c>
      <c r="X1995">
        <f t="shared" si="63"/>
        <v>0</v>
      </c>
    </row>
    <row r="1996" spans="1:24" x14ac:dyDescent="0.2">
      <c r="A1996">
        <v>2013</v>
      </c>
      <c r="B1996">
        <v>11</v>
      </c>
      <c r="C1996" t="s">
        <v>655</v>
      </c>
      <c r="D1996" t="s">
        <v>656</v>
      </c>
      <c r="E1996" t="s">
        <v>83</v>
      </c>
      <c r="F1996" t="s">
        <v>84</v>
      </c>
      <c r="G1996">
        <v>109</v>
      </c>
      <c r="H1996">
        <v>14</v>
      </c>
      <c r="I1996">
        <v>9.34</v>
      </c>
      <c r="J1996">
        <v>0</v>
      </c>
      <c r="K1996">
        <v>3.56</v>
      </c>
      <c r="L1996">
        <v>0</v>
      </c>
      <c r="M1996">
        <v>1.1000000000000001</v>
      </c>
      <c r="N1996">
        <v>0</v>
      </c>
      <c r="O1996">
        <v>0</v>
      </c>
      <c r="P1996">
        <v>477</v>
      </c>
      <c r="Q1996">
        <v>313</v>
      </c>
      <c r="R1996">
        <v>0</v>
      </c>
      <c r="S1996">
        <v>96</v>
      </c>
      <c r="T1996">
        <v>0</v>
      </c>
      <c r="U1996">
        <v>68</v>
      </c>
      <c r="W1996">
        <f t="shared" si="62"/>
        <v>14</v>
      </c>
      <c r="X1996">
        <f t="shared" si="63"/>
        <v>0</v>
      </c>
    </row>
    <row r="1997" spans="1:24" x14ac:dyDescent="0.2">
      <c r="A1997">
        <v>2013</v>
      </c>
      <c r="B1997">
        <v>1</v>
      </c>
      <c r="C1997" t="s">
        <v>655</v>
      </c>
      <c r="D1997" t="s">
        <v>656</v>
      </c>
      <c r="E1997" t="s">
        <v>83</v>
      </c>
      <c r="F1997" t="s">
        <v>84</v>
      </c>
      <c r="G1997">
        <v>108</v>
      </c>
      <c r="H1997">
        <v>11</v>
      </c>
      <c r="I1997">
        <v>2.88</v>
      </c>
      <c r="J1997">
        <v>1.49</v>
      </c>
      <c r="K1997">
        <v>3.38</v>
      </c>
      <c r="L1997">
        <v>0</v>
      </c>
      <c r="M1997">
        <v>3.25</v>
      </c>
      <c r="N1997">
        <v>0</v>
      </c>
      <c r="O1997">
        <v>0</v>
      </c>
      <c r="P1997">
        <v>507</v>
      </c>
      <c r="Q1997">
        <v>61</v>
      </c>
      <c r="R1997">
        <v>141</v>
      </c>
      <c r="S1997">
        <v>137</v>
      </c>
      <c r="T1997">
        <v>0</v>
      </c>
      <c r="U1997">
        <v>168</v>
      </c>
      <c r="W1997">
        <f t="shared" si="62"/>
        <v>11</v>
      </c>
      <c r="X1997">
        <f t="shared" si="63"/>
        <v>0</v>
      </c>
    </row>
    <row r="1998" spans="1:24" x14ac:dyDescent="0.2">
      <c r="A1998">
        <v>2013</v>
      </c>
      <c r="B1998">
        <v>2</v>
      </c>
      <c r="C1998" t="s">
        <v>509</v>
      </c>
      <c r="D1998" t="s">
        <v>510</v>
      </c>
      <c r="E1998" t="s">
        <v>83</v>
      </c>
      <c r="F1998" t="s">
        <v>84</v>
      </c>
      <c r="G1998">
        <v>108</v>
      </c>
      <c r="H1998">
        <v>43</v>
      </c>
      <c r="I1998">
        <v>3.04</v>
      </c>
      <c r="J1998">
        <v>12.02</v>
      </c>
      <c r="K1998">
        <v>13.1</v>
      </c>
      <c r="L1998">
        <v>0</v>
      </c>
      <c r="M1998">
        <v>14.84</v>
      </c>
      <c r="N1998">
        <v>7</v>
      </c>
      <c r="O1998">
        <v>1</v>
      </c>
      <c r="P1998">
        <v>2858</v>
      </c>
      <c r="Q1998">
        <v>201</v>
      </c>
      <c r="R1998">
        <v>800</v>
      </c>
      <c r="S1998">
        <v>823</v>
      </c>
      <c r="T1998">
        <v>0</v>
      </c>
      <c r="U1998">
        <v>1034</v>
      </c>
      <c r="W1998">
        <f t="shared" si="62"/>
        <v>43</v>
      </c>
      <c r="X1998">
        <f t="shared" si="63"/>
        <v>0</v>
      </c>
    </row>
    <row r="1999" spans="1:24" x14ac:dyDescent="0.2">
      <c r="A1999">
        <v>2013</v>
      </c>
      <c r="B1999">
        <v>9</v>
      </c>
      <c r="C1999" t="s">
        <v>655</v>
      </c>
      <c r="D1999" t="s">
        <v>656</v>
      </c>
      <c r="E1999" t="s">
        <v>83</v>
      </c>
      <c r="F1999" t="s">
        <v>84</v>
      </c>
      <c r="G1999">
        <v>103</v>
      </c>
      <c r="H1999">
        <v>14</v>
      </c>
      <c r="I1999">
        <v>5.27</v>
      </c>
      <c r="J1999">
        <v>0</v>
      </c>
      <c r="K1999">
        <v>3.75</v>
      </c>
      <c r="L1999">
        <v>0</v>
      </c>
      <c r="M1999">
        <v>4.97</v>
      </c>
      <c r="N1999">
        <v>0</v>
      </c>
      <c r="O1999">
        <v>0</v>
      </c>
      <c r="P1999">
        <v>603</v>
      </c>
      <c r="Q1999">
        <v>232</v>
      </c>
      <c r="R1999">
        <v>0</v>
      </c>
      <c r="S1999">
        <v>123</v>
      </c>
      <c r="T1999">
        <v>0</v>
      </c>
      <c r="U1999">
        <v>248</v>
      </c>
      <c r="W1999">
        <f t="shared" si="62"/>
        <v>13.989999999999998</v>
      </c>
      <c r="X1999">
        <f t="shared" si="63"/>
        <v>-1.0000000000001563E-2</v>
      </c>
    </row>
    <row r="2000" spans="1:24" x14ac:dyDescent="0.2">
      <c r="A2000">
        <v>2013</v>
      </c>
      <c r="B2000">
        <v>2</v>
      </c>
      <c r="C2000" t="s">
        <v>655</v>
      </c>
      <c r="D2000" t="s">
        <v>656</v>
      </c>
      <c r="E2000" t="s">
        <v>83</v>
      </c>
      <c r="F2000" t="s">
        <v>84</v>
      </c>
      <c r="G2000">
        <v>98</v>
      </c>
      <c r="H2000">
        <v>14</v>
      </c>
      <c r="I2000">
        <v>6.2</v>
      </c>
      <c r="J2000">
        <v>0.47</v>
      </c>
      <c r="K2000">
        <v>2.84</v>
      </c>
      <c r="L2000">
        <v>0</v>
      </c>
      <c r="M2000">
        <v>4.4800000000000004</v>
      </c>
      <c r="N2000">
        <v>1</v>
      </c>
      <c r="O2000">
        <v>0</v>
      </c>
      <c r="P2000">
        <v>498</v>
      </c>
      <c r="Q2000">
        <v>204</v>
      </c>
      <c r="R2000">
        <v>55</v>
      </c>
      <c r="S2000">
        <v>54</v>
      </c>
      <c r="T2000">
        <v>0</v>
      </c>
      <c r="U2000">
        <v>185</v>
      </c>
      <c r="W2000">
        <f t="shared" si="62"/>
        <v>13.99</v>
      </c>
      <c r="X2000">
        <f t="shared" si="63"/>
        <v>-9.9999999999997868E-3</v>
      </c>
    </row>
    <row r="2001" spans="1:24" x14ac:dyDescent="0.2">
      <c r="A2001">
        <v>2013</v>
      </c>
      <c r="B2001">
        <v>3</v>
      </c>
      <c r="C2001" t="s">
        <v>663</v>
      </c>
      <c r="D2001" t="s">
        <v>664</v>
      </c>
      <c r="E2001" t="s">
        <v>83</v>
      </c>
      <c r="F2001" t="s">
        <v>84</v>
      </c>
      <c r="G2001">
        <v>81</v>
      </c>
      <c r="H2001">
        <v>14</v>
      </c>
      <c r="I2001">
        <v>4.6500000000000004</v>
      </c>
      <c r="J2001">
        <v>1.95</v>
      </c>
      <c r="K2001">
        <v>2.6</v>
      </c>
      <c r="L2001">
        <v>0</v>
      </c>
      <c r="M2001">
        <v>4.8</v>
      </c>
      <c r="N2001">
        <v>3</v>
      </c>
      <c r="O2001">
        <v>0</v>
      </c>
      <c r="P2001">
        <v>956</v>
      </c>
      <c r="Q2001">
        <v>366</v>
      </c>
      <c r="R2001">
        <v>101</v>
      </c>
      <c r="S2001">
        <v>176</v>
      </c>
      <c r="T2001">
        <v>0</v>
      </c>
      <c r="U2001">
        <v>313</v>
      </c>
      <c r="W2001">
        <f t="shared" si="62"/>
        <v>14</v>
      </c>
      <c r="X2001">
        <f t="shared" si="63"/>
        <v>0</v>
      </c>
    </row>
    <row r="2002" spans="1:24" x14ac:dyDescent="0.2">
      <c r="A2002">
        <v>2013</v>
      </c>
      <c r="B2002">
        <v>4</v>
      </c>
      <c r="C2002" t="s">
        <v>663</v>
      </c>
      <c r="D2002" t="s">
        <v>664</v>
      </c>
      <c r="E2002" t="s">
        <v>83</v>
      </c>
      <c r="F2002" t="s">
        <v>84</v>
      </c>
      <c r="G2002">
        <v>72</v>
      </c>
      <c r="H2002">
        <v>16</v>
      </c>
      <c r="I2002">
        <v>6.17</v>
      </c>
      <c r="J2002">
        <v>0.97</v>
      </c>
      <c r="K2002">
        <v>1.04</v>
      </c>
      <c r="L2002">
        <v>0</v>
      </c>
      <c r="M2002">
        <v>7.82</v>
      </c>
      <c r="N2002">
        <v>3</v>
      </c>
      <c r="O2002">
        <v>0</v>
      </c>
      <c r="P2002">
        <v>1243</v>
      </c>
      <c r="Q2002">
        <v>166</v>
      </c>
      <c r="R2002">
        <v>29</v>
      </c>
      <c r="S2002">
        <v>41</v>
      </c>
      <c r="T2002">
        <v>0</v>
      </c>
      <c r="U2002">
        <v>1007</v>
      </c>
      <c r="W2002">
        <f t="shared" si="62"/>
        <v>16</v>
      </c>
      <c r="X2002">
        <f t="shared" si="63"/>
        <v>0</v>
      </c>
    </row>
    <row r="2003" spans="1:24" x14ac:dyDescent="0.2">
      <c r="A2003">
        <v>2013</v>
      </c>
      <c r="B2003">
        <v>10</v>
      </c>
      <c r="C2003" t="s">
        <v>647</v>
      </c>
      <c r="D2003" t="s">
        <v>648</v>
      </c>
      <c r="E2003" t="s">
        <v>83</v>
      </c>
      <c r="F2003" t="s">
        <v>84</v>
      </c>
      <c r="G2003">
        <v>62</v>
      </c>
      <c r="H2003">
        <v>10</v>
      </c>
      <c r="I2003">
        <v>7.36</v>
      </c>
      <c r="J2003">
        <v>0</v>
      </c>
      <c r="K2003">
        <v>1.74</v>
      </c>
      <c r="L2003">
        <v>0</v>
      </c>
      <c r="M2003">
        <v>0.91</v>
      </c>
      <c r="N2003">
        <v>1</v>
      </c>
      <c r="O2003">
        <v>0</v>
      </c>
      <c r="P2003">
        <v>342</v>
      </c>
      <c r="Q2003">
        <v>257</v>
      </c>
      <c r="R2003">
        <v>0</v>
      </c>
      <c r="S2003">
        <v>62</v>
      </c>
      <c r="T2003">
        <v>0</v>
      </c>
      <c r="U2003">
        <v>23</v>
      </c>
      <c r="W2003">
        <f t="shared" si="62"/>
        <v>10.01</v>
      </c>
      <c r="X2003">
        <f t="shared" si="63"/>
        <v>9.9999999999997868E-3</v>
      </c>
    </row>
    <row r="2004" spans="1:24" x14ac:dyDescent="0.2">
      <c r="A2004">
        <v>2013</v>
      </c>
      <c r="B2004">
        <v>9</v>
      </c>
      <c r="C2004" t="s">
        <v>647</v>
      </c>
      <c r="D2004" t="s">
        <v>648</v>
      </c>
      <c r="E2004" t="s">
        <v>83</v>
      </c>
      <c r="F2004" t="s">
        <v>84</v>
      </c>
      <c r="G2004">
        <v>60</v>
      </c>
      <c r="H2004">
        <v>16</v>
      </c>
      <c r="I2004">
        <v>9.4700000000000006</v>
      </c>
      <c r="J2004">
        <v>0.89</v>
      </c>
      <c r="K2004">
        <v>1.97</v>
      </c>
      <c r="L2004">
        <v>0</v>
      </c>
      <c r="M2004">
        <v>3.68</v>
      </c>
      <c r="N2004">
        <v>0</v>
      </c>
      <c r="O2004">
        <v>0</v>
      </c>
      <c r="P2004">
        <v>703</v>
      </c>
      <c r="Q2004">
        <v>372</v>
      </c>
      <c r="R2004">
        <v>131</v>
      </c>
      <c r="S2004">
        <v>51</v>
      </c>
      <c r="T2004">
        <v>0</v>
      </c>
      <c r="U2004">
        <v>149</v>
      </c>
      <c r="W2004">
        <f t="shared" si="62"/>
        <v>16.010000000000002</v>
      </c>
      <c r="X2004">
        <f t="shared" si="63"/>
        <v>1.0000000000001563E-2</v>
      </c>
    </row>
    <row r="2005" spans="1:24" x14ac:dyDescent="0.2">
      <c r="A2005">
        <v>2013</v>
      </c>
      <c r="B2005">
        <v>9</v>
      </c>
      <c r="C2005" t="s">
        <v>663</v>
      </c>
      <c r="D2005" t="s">
        <v>664</v>
      </c>
      <c r="E2005" t="s">
        <v>83</v>
      </c>
      <c r="F2005" t="s">
        <v>84</v>
      </c>
      <c r="G2005">
        <v>60</v>
      </c>
      <c r="H2005">
        <v>7</v>
      </c>
      <c r="I2005">
        <v>3.81</v>
      </c>
      <c r="J2005">
        <v>0.49</v>
      </c>
      <c r="K2005">
        <v>0.75</v>
      </c>
      <c r="L2005">
        <v>0</v>
      </c>
      <c r="M2005">
        <v>1.95</v>
      </c>
      <c r="N2005">
        <v>1</v>
      </c>
      <c r="O2005">
        <v>0</v>
      </c>
      <c r="P2005">
        <v>896</v>
      </c>
      <c r="Q2005">
        <v>360</v>
      </c>
      <c r="R2005">
        <v>101</v>
      </c>
      <c r="S2005">
        <v>120</v>
      </c>
      <c r="T2005">
        <v>0</v>
      </c>
      <c r="U2005">
        <v>315</v>
      </c>
      <c r="W2005">
        <f t="shared" si="62"/>
        <v>7</v>
      </c>
      <c r="X2005">
        <f t="shared" si="63"/>
        <v>0</v>
      </c>
    </row>
    <row r="2006" spans="1:24" x14ac:dyDescent="0.2">
      <c r="A2006">
        <v>2013</v>
      </c>
      <c r="B2006">
        <v>1</v>
      </c>
      <c r="C2006" t="s">
        <v>647</v>
      </c>
      <c r="D2006" t="s">
        <v>648</v>
      </c>
      <c r="E2006" t="s">
        <v>83</v>
      </c>
      <c r="F2006" t="s">
        <v>84</v>
      </c>
      <c r="G2006">
        <v>60</v>
      </c>
      <c r="H2006">
        <v>18</v>
      </c>
      <c r="I2006">
        <v>11.14</v>
      </c>
      <c r="J2006">
        <v>1</v>
      </c>
      <c r="K2006">
        <v>1.35</v>
      </c>
      <c r="L2006">
        <v>0</v>
      </c>
      <c r="M2006">
        <v>4.5199999999999996</v>
      </c>
      <c r="N2006">
        <v>1</v>
      </c>
      <c r="O2006">
        <v>0</v>
      </c>
      <c r="P2006">
        <v>857</v>
      </c>
      <c r="Q2006">
        <v>413</v>
      </c>
      <c r="R2006">
        <v>31</v>
      </c>
      <c r="S2006">
        <v>65</v>
      </c>
      <c r="T2006">
        <v>0</v>
      </c>
      <c r="U2006">
        <v>348</v>
      </c>
      <c r="W2006">
        <f t="shared" si="62"/>
        <v>18.009999999999998</v>
      </c>
      <c r="X2006">
        <f t="shared" si="63"/>
        <v>9.9999999999980105E-3</v>
      </c>
    </row>
    <row r="2007" spans="1:24" x14ac:dyDescent="0.2">
      <c r="A2007">
        <v>2013</v>
      </c>
      <c r="B2007">
        <v>6</v>
      </c>
      <c r="C2007" t="s">
        <v>663</v>
      </c>
      <c r="D2007" t="s">
        <v>664</v>
      </c>
      <c r="E2007" t="s">
        <v>83</v>
      </c>
      <c r="F2007" t="s">
        <v>84</v>
      </c>
      <c r="G2007">
        <v>60</v>
      </c>
      <c r="H2007">
        <v>24</v>
      </c>
      <c r="I2007">
        <v>12.54</v>
      </c>
      <c r="J2007">
        <v>0</v>
      </c>
      <c r="K2007">
        <v>2.66</v>
      </c>
      <c r="L2007">
        <v>0</v>
      </c>
      <c r="M2007">
        <v>8.8000000000000007</v>
      </c>
      <c r="N2007">
        <v>2</v>
      </c>
      <c r="O2007">
        <v>0</v>
      </c>
      <c r="P2007">
        <v>1622</v>
      </c>
      <c r="Q2007">
        <v>716</v>
      </c>
      <c r="R2007">
        <v>0</v>
      </c>
      <c r="S2007">
        <v>116</v>
      </c>
      <c r="T2007">
        <v>0</v>
      </c>
      <c r="U2007">
        <v>790</v>
      </c>
      <c r="W2007">
        <f t="shared" si="62"/>
        <v>24</v>
      </c>
      <c r="X2007">
        <f t="shared" si="63"/>
        <v>0</v>
      </c>
    </row>
    <row r="2008" spans="1:24" x14ac:dyDescent="0.2">
      <c r="A2008">
        <v>2013</v>
      </c>
      <c r="B2008">
        <v>11</v>
      </c>
      <c r="C2008" t="s">
        <v>647</v>
      </c>
      <c r="D2008" t="s">
        <v>648</v>
      </c>
      <c r="E2008" t="s">
        <v>83</v>
      </c>
      <c r="F2008" t="s">
        <v>84</v>
      </c>
      <c r="G2008">
        <v>59</v>
      </c>
      <c r="H2008">
        <v>12</v>
      </c>
      <c r="I2008">
        <v>4.7</v>
      </c>
      <c r="J2008">
        <v>2.1</v>
      </c>
      <c r="K2008">
        <v>1.66</v>
      </c>
      <c r="L2008">
        <v>0</v>
      </c>
      <c r="M2008">
        <v>3.55</v>
      </c>
      <c r="N2008">
        <v>0</v>
      </c>
      <c r="O2008">
        <v>0</v>
      </c>
      <c r="P2008">
        <v>901</v>
      </c>
      <c r="Q2008">
        <v>313</v>
      </c>
      <c r="R2008">
        <v>164</v>
      </c>
      <c r="S2008">
        <v>95</v>
      </c>
      <c r="T2008">
        <v>0</v>
      </c>
      <c r="U2008">
        <v>329</v>
      </c>
      <c r="W2008">
        <f t="shared" si="62"/>
        <v>12.010000000000002</v>
      </c>
      <c r="X2008">
        <f t="shared" si="63"/>
        <v>1.0000000000001563E-2</v>
      </c>
    </row>
    <row r="2009" spans="1:24" x14ac:dyDescent="0.2">
      <c r="A2009">
        <v>2013</v>
      </c>
      <c r="B2009">
        <v>8</v>
      </c>
      <c r="C2009" t="s">
        <v>647</v>
      </c>
      <c r="D2009" t="s">
        <v>648</v>
      </c>
      <c r="E2009" t="s">
        <v>83</v>
      </c>
      <c r="F2009" t="s">
        <v>84</v>
      </c>
      <c r="G2009">
        <v>48</v>
      </c>
      <c r="H2009">
        <v>9</v>
      </c>
      <c r="I2009">
        <v>4.51</v>
      </c>
      <c r="J2009">
        <v>0.67</v>
      </c>
      <c r="K2009">
        <v>1.88</v>
      </c>
      <c r="L2009">
        <v>0</v>
      </c>
      <c r="M2009">
        <v>1.93</v>
      </c>
      <c r="N2009">
        <v>1</v>
      </c>
      <c r="O2009">
        <v>0</v>
      </c>
      <c r="P2009">
        <v>447</v>
      </c>
      <c r="Q2009">
        <v>173</v>
      </c>
      <c r="R2009">
        <v>102</v>
      </c>
      <c r="S2009">
        <v>76</v>
      </c>
      <c r="T2009">
        <v>0</v>
      </c>
      <c r="U2009">
        <v>96</v>
      </c>
      <c r="W2009">
        <f t="shared" si="62"/>
        <v>8.99</v>
      </c>
      <c r="X2009">
        <f t="shared" si="63"/>
        <v>-9.9999999999997868E-3</v>
      </c>
    </row>
    <row r="2010" spans="1:24" x14ac:dyDescent="0.2">
      <c r="A2010">
        <v>2013</v>
      </c>
      <c r="B2010">
        <v>2</v>
      </c>
      <c r="C2010" t="s">
        <v>647</v>
      </c>
      <c r="D2010" t="s">
        <v>648</v>
      </c>
      <c r="E2010" t="s">
        <v>83</v>
      </c>
      <c r="F2010" t="s">
        <v>84</v>
      </c>
      <c r="G2010">
        <v>40</v>
      </c>
      <c r="H2010">
        <v>11</v>
      </c>
      <c r="I2010">
        <v>2.71</v>
      </c>
      <c r="J2010">
        <v>0.7</v>
      </c>
      <c r="K2010">
        <v>3.21</v>
      </c>
      <c r="L2010">
        <v>0</v>
      </c>
      <c r="M2010">
        <v>4.3899999999999997</v>
      </c>
      <c r="N2010">
        <v>5</v>
      </c>
      <c r="O2010">
        <v>0</v>
      </c>
      <c r="P2010">
        <v>477</v>
      </c>
      <c r="Q2010">
        <v>74</v>
      </c>
      <c r="R2010">
        <v>57</v>
      </c>
      <c r="S2010">
        <v>91</v>
      </c>
      <c r="T2010">
        <v>0</v>
      </c>
      <c r="U2010">
        <v>255</v>
      </c>
      <c r="W2010">
        <f t="shared" si="62"/>
        <v>11.01</v>
      </c>
      <c r="X2010">
        <f t="shared" si="63"/>
        <v>9.9999999999997868E-3</v>
      </c>
    </row>
    <row r="2011" spans="1:24" x14ac:dyDescent="0.2">
      <c r="A2011">
        <v>2013</v>
      </c>
      <c r="B2011">
        <v>1</v>
      </c>
      <c r="C2011" t="s">
        <v>663</v>
      </c>
      <c r="D2011" t="s">
        <v>664</v>
      </c>
      <c r="E2011" t="s">
        <v>83</v>
      </c>
      <c r="F2011" t="s">
        <v>84</v>
      </c>
      <c r="G2011">
        <v>37</v>
      </c>
      <c r="H2011">
        <v>6</v>
      </c>
      <c r="I2011">
        <v>2.06</v>
      </c>
      <c r="J2011">
        <v>0.94</v>
      </c>
      <c r="K2011">
        <v>1.01</v>
      </c>
      <c r="L2011">
        <v>0</v>
      </c>
      <c r="M2011">
        <v>2</v>
      </c>
      <c r="N2011">
        <v>2</v>
      </c>
      <c r="O2011">
        <v>0</v>
      </c>
      <c r="P2011">
        <v>412</v>
      </c>
      <c r="Q2011">
        <v>109</v>
      </c>
      <c r="R2011">
        <v>187</v>
      </c>
      <c r="S2011">
        <v>29</v>
      </c>
      <c r="T2011">
        <v>0</v>
      </c>
      <c r="U2011">
        <v>87</v>
      </c>
      <c r="W2011">
        <f t="shared" si="62"/>
        <v>6.01</v>
      </c>
      <c r="X2011">
        <f t="shared" si="63"/>
        <v>9.9999999999997868E-3</v>
      </c>
    </row>
    <row r="2012" spans="1:24" x14ac:dyDescent="0.2">
      <c r="A2012">
        <v>2013</v>
      </c>
      <c r="B2012">
        <v>10</v>
      </c>
      <c r="C2012" t="s">
        <v>663</v>
      </c>
      <c r="D2012" t="s">
        <v>664</v>
      </c>
      <c r="E2012" t="s">
        <v>83</v>
      </c>
      <c r="F2012" t="s">
        <v>84</v>
      </c>
      <c r="G2012">
        <v>35</v>
      </c>
      <c r="H2012">
        <v>6</v>
      </c>
      <c r="I2012">
        <v>4</v>
      </c>
      <c r="J2012">
        <v>0</v>
      </c>
      <c r="K2012">
        <v>0.75</v>
      </c>
      <c r="L2012">
        <v>0</v>
      </c>
      <c r="M2012">
        <v>1.25</v>
      </c>
      <c r="N2012">
        <v>0</v>
      </c>
      <c r="O2012">
        <v>0</v>
      </c>
      <c r="P2012">
        <v>125</v>
      </c>
      <c r="Q2012">
        <v>85</v>
      </c>
      <c r="R2012">
        <v>0</v>
      </c>
      <c r="S2012">
        <v>18</v>
      </c>
      <c r="T2012">
        <v>0</v>
      </c>
      <c r="U2012">
        <v>22</v>
      </c>
      <c r="W2012">
        <f t="shared" si="62"/>
        <v>6</v>
      </c>
      <c r="X2012">
        <f t="shared" si="63"/>
        <v>0</v>
      </c>
    </row>
    <row r="2013" spans="1:24" x14ac:dyDescent="0.2">
      <c r="A2013">
        <v>2013</v>
      </c>
      <c r="B2013">
        <v>5</v>
      </c>
      <c r="C2013" t="s">
        <v>663</v>
      </c>
      <c r="D2013" t="s">
        <v>664</v>
      </c>
      <c r="E2013" t="s">
        <v>83</v>
      </c>
      <c r="F2013" t="s">
        <v>84</v>
      </c>
      <c r="G2013">
        <v>35</v>
      </c>
      <c r="H2013">
        <v>13</v>
      </c>
      <c r="I2013">
        <v>4</v>
      </c>
      <c r="J2013">
        <v>0</v>
      </c>
      <c r="K2013">
        <v>0.09</v>
      </c>
      <c r="L2013">
        <v>0</v>
      </c>
      <c r="M2013">
        <v>8.91</v>
      </c>
      <c r="N2013">
        <v>1</v>
      </c>
      <c r="O2013">
        <v>0</v>
      </c>
      <c r="P2013">
        <v>756</v>
      </c>
      <c r="Q2013">
        <v>101</v>
      </c>
      <c r="R2013">
        <v>0</v>
      </c>
      <c r="S2013">
        <v>9</v>
      </c>
      <c r="T2013">
        <v>0</v>
      </c>
      <c r="U2013">
        <v>646</v>
      </c>
      <c r="W2013">
        <f t="shared" ref="W2013:W2076" si="64">SUM(I2013:M2013)</f>
        <v>13</v>
      </c>
      <c r="X2013">
        <f t="shared" ref="X2013:X2076" si="65">W2013-H2013</f>
        <v>0</v>
      </c>
    </row>
    <row r="2014" spans="1:24" x14ac:dyDescent="0.2">
      <c r="A2014">
        <v>2013</v>
      </c>
      <c r="B2014">
        <v>5</v>
      </c>
      <c r="C2014" t="s">
        <v>647</v>
      </c>
      <c r="D2014" t="s">
        <v>648</v>
      </c>
      <c r="E2014" t="s">
        <v>83</v>
      </c>
      <c r="F2014" t="s">
        <v>84</v>
      </c>
      <c r="G2014">
        <v>34</v>
      </c>
      <c r="H2014">
        <v>9</v>
      </c>
      <c r="I2014">
        <v>3.1</v>
      </c>
      <c r="J2014">
        <v>0.36</v>
      </c>
      <c r="K2014">
        <v>1.3</v>
      </c>
      <c r="L2014">
        <v>0</v>
      </c>
      <c r="M2014">
        <v>4.24</v>
      </c>
      <c r="N2014">
        <v>0</v>
      </c>
      <c r="O2014">
        <v>0</v>
      </c>
      <c r="P2014">
        <v>407</v>
      </c>
      <c r="Q2014">
        <v>176</v>
      </c>
      <c r="R2014">
        <v>21</v>
      </c>
      <c r="S2014">
        <v>28</v>
      </c>
      <c r="T2014">
        <v>0</v>
      </c>
      <c r="U2014">
        <v>182</v>
      </c>
      <c r="W2014">
        <f t="shared" si="64"/>
        <v>9</v>
      </c>
      <c r="X2014">
        <f t="shared" si="65"/>
        <v>0</v>
      </c>
    </row>
    <row r="2015" spans="1:24" x14ac:dyDescent="0.2">
      <c r="A2015">
        <v>2013</v>
      </c>
      <c r="B2015">
        <v>6</v>
      </c>
      <c r="C2015" t="s">
        <v>647</v>
      </c>
      <c r="D2015" t="s">
        <v>648</v>
      </c>
      <c r="E2015" t="s">
        <v>83</v>
      </c>
      <c r="F2015" t="s">
        <v>84</v>
      </c>
      <c r="G2015">
        <v>31</v>
      </c>
      <c r="H2015">
        <v>16</v>
      </c>
      <c r="I2015">
        <v>6.1</v>
      </c>
      <c r="J2015">
        <v>2.11</v>
      </c>
      <c r="K2015">
        <v>3.19</v>
      </c>
      <c r="L2015">
        <v>0</v>
      </c>
      <c r="M2015">
        <v>4.5999999999999996</v>
      </c>
      <c r="N2015">
        <v>0</v>
      </c>
      <c r="O2015">
        <v>0</v>
      </c>
      <c r="P2015">
        <v>1157</v>
      </c>
      <c r="Q2015">
        <v>429</v>
      </c>
      <c r="R2015">
        <v>105</v>
      </c>
      <c r="S2015">
        <v>193</v>
      </c>
      <c r="T2015">
        <v>0</v>
      </c>
      <c r="U2015">
        <v>430</v>
      </c>
      <c r="W2015">
        <f t="shared" si="64"/>
        <v>15.999999999999998</v>
      </c>
      <c r="X2015">
        <f t="shared" si="65"/>
        <v>0</v>
      </c>
    </row>
    <row r="2016" spans="1:24" x14ac:dyDescent="0.2">
      <c r="A2016">
        <v>2013</v>
      </c>
      <c r="B2016">
        <v>7</v>
      </c>
      <c r="C2016" t="s">
        <v>647</v>
      </c>
      <c r="D2016" t="s">
        <v>648</v>
      </c>
      <c r="E2016" t="s">
        <v>83</v>
      </c>
      <c r="F2016" t="s">
        <v>84</v>
      </c>
      <c r="G2016">
        <v>31</v>
      </c>
      <c r="H2016">
        <v>13</v>
      </c>
      <c r="I2016">
        <v>4.51</v>
      </c>
      <c r="J2016">
        <v>0</v>
      </c>
      <c r="K2016">
        <v>2.71</v>
      </c>
      <c r="L2016">
        <v>0</v>
      </c>
      <c r="M2016">
        <v>5.78</v>
      </c>
      <c r="N2016">
        <v>0</v>
      </c>
      <c r="O2016">
        <v>0</v>
      </c>
      <c r="P2016">
        <v>883</v>
      </c>
      <c r="Q2016">
        <v>268</v>
      </c>
      <c r="R2016">
        <v>0</v>
      </c>
      <c r="S2016">
        <v>149</v>
      </c>
      <c r="T2016">
        <v>0</v>
      </c>
      <c r="U2016">
        <v>466</v>
      </c>
      <c r="W2016">
        <f t="shared" si="64"/>
        <v>13</v>
      </c>
      <c r="X2016">
        <f t="shared" si="65"/>
        <v>0</v>
      </c>
    </row>
    <row r="2017" spans="1:24" x14ac:dyDescent="0.2">
      <c r="A2017">
        <v>2013</v>
      </c>
      <c r="B2017">
        <v>3</v>
      </c>
      <c r="C2017" t="s">
        <v>647</v>
      </c>
      <c r="D2017" t="s">
        <v>648</v>
      </c>
      <c r="E2017" t="s">
        <v>83</v>
      </c>
      <c r="F2017" t="s">
        <v>84</v>
      </c>
      <c r="G2017">
        <v>31</v>
      </c>
      <c r="H2017">
        <v>8</v>
      </c>
      <c r="I2017">
        <v>3.59</v>
      </c>
      <c r="J2017">
        <v>0.71</v>
      </c>
      <c r="K2017">
        <v>0.86</v>
      </c>
      <c r="L2017">
        <v>0</v>
      </c>
      <c r="M2017">
        <v>2.84</v>
      </c>
      <c r="N2017">
        <v>1</v>
      </c>
      <c r="O2017">
        <v>0</v>
      </c>
      <c r="P2017">
        <v>347</v>
      </c>
      <c r="Q2017">
        <v>134</v>
      </c>
      <c r="R2017">
        <v>20</v>
      </c>
      <c r="S2017">
        <v>27</v>
      </c>
      <c r="T2017">
        <v>0</v>
      </c>
      <c r="U2017">
        <v>166</v>
      </c>
      <c r="W2017">
        <f t="shared" si="64"/>
        <v>8</v>
      </c>
      <c r="X2017">
        <f t="shared" si="65"/>
        <v>0</v>
      </c>
    </row>
    <row r="2018" spans="1:24" x14ac:dyDescent="0.2">
      <c r="A2018">
        <v>2013</v>
      </c>
      <c r="B2018">
        <v>4</v>
      </c>
      <c r="C2018" t="s">
        <v>647</v>
      </c>
      <c r="D2018" t="s">
        <v>648</v>
      </c>
      <c r="E2018" t="s">
        <v>83</v>
      </c>
      <c r="F2018" t="s">
        <v>84</v>
      </c>
      <c r="G2018">
        <v>30</v>
      </c>
      <c r="H2018">
        <v>12</v>
      </c>
      <c r="I2018">
        <v>7.21</v>
      </c>
      <c r="J2018">
        <v>0</v>
      </c>
      <c r="K2018">
        <v>0.54</v>
      </c>
      <c r="L2018">
        <v>0</v>
      </c>
      <c r="M2018">
        <v>4.25</v>
      </c>
      <c r="N2018">
        <v>1</v>
      </c>
      <c r="O2018">
        <v>0</v>
      </c>
      <c r="P2018">
        <v>751</v>
      </c>
      <c r="Q2018">
        <v>465</v>
      </c>
      <c r="R2018">
        <v>0</v>
      </c>
      <c r="S2018">
        <v>15</v>
      </c>
      <c r="T2018">
        <v>0</v>
      </c>
      <c r="U2018">
        <v>271</v>
      </c>
      <c r="W2018">
        <f t="shared" si="64"/>
        <v>12</v>
      </c>
      <c r="X2018">
        <f t="shared" si="65"/>
        <v>0</v>
      </c>
    </row>
    <row r="2019" spans="1:24" x14ac:dyDescent="0.2">
      <c r="A2019">
        <v>2013</v>
      </c>
      <c r="B2019">
        <v>2</v>
      </c>
      <c r="C2019" t="s">
        <v>663</v>
      </c>
      <c r="D2019" t="s">
        <v>664</v>
      </c>
      <c r="E2019" t="s">
        <v>83</v>
      </c>
      <c r="F2019" t="s">
        <v>84</v>
      </c>
      <c r="G2019">
        <v>24</v>
      </c>
      <c r="H2019">
        <v>2</v>
      </c>
      <c r="I2019">
        <v>1</v>
      </c>
      <c r="J2019">
        <v>1</v>
      </c>
      <c r="K2019">
        <v>0</v>
      </c>
      <c r="L2019">
        <v>0</v>
      </c>
      <c r="M2019">
        <v>0</v>
      </c>
      <c r="N2019">
        <v>2</v>
      </c>
      <c r="O2019">
        <v>0</v>
      </c>
      <c r="P2019">
        <v>121</v>
      </c>
      <c r="Q2019">
        <v>83</v>
      </c>
      <c r="R2019">
        <v>38</v>
      </c>
      <c r="S2019">
        <v>0</v>
      </c>
      <c r="T2019">
        <v>0</v>
      </c>
      <c r="U2019">
        <v>0</v>
      </c>
      <c r="W2019">
        <f t="shared" si="64"/>
        <v>2</v>
      </c>
      <c r="X2019">
        <f t="shared" si="65"/>
        <v>0</v>
      </c>
    </row>
    <row r="2020" spans="1:24" x14ac:dyDescent="0.2">
      <c r="A2020">
        <v>2013</v>
      </c>
      <c r="B2020">
        <v>11</v>
      </c>
      <c r="C2020" t="s">
        <v>663</v>
      </c>
      <c r="D2020" t="s">
        <v>664</v>
      </c>
      <c r="E2020" t="s">
        <v>83</v>
      </c>
      <c r="F2020" t="s">
        <v>84</v>
      </c>
      <c r="G2020">
        <v>12</v>
      </c>
      <c r="H2020">
        <v>2</v>
      </c>
      <c r="I2020">
        <v>0</v>
      </c>
      <c r="J2020">
        <v>1</v>
      </c>
      <c r="K2020">
        <v>0</v>
      </c>
      <c r="L2020">
        <v>0</v>
      </c>
      <c r="M2020">
        <v>1</v>
      </c>
      <c r="N2020">
        <v>0</v>
      </c>
      <c r="O2020">
        <v>0</v>
      </c>
      <c r="P2020">
        <v>226</v>
      </c>
      <c r="Q2020">
        <v>0</v>
      </c>
      <c r="R2020">
        <v>145</v>
      </c>
      <c r="S2020">
        <v>0</v>
      </c>
      <c r="T2020">
        <v>0</v>
      </c>
      <c r="U2020">
        <v>81</v>
      </c>
      <c r="W2020">
        <f t="shared" si="64"/>
        <v>2</v>
      </c>
      <c r="X2020">
        <f t="shared" si="65"/>
        <v>0</v>
      </c>
    </row>
    <row r="2021" spans="1:24" x14ac:dyDescent="0.2">
      <c r="A2021">
        <v>2013</v>
      </c>
      <c r="B2021">
        <v>11</v>
      </c>
      <c r="C2021" t="s">
        <v>503</v>
      </c>
      <c r="D2021" t="s">
        <v>504</v>
      </c>
      <c r="E2021" t="s">
        <v>83</v>
      </c>
      <c r="F2021" t="s">
        <v>84</v>
      </c>
      <c r="G2021">
        <v>7</v>
      </c>
      <c r="H2021">
        <v>1</v>
      </c>
      <c r="I2021">
        <v>1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44</v>
      </c>
      <c r="Q2021">
        <v>44</v>
      </c>
      <c r="R2021">
        <v>0</v>
      </c>
      <c r="S2021">
        <v>0</v>
      </c>
      <c r="T2021">
        <v>0</v>
      </c>
      <c r="U2021">
        <v>0</v>
      </c>
      <c r="W2021">
        <f t="shared" si="64"/>
        <v>1</v>
      </c>
      <c r="X2021">
        <f t="shared" si="65"/>
        <v>0</v>
      </c>
    </row>
    <row r="2022" spans="1:24" x14ac:dyDescent="0.2">
      <c r="A2022">
        <v>2013</v>
      </c>
      <c r="B2022">
        <v>8</v>
      </c>
      <c r="C2022" t="s">
        <v>659</v>
      </c>
      <c r="D2022" t="s">
        <v>660</v>
      </c>
      <c r="E2022" t="s">
        <v>323</v>
      </c>
      <c r="F2022" t="s">
        <v>324</v>
      </c>
      <c r="G2022">
        <v>1437</v>
      </c>
      <c r="H2022">
        <v>281</v>
      </c>
      <c r="I2022">
        <v>81.3</v>
      </c>
      <c r="J2022">
        <v>6.16</v>
      </c>
      <c r="K2022">
        <v>21.45</v>
      </c>
      <c r="L2022">
        <v>0</v>
      </c>
      <c r="M2022">
        <v>172.09</v>
      </c>
      <c r="N2022">
        <v>30</v>
      </c>
      <c r="O2022">
        <v>1</v>
      </c>
      <c r="P2022">
        <v>11543</v>
      </c>
      <c r="Q2022">
        <v>2876</v>
      </c>
      <c r="R2022">
        <v>544</v>
      </c>
      <c r="S2022">
        <v>753</v>
      </c>
      <c r="T2022">
        <v>0</v>
      </c>
      <c r="U2022">
        <v>7370</v>
      </c>
      <c r="W2022">
        <f t="shared" si="64"/>
        <v>281</v>
      </c>
      <c r="X2022">
        <f t="shared" si="65"/>
        <v>0</v>
      </c>
    </row>
    <row r="2023" spans="1:24" x14ac:dyDescent="0.2">
      <c r="A2023">
        <v>2013</v>
      </c>
      <c r="B2023">
        <v>5</v>
      </c>
      <c r="C2023" t="s">
        <v>659</v>
      </c>
      <c r="D2023" t="s">
        <v>660</v>
      </c>
      <c r="E2023" t="s">
        <v>323</v>
      </c>
      <c r="F2023" t="s">
        <v>324</v>
      </c>
      <c r="G2023">
        <v>1434</v>
      </c>
      <c r="H2023">
        <v>169</v>
      </c>
      <c r="I2023">
        <v>60.7</v>
      </c>
      <c r="J2023">
        <v>0.71</v>
      </c>
      <c r="K2023">
        <v>9.5299999999999994</v>
      </c>
      <c r="L2023">
        <v>0.45</v>
      </c>
      <c r="M2023">
        <v>97.61</v>
      </c>
      <c r="N2023">
        <v>17</v>
      </c>
      <c r="O2023">
        <v>0</v>
      </c>
      <c r="P2023">
        <v>6923</v>
      </c>
      <c r="Q2023">
        <v>2316</v>
      </c>
      <c r="R2023">
        <v>12</v>
      </c>
      <c r="S2023">
        <v>221</v>
      </c>
      <c r="T2023">
        <v>10</v>
      </c>
      <c r="U2023">
        <v>4364</v>
      </c>
      <c r="W2023">
        <f t="shared" si="64"/>
        <v>169</v>
      </c>
      <c r="X2023">
        <f t="shared" si="65"/>
        <v>0</v>
      </c>
    </row>
    <row r="2024" spans="1:24" x14ac:dyDescent="0.2">
      <c r="A2024">
        <v>2013</v>
      </c>
      <c r="B2024">
        <v>7</v>
      </c>
      <c r="C2024" t="s">
        <v>659</v>
      </c>
      <c r="D2024" t="s">
        <v>660</v>
      </c>
      <c r="E2024" t="s">
        <v>323</v>
      </c>
      <c r="F2024" t="s">
        <v>324</v>
      </c>
      <c r="G2024">
        <v>1429</v>
      </c>
      <c r="H2024">
        <v>193</v>
      </c>
      <c r="I2024">
        <v>62.41</v>
      </c>
      <c r="J2024">
        <v>4.7</v>
      </c>
      <c r="K2024">
        <v>17.88</v>
      </c>
      <c r="L2024">
        <v>0.26</v>
      </c>
      <c r="M2024">
        <v>107.76</v>
      </c>
      <c r="N2024">
        <v>27</v>
      </c>
      <c r="O2024">
        <v>0</v>
      </c>
      <c r="P2024">
        <v>7914</v>
      </c>
      <c r="Q2024">
        <v>2653</v>
      </c>
      <c r="R2024">
        <v>332</v>
      </c>
      <c r="S2024">
        <v>612</v>
      </c>
      <c r="T2024">
        <v>9</v>
      </c>
      <c r="U2024">
        <v>4308</v>
      </c>
      <c r="W2024">
        <f t="shared" si="64"/>
        <v>193.01</v>
      </c>
      <c r="X2024">
        <f t="shared" si="65"/>
        <v>9.9999999999909051E-3</v>
      </c>
    </row>
    <row r="2025" spans="1:24" x14ac:dyDescent="0.2">
      <c r="A2025">
        <v>2013</v>
      </c>
      <c r="B2025">
        <v>6</v>
      </c>
      <c r="C2025" t="s">
        <v>659</v>
      </c>
      <c r="D2025" t="s">
        <v>660</v>
      </c>
      <c r="E2025" t="s">
        <v>323</v>
      </c>
      <c r="F2025" t="s">
        <v>324</v>
      </c>
      <c r="G2025">
        <v>1401</v>
      </c>
      <c r="H2025">
        <v>245</v>
      </c>
      <c r="I2025">
        <v>85.46</v>
      </c>
      <c r="J2025">
        <v>0.79</v>
      </c>
      <c r="K2025">
        <v>11.12</v>
      </c>
      <c r="L2025">
        <v>0.62</v>
      </c>
      <c r="M2025">
        <v>147.01</v>
      </c>
      <c r="N2025">
        <v>34</v>
      </c>
      <c r="O2025">
        <v>0</v>
      </c>
      <c r="P2025">
        <v>11393</v>
      </c>
      <c r="Q2025">
        <v>3942</v>
      </c>
      <c r="R2025">
        <v>53</v>
      </c>
      <c r="S2025">
        <v>784</v>
      </c>
      <c r="T2025">
        <v>21</v>
      </c>
      <c r="U2025">
        <v>6593</v>
      </c>
      <c r="W2025">
        <f t="shared" si="64"/>
        <v>245</v>
      </c>
      <c r="X2025">
        <f t="shared" si="65"/>
        <v>0</v>
      </c>
    </row>
    <row r="2026" spans="1:24" x14ac:dyDescent="0.2">
      <c r="A2026">
        <v>2013</v>
      </c>
      <c r="B2026">
        <v>3</v>
      </c>
      <c r="C2026" t="s">
        <v>659</v>
      </c>
      <c r="D2026" t="s">
        <v>660</v>
      </c>
      <c r="E2026" t="s">
        <v>323</v>
      </c>
      <c r="F2026" t="s">
        <v>324</v>
      </c>
      <c r="G2026">
        <v>1399</v>
      </c>
      <c r="H2026">
        <v>157</v>
      </c>
      <c r="I2026">
        <v>44.14</v>
      </c>
      <c r="J2026">
        <v>0.38</v>
      </c>
      <c r="K2026">
        <v>7.51</v>
      </c>
      <c r="L2026">
        <v>0</v>
      </c>
      <c r="M2026">
        <v>104.97</v>
      </c>
      <c r="N2026">
        <v>12</v>
      </c>
      <c r="O2026">
        <v>0</v>
      </c>
      <c r="P2026">
        <v>6955</v>
      </c>
      <c r="Q2026">
        <v>1544</v>
      </c>
      <c r="R2026">
        <v>36</v>
      </c>
      <c r="S2026">
        <v>266</v>
      </c>
      <c r="T2026">
        <v>0</v>
      </c>
      <c r="U2026">
        <v>5109</v>
      </c>
      <c r="W2026">
        <f t="shared" si="64"/>
        <v>157</v>
      </c>
      <c r="X2026">
        <f t="shared" si="65"/>
        <v>0</v>
      </c>
    </row>
    <row r="2027" spans="1:24" x14ac:dyDescent="0.2">
      <c r="A2027">
        <v>2013</v>
      </c>
      <c r="B2027">
        <v>4</v>
      </c>
      <c r="C2027" t="s">
        <v>659</v>
      </c>
      <c r="D2027" t="s">
        <v>660</v>
      </c>
      <c r="E2027" t="s">
        <v>323</v>
      </c>
      <c r="F2027" t="s">
        <v>324</v>
      </c>
      <c r="G2027">
        <v>1398</v>
      </c>
      <c r="H2027">
        <v>212</v>
      </c>
      <c r="I2027">
        <v>56.92</v>
      </c>
      <c r="J2027">
        <v>6.35</v>
      </c>
      <c r="K2027">
        <v>15.99</v>
      </c>
      <c r="L2027">
        <v>1.1399999999999999</v>
      </c>
      <c r="M2027">
        <v>131.6</v>
      </c>
      <c r="N2027">
        <v>13</v>
      </c>
      <c r="O2027">
        <v>0</v>
      </c>
      <c r="P2027">
        <v>7871</v>
      </c>
      <c r="Q2027">
        <v>2141</v>
      </c>
      <c r="R2027">
        <v>527</v>
      </c>
      <c r="S2027">
        <v>454</v>
      </c>
      <c r="T2027">
        <v>19</v>
      </c>
      <c r="U2027">
        <v>4730</v>
      </c>
      <c r="W2027">
        <f t="shared" si="64"/>
        <v>212</v>
      </c>
      <c r="X2027">
        <f t="shared" si="65"/>
        <v>0</v>
      </c>
    </row>
    <row r="2028" spans="1:24" x14ac:dyDescent="0.2">
      <c r="A2028">
        <v>2013</v>
      </c>
      <c r="B2028">
        <v>1</v>
      </c>
      <c r="C2028" t="s">
        <v>659</v>
      </c>
      <c r="D2028" t="s">
        <v>660</v>
      </c>
      <c r="E2028" t="s">
        <v>323</v>
      </c>
      <c r="F2028" t="s">
        <v>324</v>
      </c>
      <c r="G2028">
        <v>1396</v>
      </c>
      <c r="H2028">
        <v>117</v>
      </c>
      <c r="I2028">
        <v>44.73</v>
      </c>
      <c r="J2028">
        <v>0.16</v>
      </c>
      <c r="K2028">
        <v>11.75</v>
      </c>
      <c r="L2028">
        <v>1.43</v>
      </c>
      <c r="M2028">
        <v>58.93</v>
      </c>
      <c r="N2028">
        <v>29</v>
      </c>
      <c r="O2028">
        <v>0</v>
      </c>
      <c r="P2028">
        <v>3916</v>
      </c>
      <c r="Q2028">
        <v>1256</v>
      </c>
      <c r="R2028">
        <v>16</v>
      </c>
      <c r="S2028">
        <v>358</v>
      </c>
      <c r="T2028">
        <v>30</v>
      </c>
      <c r="U2028">
        <v>2256</v>
      </c>
      <c r="W2028">
        <f t="shared" si="64"/>
        <v>117</v>
      </c>
      <c r="X2028">
        <f t="shared" si="65"/>
        <v>0</v>
      </c>
    </row>
    <row r="2029" spans="1:24" x14ac:dyDescent="0.2">
      <c r="A2029">
        <v>2013</v>
      </c>
      <c r="B2029">
        <v>9</v>
      </c>
      <c r="C2029" t="s">
        <v>659</v>
      </c>
      <c r="D2029" t="s">
        <v>660</v>
      </c>
      <c r="E2029" t="s">
        <v>323</v>
      </c>
      <c r="F2029" t="s">
        <v>324</v>
      </c>
      <c r="G2029">
        <v>1359</v>
      </c>
      <c r="H2029">
        <v>295</v>
      </c>
      <c r="I2029">
        <v>78.14</v>
      </c>
      <c r="J2029">
        <v>0.78</v>
      </c>
      <c r="K2029">
        <v>27.87</v>
      </c>
      <c r="L2029">
        <v>1.24</v>
      </c>
      <c r="M2029">
        <v>186.97</v>
      </c>
      <c r="N2029">
        <v>38</v>
      </c>
      <c r="O2029">
        <v>1</v>
      </c>
      <c r="P2029">
        <v>12188</v>
      </c>
      <c r="Q2029">
        <v>2908</v>
      </c>
      <c r="R2029">
        <v>14</v>
      </c>
      <c r="S2029">
        <v>875</v>
      </c>
      <c r="T2029">
        <v>28</v>
      </c>
      <c r="U2029">
        <v>8363</v>
      </c>
      <c r="W2029">
        <f t="shared" si="64"/>
        <v>295</v>
      </c>
      <c r="X2029">
        <f t="shared" si="65"/>
        <v>0</v>
      </c>
    </row>
    <row r="2030" spans="1:24" x14ac:dyDescent="0.2">
      <c r="A2030">
        <v>2013</v>
      </c>
      <c r="B2030">
        <v>2</v>
      </c>
      <c r="C2030" t="s">
        <v>659</v>
      </c>
      <c r="D2030" t="s">
        <v>660</v>
      </c>
      <c r="E2030" t="s">
        <v>323</v>
      </c>
      <c r="F2030" t="s">
        <v>324</v>
      </c>
      <c r="G2030">
        <v>1263</v>
      </c>
      <c r="H2030">
        <v>93</v>
      </c>
      <c r="I2030">
        <v>35.369999999999997</v>
      </c>
      <c r="J2030">
        <v>3.47</v>
      </c>
      <c r="K2030">
        <v>9.17</v>
      </c>
      <c r="L2030">
        <v>0</v>
      </c>
      <c r="M2030">
        <v>44.99</v>
      </c>
      <c r="N2030">
        <v>18</v>
      </c>
      <c r="O2030">
        <v>0</v>
      </c>
      <c r="P2030">
        <v>4211</v>
      </c>
      <c r="Q2030">
        <v>1431</v>
      </c>
      <c r="R2030">
        <v>305</v>
      </c>
      <c r="S2030">
        <v>381</v>
      </c>
      <c r="T2030">
        <v>0</v>
      </c>
      <c r="U2030">
        <v>2094</v>
      </c>
      <c r="W2030">
        <f t="shared" si="64"/>
        <v>93</v>
      </c>
      <c r="X2030">
        <f t="shared" si="65"/>
        <v>0</v>
      </c>
    </row>
    <row r="2031" spans="1:24" x14ac:dyDescent="0.2">
      <c r="A2031">
        <v>2013</v>
      </c>
      <c r="B2031">
        <v>10</v>
      </c>
      <c r="C2031" t="s">
        <v>659</v>
      </c>
      <c r="D2031" t="s">
        <v>660</v>
      </c>
      <c r="E2031" t="s">
        <v>323</v>
      </c>
      <c r="F2031" t="s">
        <v>324</v>
      </c>
      <c r="G2031">
        <v>1256</v>
      </c>
      <c r="H2031">
        <v>233</v>
      </c>
      <c r="I2031">
        <v>70.12</v>
      </c>
      <c r="J2031">
        <v>0.26</v>
      </c>
      <c r="K2031">
        <v>19.52</v>
      </c>
      <c r="L2031">
        <v>0.28000000000000003</v>
      </c>
      <c r="M2031">
        <v>142.82</v>
      </c>
      <c r="N2031">
        <v>19</v>
      </c>
      <c r="O2031">
        <v>0</v>
      </c>
      <c r="P2031">
        <v>8801</v>
      </c>
      <c r="Q2031">
        <v>2765</v>
      </c>
      <c r="R2031">
        <v>10</v>
      </c>
      <c r="S2031">
        <v>517</v>
      </c>
      <c r="T2031">
        <v>5</v>
      </c>
      <c r="U2031">
        <v>5504</v>
      </c>
      <c r="W2031">
        <f t="shared" si="64"/>
        <v>233</v>
      </c>
      <c r="X2031">
        <f t="shared" si="65"/>
        <v>0</v>
      </c>
    </row>
    <row r="2032" spans="1:24" x14ac:dyDescent="0.2">
      <c r="A2032">
        <v>2013</v>
      </c>
      <c r="B2032">
        <v>11</v>
      </c>
      <c r="C2032" t="s">
        <v>659</v>
      </c>
      <c r="D2032" t="s">
        <v>660</v>
      </c>
      <c r="E2032" t="s">
        <v>323</v>
      </c>
      <c r="F2032" t="s">
        <v>324</v>
      </c>
      <c r="G2032">
        <v>1195</v>
      </c>
      <c r="H2032">
        <v>189</v>
      </c>
      <c r="I2032">
        <v>61.57</v>
      </c>
      <c r="J2032">
        <v>1.7</v>
      </c>
      <c r="K2032">
        <v>7.25</v>
      </c>
      <c r="L2032">
        <v>0</v>
      </c>
      <c r="M2032">
        <v>118.48</v>
      </c>
      <c r="N2032">
        <v>15</v>
      </c>
      <c r="O2032">
        <v>0</v>
      </c>
      <c r="P2032">
        <v>8100</v>
      </c>
      <c r="Q2032">
        <v>2101</v>
      </c>
      <c r="R2032">
        <v>135</v>
      </c>
      <c r="S2032">
        <v>209</v>
      </c>
      <c r="T2032">
        <v>0</v>
      </c>
      <c r="U2032">
        <v>5655</v>
      </c>
      <c r="W2032">
        <f t="shared" si="64"/>
        <v>189</v>
      </c>
      <c r="X2032">
        <f t="shared" si="65"/>
        <v>0</v>
      </c>
    </row>
    <row r="2033" spans="1:24" x14ac:dyDescent="0.2">
      <c r="A2033">
        <v>2013</v>
      </c>
      <c r="B2033">
        <v>3</v>
      </c>
      <c r="C2033" t="s">
        <v>551</v>
      </c>
      <c r="D2033" t="s">
        <v>552</v>
      </c>
      <c r="E2033" t="s">
        <v>323</v>
      </c>
      <c r="F2033" t="s">
        <v>324</v>
      </c>
      <c r="G2033">
        <v>464</v>
      </c>
      <c r="H2033">
        <v>62</v>
      </c>
      <c r="I2033">
        <v>26.61</v>
      </c>
      <c r="J2033">
        <v>0</v>
      </c>
      <c r="K2033">
        <v>9.6300000000000008</v>
      </c>
      <c r="L2033">
        <v>0</v>
      </c>
      <c r="M2033">
        <v>25.76</v>
      </c>
      <c r="N2033">
        <v>7</v>
      </c>
      <c r="O2033">
        <v>0</v>
      </c>
      <c r="P2033">
        <v>3615</v>
      </c>
      <c r="Q2033">
        <v>1805</v>
      </c>
      <c r="R2033">
        <v>0</v>
      </c>
      <c r="S2033">
        <v>277</v>
      </c>
      <c r="T2033">
        <v>0</v>
      </c>
      <c r="U2033">
        <v>1533</v>
      </c>
      <c r="W2033">
        <f t="shared" si="64"/>
        <v>62</v>
      </c>
      <c r="X2033">
        <f t="shared" si="65"/>
        <v>0</v>
      </c>
    </row>
    <row r="2034" spans="1:24" x14ac:dyDescent="0.2">
      <c r="A2034">
        <v>2013</v>
      </c>
      <c r="B2034">
        <v>6</v>
      </c>
      <c r="C2034" t="s">
        <v>551</v>
      </c>
      <c r="D2034" t="s">
        <v>552</v>
      </c>
      <c r="E2034" t="s">
        <v>323</v>
      </c>
      <c r="F2034" t="s">
        <v>324</v>
      </c>
      <c r="G2034">
        <v>454</v>
      </c>
      <c r="H2034">
        <v>82</v>
      </c>
      <c r="I2034">
        <v>26.1</v>
      </c>
      <c r="J2034">
        <v>2.29</v>
      </c>
      <c r="K2034">
        <v>9.9700000000000006</v>
      </c>
      <c r="L2034">
        <v>0</v>
      </c>
      <c r="M2034">
        <v>43.64</v>
      </c>
      <c r="N2034">
        <v>21</v>
      </c>
      <c r="O2034">
        <v>1</v>
      </c>
      <c r="P2034">
        <v>4657</v>
      </c>
      <c r="Q2034">
        <v>1532</v>
      </c>
      <c r="R2034">
        <v>146</v>
      </c>
      <c r="S2034">
        <v>338</v>
      </c>
      <c r="T2034">
        <v>0</v>
      </c>
      <c r="U2034">
        <v>2641</v>
      </c>
      <c r="W2034">
        <f t="shared" si="64"/>
        <v>82</v>
      </c>
      <c r="X2034">
        <f t="shared" si="65"/>
        <v>0</v>
      </c>
    </row>
    <row r="2035" spans="1:24" x14ac:dyDescent="0.2">
      <c r="A2035">
        <v>2013</v>
      </c>
      <c r="B2035">
        <v>5</v>
      </c>
      <c r="C2035" t="s">
        <v>551</v>
      </c>
      <c r="D2035" t="s">
        <v>552</v>
      </c>
      <c r="E2035" t="s">
        <v>323</v>
      </c>
      <c r="F2035" t="s">
        <v>324</v>
      </c>
      <c r="G2035">
        <v>451</v>
      </c>
      <c r="H2035">
        <v>61</v>
      </c>
      <c r="I2035">
        <v>21.96</v>
      </c>
      <c r="J2035">
        <v>0.34</v>
      </c>
      <c r="K2035">
        <v>12.27</v>
      </c>
      <c r="L2035">
        <v>0</v>
      </c>
      <c r="M2035">
        <v>26.43</v>
      </c>
      <c r="N2035">
        <v>3</v>
      </c>
      <c r="O2035">
        <v>0</v>
      </c>
      <c r="P2035">
        <v>2734</v>
      </c>
      <c r="Q2035">
        <v>977</v>
      </c>
      <c r="R2035">
        <v>14</v>
      </c>
      <c r="S2035">
        <v>364</v>
      </c>
      <c r="T2035">
        <v>0</v>
      </c>
      <c r="U2035">
        <v>1379</v>
      </c>
      <c r="W2035">
        <f t="shared" si="64"/>
        <v>61</v>
      </c>
      <c r="X2035">
        <f t="shared" si="65"/>
        <v>0</v>
      </c>
    </row>
    <row r="2036" spans="1:24" x14ac:dyDescent="0.2">
      <c r="A2036">
        <v>2013</v>
      </c>
      <c r="B2036">
        <v>7</v>
      </c>
      <c r="C2036" t="s">
        <v>551</v>
      </c>
      <c r="D2036" t="s">
        <v>552</v>
      </c>
      <c r="E2036" t="s">
        <v>323</v>
      </c>
      <c r="F2036" t="s">
        <v>324</v>
      </c>
      <c r="G2036">
        <v>447</v>
      </c>
      <c r="H2036">
        <v>90</v>
      </c>
      <c r="I2036">
        <v>37.5</v>
      </c>
      <c r="J2036">
        <v>0</v>
      </c>
      <c r="K2036">
        <v>9.56</v>
      </c>
      <c r="L2036">
        <v>0</v>
      </c>
      <c r="M2036">
        <v>42.94</v>
      </c>
      <c r="N2036">
        <v>29</v>
      </c>
      <c r="O2036">
        <v>0</v>
      </c>
      <c r="P2036">
        <v>5679</v>
      </c>
      <c r="Q2036">
        <v>2149</v>
      </c>
      <c r="R2036">
        <v>0</v>
      </c>
      <c r="S2036">
        <v>312</v>
      </c>
      <c r="T2036">
        <v>0</v>
      </c>
      <c r="U2036">
        <v>3218</v>
      </c>
      <c r="W2036">
        <f t="shared" si="64"/>
        <v>90</v>
      </c>
      <c r="X2036">
        <f t="shared" si="65"/>
        <v>0</v>
      </c>
    </row>
    <row r="2037" spans="1:24" x14ac:dyDescent="0.2">
      <c r="A2037">
        <v>2013</v>
      </c>
      <c r="B2037">
        <v>4</v>
      </c>
      <c r="C2037" t="s">
        <v>551</v>
      </c>
      <c r="D2037" t="s">
        <v>552</v>
      </c>
      <c r="E2037" t="s">
        <v>323</v>
      </c>
      <c r="F2037" t="s">
        <v>324</v>
      </c>
      <c r="G2037">
        <v>445</v>
      </c>
      <c r="H2037">
        <v>72</v>
      </c>
      <c r="I2037">
        <v>18.66</v>
      </c>
      <c r="J2037">
        <v>0</v>
      </c>
      <c r="K2037">
        <v>19.11</v>
      </c>
      <c r="L2037">
        <v>0</v>
      </c>
      <c r="M2037">
        <v>34.229999999999997</v>
      </c>
      <c r="N2037">
        <v>7</v>
      </c>
      <c r="O2037">
        <v>0</v>
      </c>
      <c r="P2037">
        <v>4002</v>
      </c>
      <c r="Q2037">
        <v>1313</v>
      </c>
      <c r="R2037">
        <v>0</v>
      </c>
      <c r="S2037">
        <v>591</v>
      </c>
      <c r="T2037">
        <v>0</v>
      </c>
      <c r="U2037">
        <v>2098</v>
      </c>
      <c r="W2037">
        <f t="shared" si="64"/>
        <v>72</v>
      </c>
      <c r="X2037">
        <f t="shared" si="65"/>
        <v>0</v>
      </c>
    </row>
    <row r="2038" spans="1:24" x14ac:dyDescent="0.2">
      <c r="A2038">
        <v>2013</v>
      </c>
      <c r="B2038">
        <v>8</v>
      </c>
      <c r="C2038" t="s">
        <v>551</v>
      </c>
      <c r="D2038" t="s">
        <v>552</v>
      </c>
      <c r="E2038" t="s">
        <v>323</v>
      </c>
      <c r="F2038" t="s">
        <v>324</v>
      </c>
      <c r="G2038">
        <v>438</v>
      </c>
      <c r="H2038">
        <v>87</v>
      </c>
      <c r="I2038">
        <v>31.4</v>
      </c>
      <c r="J2038">
        <v>1.59</v>
      </c>
      <c r="K2038">
        <v>8.58</v>
      </c>
      <c r="L2038">
        <v>0</v>
      </c>
      <c r="M2038">
        <v>45.43</v>
      </c>
      <c r="N2038">
        <v>10</v>
      </c>
      <c r="O2038">
        <v>1</v>
      </c>
      <c r="P2038">
        <v>4525</v>
      </c>
      <c r="Q2038">
        <v>1555</v>
      </c>
      <c r="R2038">
        <v>82</v>
      </c>
      <c r="S2038">
        <v>251</v>
      </c>
      <c r="T2038">
        <v>0</v>
      </c>
      <c r="U2038">
        <v>2637</v>
      </c>
      <c r="W2038">
        <f t="shared" si="64"/>
        <v>87</v>
      </c>
      <c r="X2038">
        <f t="shared" si="65"/>
        <v>0</v>
      </c>
    </row>
    <row r="2039" spans="1:24" x14ac:dyDescent="0.2">
      <c r="A2039">
        <v>2013</v>
      </c>
      <c r="B2039">
        <v>1</v>
      </c>
      <c r="C2039" t="s">
        <v>551</v>
      </c>
      <c r="D2039" t="s">
        <v>552</v>
      </c>
      <c r="E2039" t="s">
        <v>323</v>
      </c>
      <c r="F2039" t="s">
        <v>324</v>
      </c>
      <c r="G2039">
        <v>418</v>
      </c>
      <c r="H2039">
        <v>80</v>
      </c>
      <c r="I2039">
        <v>25.83</v>
      </c>
      <c r="J2039">
        <v>0.11</v>
      </c>
      <c r="K2039">
        <v>23.47</v>
      </c>
      <c r="L2039">
        <v>0</v>
      </c>
      <c r="M2039">
        <v>30.58</v>
      </c>
      <c r="N2039">
        <v>6</v>
      </c>
      <c r="O2039">
        <v>1</v>
      </c>
      <c r="P2039">
        <v>3481</v>
      </c>
      <c r="Q2039">
        <v>1256</v>
      </c>
      <c r="R2039">
        <v>9</v>
      </c>
      <c r="S2039">
        <v>798</v>
      </c>
      <c r="T2039">
        <v>0</v>
      </c>
      <c r="U2039">
        <v>1418</v>
      </c>
      <c r="W2039">
        <f t="shared" si="64"/>
        <v>79.989999999999995</v>
      </c>
      <c r="X2039">
        <f t="shared" si="65"/>
        <v>-1.0000000000005116E-2</v>
      </c>
    </row>
    <row r="2040" spans="1:24" x14ac:dyDescent="0.2">
      <c r="A2040">
        <v>2013</v>
      </c>
      <c r="B2040">
        <v>10</v>
      </c>
      <c r="C2040" t="s">
        <v>551</v>
      </c>
      <c r="D2040" t="s">
        <v>552</v>
      </c>
      <c r="E2040" t="s">
        <v>323</v>
      </c>
      <c r="F2040" t="s">
        <v>324</v>
      </c>
      <c r="G2040">
        <v>417</v>
      </c>
      <c r="H2040">
        <v>46</v>
      </c>
      <c r="I2040">
        <v>7.26</v>
      </c>
      <c r="J2040">
        <v>0</v>
      </c>
      <c r="K2040">
        <v>7.28</v>
      </c>
      <c r="L2040">
        <v>0</v>
      </c>
      <c r="M2040">
        <v>31.46</v>
      </c>
      <c r="N2040">
        <v>6</v>
      </c>
      <c r="O2040">
        <v>1</v>
      </c>
      <c r="P2040">
        <v>2654</v>
      </c>
      <c r="Q2040">
        <v>562</v>
      </c>
      <c r="R2040">
        <v>0</v>
      </c>
      <c r="S2040">
        <v>228</v>
      </c>
      <c r="T2040">
        <v>0</v>
      </c>
      <c r="U2040">
        <v>1864</v>
      </c>
      <c r="W2040">
        <f t="shared" si="64"/>
        <v>46</v>
      </c>
      <c r="X2040">
        <f t="shared" si="65"/>
        <v>0</v>
      </c>
    </row>
    <row r="2041" spans="1:24" x14ac:dyDescent="0.2">
      <c r="A2041">
        <v>2013</v>
      </c>
      <c r="B2041">
        <v>9</v>
      </c>
      <c r="C2041" t="s">
        <v>551</v>
      </c>
      <c r="D2041" t="s">
        <v>552</v>
      </c>
      <c r="E2041" t="s">
        <v>323</v>
      </c>
      <c r="F2041" t="s">
        <v>324</v>
      </c>
      <c r="G2041">
        <v>405</v>
      </c>
      <c r="H2041">
        <v>63</v>
      </c>
      <c r="I2041">
        <v>13</v>
      </c>
      <c r="J2041">
        <v>0.47</v>
      </c>
      <c r="K2041">
        <v>11.84</v>
      </c>
      <c r="L2041">
        <v>0</v>
      </c>
      <c r="M2041">
        <v>37.700000000000003</v>
      </c>
      <c r="N2041">
        <v>4</v>
      </c>
      <c r="O2041">
        <v>0</v>
      </c>
      <c r="P2041">
        <v>3212</v>
      </c>
      <c r="Q2041">
        <v>1041</v>
      </c>
      <c r="R2041">
        <v>7</v>
      </c>
      <c r="S2041">
        <v>294</v>
      </c>
      <c r="T2041">
        <v>0</v>
      </c>
      <c r="U2041">
        <v>1870</v>
      </c>
      <c r="W2041">
        <f t="shared" si="64"/>
        <v>63.010000000000005</v>
      </c>
      <c r="X2041">
        <f t="shared" si="65"/>
        <v>1.0000000000005116E-2</v>
      </c>
    </row>
    <row r="2042" spans="1:24" x14ac:dyDescent="0.2">
      <c r="A2042">
        <v>2013</v>
      </c>
      <c r="B2042">
        <v>11</v>
      </c>
      <c r="C2042" t="s">
        <v>551</v>
      </c>
      <c r="D2042" t="s">
        <v>552</v>
      </c>
      <c r="E2042" t="s">
        <v>323</v>
      </c>
      <c r="F2042" t="s">
        <v>324</v>
      </c>
      <c r="G2042">
        <v>401</v>
      </c>
      <c r="H2042">
        <v>47</v>
      </c>
      <c r="I2042">
        <v>18.239999999999998</v>
      </c>
      <c r="J2042">
        <v>0</v>
      </c>
      <c r="K2042">
        <v>4.4000000000000004</v>
      </c>
      <c r="L2042">
        <v>0</v>
      </c>
      <c r="M2042">
        <v>24.36</v>
      </c>
      <c r="N2042">
        <v>7</v>
      </c>
      <c r="O2042">
        <v>0</v>
      </c>
      <c r="P2042">
        <v>2809</v>
      </c>
      <c r="Q2042">
        <v>1258</v>
      </c>
      <c r="R2042">
        <v>0</v>
      </c>
      <c r="S2042">
        <v>178</v>
      </c>
      <c r="T2042">
        <v>0</v>
      </c>
      <c r="U2042">
        <v>1373</v>
      </c>
      <c r="W2042">
        <f t="shared" si="64"/>
        <v>47</v>
      </c>
      <c r="X2042">
        <f t="shared" si="65"/>
        <v>0</v>
      </c>
    </row>
    <row r="2043" spans="1:24" x14ac:dyDescent="0.2">
      <c r="A2043">
        <v>2013</v>
      </c>
      <c r="B2043">
        <v>2</v>
      </c>
      <c r="C2043" t="s">
        <v>551</v>
      </c>
      <c r="D2043" t="s">
        <v>552</v>
      </c>
      <c r="E2043" t="s">
        <v>323</v>
      </c>
      <c r="F2043" t="s">
        <v>324</v>
      </c>
      <c r="G2043">
        <v>388</v>
      </c>
      <c r="H2043">
        <v>48</v>
      </c>
      <c r="I2043">
        <v>15.93</v>
      </c>
      <c r="J2043">
        <v>0.37</v>
      </c>
      <c r="K2043">
        <v>10.28</v>
      </c>
      <c r="L2043">
        <v>0</v>
      </c>
      <c r="M2043">
        <v>21.43</v>
      </c>
      <c r="N2043">
        <v>5</v>
      </c>
      <c r="O2043">
        <v>0</v>
      </c>
      <c r="P2043">
        <v>2966</v>
      </c>
      <c r="Q2043">
        <v>866</v>
      </c>
      <c r="R2043">
        <v>57</v>
      </c>
      <c r="S2043">
        <v>500</v>
      </c>
      <c r="T2043">
        <v>0</v>
      </c>
      <c r="U2043">
        <v>1543</v>
      </c>
      <c r="W2043">
        <f t="shared" si="64"/>
        <v>48.01</v>
      </c>
      <c r="X2043">
        <f t="shared" si="65"/>
        <v>9.9999999999980105E-3</v>
      </c>
    </row>
    <row r="2044" spans="1:24" x14ac:dyDescent="0.2">
      <c r="A2044">
        <v>2013</v>
      </c>
      <c r="B2044">
        <v>10</v>
      </c>
      <c r="C2044" t="s">
        <v>663</v>
      </c>
      <c r="D2044" t="s">
        <v>664</v>
      </c>
      <c r="E2044" t="s">
        <v>323</v>
      </c>
      <c r="F2044" t="s">
        <v>324</v>
      </c>
      <c r="G2044">
        <v>138</v>
      </c>
      <c r="H2044">
        <v>14</v>
      </c>
      <c r="I2044">
        <v>6.41</v>
      </c>
      <c r="J2044">
        <v>0</v>
      </c>
      <c r="K2044">
        <v>1.74</v>
      </c>
      <c r="L2044">
        <v>2</v>
      </c>
      <c r="M2044">
        <v>3.86</v>
      </c>
      <c r="N2044">
        <v>2</v>
      </c>
      <c r="O2044">
        <v>0</v>
      </c>
      <c r="P2044">
        <v>724</v>
      </c>
      <c r="Q2044">
        <v>420</v>
      </c>
      <c r="R2044">
        <v>0</v>
      </c>
      <c r="S2044">
        <v>47</v>
      </c>
      <c r="T2044">
        <v>90</v>
      </c>
      <c r="U2044">
        <v>167</v>
      </c>
      <c r="W2044">
        <f t="shared" si="64"/>
        <v>14.01</v>
      </c>
      <c r="X2044">
        <f t="shared" si="65"/>
        <v>9.9999999999997868E-3</v>
      </c>
    </row>
    <row r="2045" spans="1:24" x14ac:dyDescent="0.2">
      <c r="A2045">
        <v>2013</v>
      </c>
      <c r="B2045">
        <v>11</v>
      </c>
      <c r="C2045" t="s">
        <v>663</v>
      </c>
      <c r="D2045" t="s">
        <v>664</v>
      </c>
      <c r="E2045" t="s">
        <v>323</v>
      </c>
      <c r="F2045" t="s">
        <v>324</v>
      </c>
      <c r="G2045">
        <v>134</v>
      </c>
      <c r="H2045">
        <v>14</v>
      </c>
      <c r="I2045">
        <v>8.4</v>
      </c>
      <c r="J2045">
        <v>0.52</v>
      </c>
      <c r="K2045">
        <v>1.18</v>
      </c>
      <c r="L2045">
        <v>0</v>
      </c>
      <c r="M2045">
        <v>3.9</v>
      </c>
      <c r="N2045">
        <v>0</v>
      </c>
      <c r="O2045">
        <v>0</v>
      </c>
      <c r="P2045">
        <v>547</v>
      </c>
      <c r="Q2045">
        <v>358</v>
      </c>
      <c r="R2045">
        <v>14</v>
      </c>
      <c r="S2045">
        <v>29</v>
      </c>
      <c r="T2045">
        <v>0</v>
      </c>
      <c r="U2045">
        <v>146</v>
      </c>
      <c r="W2045">
        <f t="shared" si="64"/>
        <v>14</v>
      </c>
      <c r="X2045">
        <f t="shared" si="65"/>
        <v>0</v>
      </c>
    </row>
    <row r="2046" spans="1:24" x14ac:dyDescent="0.2">
      <c r="A2046">
        <v>2013</v>
      </c>
      <c r="B2046">
        <v>8</v>
      </c>
      <c r="C2046" t="s">
        <v>663</v>
      </c>
      <c r="D2046" t="s">
        <v>664</v>
      </c>
      <c r="E2046" t="s">
        <v>323</v>
      </c>
      <c r="F2046" t="s">
        <v>324</v>
      </c>
      <c r="G2046">
        <v>126</v>
      </c>
      <c r="H2046">
        <v>20</v>
      </c>
      <c r="I2046">
        <v>11.59</v>
      </c>
      <c r="J2046">
        <v>0</v>
      </c>
      <c r="K2046">
        <v>3.59</v>
      </c>
      <c r="L2046">
        <v>0</v>
      </c>
      <c r="M2046">
        <v>4.8099999999999996</v>
      </c>
      <c r="N2046">
        <v>1</v>
      </c>
      <c r="O2046">
        <v>0</v>
      </c>
      <c r="P2046">
        <v>788</v>
      </c>
      <c r="Q2046">
        <v>487</v>
      </c>
      <c r="R2046">
        <v>0</v>
      </c>
      <c r="S2046">
        <v>82</v>
      </c>
      <c r="T2046">
        <v>0</v>
      </c>
      <c r="U2046">
        <v>219</v>
      </c>
      <c r="W2046">
        <f t="shared" si="64"/>
        <v>19.989999999999998</v>
      </c>
      <c r="X2046">
        <f t="shared" si="65"/>
        <v>-1.0000000000001563E-2</v>
      </c>
    </row>
    <row r="2047" spans="1:24" x14ac:dyDescent="0.2">
      <c r="A2047">
        <v>2013</v>
      </c>
      <c r="B2047">
        <v>9</v>
      </c>
      <c r="C2047" t="s">
        <v>663</v>
      </c>
      <c r="D2047" t="s">
        <v>664</v>
      </c>
      <c r="E2047" t="s">
        <v>323</v>
      </c>
      <c r="F2047" t="s">
        <v>324</v>
      </c>
      <c r="G2047">
        <v>123</v>
      </c>
      <c r="H2047">
        <v>10</v>
      </c>
      <c r="I2047">
        <v>6.78</v>
      </c>
      <c r="J2047">
        <v>0</v>
      </c>
      <c r="K2047">
        <v>2.2200000000000002</v>
      </c>
      <c r="L2047">
        <v>0</v>
      </c>
      <c r="M2047">
        <v>1</v>
      </c>
      <c r="N2047">
        <v>0</v>
      </c>
      <c r="O2047">
        <v>0</v>
      </c>
      <c r="P2047">
        <v>713</v>
      </c>
      <c r="Q2047">
        <v>629</v>
      </c>
      <c r="R2047">
        <v>0</v>
      </c>
      <c r="S2047">
        <v>62</v>
      </c>
      <c r="T2047">
        <v>0</v>
      </c>
      <c r="U2047">
        <v>22</v>
      </c>
      <c r="W2047">
        <f t="shared" si="64"/>
        <v>10</v>
      </c>
      <c r="X2047">
        <f t="shared" si="65"/>
        <v>0</v>
      </c>
    </row>
    <row r="2048" spans="1:24" x14ac:dyDescent="0.2">
      <c r="A2048">
        <v>2013</v>
      </c>
      <c r="B2048">
        <v>7</v>
      </c>
      <c r="C2048" t="s">
        <v>663</v>
      </c>
      <c r="D2048" t="s">
        <v>664</v>
      </c>
      <c r="E2048" t="s">
        <v>323</v>
      </c>
      <c r="F2048" t="s">
        <v>324</v>
      </c>
      <c r="G2048">
        <v>117</v>
      </c>
      <c r="H2048">
        <v>19</v>
      </c>
      <c r="I2048">
        <v>10.98</v>
      </c>
      <c r="J2048">
        <v>0.86</v>
      </c>
      <c r="K2048">
        <v>5.33</v>
      </c>
      <c r="L2048">
        <v>0</v>
      </c>
      <c r="M2048">
        <v>1.83</v>
      </c>
      <c r="N2048">
        <v>1</v>
      </c>
      <c r="O2048">
        <v>0</v>
      </c>
      <c r="P2048">
        <v>850</v>
      </c>
      <c r="Q2048">
        <v>558</v>
      </c>
      <c r="R2048">
        <v>30</v>
      </c>
      <c r="S2048">
        <v>147</v>
      </c>
      <c r="T2048">
        <v>0</v>
      </c>
      <c r="U2048">
        <v>115</v>
      </c>
      <c r="W2048">
        <f t="shared" si="64"/>
        <v>19</v>
      </c>
      <c r="X2048">
        <f t="shared" si="65"/>
        <v>0</v>
      </c>
    </row>
    <row r="2049" spans="1:24" x14ac:dyDescent="0.2">
      <c r="A2049">
        <v>2013</v>
      </c>
      <c r="B2049">
        <v>5</v>
      </c>
      <c r="C2049" t="s">
        <v>663</v>
      </c>
      <c r="D2049" t="s">
        <v>664</v>
      </c>
      <c r="E2049" t="s">
        <v>323</v>
      </c>
      <c r="F2049" t="s">
        <v>324</v>
      </c>
      <c r="G2049">
        <v>111</v>
      </c>
      <c r="H2049">
        <v>14</v>
      </c>
      <c r="I2049">
        <v>8.92</v>
      </c>
      <c r="J2049">
        <v>0</v>
      </c>
      <c r="K2049">
        <v>0.16</v>
      </c>
      <c r="L2049">
        <v>1</v>
      </c>
      <c r="M2049">
        <v>3.92</v>
      </c>
      <c r="N2049">
        <v>0</v>
      </c>
      <c r="O2049">
        <v>0</v>
      </c>
      <c r="P2049">
        <v>737</v>
      </c>
      <c r="Q2049">
        <v>507</v>
      </c>
      <c r="R2049">
        <v>0</v>
      </c>
      <c r="S2049">
        <v>5</v>
      </c>
      <c r="T2049">
        <v>32</v>
      </c>
      <c r="U2049">
        <v>193</v>
      </c>
      <c r="W2049">
        <f t="shared" si="64"/>
        <v>14</v>
      </c>
      <c r="X2049">
        <f t="shared" si="65"/>
        <v>0</v>
      </c>
    </row>
    <row r="2050" spans="1:24" x14ac:dyDescent="0.2">
      <c r="A2050">
        <v>2013</v>
      </c>
      <c r="B2050">
        <v>4</v>
      </c>
      <c r="C2050" t="s">
        <v>663</v>
      </c>
      <c r="D2050" t="s">
        <v>664</v>
      </c>
      <c r="E2050" t="s">
        <v>323</v>
      </c>
      <c r="F2050" t="s">
        <v>324</v>
      </c>
      <c r="G2050">
        <v>111</v>
      </c>
      <c r="H2050">
        <v>5</v>
      </c>
      <c r="I2050">
        <v>3.01</v>
      </c>
      <c r="J2050">
        <v>0</v>
      </c>
      <c r="K2050">
        <v>0.99</v>
      </c>
      <c r="L2050">
        <v>1</v>
      </c>
      <c r="M2050">
        <v>0</v>
      </c>
      <c r="N2050">
        <v>0</v>
      </c>
      <c r="O2050">
        <v>0</v>
      </c>
      <c r="P2050">
        <v>121</v>
      </c>
      <c r="Q2050">
        <v>66</v>
      </c>
      <c r="R2050">
        <v>0</v>
      </c>
      <c r="S2050">
        <v>28</v>
      </c>
      <c r="T2050">
        <v>27</v>
      </c>
      <c r="U2050">
        <v>0</v>
      </c>
      <c r="W2050">
        <f t="shared" si="64"/>
        <v>5</v>
      </c>
      <c r="X2050">
        <f t="shared" si="65"/>
        <v>0</v>
      </c>
    </row>
    <row r="2051" spans="1:24" x14ac:dyDescent="0.2">
      <c r="A2051">
        <v>2013</v>
      </c>
      <c r="B2051">
        <v>3</v>
      </c>
      <c r="C2051" t="s">
        <v>663</v>
      </c>
      <c r="D2051" t="s">
        <v>664</v>
      </c>
      <c r="E2051" t="s">
        <v>323</v>
      </c>
      <c r="F2051" t="s">
        <v>324</v>
      </c>
      <c r="G2051">
        <v>109</v>
      </c>
      <c r="H2051">
        <v>13</v>
      </c>
      <c r="I2051">
        <v>6.82</v>
      </c>
      <c r="J2051">
        <v>0</v>
      </c>
      <c r="K2051">
        <v>1.25</v>
      </c>
      <c r="L2051">
        <v>0</v>
      </c>
      <c r="M2051">
        <v>4.93</v>
      </c>
      <c r="N2051">
        <v>0</v>
      </c>
      <c r="O2051">
        <v>0</v>
      </c>
      <c r="P2051">
        <v>727</v>
      </c>
      <c r="Q2051">
        <v>394</v>
      </c>
      <c r="R2051">
        <v>0</v>
      </c>
      <c r="S2051">
        <v>35</v>
      </c>
      <c r="T2051">
        <v>0</v>
      </c>
      <c r="U2051">
        <v>298</v>
      </c>
      <c r="W2051">
        <f t="shared" si="64"/>
        <v>13</v>
      </c>
      <c r="X2051">
        <f t="shared" si="65"/>
        <v>0</v>
      </c>
    </row>
    <row r="2052" spans="1:24" x14ac:dyDescent="0.2">
      <c r="A2052">
        <v>2013</v>
      </c>
      <c r="B2052">
        <v>6</v>
      </c>
      <c r="C2052" t="s">
        <v>663</v>
      </c>
      <c r="D2052" t="s">
        <v>664</v>
      </c>
      <c r="E2052" t="s">
        <v>323</v>
      </c>
      <c r="F2052" t="s">
        <v>324</v>
      </c>
      <c r="G2052">
        <v>106</v>
      </c>
      <c r="H2052">
        <v>11</v>
      </c>
      <c r="I2052">
        <v>7.68</v>
      </c>
      <c r="J2052">
        <v>0</v>
      </c>
      <c r="K2052">
        <v>2.3199999999999998</v>
      </c>
      <c r="L2052">
        <v>0</v>
      </c>
      <c r="M2052">
        <v>1</v>
      </c>
      <c r="N2052">
        <v>2</v>
      </c>
      <c r="O2052">
        <v>0</v>
      </c>
      <c r="P2052">
        <v>727</v>
      </c>
      <c r="Q2052">
        <v>634</v>
      </c>
      <c r="R2052">
        <v>0</v>
      </c>
      <c r="S2052">
        <v>51</v>
      </c>
      <c r="T2052">
        <v>0</v>
      </c>
      <c r="U2052">
        <v>42</v>
      </c>
      <c r="W2052">
        <f t="shared" si="64"/>
        <v>11</v>
      </c>
      <c r="X2052">
        <f t="shared" si="65"/>
        <v>0</v>
      </c>
    </row>
    <row r="2053" spans="1:24" x14ac:dyDescent="0.2">
      <c r="A2053">
        <v>2013</v>
      </c>
      <c r="B2053">
        <v>1</v>
      </c>
      <c r="C2053" t="s">
        <v>663</v>
      </c>
      <c r="D2053" t="s">
        <v>664</v>
      </c>
      <c r="E2053" t="s">
        <v>323</v>
      </c>
      <c r="F2053" t="s">
        <v>324</v>
      </c>
      <c r="G2053">
        <v>104</v>
      </c>
      <c r="H2053">
        <v>10</v>
      </c>
      <c r="I2053">
        <v>7</v>
      </c>
      <c r="J2053">
        <v>0.75</v>
      </c>
      <c r="K2053">
        <v>0.5</v>
      </c>
      <c r="L2053">
        <v>0</v>
      </c>
      <c r="M2053">
        <v>1.75</v>
      </c>
      <c r="N2053">
        <v>1</v>
      </c>
      <c r="O2053">
        <v>0</v>
      </c>
      <c r="P2053">
        <v>609</v>
      </c>
      <c r="Q2053">
        <v>517</v>
      </c>
      <c r="R2053">
        <v>42</v>
      </c>
      <c r="S2053">
        <v>19</v>
      </c>
      <c r="T2053">
        <v>0</v>
      </c>
      <c r="U2053">
        <v>31</v>
      </c>
      <c r="W2053">
        <f t="shared" si="64"/>
        <v>10</v>
      </c>
      <c r="X2053">
        <f t="shared" si="65"/>
        <v>0</v>
      </c>
    </row>
    <row r="2054" spans="1:24" x14ac:dyDescent="0.2">
      <c r="A2054">
        <v>2013</v>
      </c>
      <c r="B2054">
        <v>2</v>
      </c>
      <c r="C2054" t="s">
        <v>663</v>
      </c>
      <c r="D2054" t="s">
        <v>664</v>
      </c>
      <c r="E2054" t="s">
        <v>323</v>
      </c>
      <c r="F2054" t="s">
        <v>324</v>
      </c>
      <c r="G2054">
        <v>94</v>
      </c>
      <c r="H2054">
        <v>6</v>
      </c>
      <c r="I2054">
        <v>5</v>
      </c>
      <c r="J2054">
        <v>0</v>
      </c>
      <c r="K2054">
        <v>0</v>
      </c>
      <c r="L2054">
        <v>0</v>
      </c>
      <c r="M2054">
        <v>1</v>
      </c>
      <c r="N2054">
        <v>0</v>
      </c>
      <c r="O2054">
        <v>0</v>
      </c>
      <c r="P2054">
        <v>296</v>
      </c>
      <c r="Q2054">
        <v>245</v>
      </c>
      <c r="R2054">
        <v>0</v>
      </c>
      <c r="S2054">
        <v>0</v>
      </c>
      <c r="T2054">
        <v>0</v>
      </c>
      <c r="U2054">
        <v>51</v>
      </c>
      <c r="W2054">
        <f t="shared" si="64"/>
        <v>6</v>
      </c>
      <c r="X2054">
        <f t="shared" si="65"/>
        <v>0</v>
      </c>
    </row>
    <row r="2055" spans="1:24" x14ac:dyDescent="0.2">
      <c r="A2055">
        <v>2013</v>
      </c>
      <c r="B2055">
        <v>7</v>
      </c>
      <c r="C2055" t="s">
        <v>321</v>
      </c>
      <c r="D2055" t="s">
        <v>322</v>
      </c>
      <c r="E2055" t="s">
        <v>323</v>
      </c>
      <c r="F2055" t="s">
        <v>324</v>
      </c>
      <c r="G2055">
        <v>92</v>
      </c>
      <c r="H2055">
        <v>15</v>
      </c>
      <c r="I2055">
        <v>4.3499999999999996</v>
      </c>
      <c r="J2055">
        <v>0</v>
      </c>
      <c r="K2055">
        <v>6.93</v>
      </c>
      <c r="L2055">
        <v>0</v>
      </c>
      <c r="M2055">
        <v>3.71</v>
      </c>
      <c r="N2055">
        <v>0</v>
      </c>
      <c r="O2055">
        <v>0</v>
      </c>
      <c r="P2055">
        <v>606</v>
      </c>
      <c r="Q2055">
        <v>292</v>
      </c>
      <c r="R2055">
        <v>0</v>
      </c>
      <c r="S2055">
        <v>161</v>
      </c>
      <c r="T2055">
        <v>0</v>
      </c>
      <c r="U2055">
        <v>153</v>
      </c>
      <c r="W2055">
        <f t="shared" si="64"/>
        <v>14.989999999999998</v>
      </c>
      <c r="X2055">
        <f t="shared" si="65"/>
        <v>-1.0000000000001563E-2</v>
      </c>
    </row>
    <row r="2056" spans="1:24" x14ac:dyDescent="0.2">
      <c r="A2056">
        <v>2013</v>
      </c>
      <c r="B2056">
        <v>8</v>
      </c>
      <c r="C2056" t="s">
        <v>321</v>
      </c>
      <c r="D2056" t="s">
        <v>322</v>
      </c>
      <c r="E2056" t="s">
        <v>323</v>
      </c>
      <c r="F2056" t="s">
        <v>324</v>
      </c>
      <c r="G2056">
        <v>92</v>
      </c>
      <c r="H2056">
        <v>9</v>
      </c>
      <c r="I2056">
        <v>2.2599999999999998</v>
      </c>
      <c r="J2056">
        <v>0</v>
      </c>
      <c r="K2056">
        <v>5.74</v>
      </c>
      <c r="L2056">
        <v>0</v>
      </c>
      <c r="M2056">
        <v>1</v>
      </c>
      <c r="N2056">
        <v>0</v>
      </c>
      <c r="O2056">
        <v>0</v>
      </c>
      <c r="P2056">
        <v>357</v>
      </c>
      <c r="Q2056">
        <v>119</v>
      </c>
      <c r="R2056">
        <v>0</v>
      </c>
      <c r="S2056">
        <v>112</v>
      </c>
      <c r="T2056">
        <v>0</v>
      </c>
      <c r="U2056">
        <v>126</v>
      </c>
      <c r="W2056">
        <f t="shared" si="64"/>
        <v>9</v>
      </c>
      <c r="X2056">
        <f t="shared" si="65"/>
        <v>0</v>
      </c>
    </row>
    <row r="2057" spans="1:24" x14ac:dyDescent="0.2">
      <c r="A2057">
        <v>2013</v>
      </c>
      <c r="B2057">
        <v>11</v>
      </c>
      <c r="C2057" t="s">
        <v>321</v>
      </c>
      <c r="D2057" t="s">
        <v>322</v>
      </c>
      <c r="E2057" t="s">
        <v>323</v>
      </c>
      <c r="F2057" t="s">
        <v>324</v>
      </c>
      <c r="G2057">
        <v>89</v>
      </c>
      <c r="H2057">
        <v>3</v>
      </c>
      <c r="I2057">
        <v>1.5</v>
      </c>
      <c r="J2057">
        <v>0</v>
      </c>
      <c r="K2057">
        <v>1.5</v>
      </c>
      <c r="L2057">
        <v>0</v>
      </c>
      <c r="M2057">
        <v>0</v>
      </c>
      <c r="N2057">
        <v>0</v>
      </c>
      <c r="O2057">
        <v>0</v>
      </c>
      <c r="P2057">
        <v>69</v>
      </c>
      <c r="Q2057">
        <v>39</v>
      </c>
      <c r="R2057">
        <v>0</v>
      </c>
      <c r="S2057">
        <v>30</v>
      </c>
      <c r="T2057">
        <v>0</v>
      </c>
      <c r="U2057">
        <v>0</v>
      </c>
      <c r="W2057">
        <f t="shared" si="64"/>
        <v>3</v>
      </c>
      <c r="X2057">
        <f t="shared" si="65"/>
        <v>0</v>
      </c>
    </row>
    <row r="2058" spans="1:24" x14ac:dyDescent="0.2">
      <c r="A2058">
        <v>2013</v>
      </c>
      <c r="B2058">
        <v>1</v>
      </c>
      <c r="C2058" t="s">
        <v>321</v>
      </c>
      <c r="D2058" t="s">
        <v>322</v>
      </c>
      <c r="E2058" t="s">
        <v>323</v>
      </c>
      <c r="F2058" t="s">
        <v>324</v>
      </c>
      <c r="G2058">
        <v>88</v>
      </c>
      <c r="H2058">
        <v>11</v>
      </c>
      <c r="I2058">
        <v>5.0199999999999996</v>
      </c>
      <c r="J2058">
        <v>0</v>
      </c>
      <c r="K2058">
        <v>2.98</v>
      </c>
      <c r="L2058">
        <v>0</v>
      </c>
      <c r="M2058">
        <v>3</v>
      </c>
      <c r="N2058">
        <v>0</v>
      </c>
      <c r="O2058">
        <v>0</v>
      </c>
      <c r="P2058">
        <v>535</v>
      </c>
      <c r="Q2058">
        <v>325</v>
      </c>
      <c r="R2058">
        <v>0</v>
      </c>
      <c r="S2058">
        <v>104</v>
      </c>
      <c r="T2058">
        <v>0</v>
      </c>
      <c r="U2058">
        <v>106</v>
      </c>
      <c r="W2058">
        <f t="shared" si="64"/>
        <v>11</v>
      </c>
      <c r="X2058">
        <f t="shared" si="65"/>
        <v>0</v>
      </c>
    </row>
    <row r="2059" spans="1:24" x14ac:dyDescent="0.2">
      <c r="A2059">
        <v>2013</v>
      </c>
      <c r="B2059">
        <v>3</v>
      </c>
      <c r="C2059" t="s">
        <v>321</v>
      </c>
      <c r="D2059" t="s">
        <v>322</v>
      </c>
      <c r="E2059" t="s">
        <v>323</v>
      </c>
      <c r="F2059" t="s">
        <v>324</v>
      </c>
      <c r="G2059">
        <v>88</v>
      </c>
      <c r="H2059">
        <v>7</v>
      </c>
      <c r="I2059">
        <v>4.08</v>
      </c>
      <c r="J2059">
        <v>0.13</v>
      </c>
      <c r="K2059">
        <v>1.35</v>
      </c>
      <c r="L2059">
        <v>0</v>
      </c>
      <c r="M2059">
        <v>1.43</v>
      </c>
      <c r="N2059">
        <v>0</v>
      </c>
      <c r="O2059">
        <v>0</v>
      </c>
      <c r="P2059">
        <v>507</v>
      </c>
      <c r="Q2059">
        <v>350</v>
      </c>
      <c r="R2059">
        <v>4</v>
      </c>
      <c r="S2059">
        <v>65</v>
      </c>
      <c r="T2059">
        <v>0</v>
      </c>
      <c r="U2059">
        <v>88</v>
      </c>
      <c r="W2059">
        <f t="shared" si="64"/>
        <v>6.99</v>
      </c>
      <c r="X2059">
        <f t="shared" si="65"/>
        <v>-9.9999999999997868E-3</v>
      </c>
    </row>
    <row r="2060" spans="1:24" x14ac:dyDescent="0.2">
      <c r="A2060">
        <v>2013</v>
      </c>
      <c r="B2060">
        <v>5</v>
      </c>
      <c r="C2060" t="s">
        <v>321</v>
      </c>
      <c r="D2060" t="s">
        <v>322</v>
      </c>
      <c r="E2060" t="s">
        <v>323</v>
      </c>
      <c r="F2060" t="s">
        <v>324</v>
      </c>
      <c r="G2060">
        <v>88</v>
      </c>
      <c r="H2060">
        <v>3</v>
      </c>
      <c r="I2060">
        <v>1</v>
      </c>
      <c r="J2060">
        <v>0</v>
      </c>
      <c r="K2060">
        <v>1</v>
      </c>
      <c r="L2060">
        <v>0</v>
      </c>
      <c r="M2060">
        <v>1</v>
      </c>
      <c r="N2060">
        <v>0</v>
      </c>
      <c r="O2060">
        <v>0</v>
      </c>
      <c r="P2060">
        <v>94</v>
      </c>
      <c r="Q2060">
        <v>21</v>
      </c>
      <c r="R2060">
        <v>0</v>
      </c>
      <c r="S2060">
        <v>29</v>
      </c>
      <c r="T2060">
        <v>0</v>
      </c>
      <c r="U2060">
        <v>44</v>
      </c>
      <c r="W2060">
        <f t="shared" si="64"/>
        <v>3</v>
      </c>
      <c r="X2060">
        <f t="shared" si="65"/>
        <v>0</v>
      </c>
    </row>
    <row r="2061" spans="1:24" x14ac:dyDescent="0.2">
      <c r="A2061">
        <v>2013</v>
      </c>
      <c r="B2061">
        <v>6</v>
      </c>
      <c r="C2061" t="s">
        <v>321</v>
      </c>
      <c r="D2061" t="s">
        <v>322</v>
      </c>
      <c r="E2061" t="s">
        <v>323</v>
      </c>
      <c r="F2061" t="s">
        <v>324</v>
      </c>
      <c r="G2061">
        <v>88</v>
      </c>
      <c r="H2061">
        <v>9</v>
      </c>
      <c r="I2061">
        <v>2.95</v>
      </c>
      <c r="J2061">
        <v>0</v>
      </c>
      <c r="K2061">
        <v>3.67</v>
      </c>
      <c r="L2061">
        <v>0</v>
      </c>
      <c r="M2061">
        <v>2.38</v>
      </c>
      <c r="N2061">
        <v>1</v>
      </c>
      <c r="O2061">
        <v>0</v>
      </c>
      <c r="P2061">
        <v>361</v>
      </c>
      <c r="Q2061">
        <v>164</v>
      </c>
      <c r="R2061">
        <v>0</v>
      </c>
      <c r="S2061">
        <v>88</v>
      </c>
      <c r="T2061">
        <v>0</v>
      </c>
      <c r="U2061">
        <v>109</v>
      </c>
      <c r="W2061">
        <f t="shared" si="64"/>
        <v>9</v>
      </c>
      <c r="X2061">
        <f t="shared" si="65"/>
        <v>0</v>
      </c>
    </row>
    <row r="2062" spans="1:24" x14ac:dyDescent="0.2">
      <c r="A2062">
        <v>2013</v>
      </c>
      <c r="B2062">
        <v>4</v>
      </c>
      <c r="C2062" t="s">
        <v>321</v>
      </c>
      <c r="D2062" t="s">
        <v>322</v>
      </c>
      <c r="E2062" t="s">
        <v>323</v>
      </c>
      <c r="F2062" t="s">
        <v>324</v>
      </c>
      <c r="G2062">
        <v>86</v>
      </c>
      <c r="H2062">
        <v>6</v>
      </c>
      <c r="I2062">
        <v>1.56</v>
      </c>
      <c r="J2062">
        <v>0</v>
      </c>
      <c r="K2062">
        <v>0.9</v>
      </c>
      <c r="L2062">
        <v>0</v>
      </c>
      <c r="M2062">
        <v>3.54</v>
      </c>
      <c r="N2062">
        <v>0</v>
      </c>
      <c r="O2062">
        <v>0</v>
      </c>
      <c r="P2062">
        <v>255</v>
      </c>
      <c r="Q2062">
        <v>87</v>
      </c>
      <c r="R2062">
        <v>0</v>
      </c>
      <c r="S2062">
        <v>21</v>
      </c>
      <c r="T2062">
        <v>0</v>
      </c>
      <c r="U2062">
        <v>147</v>
      </c>
      <c r="W2062">
        <f t="shared" si="64"/>
        <v>6</v>
      </c>
      <c r="X2062">
        <f t="shared" si="65"/>
        <v>0</v>
      </c>
    </row>
    <row r="2063" spans="1:24" x14ac:dyDescent="0.2">
      <c r="A2063">
        <v>2013</v>
      </c>
      <c r="B2063">
        <v>9</v>
      </c>
      <c r="C2063" t="s">
        <v>321</v>
      </c>
      <c r="D2063" t="s">
        <v>322</v>
      </c>
      <c r="E2063" t="s">
        <v>323</v>
      </c>
      <c r="F2063" t="s">
        <v>324</v>
      </c>
      <c r="G2063">
        <v>86</v>
      </c>
      <c r="H2063">
        <v>8</v>
      </c>
      <c r="I2063">
        <v>2.5</v>
      </c>
      <c r="J2063">
        <v>0.53</v>
      </c>
      <c r="K2063">
        <v>4.3499999999999996</v>
      </c>
      <c r="L2063">
        <v>0</v>
      </c>
      <c r="M2063">
        <v>0.62</v>
      </c>
      <c r="N2063">
        <v>1</v>
      </c>
      <c r="O2063">
        <v>0</v>
      </c>
      <c r="P2063">
        <v>264</v>
      </c>
      <c r="Q2063">
        <v>88</v>
      </c>
      <c r="R2063">
        <v>27</v>
      </c>
      <c r="S2063">
        <v>116</v>
      </c>
      <c r="T2063">
        <v>0</v>
      </c>
      <c r="U2063">
        <v>33</v>
      </c>
      <c r="W2063">
        <f t="shared" si="64"/>
        <v>8</v>
      </c>
      <c r="X2063">
        <f t="shared" si="65"/>
        <v>0</v>
      </c>
    </row>
    <row r="2064" spans="1:24" x14ac:dyDescent="0.2">
      <c r="A2064">
        <v>2013</v>
      </c>
      <c r="B2064">
        <v>10</v>
      </c>
      <c r="C2064" t="s">
        <v>321</v>
      </c>
      <c r="D2064" t="s">
        <v>322</v>
      </c>
      <c r="E2064" t="s">
        <v>323</v>
      </c>
      <c r="F2064" t="s">
        <v>324</v>
      </c>
      <c r="G2064">
        <v>84</v>
      </c>
      <c r="H2064">
        <v>1</v>
      </c>
      <c r="I2064">
        <v>1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103</v>
      </c>
      <c r="Q2064">
        <v>103</v>
      </c>
      <c r="R2064">
        <v>0</v>
      </c>
      <c r="S2064">
        <v>0</v>
      </c>
      <c r="T2064">
        <v>0</v>
      </c>
      <c r="U2064">
        <v>0</v>
      </c>
      <c r="W2064">
        <f t="shared" si="64"/>
        <v>1</v>
      </c>
      <c r="X2064">
        <f t="shared" si="65"/>
        <v>0</v>
      </c>
    </row>
    <row r="2065" spans="1:24" x14ac:dyDescent="0.2">
      <c r="A2065">
        <v>2013</v>
      </c>
      <c r="B2065">
        <v>2</v>
      </c>
      <c r="C2065" t="s">
        <v>321</v>
      </c>
      <c r="D2065" t="s">
        <v>322</v>
      </c>
      <c r="E2065" t="s">
        <v>323</v>
      </c>
      <c r="F2065" t="s">
        <v>324</v>
      </c>
      <c r="G2065">
        <v>80</v>
      </c>
      <c r="H2065">
        <v>4</v>
      </c>
      <c r="I2065">
        <v>2</v>
      </c>
      <c r="J2065">
        <v>0</v>
      </c>
      <c r="K2065">
        <v>1</v>
      </c>
      <c r="L2065">
        <v>0</v>
      </c>
      <c r="M2065">
        <v>1</v>
      </c>
      <c r="N2065">
        <v>0</v>
      </c>
      <c r="O2065">
        <v>0</v>
      </c>
      <c r="P2065">
        <v>214</v>
      </c>
      <c r="Q2065">
        <v>80</v>
      </c>
      <c r="R2065">
        <v>0</v>
      </c>
      <c r="S2065">
        <v>15</v>
      </c>
      <c r="T2065">
        <v>0</v>
      </c>
      <c r="U2065">
        <v>119</v>
      </c>
      <c r="W2065">
        <f t="shared" si="64"/>
        <v>4</v>
      </c>
      <c r="X2065">
        <f t="shared" si="65"/>
        <v>0</v>
      </c>
    </row>
    <row r="2066" spans="1:24" x14ac:dyDescent="0.2">
      <c r="A2066">
        <v>2013</v>
      </c>
      <c r="B2066">
        <v>1</v>
      </c>
      <c r="C2066" t="s">
        <v>361</v>
      </c>
      <c r="D2066" t="s">
        <v>362</v>
      </c>
      <c r="E2066" t="s">
        <v>323</v>
      </c>
      <c r="F2066" t="s">
        <v>324</v>
      </c>
      <c r="G2066">
        <v>43</v>
      </c>
      <c r="H2066">
        <v>8</v>
      </c>
      <c r="I2066">
        <v>4.3099999999999996</v>
      </c>
      <c r="J2066">
        <v>0</v>
      </c>
      <c r="K2066">
        <v>3.47</v>
      </c>
      <c r="L2066">
        <v>0</v>
      </c>
      <c r="M2066">
        <v>0.22</v>
      </c>
      <c r="N2066">
        <v>0</v>
      </c>
      <c r="O2066">
        <v>0</v>
      </c>
      <c r="P2066">
        <v>331</v>
      </c>
      <c r="Q2066">
        <v>223</v>
      </c>
      <c r="R2066">
        <v>0</v>
      </c>
      <c r="S2066">
        <v>104</v>
      </c>
      <c r="T2066">
        <v>0</v>
      </c>
      <c r="U2066">
        <v>4</v>
      </c>
      <c r="W2066">
        <f t="shared" si="64"/>
        <v>7.9999999999999991</v>
      </c>
      <c r="X2066">
        <f t="shared" si="65"/>
        <v>0</v>
      </c>
    </row>
    <row r="2067" spans="1:24" x14ac:dyDescent="0.2">
      <c r="A2067">
        <v>2013</v>
      </c>
      <c r="B2067">
        <v>7</v>
      </c>
      <c r="C2067" t="s">
        <v>361</v>
      </c>
      <c r="D2067" t="s">
        <v>362</v>
      </c>
      <c r="E2067" t="s">
        <v>323</v>
      </c>
      <c r="F2067" t="s">
        <v>324</v>
      </c>
      <c r="G2067">
        <v>31</v>
      </c>
      <c r="H2067">
        <v>15</v>
      </c>
      <c r="I2067">
        <v>4.4400000000000004</v>
      </c>
      <c r="J2067">
        <v>0.2</v>
      </c>
      <c r="K2067">
        <v>5.86</v>
      </c>
      <c r="L2067">
        <v>0</v>
      </c>
      <c r="M2067">
        <v>4.5</v>
      </c>
      <c r="N2067">
        <v>0</v>
      </c>
      <c r="O2067">
        <v>0</v>
      </c>
      <c r="P2067">
        <v>1175</v>
      </c>
      <c r="Q2067">
        <v>223</v>
      </c>
      <c r="R2067">
        <v>24</v>
      </c>
      <c r="S2067">
        <v>526</v>
      </c>
      <c r="T2067">
        <v>0</v>
      </c>
      <c r="U2067">
        <v>402</v>
      </c>
      <c r="W2067">
        <f t="shared" si="64"/>
        <v>15</v>
      </c>
      <c r="X2067">
        <f t="shared" si="65"/>
        <v>0</v>
      </c>
    </row>
    <row r="2068" spans="1:24" x14ac:dyDescent="0.2">
      <c r="A2068">
        <v>2013</v>
      </c>
      <c r="B2068">
        <v>8</v>
      </c>
      <c r="C2068" t="s">
        <v>361</v>
      </c>
      <c r="D2068" t="s">
        <v>362</v>
      </c>
      <c r="E2068" t="s">
        <v>323</v>
      </c>
      <c r="F2068" t="s">
        <v>324</v>
      </c>
      <c r="G2068">
        <v>31</v>
      </c>
      <c r="H2068">
        <v>14</v>
      </c>
      <c r="I2068">
        <v>5.95</v>
      </c>
      <c r="J2068">
        <v>0</v>
      </c>
      <c r="K2068">
        <v>4.51</v>
      </c>
      <c r="L2068">
        <v>0</v>
      </c>
      <c r="M2068">
        <v>3.55</v>
      </c>
      <c r="N2068">
        <v>0</v>
      </c>
      <c r="O2068">
        <v>0</v>
      </c>
      <c r="P2068">
        <v>1105</v>
      </c>
      <c r="Q2068">
        <v>685</v>
      </c>
      <c r="R2068">
        <v>0</v>
      </c>
      <c r="S2068">
        <v>213</v>
      </c>
      <c r="T2068">
        <v>0</v>
      </c>
      <c r="U2068">
        <v>207</v>
      </c>
      <c r="W2068">
        <f t="shared" si="64"/>
        <v>14.010000000000002</v>
      </c>
      <c r="X2068">
        <f t="shared" si="65"/>
        <v>1.0000000000001563E-2</v>
      </c>
    </row>
    <row r="2069" spans="1:24" x14ac:dyDescent="0.2">
      <c r="A2069">
        <v>2013</v>
      </c>
      <c r="B2069">
        <v>3</v>
      </c>
      <c r="C2069" t="s">
        <v>361</v>
      </c>
      <c r="D2069" t="s">
        <v>362</v>
      </c>
      <c r="E2069" t="s">
        <v>323</v>
      </c>
      <c r="F2069" t="s">
        <v>324</v>
      </c>
      <c r="G2069">
        <v>31</v>
      </c>
      <c r="H2069">
        <v>8</v>
      </c>
      <c r="I2069">
        <v>3.42</v>
      </c>
      <c r="J2069">
        <v>0</v>
      </c>
      <c r="K2069">
        <v>2.14</v>
      </c>
      <c r="L2069">
        <v>0</v>
      </c>
      <c r="M2069">
        <v>2.44</v>
      </c>
      <c r="N2069">
        <v>0</v>
      </c>
      <c r="O2069">
        <v>0</v>
      </c>
      <c r="P2069">
        <v>363</v>
      </c>
      <c r="Q2069">
        <v>125</v>
      </c>
      <c r="R2069">
        <v>0</v>
      </c>
      <c r="S2069">
        <v>52</v>
      </c>
      <c r="T2069">
        <v>0</v>
      </c>
      <c r="U2069">
        <v>186</v>
      </c>
      <c r="W2069">
        <f t="shared" si="64"/>
        <v>8</v>
      </c>
      <c r="X2069">
        <f t="shared" si="65"/>
        <v>0</v>
      </c>
    </row>
    <row r="2070" spans="1:24" x14ac:dyDescent="0.2">
      <c r="A2070">
        <v>2013</v>
      </c>
      <c r="B2070">
        <v>5</v>
      </c>
      <c r="C2070" t="s">
        <v>361</v>
      </c>
      <c r="D2070" t="s">
        <v>362</v>
      </c>
      <c r="E2070" t="s">
        <v>323</v>
      </c>
      <c r="F2070" t="s">
        <v>324</v>
      </c>
      <c r="G2070">
        <v>31</v>
      </c>
      <c r="H2070">
        <v>6</v>
      </c>
      <c r="I2070">
        <v>0.96</v>
      </c>
      <c r="J2070">
        <v>0</v>
      </c>
      <c r="K2070">
        <v>4.41</v>
      </c>
      <c r="L2070">
        <v>0</v>
      </c>
      <c r="M2070">
        <v>0.63</v>
      </c>
      <c r="N2070">
        <v>0</v>
      </c>
      <c r="O2070">
        <v>0</v>
      </c>
      <c r="P2070">
        <v>225</v>
      </c>
      <c r="Q2070">
        <v>32</v>
      </c>
      <c r="R2070">
        <v>0</v>
      </c>
      <c r="S2070">
        <v>174</v>
      </c>
      <c r="T2070">
        <v>0</v>
      </c>
      <c r="U2070">
        <v>19</v>
      </c>
      <c r="W2070">
        <f t="shared" si="64"/>
        <v>6</v>
      </c>
      <c r="X2070">
        <f t="shared" si="65"/>
        <v>0</v>
      </c>
    </row>
    <row r="2071" spans="1:24" x14ac:dyDescent="0.2">
      <c r="A2071">
        <v>2013</v>
      </c>
      <c r="B2071">
        <v>10</v>
      </c>
      <c r="C2071" t="s">
        <v>361</v>
      </c>
      <c r="D2071" t="s">
        <v>362</v>
      </c>
      <c r="E2071" t="s">
        <v>323</v>
      </c>
      <c r="F2071" t="s">
        <v>324</v>
      </c>
      <c r="G2071">
        <v>31</v>
      </c>
      <c r="H2071">
        <v>4</v>
      </c>
      <c r="I2071">
        <v>1.88</v>
      </c>
      <c r="J2071">
        <v>0</v>
      </c>
      <c r="K2071">
        <v>1.3</v>
      </c>
      <c r="L2071">
        <v>0</v>
      </c>
      <c r="M2071">
        <v>0.82</v>
      </c>
      <c r="N2071">
        <v>0</v>
      </c>
      <c r="O2071">
        <v>0</v>
      </c>
      <c r="P2071">
        <v>96</v>
      </c>
      <c r="Q2071">
        <v>52</v>
      </c>
      <c r="R2071">
        <v>0</v>
      </c>
      <c r="S2071">
        <v>27</v>
      </c>
      <c r="T2071">
        <v>0</v>
      </c>
      <c r="U2071">
        <v>17</v>
      </c>
      <c r="W2071">
        <f t="shared" si="64"/>
        <v>3.9999999999999996</v>
      </c>
      <c r="X2071">
        <f t="shared" si="65"/>
        <v>0</v>
      </c>
    </row>
    <row r="2072" spans="1:24" x14ac:dyDescent="0.2">
      <c r="A2072">
        <v>2013</v>
      </c>
      <c r="B2072">
        <v>6</v>
      </c>
      <c r="C2072" t="s">
        <v>361</v>
      </c>
      <c r="D2072" t="s">
        <v>362</v>
      </c>
      <c r="E2072" t="s">
        <v>323</v>
      </c>
      <c r="F2072" t="s">
        <v>324</v>
      </c>
      <c r="G2072">
        <v>30</v>
      </c>
      <c r="H2072">
        <v>13</v>
      </c>
      <c r="I2072">
        <v>4.0199999999999996</v>
      </c>
      <c r="J2072">
        <v>1</v>
      </c>
      <c r="K2072">
        <v>6.12</v>
      </c>
      <c r="L2072">
        <v>0.12</v>
      </c>
      <c r="M2072">
        <v>1.74</v>
      </c>
      <c r="N2072">
        <v>0</v>
      </c>
      <c r="O2072">
        <v>0</v>
      </c>
      <c r="P2072">
        <v>1396</v>
      </c>
      <c r="Q2072">
        <v>398</v>
      </c>
      <c r="R2072">
        <v>86</v>
      </c>
      <c r="S2072">
        <v>641</v>
      </c>
      <c r="T2072">
        <v>18</v>
      </c>
      <c r="U2072">
        <v>253</v>
      </c>
      <c r="W2072">
        <f t="shared" si="64"/>
        <v>13</v>
      </c>
      <c r="X2072">
        <f t="shared" si="65"/>
        <v>0</v>
      </c>
    </row>
    <row r="2073" spans="1:24" x14ac:dyDescent="0.2">
      <c r="A2073">
        <v>2013</v>
      </c>
      <c r="B2073">
        <v>9</v>
      </c>
      <c r="C2073" t="s">
        <v>361</v>
      </c>
      <c r="D2073" t="s">
        <v>362</v>
      </c>
      <c r="E2073" t="s">
        <v>323</v>
      </c>
      <c r="F2073" t="s">
        <v>324</v>
      </c>
      <c r="G2073">
        <v>30</v>
      </c>
      <c r="H2073">
        <v>4</v>
      </c>
      <c r="I2073">
        <v>2</v>
      </c>
      <c r="J2073">
        <v>0.93</v>
      </c>
      <c r="K2073">
        <v>1.01</v>
      </c>
      <c r="L2073">
        <v>0</v>
      </c>
      <c r="M2073">
        <v>0.06</v>
      </c>
      <c r="N2073">
        <v>0</v>
      </c>
      <c r="O2073">
        <v>0</v>
      </c>
      <c r="P2073">
        <v>604</v>
      </c>
      <c r="Q2073">
        <v>183</v>
      </c>
      <c r="R2073">
        <v>208</v>
      </c>
      <c r="S2073">
        <v>200</v>
      </c>
      <c r="T2073">
        <v>0</v>
      </c>
      <c r="U2073">
        <v>13</v>
      </c>
      <c r="W2073">
        <f t="shared" si="64"/>
        <v>4</v>
      </c>
      <c r="X2073">
        <f t="shared" si="65"/>
        <v>0</v>
      </c>
    </row>
    <row r="2074" spans="1:24" x14ac:dyDescent="0.2">
      <c r="A2074">
        <v>2013</v>
      </c>
      <c r="B2074">
        <v>4</v>
      </c>
      <c r="C2074" t="s">
        <v>361</v>
      </c>
      <c r="D2074" t="s">
        <v>362</v>
      </c>
      <c r="E2074" t="s">
        <v>323</v>
      </c>
      <c r="F2074" t="s">
        <v>324</v>
      </c>
      <c r="G2074">
        <v>30</v>
      </c>
      <c r="H2074">
        <v>9</v>
      </c>
      <c r="I2074">
        <v>2.57</v>
      </c>
      <c r="J2074">
        <v>0</v>
      </c>
      <c r="K2074">
        <v>5.1100000000000003</v>
      </c>
      <c r="L2074">
        <v>0</v>
      </c>
      <c r="M2074">
        <v>1.31</v>
      </c>
      <c r="N2074">
        <v>0</v>
      </c>
      <c r="O2074">
        <v>0</v>
      </c>
      <c r="P2074">
        <v>423</v>
      </c>
      <c r="Q2074">
        <v>140</v>
      </c>
      <c r="R2074">
        <v>0</v>
      </c>
      <c r="S2074">
        <v>237</v>
      </c>
      <c r="T2074">
        <v>0</v>
      </c>
      <c r="U2074">
        <v>46</v>
      </c>
      <c r="W2074">
        <f t="shared" si="64"/>
        <v>8.99</v>
      </c>
      <c r="X2074">
        <f t="shared" si="65"/>
        <v>-9.9999999999997868E-3</v>
      </c>
    </row>
    <row r="2075" spans="1:24" x14ac:dyDescent="0.2">
      <c r="A2075">
        <v>2013</v>
      </c>
      <c r="B2075">
        <v>11</v>
      </c>
      <c r="C2075" t="s">
        <v>361</v>
      </c>
      <c r="D2075" t="s">
        <v>362</v>
      </c>
      <c r="E2075" t="s">
        <v>323</v>
      </c>
      <c r="F2075" t="s">
        <v>324</v>
      </c>
      <c r="G2075">
        <v>30</v>
      </c>
      <c r="H2075">
        <v>4</v>
      </c>
      <c r="I2075">
        <v>1.73</v>
      </c>
      <c r="J2075">
        <v>0</v>
      </c>
      <c r="K2075">
        <v>1.63</v>
      </c>
      <c r="L2075">
        <v>0</v>
      </c>
      <c r="M2075">
        <v>0.65</v>
      </c>
      <c r="N2075">
        <v>0</v>
      </c>
      <c r="O2075">
        <v>0</v>
      </c>
      <c r="P2075">
        <v>164</v>
      </c>
      <c r="Q2075">
        <v>95</v>
      </c>
      <c r="R2075">
        <v>0</v>
      </c>
      <c r="S2075">
        <v>47</v>
      </c>
      <c r="T2075">
        <v>0</v>
      </c>
      <c r="U2075">
        <v>22</v>
      </c>
      <c r="W2075">
        <f t="shared" si="64"/>
        <v>4.01</v>
      </c>
      <c r="X2075">
        <f t="shared" si="65"/>
        <v>9.9999999999997868E-3</v>
      </c>
    </row>
    <row r="2076" spans="1:24" x14ac:dyDescent="0.2">
      <c r="A2076">
        <v>2013</v>
      </c>
      <c r="B2076">
        <v>2</v>
      </c>
      <c r="C2076" t="s">
        <v>361</v>
      </c>
      <c r="D2076" t="s">
        <v>362</v>
      </c>
      <c r="E2076" t="s">
        <v>323</v>
      </c>
      <c r="F2076" t="s">
        <v>324</v>
      </c>
      <c r="G2076">
        <v>28</v>
      </c>
      <c r="H2076">
        <v>6</v>
      </c>
      <c r="I2076">
        <v>2.82</v>
      </c>
      <c r="J2076">
        <v>0</v>
      </c>
      <c r="K2076">
        <v>2.1800000000000002</v>
      </c>
      <c r="L2076">
        <v>0</v>
      </c>
      <c r="M2076">
        <v>1</v>
      </c>
      <c r="N2076">
        <v>1</v>
      </c>
      <c r="O2076">
        <v>0</v>
      </c>
      <c r="P2076">
        <v>283</v>
      </c>
      <c r="Q2076">
        <v>175</v>
      </c>
      <c r="R2076">
        <v>0</v>
      </c>
      <c r="S2076">
        <v>84</v>
      </c>
      <c r="T2076">
        <v>0</v>
      </c>
      <c r="U2076">
        <v>24</v>
      </c>
      <c r="W2076">
        <f t="shared" si="64"/>
        <v>6</v>
      </c>
      <c r="X2076">
        <f t="shared" si="65"/>
        <v>0</v>
      </c>
    </row>
    <row r="2077" spans="1:24" x14ac:dyDescent="0.2">
      <c r="A2077">
        <v>2013</v>
      </c>
      <c r="B2077">
        <v>7</v>
      </c>
      <c r="C2077" t="s">
        <v>659</v>
      </c>
      <c r="D2077" t="s">
        <v>660</v>
      </c>
      <c r="E2077" t="s">
        <v>73</v>
      </c>
      <c r="F2077" t="s">
        <v>74</v>
      </c>
      <c r="G2077">
        <v>5737</v>
      </c>
      <c r="H2077">
        <v>1397</v>
      </c>
      <c r="I2077">
        <v>254.19</v>
      </c>
      <c r="J2077">
        <v>79.959999999999994</v>
      </c>
      <c r="K2077">
        <v>431.88</v>
      </c>
      <c r="L2077">
        <v>5.23</v>
      </c>
      <c r="M2077">
        <v>625.74</v>
      </c>
      <c r="N2077">
        <v>30</v>
      </c>
      <c r="O2077">
        <v>10</v>
      </c>
      <c r="P2077">
        <v>72886</v>
      </c>
      <c r="Q2077">
        <v>11991</v>
      </c>
      <c r="R2077">
        <v>6502</v>
      </c>
      <c r="S2077">
        <v>21902</v>
      </c>
      <c r="T2077">
        <v>178</v>
      </c>
      <c r="U2077">
        <v>32313</v>
      </c>
      <c r="W2077">
        <f t="shared" ref="W2077:W2140" si="66">SUM(I2077:M2077)</f>
        <v>1397</v>
      </c>
      <c r="X2077">
        <f t="shared" ref="X2077:X2140" si="67">W2077-H2077</f>
        <v>0</v>
      </c>
    </row>
    <row r="2078" spans="1:24" x14ac:dyDescent="0.2">
      <c r="A2078">
        <v>2013</v>
      </c>
      <c r="B2078">
        <v>5</v>
      </c>
      <c r="C2078" t="s">
        <v>659</v>
      </c>
      <c r="D2078" t="s">
        <v>660</v>
      </c>
      <c r="E2078" t="s">
        <v>73</v>
      </c>
      <c r="F2078" t="s">
        <v>74</v>
      </c>
      <c r="G2078">
        <v>5617</v>
      </c>
      <c r="H2078">
        <v>1155</v>
      </c>
      <c r="I2078">
        <v>238.68</v>
      </c>
      <c r="J2078">
        <v>50.77</v>
      </c>
      <c r="K2078">
        <v>354.45</v>
      </c>
      <c r="L2078">
        <v>1.5</v>
      </c>
      <c r="M2078">
        <v>509.6</v>
      </c>
      <c r="N2078">
        <v>10</v>
      </c>
      <c r="O2078">
        <v>27</v>
      </c>
      <c r="P2078">
        <v>60842</v>
      </c>
      <c r="Q2078">
        <v>11463</v>
      </c>
      <c r="R2078">
        <v>5431</v>
      </c>
      <c r="S2078">
        <v>15324</v>
      </c>
      <c r="T2078">
        <v>26</v>
      </c>
      <c r="U2078">
        <v>28598</v>
      </c>
      <c r="W2078">
        <f t="shared" si="66"/>
        <v>1155</v>
      </c>
      <c r="X2078">
        <f t="shared" si="67"/>
        <v>0</v>
      </c>
    </row>
    <row r="2079" spans="1:24" x14ac:dyDescent="0.2">
      <c r="A2079">
        <v>2013</v>
      </c>
      <c r="B2079">
        <v>6</v>
      </c>
      <c r="C2079" t="s">
        <v>659</v>
      </c>
      <c r="D2079" t="s">
        <v>660</v>
      </c>
      <c r="E2079" t="s">
        <v>73</v>
      </c>
      <c r="F2079" t="s">
        <v>74</v>
      </c>
      <c r="G2079">
        <v>5590</v>
      </c>
      <c r="H2079">
        <v>1529</v>
      </c>
      <c r="I2079">
        <v>276.92</v>
      </c>
      <c r="J2079">
        <v>108.68</v>
      </c>
      <c r="K2079">
        <v>427.46</v>
      </c>
      <c r="L2079">
        <v>5.59</v>
      </c>
      <c r="M2079">
        <v>710.36</v>
      </c>
      <c r="N2079">
        <v>49</v>
      </c>
      <c r="O2079">
        <v>22</v>
      </c>
      <c r="P2079">
        <v>97955</v>
      </c>
      <c r="Q2079">
        <v>16487</v>
      </c>
      <c r="R2079">
        <v>12193</v>
      </c>
      <c r="S2079">
        <v>25348</v>
      </c>
      <c r="T2079">
        <v>111</v>
      </c>
      <c r="U2079">
        <v>43816</v>
      </c>
      <c r="W2079">
        <f t="shared" si="66"/>
        <v>1529.01</v>
      </c>
      <c r="X2079">
        <f t="shared" si="67"/>
        <v>9.9999999999909051E-3</v>
      </c>
    </row>
    <row r="2080" spans="1:24" x14ac:dyDescent="0.2">
      <c r="A2080">
        <v>2013</v>
      </c>
      <c r="B2080">
        <v>8</v>
      </c>
      <c r="C2080" t="s">
        <v>659</v>
      </c>
      <c r="D2080" t="s">
        <v>660</v>
      </c>
      <c r="E2080" t="s">
        <v>73</v>
      </c>
      <c r="F2080" t="s">
        <v>74</v>
      </c>
      <c r="G2080">
        <v>5403</v>
      </c>
      <c r="H2080">
        <v>1083</v>
      </c>
      <c r="I2080">
        <v>253.79</v>
      </c>
      <c r="J2080">
        <v>16.52</v>
      </c>
      <c r="K2080">
        <v>204.95</v>
      </c>
      <c r="L2080">
        <v>1.9</v>
      </c>
      <c r="M2080">
        <v>605.84</v>
      </c>
      <c r="N2080">
        <v>7</v>
      </c>
      <c r="O2080">
        <v>1</v>
      </c>
      <c r="P2080">
        <v>46197</v>
      </c>
      <c r="Q2080">
        <v>10792</v>
      </c>
      <c r="R2080">
        <v>1111</v>
      </c>
      <c r="S2080">
        <v>6868</v>
      </c>
      <c r="T2080">
        <v>41</v>
      </c>
      <c r="U2080">
        <v>27385</v>
      </c>
      <c r="W2080">
        <f t="shared" si="66"/>
        <v>1083</v>
      </c>
      <c r="X2080">
        <f t="shared" si="67"/>
        <v>0</v>
      </c>
    </row>
    <row r="2081" spans="1:24" x14ac:dyDescent="0.2">
      <c r="A2081">
        <v>2013</v>
      </c>
      <c r="B2081">
        <v>4</v>
      </c>
      <c r="C2081" t="s">
        <v>659</v>
      </c>
      <c r="D2081" t="s">
        <v>660</v>
      </c>
      <c r="E2081" t="s">
        <v>73</v>
      </c>
      <c r="F2081" t="s">
        <v>74</v>
      </c>
      <c r="G2081">
        <v>5375</v>
      </c>
      <c r="H2081">
        <v>872</v>
      </c>
      <c r="I2081">
        <v>179.6</v>
      </c>
      <c r="J2081">
        <v>23.72</v>
      </c>
      <c r="K2081">
        <v>206.56</v>
      </c>
      <c r="L2081">
        <v>2.21</v>
      </c>
      <c r="M2081">
        <v>459.91</v>
      </c>
      <c r="N2081">
        <v>12</v>
      </c>
      <c r="O2081">
        <v>6</v>
      </c>
      <c r="P2081">
        <v>40919</v>
      </c>
      <c r="Q2081">
        <v>8572</v>
      </c>
      <c r="R2081">
        <v>1833</v>
      </c>
      <c r="S2081">
        <v>7689</v>
      </c>
      <c r="T2081">
        <v>47</v>
      </c>
      <c r="U2081">
        <v>22778</v>
      </c>
      <c r="W2081">
        <f t="shared" si="66"/>
        <v>872</v>
      </c>
      <c r="X2081">
        <f t="shared" si="67"/>
        <v>0</v>
      </c>
    </row>
    <row r="2082" spans="1:24" x14ac:dyDescent="0.2">
      <c r="A2082">
        <v>2013</v>
      </c>
      <c r="B2082">
        <v>3</v>
      </c>
      <c r="C2082" t="s">
        <v>659</v>
      </c>
      <c r="D2082" t="s">
        <v>660</v>
      </c>
      <c r="E2082" t="s">
        <v>73</v>
      </c>
      <c r="F2082" t="s">
        <v>74</v>
      </c>
      <c r="G2082">
        <v>5306</v>
      </c>
      <c r="H2082">
        <v>804</v>
      </c>
      <c r="I2082">
        <v>166.13</v>
      </c>
      <c r="J2082">
        <v>34.14</v>
      </c>
      <c r="K2082">
        <v>173.33</v>
      </c>
      <c r="L2082">
        <v>2.48</v>
      </c>
      <c r="M2082">
        <v>427.93</v>
      </c>
      <c r="N2082">
        <v>64</v>
      </c>
      <c r="O2082">
        <v>5</v>
      </c>
      <c r="P2082">
        <v>38039</v>
      </c>
      <c r="Q2082">
        <v>7253</v>
      </c>
      <c r="R2082">
        <v>2531</v>
      </c>
      <c r="S2082">
        <v>5795</v>
      </c>
      <c r="T2082">
        <v>48</v>
      </c>
      <c r="U2082">
        <v>22412</v>
      </c>
      <c r="W2082">
        <f t="shared" si="66"/>
        <v>804.01</v>
      </c>
      <c r="X2082">
        <f t="shared" si="67"/>
        <v>9.9999999999909051E-3</v>
      </c>
    </row>
    <row r="2083" spans="1:24" x14ac:dyDescent="0.2">
      <c r="A2083">
        <v>2013</v>
      </c>
      <c r="B2083">
        <v>10</v>
      </c>
      <c r="C2083" t="s">
        <v>659</v>
      </c>
      <c r="D2083" t="s">
        <v>660</v>
      </c>
      <c r="E2083" t="s">
        <v>73</v>
      </c>
      <c r="F2083" t="s">
        <v>74</v>
      </c>
      <c r="G2083">
        <v>5195</v>
      </c>
      <c r="H2083">
        <v>867</v>
      </c>
      <c r="I2083">
        <v>223.14</v>
      </c>
      <c r="J2083">
        <v>11.25</v>
      </c>
      <c r="K2083">
        <v>178.39</v>
      </c>
      <c r="L2083">
        <v>2.64</v>
      </c>
      <c r="M2083">
        <v>451.59</v>
      </c>
      <c r="N2083">
        <v>6</v>
      </c>
      <c r="O2083">
        <v>17</v>
      </c>
      <c r="P2083">
        <v>35278</v>
      </c>
      <c r="Q2083">
        <v>9072</v>
      </c>
      <c r="R2083">
        <v>810</v>
      </c>
      <c r="S2083">
        <v>5533</v>
      </c>
      <c r="T2083">
        <v>69</v>
      </c>
      <c r="U2083">
        <v>19794</v>
      </c>
      <c r="W2083">
        <f t="shared" si="66"/>
        <v>867.01</v>
      </c>
      <c r="X2083">
        <f t="shared" si="67"/>
        <v>9.9999999999909051E-3</v>
      </c>
    </row>
    <row r="2084" spans="1:24" x14ac:dyDescent="0.2">
      <c r="A2084">
        <v>2013</v>
      </c>
      <c r="B2084">
        <v>9</v>
      </c>
      <c r="C2084" t="s">
        <v>659</v>
      </c>
      <c r="D2084" t="s">
        <v>660</v>
      </c>
      <c r="E2084" t="s">
        <v>73</v>
      </c>
      <c r="F2084" t="s">
        <v>74</v>
      </c>
      <c r="G2084">
        <v>4918</v>
      </c>
      <c r="H2084">
        <v>839</v>
      </c>
      <c r="I2084">
        <v>241.54</v>
      </c>
      <c r="J2084">
        <v>27.23</v>
      </c>
      <c r="K2084">
        <v>142.97999999999999</v>
      </c>
      <c r="L2084">
        <v>1.25</v>
      </c>
      <c r="M2084">
        <v>426</v>
      </c>
      <c r="N2084">
        <v>45</v>
      </c>
      <c r="O2084">
        <v>24</v>
      </c>
      <c r="P2084">
        <v>40882</v>
      </c>
      <c r="Q2084">
        <v>10479</v>
      </c>
      <c r="R2084">
        <v>2890</v>
      </c>
      <c r="S2084">
        <v>7656</v>
      </c>
      <c r="T2084">
        <v>23</v>
      </c>
      <c r="U2084">
        <v>19834</v>
      </c>
      <c r="W2084">
        <f t="shared" si="66"/>
        <v>839</v>
      </c>
      <c r="X2084">
        <f t="shared" si="67"/>
        <v>0</v>
      </c>
    </row>
    <row r="2085" spans="1:24" x14ac:dyDescent="0.2">
      <c r="A2085">
        <v>2013</v>
      </c>
      <c r="B2085">
        <v>11</v>
      </c>
      <c r="C2085" t="s">
        <v>659</v>
      </c>
      <c r="D2085" t="s">
        <v>660</v>
      </c>
      <c r="E2085" t="s">
        <v>73</v>
      </c>
      <c r="F2085" t="s">
        <v>74</v>
      </c>
      <c r="G2085">
        <v>4835</v>
      </c>
      <c r="H2085">
        <v>917</v>
      </c>
      <c r="I2085">
        <v>282.05</v>
      </c>
      <c r="J2085">
        <v>18.3</v>
      </c>
      <c r="K2085">
        <v>135.77000000000001</v>
      </c>
      <c r="L2085">
        <v>0.76</v>
      </c>
      <c r="M2085">
        <v>480.13</v>
      </c>
      <c r="N2085">
        <v>8</v>
      </c>
      <c r="O2085">
        <v>5</v>
      </c>
      <c r="P2085">
        <v>37791</v>
      </c>
      <c r="Q2085">
        <v>11290</v>
      </c>
      <c r="R2085">
        <v>1044</v>
      </c>
      <c r="S2085">
        <v>4126</v>
      </c>
      <c r="T2085">
        <v>17</v>
      </c>
      <c r="U2085">
        <v>21314</v>
      </c>
      <c r="W2085">
        <f t="shared" si="66"/>
        <v>917.01</v>
      </c>
      <c r="X2085">
        <f t="shared" si="67"/>
        <v>9.9999999999909051E-3</v>
      </c>
    </row>
    <row r="2086" spans="1:24" x14ac:dyDescent="0.2">
      <c r="A2086">
        <v>2013</v>
      </c>
      <c r="B2086">
        <v>1</v>
      </c>
      <c r="C2086" t="s">
        <v>659</v>
      </c>
      <c r="D2086" t="s">
        <v>660</v>
      </c>
      <c r="E2086" t="s">
        <v>73</v>
      </c>
      <c r="F2086" t="s">
        <v>74</v>
      </c>
      <c r="G2086">
        <v>4594</v>
      </c>
      <c r="H2086">
        <v>570</v>
      </c>
      <c r="I2086">
        <v>147.28</v>
      </c>
      <c r="J2086">
        <v>14.82</v>
      </c>
      <c r="K2086">
        <v>143.25</v>
      </c>
      <c r="L2086">
        <v>1.46</v>
      </c>
      <c r="M2086">
        <v>263.19</v>
      </c>
      <c r="N2086">
        <v>14</v>
      </c>
      <c r="O2086">
        <v>2</v>
      </c>
      <c r="P2086">
        <v>22744</v>
      </c>
      <c r="Q2086">
        <v>6212</v>
      </c>
      <c r="R2086">
        <v>875</v>
      </c>
      <c r="S2086">
        <v>3966</v>
      </c>
      <c r="T2086">
        <v>28</v>
      </c>
      <c r="U2086">
        <v>11663</v>
      </c>
      <c r="W2086">
        <f t="shared" si="66"/>
        <v>570</v>
      </c>
      <c r="X2086">
        <f t="shared" si="67"/>
        <v>0</v>
      </c>
    </row>
    <row r="2087" spans="1:24" x14ac:dyDescent="0.2">
      <c r="A2087">
        <v>2013</v>
      </c>
      <c r="B2087">
        <v>2</v>
      </c>
      <c r="C2087" t="s">
        <v>659</v>
      </c>
      <c r="D2087" t="s">
        <v>660</v>
      </c>
      <c r="E2087" t="s">
        <v>73</v>
      </c>
      <c r="F2087" t="s">
        <v>74</v>
      </c>
      <c r="G2087">
        <v>4384</v>
      </c>
      <c r="H2087">
        <v>560</v>
      </c>
      <c r="I2087">
        <v>146.31</v>
      </c>
      <c r="J2087">
        <v>8.41</v>
      </c>
      <c r="K2087">
        <v>132.05000000000001</v>
      </c>
      <c r="L2087">
        <v>2.02</v>
      </c>
      <c r="M2087">
        <v>271.20999999999998</v>
      </c>
      <c r="N2087">
        <v>101</v>
      </c>
      <c r="O2087">
        <v>3</v>
      </c>
      <c r="P2087">
        <v>21732</v>
      </c>
      <c r="Q2087">
        <v>6265</v>
      </c>
      <c r="R2087">
        <v>382</v>
      </c>
      <c r="S2087">
        <v>3597</v>
      </c>
      <c r="T2087">
        <v>45</v>
      </c>
      <c r="U2087">
        <v>11443</v>
      </c>
      <c r="W2087">
        <f t="shared" si="66"/>
        <v>560</v>
      </c>
      <c r="X2087">
        <f t="shared" si="67"/>
        <v>0</v>
      </c>
    </row>
    <row r="2088" spans="1:24" x14ac:dyDescent="0.2">
      <c r="A2088">
        <v>2013</v>
      </c>
      <c r="B2088">
        <v>3</v>
      </c>
      <c r="C2088" t="s">
        <v>503</v>
      </c>
      <c r="D2088" t="s">
        <v>504</v>
      </c>
      <c r="E2088" t="s">
        <v>73</v>
      </c>
      <c r="F2088" t="s">
        <v>74</v>
      </c>
      <c r="G2088">
        <v>1097</v>
      </c>
      <c r="H2088">
        <v>253</v>
      </c>
      <c r="I2088">
        <v>34.090000000000003</v>
      </c>
      <c r="J2088">
        <v>1.88</v>
      </c>
      <c r="K2088">
        <v>80.150000000000006</v>
      </c>
      <c r="L2088">
        <v>0</v>
      </c>
      <c r="M2088">
        <v>136.88</v>
      </c>
      <c r="N2088">
        <v>14</v>
      </c>
      <c r="O2088">
        <v>0</v>
      </c>
      <c r="P2088">
        <v>15966</v>
      </c>
      <c r="Q2088">
        <v>2077</v>
      </c>
      <c r="R2088">
        <v>218</v>
      </c>
      <c r="S2088">
        <v>2544</v>
      </c>
      <c r="T2088">
        <v>0</v>
      </c>
      <c r="U2088">
        <v>11127</v>
      </c>
      <c r="W2088">
        <f t="shared" si="66"/>
        <v>253</v>
      </c>
      <c r="X2088">
        <f t="shared" si="67"/>
        <v>0</v>
      </c>
    </row>
    <row r="2089" spans="1:24" x14ac:dyDescent="0.2">
      <c r="A2089">
        <v>2013</v>
      </c>
      <c r="B2089">
        <v>8</v>
      </c>
      <c r="C2089" t="s">
        <v>503</v>
      </c>
      <c r="D2089" t="s">
        <v>504</v>
      </c>
      <c r="E2089" t="s">
        <v>73</v>
      </c>
      <c r="F2089" t="s">
        <v>74</v>
      </c>
      <c r="G2089">
        <v>1080</v>
      </c>
      <c r="H2089">
        <v>156</v>
      </c>
      <c r="I2089">
        <v>35.53</v>
      </c>
      <c r="J2089">
        <v>10.220000000000001</v>
      </c>
      <c r="K2089">
        <v>54.18</v>
      </c>
      <c r="L2089">
        <v>0</v>
      </c>
      <c r="M2089">
        <v>56.08</v>
      </c>
      <c r="N2089">
        <v>4</v>
      </c>
      <c r="O2089">
        <v>3</v>
      </c>
      <c r="P2089">
        <v>6928</v>
      </c>
      <c r="Q2089">
        <v>1272</v>
      </c>
      <c r="R2089">
        <v>646</v>
      </c>
      <c r="S2089">
        <v>1832</v>
      </c>
      <c r="T2089">
        <v>0</v>
      </c>
      <c r="U2089">
        <v>3178</v>
      </c>
      <c r="W2089">
        <f t="shared" si="66"/>
        <v>156.01</v>
      </c>
      <c r="X2089">
        <f t="shared" si="67"/>
        <v>9.9999999999909051E-3</v>
      </c>
    </row>
    <row r="2090" spans="1:24" x14ac:dyDescent="0.2">
      <c r="A2090">
        <v>2013</v>
      </c>
      <c r="B2090">
        <v>7</v>
      </c>
      <c r="C2090" t="s">
        <v>503</v>
      </c>
      <c r="D2090" t="s">
        <v>504</v>
      </c>
      <c r="E2090" t="s">
        <v>73</v>
      </c>
      <c r="F2090" t="s">
        <v>74</v>
      </c>
      <c r="G2090">
        <v>1057</v>
      </c>
      <c r="H2090">
        <v>318</v>
      </c>
      <c r="I2090">
        <v>61.96</v>
      </c>
      <c r="J2090">
        <v>16.63</v>
      </c>
      <c r="K2090">
        <v>102.05</v>
      </c>
      <c r="L2090">
        <v>0</v>
      </c>
      <c r="M2090">
        <v>137.36000000000001</v>
      </c>
      <c r="N2090">
        <v>17</v>
      </c>
      <c r="O2090">
        <v>2</v>
      </c>
      <c r="P2090">
        <v>18680</v>
      </c>
      <c r="Q2090">
        <v>2657</v>
      </c>
      <c r="R2090">
        <v>1466</v>
      </c>
      <c r="S2090">
        <v>5549</v>
      </c>
      <c r="T2090">
        <v>0</v>
      </c>
      <c r="U2090">
        <v>9008</v>
      </c>
      <c r="W2090">
        <f t="shared" si="66"/>
        <v>318</v>
      </c>
      <c r="X2090">
        <f t="shared" si="67"/>
        <v>0</v>
      </c>
    </row>
    <row r="2091" spans="1:24" x14ac:dyDescent="0.2">
      <c r="A2091">
        <v>2013</v>
      </c>
      <c r="B2091">
        <v>5</v>
      </c>
      <c r="C2091" t="s">
        <v>503</v>
      </c>
      <c r="D2091" t="s">
        <v>504</v>
      </c>
      <c r="E2091" t="s">
        <v>73</v>
      </c>
      <c r="F2091" t="s">
        <v>74</v>
      </c>
      <c r="G2091">
        <v>1048</v>
      </c>
      <c r="H2091">
        <v>176</v>
      </c>
      <c r="I2091">
        <v>41.65</v>
      </c>
      <c r="J2091">
        <v>2.08</v>
      </c>
      <c r="K2091">
        <v>62.9</v>
      </c>
      <c r="L2091">
        <v>0</v>
      </c>
      <c r="M2091">
        <v>69.37</v>
      </c>
      <c r="N2091">
        <v>3</v>
      </c>
      <c r="O2091">
        <v>4</v>
      </c>
      <c r="P2091">
        <v>9342</v>
      </c>
      <c r="Q2091">
        <v>1584</v>
      </c>
      <c r="R2091">
        <v>81</v>
      </c>
      <c r="S2091">
        <v>2659</v>
      </c>
      <c r="T2091">
        <v>0</v>
      </c>
      <c r="U2091">
        <v>5018</v>
      </c>
      <c r="W2091">
        <f t="shared" si="66"/>
        <v>176</v>
      </c>
      <c r="X2091">
        <f t="shared" si="67"/>
        <v>0</v>
      </c>
    </row>
    <row r="2092" spans="1:24" x14ac:dyDescent="0.2">
      <c r="A2092">
        <v>2013</v>
      </c>
      <c r="B2092">
        <v>1</v>
      </c>
      <c r="C2092" t="s">
        <v>503</v>
      </c>
      <c r="D2092" t="s">
        <v>504</v>
      </c>
      <c r="E2092" t="s">
        <v>73</v>
      </c>
      <c r="F2092" t="s">
        <v>74</v>
      </c>
      <c r="G2092">
        <v>1044</v>
      </c>
      <c r="H2092">
        <v>101</v>
      </c>
      <c r="I2092">
        <v>20.14</v>
      </c>
      <c r="J2092">
        <v>1</v>
      </c>
      <c r="K2092">
        <v>34.79</v>
      </c>
      <c r="L2092">
        <v>0</v>
      </c>
      <c r="M2092">
        <v>45.07</v>
      </c>
      <c r="N2092">
        <v>7</v>
      </c>
      <c r="O2092">
        <v>0</v>
      </c>
      <c r="P2092">
        <v>5218</v>
      </c>
      <c r="Q2092">
        <v>820</v>
      </c>
      <c r="R2092">
        <v>50</v>
      </c>
      <c r="S2092">
        <v>1128</v>
      </c>
      <c r="T2092">
        <v>0</v>
      </c>
      <c r="U2092">
        <v>3220</v>
      </c>
      <c r="W2092">
        <f t="shared" si="66"/>
        <v>101</v>
      </c>
      <c r="X2092">
        <f t="shared" si="67"/>
        <v>0</v>
      </c>
    </row>
    <row r="2093" spans="1:24" x14ac:dyDescent="0.2">
      <c r="A2093">
        <v>2013</v>
      </c>
      <c r="B2093">
        <v>4</v>
      </c>
      <c r="C2093" t="s">
        <v>503</v>
      </c>
      <c r="D2093" t="s">
        <v>504</v>
      </c>
      <c r="E2093" t="s">
        <v>73</v>
      </c>
      <c r="F2093" t="s">
        <v>74</v>
      </c>
      <c r="G2093">
        <v>1042</v>
      </c>
      <c r="H2093">
        <v>213</v>
      </c>
      <c r="I2093">
        <v>40.1</v>
      </c>
      <c r="J2093">
        <v>2.41</v>
      </c>
      <c r="K2093">
        <v>87.41</v>
      </c>
      <c r="L2093">
        <v>0</v>
      </c>
      <c r="M2093">
        <v>83.09</v>
      </c>
      <c r="N2093">
        <v>6</v>
      </c>
      <c r="O2093">
        <v>3</v>
      </c>
      <c r="P2093">
        <v>9833</v>
      </c>
      <c r="Q2093">
        <v>1730</v>
      </c>
      <c r="R2093">
        <v>118</v>
      </c>
      <c r="S2093">
        <v>2830</v>
      </c>
      <c r="T2093">
        <v>0</v>
      </c>
      <c r="U2093">
        <v>5155</v>
      </c>
      <c r="W2093">
        <f t="shared" si="66"/>
        <v>213.01000000000002</v>
      </c>
      <c r="X2093">
        <f t="shared" si="67"/>
        <v>1.0000000000019327E-2</v>
      </c>
    </row>
    <row r="2094" spans="1:24" x14ac:dyDescent="0.2">
      <c r="A2094">
        <v>2013</v>
      </c>
      <c r="B2094">
        <v>6</v>
      </c>
      <c r="C2094" t="s">
        <v>503</v>
      </c>
      <c r="D2094" t="s">
        <v>504</v>
      </c>
      <c r="E2094" t="s">
        <v>73</v>
      </c>
      <c r="F2094" t="s">
        <v>74</v>
      </c>
      <c r="G2094">
        <v>1028</v>
      </c>
      <c r="H2094">
        <v>316</v>
      </c>
      <c r="I2094">
        <v>49.08</v>
      </c>
      <c r="J2094">
        <v>9.42</v>
      </c>
      <c r="K2094">
        <v>100.24</v>
      </c>
      <c r="L2094">
        <v>0</v>
      </c>
      <c r="M2094">
        <v>157.26</v>
      </c>
      <c r="N2094">
        <v>18</v>
      </c>
      <c r="O2094">
        <v>7</v>
      </c>
      <c r="P2094">
        <v>20561</v>
      </c>
      <c r="Q2094">
        <v>2422</v>
      </c>
      <c r="R2094">
        <v>731</v>
      </c>
      <c r="S2094">
        <v>6336</v>
      </c>
      <c r="T2094">
        <v>0</v>
      </c>
      <c r="U2094">
        <v>11072</v>
      </c>
      <c r="W2094">
        <f t="shared" si="66"/>
        <v>316</v>
      </c>
      <c r="X2094">
        <f t="shared" si="67"/>
        <v>0</v>
      </c>
    </row>
    <row r="2095" spans="1:24" x14ac:dyDescent="0.2">
      <c r="A2095">
        <v>2013</v>
      </c>
      <c r="B2095">
        <v>10</v>
      </c>
      <c r="C2095" t="s">
        <v>503</v>
      </c>
      <c r="D2095" t="s">
        <v>504</v>
      </c>
      <c r="E2095" t="s">
        <v>73</v>
      </c>
      <c r="F2095" t="s">
        <v>74</v>
      </c>
      <c r="G2095">
        <v>991</v>
      </c>
      <c r="H2095">
        <v>129</v>
      </c>
      <c r="I2095">
        <v>33.369999999999997</v>
      </c>
      <c r="J2095">
        <v>2.89</v>
      </c>
      <c r="K2095">
        <v>39.78</v>
      </c>
      <c r="L2095">
        <v>0</v>
      </c>
      <c r="M2095">
        <v>52.96</v>
      </c>
      <c r="N2095">
        <v>5</v>
      </c>
      <c r="O2095">
        <v>1</v>
      </c>
      <c r="P2095">
        <v>5531</v>
      </c>
      <c r="Q2095">
        <v>1287</v>
      </c>
      <c r="R2095">
        <v>150</v>
      </c>
      <c r="S2095">
        <v>1251</v>
      </c>
      <c r="T2095">
        <v>0</v>
      </c>
      <c r="U2095">
        <v>2843</v>
      </c>
      <c r="W2095">
        <f t="shared" si="66"/>
        <v>129</v>
      </c>
      <c r="X2095">
        <f t="shared" si="67"/>
        <v>0</v>
      </c>
    </row>
    <row r="2096" spans="1:24" x14ac:dyDescent="0.2">
      <c r="A2096">
        <v>2013</v>
      </c>
      <c r="B2096">
        <v>2</v>
      </c>
      <c r="C2096" t="s">
        <v>503</v>
      </c>
      <c r="D2096" t="s">
        <v>504</v>
      </c>
      <c r="E2096" t="s">
        <v>73</v>
      </c>
      <c r="F2096" t="s">
        <v>74</v>
      </c>
      <c r="G2096">
        <v>926</v>
      </c>
      <c r="H2096">
        <v>144</v>
      </c>
      <c r="I2096">
        <v>23.72</v>
      </c>
      <c r="J2096">
        <v>0.05</v>
      </c>
      <c r="K2096">
        <v>58.89</v>
      </c>
      <c r="L2096">
        <v>0</v>
      </c>
      <c r="M2096">
        <v>61.34</v>
      </c>
      <c r="N2096">
        <v>12</v>
      </c>
      <c r="O2096">
        <v>1</v>
      </c>
      <c r="P2096">
        <v>6530</v>
      </c>
      <c r="Q2096">
        <v>1099</v>
      </c>
      <c r="R2096">
        <v>3</v>
      </c>
      <c r="S2096">
        <v>1635</v>
      </c>
      <c r="T2096">
        <v>0</v>
      </c>
      <c r="U2096">
        <v>3793</v>
      </c>
      <c r="W2096">
        <f t="shared" si="66"/>
        <v>144</v>
      </c>
      <c r="X2096">
        <f t="shared" si="67"/>
        <v>0</v>
      </c>
    </row>
    <row r="2097" spans="1:24" x14ac:dyDescent="0.2">
      <c r="A2097">
        <v>2013</v>
      </c>
      <c r="B2097">
        <v>9</v>
      </c>
      <c r="C2097" t="s">
        <v>503</v>
      </c>
      <c r="D2097" t="s">
        <v>504</v>
      </c>
      <c r="E2097" t="s">
        <v>73</v>
      </c>
      <c r="F2097" t="s">
        <v>74</v>
      </c>
      <c r="G2097">
        <v>846</v>
      </c>
      <c r="H2097">
        <v>95</v>
      </c>
      <c r="I2097">
        <v>20.9</v>
      </c>
      <c r="J2097">
        <v>3</v>
      </c>
      <c r="K2097">
        <v>33.840000000000003</v>
      </c>
      <c r="L2097">
        <v>0</v>
      </c>
      <c r="M2097">
        <v>37.26</v>
      </c>
      <c r="N2097">
        <v>11</v>
      </c>
      <c r="O2097">
        <v>3</v>
      </c>
      <c r="P2097">
        <v>4942</v>
      </c>
      <c r="Q2097">
        <v>838</v>
      </c>
      <c r="R2097">
        <v>161</v>
      </c>
      <c r="S2097">
        <v>1631</v>
      </c>
      <c r="T2097">
        <v>0</v>
      </c>
      <c r="U2097">
        <v>2312</v>
      </c>
      <c r="W2097">
        <f t="shared" si="66"/>
        <v>95</v>
      </c>
      <c r="X2097">
        <f t="shared" si="67"/>
        <v>0</v>
      </c>
    </row>
    <row r="2098" spans="1:24" x14ac:dyDescent="0.2">
      <c r="A2098">
        <v>2013</v>
      </c>
      <c r="B2098">
        <v>11</v>
      </c>
      <c r="C2098" t="s">
        <v>503</v>
      </c>
      <c r="D2098" t="s">
        <v>504</v>
      </c>
      <c r="E2098" t="s">
        <v>73</v>
      </c>
      <c r="F2098" t="s">
        <v>74</v>
      </c>
      <c r="G2098">
        <v>800</v>
      </c>
      <c r="H2098">
        <v>87</v>
      </c>
      <c r="I2098">
        <v>17.11</v>
      </c>
      <c r="J2098">
        <v>1</v>
      </c>
      <c r="K2098">
        <v>17.57</v>
      </c>
      <c r="L2098">
        <v>0</v>
      </c>
      <c r="M2098">
        <v>51.31</v>
      </c>
      <c r="N2098">
        <v>2</v>
      </c>
      <c r="O2098">
        <v>0</v>
      </c>
      <c r="P2098">
        <v>4052</v>
      </c>
      <c r="Q2098">
        <v>1017</v>
      </c>
      <c r="R2098">
        <v>25</v>
      </c>
      <c r="S2098">
        <v>478</v>
      </c>
      <c r="T2098">
        <v>0</v>
      </c>
      <c r="U2098">
        <v>2532</v>
      </c>
      <c r="W2098">
        <f t="shared" si="66"/>
        <v>86.990000000000009</v>
      </c>
      <c r="X2098">
        <f t="shared" si="67"/>
        <v>-9.9999999999909051E-3</v>
      </c>
    </row>
    <row r="2099" spans="1:24" x14ac:dyDescent="0.2">
      <c r="A2099">
        <v>2013</v>
      </c>
      <c r="B2099">
        <v>8</v>
      </c>
      <c r="C2099" t="s">
        <v>371</v>
      </c>
      <c r="D2099" t="s">
        <v>372</v>
      </c>
      <c r="E2099" t="s">
        <v>73</v>
      </c>
      <c r="F2099" t="s">
        <v>74</v>
      </c>
      <c r="G2099">
        <v>683</v>
      </c>
      <c r="H2099">
        <v>63</v>
      </c>
      <c r="I2099">
        <v>20.78</v>
      </c>
      <c r="J2099">
        <v>2.69</v>
      </c>
      <c r="K2099">
        <v>18.600000000000001</v>
      </c>
      <c r="L2099">
        <v>0</v>
      </c>
      <c r="M2099">
        <v>20.94</v>
      </c>
      <c r="N2099">
        <v>0</v>
      </c>
      <c r="O2099">
        <v>1</v>
      </c>
      <c r="P2099">
        <v>3172</v>
      </c>
      <c r="Q2099">
        <v>1305</v>
      </c>
      <c r="R2099">
        <v>165</v>
      </c>
      <c r="S2099">
        <v>744</v>
      </c>
      <c r="T2099">
        <v>0</v>
      </c>
      <c r="U2099">
        <v>958</v>
      </c>
      <c r="W2099">
        <f t="shared" si="66"/>
        <v>63.010000000000005</v>
      </c>
      <c r="X2099">
        <f t="shared" si="67"/>
        <v>1.0000000000005116E-2</v>
      </c>
    </row>
    <row r="2100" spans="1:24" x14ac:dyDescent="0.2">
      <c r="A2100">
        <v>2013</v>
      </c>
      <c r="B2100">
        <v>10</v>
      </c>
      <c r="C2100" t="s">
        <v>371</v>
      </c>
      <c r="D2100" t="s">
        <v>372</v>
      </c>
      <c r="E2100" t="s">
        <v>73</v>
      </c>
      <c r="F2100" t="s">
        <v>74</v>
      </c>
      <c r="G2100">
        <v>673</v>
      </c>
      <c r="H2100">
        <v>46</v>
      </c>
      <c r="I2100">
        <v>24.13</v>
      </c>
      <c r="J2100">
        <v>0.28000000000000003</v>
      </c>
      <c r="K2100">
        <v>13.06</v>
      </c>
      <c r="L2100">
        <v>0</v>
      </c>
      <c r="M2100">
        <v>8.5299999999999994</v>
      </c>
      <c r="N2100">
        <v>0</v>
      </c>
      <c r="O2100">
        <v>1</v>
      </c>
      <c r="P2100">
        <v>1859</v>
      </c>
      <c r="Q2100">
        <v>1059</v>
      </c>
      <c r="R2100">
        <v>19</v>
      </c>
      <c r="S2100">
        <v>450</v>
      </c>
      <c r="T2100">
        <v>0</v>
      </c>
      <c r="U2100">
        <v>331</v>
      </c>
      <c r="W2100">
        <f t="shared" si="66"/>
        <v>46</v>
      </c>
      <c r="X2100">
        <f t="shared" si="67"/>
        <v>0</v>
      </c>
    </row>
    <row r="2101" spans="1:24" x14ac:dyDescent="0.2">
      <c r="A2101">
        <v>2013</v>
      </c>
      <c r="B2101">
        <v>9</v>
      </c>
      <c r="C2101" t="s">
        <v>371</v>
      </c>
      <c r="D2101" t="s">
        <v>372</v>
      </c>
      <c r="E2101" t="s">
        <v>73</v>
      </c>
      <c r="F2101" t="s">
        <v>74</v>
      </c>
      <c r="G2101">
        <v>648</v>
      </c>
      <c r="H2101">
        <v>58</v>
      </c>
      <c r="I2101">
        <v>31.25</v>
      </c>
      <c r="J2101">
        <v>0</v>
      </c>
      <c r="K2101">
        <v>16.82</v>
      </c>
      <c r="L2101">
        <v>0</v>
      </c>
      <c r="M2101">
        <v>9.93</v>
      </c>
      <c r="N2101">
        <v>2</v>
      </c>
      <c r="O2101">
        <v>1</v>
      </c>
      <c r="P2101">
        <v>3291</v>
      </c>
      <c r="Q2101">
        <v>1471</v>
      </c>
      <c r="R2101">
        <v>0</v>
      </c>
      <c r="S2101">
        <v>1501</v>
      </c>
      <c r="T2101">
        <v>0</v>
      </c>
      <c r="U2101">
        <v>319</v>
      </c>
      <c r="W2101">
        <f t="shared" si="66"/>
        <v>58</v>
      </c>
      <c r="X2101">
        <f t="shared" si="67"/>
        <v>0</v>
      </c>
    </row>
    <row r="2102" spans="1:24" x14ac:dyDescent="0.2">
      <c r="A2102">
        <v>2013</v>
      </c>
      <c r="B2102">
        <v>7</v>
      </c>
      <c r="C2102" t="s">
        <v>371</v>
      </c>
      <c r="D2102" t="s">
        <v>372</v>
      </c>
      <c r="E2102" t="s">
        <v>73</v>
      </c>
      <c r="F2102" t="s">
        <v>74</v>
      </c>
      <c r="G2102">
        <v>641</v>
      </c>
      <c r="H2102">
        <v>171</v>
      </c>
      <c r="I2102">
        <v>74.78</v>
      </c>
      <c r="J2102">
        <v>5.64</v>
      </c>
      <c r="K2102">
        <v>52.64</v>
      </c>
      <c r="L2102">
        <v>0</v>
      </c>
      <c r="M2102">
        <v>37.93</v>
      </c>
      <c r="N2102">
        <v>3</v>
      </c>
      <c r="O2102">
        <v>1</v>
      </c>
      <c r="P2102">
        <v>12686</v>
      </c>
      <c r="Q2102">
        <v>4996</v>
      </c>
      <c r="R2102">
        <v>1188</v>
      </c>
      <c r="S2102">
        <v>4209</v>
      </c>
      <c r="T2102">
        <v>0</v>
      </c>
      <c r="U2102">
        <v>2293</v>
      </c>
      <c r="W2102">
        <f t="shared" si="66"/>
        <v>170.99</v>
      </c>
      <c r="X2102">
        <f t="shared" si="67"/>
        <v>-9.9999999999909051E-3</v>
      </c>
    </row>
    <row r="2103" spans="1:24" x14ac:dyDescent="0.2">
      <c r="A2103">
        <v>2013</v>
      </c>
      <c r="B2103">
        <v>4</v>
      </c>
      <c r="C2103" t="s">
        <v>371</v>
      </c>
      <c r="D2103" t="s">
        <v>372</v>
      </c>
      <c r="E2103" t="s">
        <v>73</v>
      </c>
      <c r="F2103" t="s">
        <v>74</v>
      </c>
      <c r="G2103">
        <v>634</v>
      </c>
      <c r="H2103">
        <v>72</v>
      </c>
      <c r="I2103">
        <v>42.37</v>
      </c>
      <c r="J2103">
        <v>0.94</v>
      </c>
      <c r="K2103">
        <v>13.1</v>
      </c>
      <c r="L2103">
        <v>0</v>
      </c>
      <c r="M2103">
        <v>15.6</v>
      </c>
      <c r="N2103">
        <v>1</v>
      </c>
      <c r="O2103">
        <v>2</v>
      </c>
      <c r="P2103">
        <v>4747</v>
      </c>
      <c r="Q2103">
        <v>3046</v>
      </c>
      <c r="R2103">
        <v>36</v>
      </c>
      <c r="S2103">
        <v>631</v>
      </c>
      <c r="T2103">
        <v>0</v>
      </c>
      <c r="U2103">
        <v>1034</v>
      </c>
      <c r="W2103">
        <f t="shared" si="66"/>
        <v>72.009999999999991</v>
      </c>
      <c r="X2103">
        <f t="shared" si="67"/>
        <v>9.9999999999909051E-3</v>
      </c>
    </row>
    <row r="2104" spans="1:24" x14ac:dyDescent="0.2">
      <c r="A2104">
        <v>2013</v>
      </c>
      <c r="B2104">
        <v>3</v>
      </c>
      <c r="C2104" t="s">
        <v>371</v>
      </c>
      <c r="D2104" t="s">
        <v>372</v>
      </c>
      <c r="E2104" t="s">
        <v>73</v>
      </c>
      <c r="F2104" t="s">
        <v>74</v>
      </c>
      <c r="G2104">
        <v>630</v>
      </c>
      <c r="H2104">
        <v>80</v>
      </c>
      <c r="I2104">
        <v>42.88</v>
      </c>
      <c r="J2104">
        <v>0.89</v>
      </c>
      <c r="K2104">
        <v>20.66</v>
      </c>
      <c r="L2104">
        <v>0</v>
      </c>
      <c r="M2104">
        <v>15.56</v>
      </c>
      <c r="N2104">
        <v>29</v>
      </c>
      <c r="O2104">
        <v>0</v>
      </c>
      <c r="P2104">
        <v>3581</v>
      </c>
      <c r="Q2104">
        <v>2337</v>
      </c>
      <c r="R2104">
        <v>27</v>
      </c>
      <c r="S2104">
        <v>556</v>
      </c>
      <c r="T2104">
        <v>0</v>
      </c>
      <c r="U2104">
        <v>661</v>
      </c>
      <c r="W2104">
        <f t="shared" si="66"/>
        <v>79.990000000000009</v>
      </c>
      <c r="X2104">
        <f t="shared" si="67"/>
        <v>-9.9999999999909051E-3</v>
      </c>
    </row>
    <row r="2105" spans="1:24" x14ac:dyDescent="0.2">
      <c r="A2105">
        <v>2013</v>
      </c>
      <c r="B2105">
        <v>5</v>
      </c>
      <c r="C2105" t="s">
        <v>371</v>
      </c>
      <c r="D2105" t="s">
        <v>372</v>
      </c>
      <c r="E2105" t="s">
        <v>73</v>
      </c>
      <c r="F2105" t="s">
        <v>74</v>
      </c>
      <c r="G2105">
        <v>627</v>
      </c>
      <c r="H2105">
        <v>114</v>
      </c>
      <c r="I2105">
        <v>49.97</v>
      </c>
      <c r="J2105">
        <v>1.77</v>
      </c>
      <c r="K2105">
        <v>43.36</v>
      </c>
      <c r="L2105">
        <v>0</v>
      </c>
      <c r="M2105">
        <v>18.89</v>
      </c>
      <c r="N2105">
        <v>0</v>
      </c>
      <c r="O2105">
        <v>0</v>
      </c>
      <c r="P2105">
        <v>6345</v>
      </c>
      <c r="Q2105">
        <v>2896</v>
      </c>
      <c r="R2105">
        <v>79</v>
      </c>
      <c r="S2105">
        <v>2081</v>
      </c>
      <c r="T2105">
        <v>0</v>
      </c>
      <c r="U2105">
        <v>1289</v>
      </c>
      <c r="W2105">
        <f t="shared" si="66"/>
        <v>113.99</v>
      </c>
      <c r="X2105">
        <f t="shared" si="67"/>
        <v>-1.0000000000005116E-2</v>
      </c>
    </row>
    <row r="2106" spans="1:24" x14ac:dyDescent="0.2">
      <c r="A2106">
        <v>2013</v>
      </c>
      <c r="B2106">
        <v>6</v>
      </c>
      <c r="C2106" t="s">
        <v>371</v>
      </c>
      <c r="D2106" t="s">
        <v>372</v>
      </c>
      <c r="E2106" t="s">
        <v>73</v>
      </c>
      <c r="F2106" t="s">
        <v>74</v>
      </c>
      <c r="G2106">
        <v>621</v>
      </c>
      <c r="H2106">
        <v>146</v>
      </c>
      <c r="I2106">
        <v>49.74</v>
      </c>
      <c r="J2106">
        <v>7.9</v>
      </c>
      <c r="K2106">
        <v>54.22</v>
      </c>
      <c r="L2106">
        <v>0</v>
      </c>
      <c r="M2106">
        <v>34.130000000000003</v>
      </c>
      <c r="N2106">
        <v>4</v>
      </c>
      <c r="O2106">
        <v>1</v>
      </c>
      <c r="P2106">
        <v>10359</v>
      </c>
      <c r="Q2106">
        <v>3037</v>
      </c>
      <c r="R2106">
        <v>659</v>
      </c>
      <c r="S2106">
        <v>4177</v>
      </c>
      <c r="T2106">
        <v>0</v>
      </c>
      <c r="U2106">
        <v>2486</v>
      </c>
      <c r="W2106">
        <f t="shared" si="66"/>
        <v>145.99</v>
      </c>
      <c r="X2106">
        <f t="shared" si="67"/>
        <v>-9.9999999999909051E-3</v>
      </c>
    </row>
    <row r="2107" spans="1:24" x14ac:dyDescent="0.2">
      <c r="A2107">
        <v>2013</v>
      </c>
      <c r="B2107">
        <v>11</v>
      </c>
      <c r="C2107" t="s">
        <v>371</v>
      </c>
      <c r="D2107" t="s">
        <v>372</v>
      </c>
      <c r="E2107" t="s">
        <v>73</v>
      </c>
      <c r="F2107" t="s">
        <v>74</v>
      </c>
      <c r="G2107">
        <v>618</v>
      </c>
      <c r="H2107">
        <v>52</v>
      </c>
      <c r="I2107">
        <v>26.57</v>
      </c>
      <c r="J2107">
        <v>4.34</v>
      </c>
      <c r="K2107">
        <v>7.68</v>
      </c>
      <c r="L2107">
        <v>0</v>
      </c>
      <c r="M2107">
        <v>13.41</v>
      </c>
      <c r="N2107">
        <v>0</v>
      </c>
      <c r="O2107">
        <v>0</v>
      </c>
      <c r="P2107">
        <v>2572</v>
      </c>
      <c r="Q2107">
        <v>1318</v>
      </c>
      <c r="R2107">
        <v>128</v>
      </c>
      <c r="S2107">
        <v>229</v>
      </c>
      <c r="T2107">
        <v>0</v>
      </c>
      <c r="U2107">
        <v>897</v>
      </c>
      <c r="W2107">
        <f t="shared" si="66"/>
        <v>52</v>
      </c>
      <c r="X2107">
        <f t="shared" si="67"/>
        <v>0</v>
      </c>
    </row>
    <row r="2108" spans="1:24" x14ac:dyDescent="0.2">
      <c r="A2108">
        <v>2013</v>
      </c>
      <c r="B2108">
        <v>1</v>
      </c>
      <c r="C2108" t="s">
        <v>371</v>
      </c>
      <c r="D2108" t="s">
        <v>372</v>
      </c>
      <c r="E2108" t="s">
        <v>73</v>
      </c>
      <c r="F2108" t="s">
        <v>74</v>
      </c>
      <c r="G2108">
        <v>528</v>
      </c>
      <c r="H2108">
        <v>63</v>
      </c>
      <c r="I2108">
        <v>25.28</v>
      </c>
      <c r="J2108">
        <v>1.33</v>
      </c>
      <c r="K2108">
        <v>23.77</v>
      </c>
      <c r="L2108">
        <v>0</v>
      </c>
      <c r="M2108">
        <v>12.63</v>
      </c>
      <c r="N2108">
        <v>2</v>
      </c>
      <c r="O2108">
        <v>0</v>
      </c>
      <c r="P2108">
        <v>3698</v>
      </c>
      <c r="Q2108">
        <v>1584</v>
      </c>
      <c r="R2108">
        <v>285</v>
      </c>
      <c r="S2108">
        <v>837</v>
      </c>
      <c r="T2108">
        <v>0</v>
      </c>
      <c r="U2108">
        <v>992</v>
      </c>
      <c r="W2108">
        <f t="shared" si="66"/>
        <v>63.01</v>
      </c>
      <c r="X2108">
        <f t="shared" si="67"/>
        <v>9.9999999999980105E-3</v>
      </c>
    </row>
    <row r="2109" spans="1:24" x14ac:dyDescent="0.2">
      <c r="A2109">
        <v>2013</v>
      </c>
      <c r="B2109">
        <v>2</v>
      </c>
      <c r="C2109" t="s">
        <v>371</v>
      </c>
      <c r="D2109" t="s">
        <v>372</v>
      </c>
      <c r="E2109" t="s">
        <v>73</v>
      </c>
      <c r="F2109" t="s">
        <v>74</v>
      </c>
      <c r="G2109">
        <v>503</v>
      </c>
      <c r="H2109">
        <v>59</v>
      </c>
      <c r="I2109">
        <v>17.45</v>
      </c>
      <c r="J2109">
        <v>1.31</v>
      </c>
      <c r="K2109">
        <v>21.67</v>
      </c>
      <c r="L2109">
        <v>0</v>
      </c>
      <c r="M2109">
        <v>18.57</v>
      </c>
      <c r="N2109">
        <v>2</v>
      </c>
      <c r="O2109">
        <v>1</v>
      </c>
      <c r="P2109">
        <v>2549</v>
      </c>
      <c r="Q2109">
        <v>814</v>
      </c>
      <c r="R2109">
        <v>108</v>
      </c>
      <c r="S2109">
        <v>748</v>
      </c>
      <c r="T2109">
        <v>0</v>
      </c>
      <c r="U2109">
        <v>879</v>
      </c>
      <c r="W2109">
        <f t="shared" si="66"/>
        <v>59</v>
      </c>
      <c r="X2109">
        <f t="shared" si="67"/>
        <v>0</v>
      </c>
    </row>
    <row r="2110" spans="1:24" x14ac:dyDescent="0.2">
      <c r="A2110">
        <v>2013</v>
      </c>
      <c r="B2110">
        <v>7</v>
      </c>
      <c r="C2110" t="s">
        <v>655</v>
      </c>
      <c r="D2110" t="s">
        <v>656</v>
      </c>
      <c r="E2110" t="s">
        <v>73</v>
      </c>
      <c r="F2110" t="s">
        <v>74</v>
      </c>
      <c r="G2110">
        <v>411</v>
      </c>
      <c r="H2110">
        <v>110</v>
      </c>
      <c r="I2110">
        <v>30.48</v>
      </c>
      <c r="J2110">
        <v>2.77</v>
      </c>
      <c r="K2110">
        <v>47.39</v>
      </c>
      <c r="L2110">
        <v>0.47</v>
      </c>
      <c r="M2110">
        <v>28.89</v>
      </c>
      <c r="N2110">
        <v>0</v>
      </c>
      <c r="O2110">
        <v>0</v>
      </c>
      <c r="P2110">
        <v>5710</v>
      </c>
      <c r="Q2110">
        <v>1529</v>
      </c>
      <c r="R2110">
        <v>154</v>
      </c>
      <c r="S2110">
        <v>1992</v>
      </c>
      <c r="T2110">
        <v>8</v>
      </c>
      <c r="U2110">
        <v>2027</v>
      </c>
      <c r="W2110">
        <f t="shared" si="66"/>
        <v>110</v>
      </c>
      <c r="X2110">
        <f t="shared" si="67"/>
        <v>0</v>
      </c>
    </row>
    <row r="2111" spans="1:24" x14ac:dyDescent="0.2">
      <c r="A2111">
        <v>2013</v>
      </c>
      <c r="B2111">
        <v>3</v>
      </c>
      <c r="C2111" t="s">
        <v>655</v>
      </c>
      <c r="D2111" t="s">
        <v>656</v>
      </c>
      <c r="E2111" t="s">
        <v>73</v>
      </c>
      <c r="F2111" t="s">
        <v>74</v>
      </c>
      <c r="G2111">
        <v>410</v>
      </c>
      <c r="H2111">
        <v>66</v>
      </c>
      <c r="I2111">
        <v>25.13</v>
      </c>
      <c r="J2111">
        <v>0.92</v>
      </c>
      <c r="K2111">
        <v>22.67</v>
      </c>
      <c r="L2111">
        <v>0.94</v>
      </c>
      <c r="M2111">
        <v>16.329999999999998</v>
      </c>
      <c r="N2111">
        <v>6</v>
      </c>
      <c r="O2111">
        <v>0</v>
      </c>
      <c r="P2111">
        <v>2446</v>
      </c>
      <c r="Q2111">
        <v>1047</v>
      </c>
      <c r="R2111">
        <v>49</v>
      </c>
      <c r="S2111">
        <v>552</v>
      </c>
      <c r="T2111">
        <v>18</v>
      </c>
      <c r="U2111">
        <v>780</v>
      </c>
      <c r="W2111">
        <f t="shared" si="66"/>
        <v>65.989999999999995</v>
      </c>
      <c r="X2111">
        <f t="shared" si="67"/>
        <v>-1.0000000000005116E-2</v>
      </c>
    </row>
    <row r="2112" spans="1:24" x14ac:dyDescent="0.2">
      <c r="A2112">
        <v>2013</v>
      </c>
      <c r="B2112">
        <v>8</v>
      </c>
      <c r="C2112" t="s">
        <v>655</v>
      </c>
      <c r="D2112" t="s">
        <v>656</v>
      </c>
      <c r="E2112" t="s">
        <v>73</v>
      </c>
      <c r="F2112" t="s">
        <v>74</v>
      </c>
      <c r="G2112">
        <v>399</v>
      </c>
      <c r="H2112">
        <v>79</v>
      </c>
      <c r="I2112">
        <v>36.81</v>
      </c>
      <c r="J2112">
        <v>0.89</v>
      </c>
      <c r="K2112">
        <v>25.24</v>
      </c>
      <c r="L2112">
        <v>1</v>
      </c>
      <c r="M2112">
        <v>15.06</v>
      </c>
      <c r="N2112">
        <v>0</v>
      </c>
      <c r="O2112">
        <v>0</v>
      </c>
      <c r="P2112">
        <v>3347</v>
      </c>
      <c r="Q2112">
        <v>1699</v>
      </c>
      <c r="R2112">
        <v>59</v>
      </c>
      <c r="S2112">
        <v>815</v>
      </c>
      <c r="T2112">
        <v>37</v>
      </c>
      <c r="U2112">
        <v>737</v>
      </c>
      <c r="W2112">
        <f t="shared" si="66"/>
        <v>79</v>
      </c>
      <c r="X2112">
        <f t="shared" si="67"/>
        <v>0</v>
      </c>
    </row>
    <row r="2113" spans="1:24" x14ac:dyDescent="0.2">
      <c r="A2113">
        <v>2013</v>
      </c>
      <c r="B2113">
        <v>5</v>
      </c>
      <c r="C2113" t="s">
        <v>655</v>
      </c>
      <c r="D2113" t="s">
        <v>656</v>
      </c>
      <c r="E2113" t="s">
        <v>73</v>
      </c>
      <c r="F2113" t="s">
        <v>74</v>
      </c>
      <c r="G2113">
        <v>396</v>
      </c>
      <c r="H2113">
        <v>77</v>
      </c>
      <c r="I2113">
        <v>18.850000000000001</v>
      </c>
      <c r="J2113">
        <v>1.51</v>
      </c>
      <c r="K2113">
        <v>40.880000000000003</v>
      </c>
      <c r="L2113">
        <v>0</v>
      </c>
      <c r="M2113">
        <v>15.75</v>
      </c>
      <c r="N2113">
        <v>1</v>
      </c>
      <c r="O2113">
        <v>1</v>
      </c>
      <c r="P2113">
        <v>3674</v>
      </c>
      <c r="Q2113">
        <v>1121</v>
      </c>
      <c r="R2113">
        <v>83</v>
      </c>
      <c r="S2113">
        <v>1618</v>
      </c>
      <c r="T2113">
        <v>0</v>
      </c>
      <c r="U2113">
        <v>852</v>
      </c>
      <c r="W2113">
        <f t="shared" si="66"/>
        <v>76.990000000000009</v>
      </c>
      <c r="X2113">
        <f t="shared" si="67"/>
        <v>-9.9999999999909051E-3</v>
      </c>
    </row>
    <row r="2114" spans="1:24" x14ac:dyDescent="0.2">
      <c r="A2114">
        <v>2013</v>
      </c>
      <c r="B2114">
        <v>6</v>
      </c>
      <c r="C2114" t="s">
        <v>655</v>
      </c>
      <c r="D2114" t="s">
        <v>656</v>
      </c>
      <c r="E2114" t="s">
        <v>73</v>
      </c>
      <c r="F2114" t="s">
        <v>74</v>
      </c>
      <c r="G2114">
        <v>395</v>
      </c>
      <c r="H2114">
        <v>127</v>
      </c>
      <c r="I2114">
        <v>37.26</v>
      </c>
      <c r="J2114">
        <v>10.67</v>
      </c>
      <c r="K2114">
        <v>46.39</v>
      </c>
      <c r="L2114">
        <v>0.96</v>
      </c>
      <c r="M2114">
        <v>31.72</v>
      </c>
      <c r="N2114">
        <v>3</v>
      </c>
      <c r="O2114">
        <v>0</v>
      </c>
      <c r="P2114">
        <v>7187</v>
      </c>
      <c r="Q2114">
        <v>1802</v>
      </c>
      <c r="R2114">
        <v>1108</v>
      </c>
      <c r="S2114">
        <v>2010</v>
      </c>
      <c r="T2114">
        <v>185</v>
      </c>
      <c r="U2114">
        <v>2082</v>
      </c>
      <c r="W2114">
        <f t="shared" si="66"/>
        <v>126.99999999999999</v>
      </c>
      <c r="X2114">
        <f t="shared" si="67"/>
        <v>0</v>
      </c>
    </row>
    <row r="2115" spans="1:24" x14ac:dyDescent="0.2">
      <c r="A2115">
        <v>2013</v>
      </c>
      <c r="B2115">
        <v>10</v>
      </c>
      <c r="C2115" t="s">
        <v>655</v>
      </c>
      <c r="D2115" t="s">
        <v>656</v>
      </c>
      <c r="E2115" t="s">
        <v>73</v>
      </c>
      <c r="F2115" t="s">
        <v>74</v>
      </c>
      <c r="G2115">
        <v>394</v>
      </c>
      <c r="H2115">
        <v>44</v>
      </c>
      <c r="I2115">
        <v>24.21</v>
      </c>
      <c r="J2115">
        <v>0</v>
      </c>
      <c r="K2115">
        <v>10.28</v>
      </c>
      <c r="L2115">
        <v>1.35</v>
      </c>
      <c r="M2115">
        <v>8.16</v>
      </c>
      <c r="N2115">
        <v>0</v>
      </c>
      <c r="O2115">
        <v>1</v>
      </c>
      <c r="P2115">
        <v>1691</v>
      </c>
      <c r="Q2115">
        <v>1027</v>
      </c>
      <c r="R2115">
        <v>0</v>
      </c>
      <c r="S2115">
        <v>341</v>
      </c>
      <c r="T2115">
        <v>54</v>
      </c>
      <c r="U2115">
        <v>269</v>
      </c>
      <c r="W2115">
        <f t="shared" si="66"/>
        <v>44</v>
      </c>
      <c r="X2115">
        <f t="shared" si="67"/>
        <v>0</v>
      </c>
    </row>
    <row r="2116" spans="1:24" x14ac:dyDescent="0.2">
      <c r="A2116">
        <v>2013</v>
      </c>
      <c r="B2116">
        <v>1</v>
      </c>
      <c r="C2116" t="s">
        <v>655</v>
      </c>
      <c r="D2116" t="s">
        <v>656</v>
      </c>
      <c r="E2116" t="s">
        <v>73</v>
      </c>
      <c r="F2116" t="s">
        <v>74</v>
      </c>
      <c r="G2116">
        <v>385</v>
      </c>
      <c r="H2116">
        <v>66</v>
      </c>
      <c r="I2116">
        <v>23.72</v>
      </c>
      <c r="J2116">
        <v>1.41</v>
      </c>
      <c r="K2116">
        <v>27.8</v>
      </c>
      <c r="L2116">
        <v>0.83</v>
      </c>
      <c r="M2116">
        <v>12.25</v>
      </c>
      <c r="N2116">
        <v>1</v>
      </c>
      <c r="O2116">
        <v>1</v>
      </c>
      <c r="P2116">
        <v>2532</v>
      </c>
      <c r="Q2116">
        <v>922</v>
      </c>
      <c r="R2116">
        <v>267</v>
      </c>
      <c r="S2116">
        <v>824</v>
      </c>
      <c r="T2116">
        <v>19</v>
      </c>
      <c r="U2116">
        <v>500</v>
      </c>
      <c r="W2116">
        <f t="shared" si="66"/>
        <v>66.009999999999991</v>
      </c>
      <c r="X2116">
        <f t="shared" si="67"/>
        <v>9.9999999999909051E-3</v>
      </c>
    </row>
    <row r="2117" spans="1:24" x14ac:dyDescent="0.2">
      <c r="A2117">
        <v>2013</v>
      </c>
      <c r="B2117">
        <v>4</v>
      </c>
      <c r="C2117" t="s">
        <v>655</v>
      </c>
      <c r="D2117" t="s">
        <v>656</v>
      </c>
      <c r="E2117" t="s">
        <v>73</v>
      </c>
      <c r="F2117" t="s">
        <v>74</v>
      </c>
      <c r="G2117">
        <v>384</v>
      </c>
      <c r="H2117">
        <v>49</v>
      </c>
      <c r="I2117">
        <v>20.14</v>
      </c>
      <c r="J2117">
        <v>0</v>
      </c>
      <c r="K2117">
        <v>17.899999999999999</v>
      </c>
      <c r="L2117">
        <v>0</v>
      </c>
      <c r="M2117">
        <v>10.96</v>
      </c>
      <c r="N2117">
        <v>1</v>
      </c>
      <c r="O2117">
        <v>0</v>
      </c>
      <c r="P2117">
        <v>1808</v>
      </c>
      <c r="Q2117">
        <v>845</v>
      </c>
      <c r="R2117">
        <v>0</v>
      </c>
      <c r="S2117">
        <v>490</v>
      </c>
      <c r="T2117">
        <v>0</v>
      </c>
      <c r="U2117">
        <v>473</v>
      </c>
      <c r="W2117">
        <f t="shared" si="66"/>
        <v>49</v>
      </c>
      <c r="X2117">
        <f t="shared" si="67"/>
        <v>0</v>
      </c>
    </row>
    <row r="2118" spans="1:24" x14ac:dyDescent="0.2">
      <c r="A2118">
        <v>2013</v>
      </c>
      <c r="B2118">
        <v>11</v>
      </c>
      <c r="C2118" t="s">
        <v>655</v>
      </c>
      <c r="D2118" t="s">
        <v>656</v>
      </c>
      <c r="E2118" t="s">
        <v>73</v>
      </c>
      <c r="F2118" t="s">
        <v>74</v>
      </c>
      <c r="G2118">
        <v>370</v>
      </c>
      <c r="H2118">
        <v>64</v>
      </c>
      <c r="I2118">
        <v>28.93</v>
      </c>
      <c r="J2118">
        <v>0</v>
      </c>
      <c r="K2118">
        <v>16.41</v>
      </c>
      <c r="L2118">
        <v>0.39</v>
      </c>
      <c r="M2118">
        <v>18.27</v>
      </c>
      <c r="N2118">
        <v>0</v>
      </c>
      <c r="O2118">
        <v>0</v>
      </c>
      <c r="P2118">
        <v>2851</v>
      </c>
      <c r="Q2118">
        <v>1419</v>
      </c>
      <c r="R2118">
        <v>0</v>
      </c>
      <c r="S2118">
        <v>449</v>
      </c>
      <c r="T2118">
        <v>12</v>
      </c>
      <c r="U2118">
        <v>971</v>
      </c>
      <c r="W2118">
        <f t="shared" si="66"/>
        <v>64</v>
      </c>
      <c r="X2118">
        <f t="shared" si="67"/>
        <v>0</v>
      </c>
    </row>
    <row r="2119" spans="1:24" x14ac:dyDescent="0.2">
      <c r="A2119">
        <v>2013</v>
      </c>
      <c r="B2119">
        <v>9</v>
      </c>
      <c r="C2119" t="s">
        <v>655</v>
      </c>
      <c r="D2119" t="s">
        <v>656</v>
      </c>
      <c r="E2119" t="s">
        <v>73</v>
      </c>
      <c r="F2119" t="s">
        <v>74</v>
      </c>
      <c r="G2119">
        <v>365</v>
      </c>
      <c r="H2119">
        <v>42</v>
      </c>
      <c r="I2119">
        <v>19.940000000000001</v>
      </c>
      <c r="J2119">
        <v>0.27</v>
      </c>
      <c r="K2119">
        <v>19.54</v>
      </c>
      <c r="L2119">
        <v>0</v>
      </c>
      <c r="M2119">
        <v>2.2599999999999998</v>
      </c>
      <c r="N2119">
        <v>3</v>
      </c>
      <c r="O2119">
        <v>1</v>
      </c>
      <c r="P2119">
        <v>1625</v>
      </c>
      <c r="Q2119">
        <v>788</v>
      </c>
      <c r="R2119">
        <v>9</v>
      </c>
      <c r="S2119">
        <v>714</v>
      </c>
      <c r="T2119">
        <v>0</v>
      </c>
      <c r="U2119">
        <v>114</v>
      </c>
      <c r="W2119">
        <f t="shared" si="66"/>
        <v>42.01</v>
      </c>
      <c r="X2119">
        <f t="shared" si="67"/>
        <v>9.9999999999980105E-3</v>
      </c>
    </row>
    <row r="2120" spans="1:24" x14ac:dyDescent="0.2">
      <c r="A2120">
        <v>2013</v>
      </c>
      <c r="B2120">
        <v>2</v>
      </c>
      <c r="C2120" t="s">
        <v>655</v>
      </c>
      <c r="D2120" t="s">
        <v>656</v>
      </c>
      <c r="E2120" t="s">
        <v>73</v>
      </c>
      <c r="F2120" t="s">
        <v>74</v>
      </c>
      <c r="G2120">
        <v>357</v>
      </c>
      <c r="H2120">
        <v>43</v>
      </c>
      <c r="I2120">
        <v>14.33</v>
      </c>
      <c r="J2120">
        <v>0.39</v>
      </c>
      <c r="K2120">
        <v>17.36</v>
      </c>
      <c r="L2120">
        <v>0.54</v>
      </c>
      <c r="M2120">
        <v>10.38</v>
      </c>
      <c r="N2120">
        <v>1</v>
      </c>
      <c r="O2120">
        <v>0</v>
      </c>
      <c r="P2120">
        <v>1863</v>
      </c>
      <c r="Q2120">
        <v>675</v>
      </c>
      <c r="R2120">
        <v>76</v>
      </c>
      <c r="S2120">
        <v>624</v>
      </c>
      <c r="T2120">
        <v>11</v>
      </c>
      <c r="U2120">
        <v>477</v>
      </c>
      <c r="W2120">
        <f t="shared" si="66"/>
        <v>43</v>
      </c>
      <c r="X2120">
        <f t="shared" si="67"/>
        <v>0</v>
      </c>
    </row>
    <row r="2121" spans="1:24" x14ac:dyDescent="0.2">
      <c r="A2121">
        <v>2013</v>
      </c>
      <c r="B2121">
        <v>8</v>
      </c>
      <c r="C2121" t="s">
        <v>647</v>
      </c>
      <c r="D2121" t="s">
        <v>648</v>
      </c>
      <c r="E2121" t="s">
        <v>73</v>
      </c>
      <c r="F2121" t="s">
        <v>74</v>
      </c>
      <c r="G2121">
        <v>355</v>
      </c>
      <c r="H2121">
        <v>61</v>
      </c>
      <c r="I2121">
        <v>21.04</v>
      </c>
      <c r="J2121">
        <v>2.4900000000000002</v>
      </c>
      <c r="K2121">
        <v>13.86</v>
      </c>
      <c r="L2121">
        <v>0</v>
      </c>
      <c r="M2121">
        <v>23.61</v>
      </c>
      <c r="N2121">
        <v>1</v>
      </c>
      <c r="O2121">
        <v>2</v>
      </c>
      <c r="P2121">
        <v>3169</v>
      </c>
      <c r="Q2121">
        <v>931</v>
      </c>
      <c r="R2121">
        <v>223</v>
      </c>
      <c r="S2121">
        <v>619</v>
      </c>
      <c r="T2121">
        <v>0</v>
      </c>
      <c r="U2121">
        <v>1396</v>
      </c>
      <c r="W2121">
        <f t="shared" si="66"/>
        <v>61</v>
      </c>
      <c r="X2121">
        <f t="shared" si="67"/>
        <v>0</v>
      </c>
    </row>
    <row r="2122" spans="1:24" x14ac:dyDescent="0.2">
      <c r="A2122">
        <v>2013</v>
      </c>
      <c r="B2122">
        <v>7</v>
      </c>
      <c r="C2122" t="s">
        <v>647</v>
      </c>
      <c r="D2122" t="s">
        <v>648</v>
      </c>
      <c r="E2122" t="s">
        <v>73</v>
      </c>
      <c r="F2122" t="s">
        <v>74</v>
      </c>
      <c r="G2122">
        <v>343</v>
      </c>
      <c r="H2122">
        <v>93</v>
      </c>
      <c r="I2122">
        <v>24.12</v>
      </c>
      <c r="J2122">
        <v>3.79</v>
      </c>
      <c r="K2122">
        <v>37.43</v>
      </c>
      <c r="L2122">
        <v>0</v>
      </c>
      <c r="M2122">
        <v>27.66</v>
      </c>
      <c r="N2122">
        <v>4</v>
      </c>
      <c r="O2122">
        <v>0</v>
      </c>
      <c r="P2122">
        <v>5759</v>
      </c>
      <c r="Q2122">
        <v>1439</v>
      </c>
      <c r="R2122">
        <v>349</v>
      </c>
      <c r="S2122">
        <v>1853</v>
      </c>
      <c r="T2122">
        <v>0</v>
      </c>
      <c r="U2122">
        <v>2118</v>
      </c>
      <c r="W2122">
        <f t="shared" si="66"/>
        <v>93</v>
      </c>
      <c r="X2122">
        <f t="shared" si="67"/>
        <v>0</v>
      </c>
    </row>
    <row r="2123" spans="1:24" x14ac:dyDescent="0.2">
      <c r="A2123">
        <v>2013</v>
      </c>
      <c r="B2123">
        <v>10</v>
      </c>
      <c r="C2123" t="s">
        <v>647</v>
      </c>
      <c r="D2123" t="s">
        <v>648</v>
      </c>
      <c r="E2123" t="s">
        <v>73</v>
      </c>
      <c r="F2123" t="s">
        <v>74</v>
      </c>
      <c r="G2123">
        <v>329</v>
      </c>
      <c r="H2123">
        <v>34</v>
      </c>
      <c r="I2123">
        <v>18.190000000000001</v>
      </c>
      <c r="J2123">
        <v>0</v>
      </c>
      <c r="K2123">
        <v>5.73</v>
      </c>
      <c r="L2123">
        <v>0</v>
      </c>
      <c r="M2123">
        <v>10.08</v>
      </c>
      <c r="N2123">
        <v>0</v>
      </c>
      <c r="O2123">
        <v>1</v>
      </c>
      <c r="P2123">
        <v>1388</v>
      </c>
      <c r="Q2123">
        <v>690</v>
      </c>
      <c r="R2123">
        <v>0</v>
      </c>
      <c r="S2123">
        <v>227</v>
      </c>
      <c r="T2123">
        <v>0</v>
      </c>
      <c r="U2123">
        <v>471</v>
      </c>
      <c r="W2123">
        <f t="shared" si="66"/>
        <v>34</v>
      </c>
      <c r="X2123">
        <f t="shared" si="67"/>
        <v>0</v>
      </c>
    </row>
    <row r="2124" spans="1:24" x14ac:dyDescent="0.2">
      <c r="A2124">
        <v>2013</v>
      </c>
      <c r="B2124">
        <v>9</v>
      </c>
      <c r="C2124" t="s">
        <v>647</v>
      </c>
      <c r="D2124" t="s">
        <v>648</v>
      </c>
      <c r="E2124" t="s">
        <v>73</v>
      </c>
      <c r="F2124" t="s">
        <v>74</v>
      </c>
      <c r="G2124">
        <v>323</v>
      </c>
      <c r="H2124">
        <v>57</v>
      </c>
      <c r="I2124">
        <v>14.01</v>
      </c>
      <c r="J2124">
        <v>2.66</v>
      </c>
      <c r="K2124">
        <v>23.69</v>
      </c>
      <c r="L2124">
        <v>0</v>
      </c>
      <c r="M2124">
        <v>16.64</v>
      </c>
      <c r="N2124">
        <v>3</v>
      </c>
      <c r="O2124">
        <v>1</v>
      </c>
      <c r="P2124">
        <v>3724</v>
      </c>
      <c r="Q2124">
        <v>964</v>
      </c>
      <c r="R2124">
        <v>136</v>
      </c>
      <c r="S2124">
        <v>1354</v>
      </c>
      <c r="T2124">
        <v>0</v>
      </c>
      <c r="U2124">
        <v>1270</v>
      </c>
      <c r="W2124">
        <f t="shared" si="66"/>
        <v>57</v>
      </c>
      <c r="X2124">
        <f t="shared" si="67"/>
        <v>0</v>
      </c>
    </row>
    <row r="2125" spans="1:24" x14ac:dyDescent="0.2">
      <c r="A2125">
        <v>2013</v>
      </c>
      <c r="B2125">
        <v>6</v>
      </c>
      <c r="C2125" t="s">
        <v>647</v>
      </c>
      <c r="D2125" t="s">
        <v>648</v>
      </c>
      <c r="E2125" t="s">
        <v>73</v>
      </c>
      <c r="F2125" t="s">
        <v>74</v>
      </c>
      <c r="G2125">
        <v>313</v>
      </c>
      <c r="H2125">
        <v>77</v>
      </c>
      <c r="I2125">
        <v>24.83</v>
      </c>
      <c r="J2125">
        <v>0.34</v>
      </c>
      <c r="K2125">
        <v>23.33</v>
      </c>
      <c r="L2125">
        <v>0</v>
      </c>
      <c r="M2125">
        <v>28.5</v>
      </c>
      <c r="N2125">
        <v>3</v>
      </c>
      <c r="O2125">
        <v>0</v>
      </c>
      <c r="P2125">
        <v>5142</v>
      </c>
      <c r="Q2125">
        <v>1421</v>
      </c>
      <c r="R2125">
        <v>11</v>
      </c>
      <c r="S2125">
        <v>1036</v>
      </c>
      <c r="T2125">
        <v>0</v>
      </c>
      <c r="U2125">
        <v>2674</v>
      </c>
      <c r="W2125">
        <f t="shared" si="66"/>
        <v>77</v>
      </c>
      <c r="X2125">
        <f t="shared" si="67"/>
        <v>0</v>
      </c>
    </row>
    <row r="2126" spans="1:24" x14ac:dyDescent="0.2">
      <c r="A2126">
        <v>2013</v>
      </c>
      <c r="B2126">
        <v>3</v>
      </c>
      <c r="C2126" t="s">
        <v>647</v>
      </c>
      <c r="D2126" t="s">
        <v>648</v>
      </c>
      <c r="E2126" t="s">
        <v>73</v>
      </c>
      <c r="F2126" t="s">
        <v>74</v>
      </c>
      <c r="G2126">
        <v>311</v>
      </c>
      <c r="H2126">
        <v>54</v>
      </c>
      <c r="I2126">
        <v>21.75</v>
      </c>
      <c r="J2126">
        <v>2.82</v>
      </c>
      <c r="K2126">
        <v>9.8800000000000008</v>
      </c>
      <c r="L2126">
        <v>0</v>
      </c>
      <c r="M2126">
        <v>19.559999999999999</v>
      </c>
      <c r="N2126">
        <v>13</v>
      </c>
      <c r="O2126">
        <v>1</v>
      </c>
      <c r="P2126">
        <v>2895</v>
      </c>
      <c r="Q2126">
        <v>1008</v>
      </c>
      <c r="R2126">
        <v>146</v>
      </c>
      <c r="S2126">
        <v>459</v>
      </c>
      <c r="T2126">
        <v>0</v>
      </c>
      <c r="U2126">
        <v>1282</v>
      </c>
      <c r="W2126">
        <f t="shared" si="66"/>
        <v>54.010000000000005</v>
      </c>
      <c r="X2126">
        <f t="shared" si="67"/>
        <v>1.0000000000005116E-2</v>
      </c>
    </row>
    <row r="2127" spans="1:24" x14ac:dyDescent="0.2">
      <c r="A2127">
        <v>2013</v>
      </c>
      <c r="B2127">
        <v>5</v>
      </c>
      <c r="C2127" t="s">
        <v>647</v>
      </c>
      <c r="D2127" t="s">
        <v>648</v>
      </c>
      <c r="E2127" t="s">
        <v>73</v>
      </c>
      <c r="F2127" t="s">
        <v>74</v>
      </c>
      <c r="G2127">
        <v>301</v>
      </c>
      <c r="H2127">
        <v>72</v>
      </c>
      <c r="I2127">
        <v>18.14</v>
      </c>
      <c r="J2127">
        <v>0.73</v>
      </c>
      <c r="K2127">
        <v>26.67</v>
      </c>
      <c r="L2127">
        <v>0</v>
      </c>
      <c r="M2127">
        <v>26.45</v>
      </c>
      <c r="N2127">
        <v>2</v>
      </c>
      <c r="O2127">
        <v>0</v>
      </c>
      <c r="P2127">
        <v>4269</v>
      </c>
      <c r="Q2127">
        <v>1031</v>
      </c>
      <c r="R2127">
        <v>49</v>
      </c>
      <c r="S2127">
        <v>1101</v>
      </c>
      <c r="T2127">
        <v>0</v>
      </c>
      <c r="U2127">
        <v>2088</v>
      </c>
      <c r="W2127">
        <f t="shared" si="66"/>
        <v>71.990000000000009</v>
      </c>
      <c r="X2127">
        <f t="shared" si="67"/>
        <v>-9.9999999999909051E-3</v>
      </c>
    </row>
    <row r="2128" spans="1:24" x14ac:dyDescent="0.2">
      <c r="A2128">
        <v>2013</v>
      </c>
      <c r="B2128">
        <v>1</v>
      </c>
      <c r="C2128" t="s">
        <v>21</v>
      </c>
      <c r="D2128" t="s">
        <v>22</v>
      </c>
      <c r="E2128" t="s">
        <v>73</v>
      </c>
      <c r="F2128" t="s">
        <v>74</v>
      </c>
      <c r="G2128">
        <v>293</v>
      </c>
      <c r="H2128">
        <v>51</v>
      </c>
      <c r="I2128">
        <v>20.54</v>
      </c>
      <c r="J2128">
        <v>0.87</v>
      </c>
      <c r="K2128">
        <v>12.16</v>
      </c>
      <c r="L2128">
        <v>0</v>
      </c>
      <c r="M2128">
        <v>17.43</v>
      </c>
      <c r="N2128">
        <v>10</v>
      </c>
      <c r="O2128">
        <v>0</v>
      </c>
      <c r="P2128">
        <v>3727</v>
      </c>
      <c r="Q2128">
        <v>1760</v>
      </c>
      <c r="R2128">
        <v>173</v>
      </c>
      <c r="S2128">
        <v>416</v>
      </c>
      <c r="T2128">
        <v>0</v>
      </c>
      <c r="U2128">
        <v>1378</v>
      </c>
      <c r="W2128">
        <f t="shared" si="66"/>
        <v>51</v>
      </c>
      <c r="X2128">
        <f t="shared" si="67"/>
        <v>0</v>
      </c>
    </row>
    <row r="2129" spans="1:24" x14ac:dyDescent="0.2">
      <c r="A2129">
        <v>2013</v>
      </c>
      <c r="B2129">
        <v>4</v>
      </c>
      <c r="C2129" t="s">
        <v>647</v>
      </c>
      <c r="D2129" t="s">
        <v>648</v>
      </c>
      <c r="E2129" t="s">
        <v>73</v>
      </c>
      <c r="F2129" t="s">
        <v>74</v>
      </c>
      <c r="G2129">
        <v>285</v>
      </c>
      <c r="H2129">
        <v>53</v>
      </c>
      <c r="I2129">
        <v>19.760000000000002</v>
      </c>
      <c r="J2129">
        <v>1.67</v>
      </c>
      <c r="K2129">
        <v>14.06</v>
      </c>
      <c r="L2129">
        <v>0.1</v>
      </c>
      <c r="M2129">
        <v>17.41</v>
      </c>
      <c r="N2129">
        <v>4</v>
      </c>
      <c r="O2129">
        <v>0</v>
      </c>
      <c r="P2129">
        <v>2739</v>
      </c>
      <c r="Q2129">
        <v>1009</v>
      </c>
      <c r="R2129">
        <v>36</v>
      </c>
      <c r="S2129">
        <v>586</v>
      </c>
      <c r="T2129">
        <v>2</v>
      </c>
      <c r="U2129">
        <v>1106</v>
      </c>
      <c r="W2129">
        <f t="shared" si="66"/>
        <v>53</v>
      </c>
      <c r="X2129">
        <f t="shared" si="67"/>
        <v>0</v>
      </c>
    </row>
    <row r="2130" spans="1:24" x14ac:dyDescent="0.2">
      <c r="A2130">
        <v>2013</v>
      </c>
      <c r="B2130">
        <v>3</v>
      </c>
      <c r="C2130" t="s">
        <v>21</v>
      </c>
      <c r="D2130" t="s">
        <v>22</v>
      </c>
      <c r="E2130" t="s">
        <v>73</v>
      </c>
      <c r="F2130" t="s">
        <v>74</v>
      </c>
      <c r="G2130">
        <v>285</v>
      </c>
      <c r="H2130">
        <v>62</v>
      </c>
      <c r="I2130">
        <v>14.09</v>
      </c>
      <c r="J2130">
        <v>0</v>
      </c>
      <c r="K2130">
        <v>39.6</v>
      </c>
      <c r="L2130">
        <v>0</v>
      </c>
      <c r="M2130">
        <v>8.3000000000000007</v>
      </c>
      <c r="N2130">
        <v>17</v>
      </c>
      <c r="O2130">
        <v>0</v>
      </c>
      <c r="P2130">
        <v>3801</v>
      </c>
      <c r="Q2130">
        <v>1020</v>
      </c>
      <c r="R2130">
        <v>0</v>
      </c>
      <c r="S2130">
        <v>2456</v>
      </c>
      <c r="T2130">
        <v>0</v>
      </c>
      <c r="U2130">
        <v>325</v>
      </c>
      <c r="W2130">
        <f t="shared" si="66"/>
        <v>61.989999999999995</v>
      </c>
      <c r="X2130">
        <f t="shared" si="67"/>
        <v>-1.0000000000005116E-2</v>
      </c>
    </row>
    <row r="2131" spans="1:24" x14ac:dyDescent="0.2">
      <c r="A2131">
        <v>2013</v>
      </c>
      <c r="B2131">
        <v>11</v>
      </c>
      <c r="C2131" t="s">
        <v>647</v>
      </c>
      <c r="D2131" t="s">
        <v>648</v>
      </c>
      <c r="E2131" t="s">
        <v>73</v>
      </c>
      <c r="F2131" t="s">
        <v>74</v>
      </c>
      <c r="G2131">
        <v>279</v>
      </c>
      <c r="H2131">
        <v>40</v>
      </c>
      <c r="I2131">
        <v>14.48</v>
      </c>
      <c r="J2131">
        <v>2.4300000000000002</v>
      </c>
      <c r="K2131">
        <v>8.4</v>
      </c>
      <c r="L2131">
        <v>0</v>
      </c>
      <c r="M2131">
        <v>14.7</v>
      </c>
      <c r="N2131">
        <v>1</v>
      </c>
      <c r="O2131">
        <v>0</v>
      </c>
      <c r="P2131">
        <v>2144</v>
      </c>
      <c r="Q2131">
        <v>727</v>
      </c>
      <c r="R2131">
        <v>110</v>
      </c>
      <c r="S2131">
        <v>248</v>
      </c>
      <c r="T2131">
        <v>0</v>
      </c>
      <c r="U2131">
        <v>1059</v>
      </c>
      <c r="W2131">
        <f t="shared" si="66"/>
        <v>40.010000000000005</v>
      </c>
      <c r="X2131">
        <f t="shared" si="67"/>
        <v>1.0000000000005116E-2</v>
      </c>
    </row>
    <row r="2132" spans="1:24" x14ac:dyDescent="0.2">
      <c r="A2132">
        <v>2013</v>
      </c>
      <c r="B2132">
        <v>5</v>
      </c>
      <c r="C2132" t="s">
        <v>249</v>
      </c>
      <c r="D2132" t="s">
        <v>250</v>
      </c>
      <c r="E2132" t="s">
        <v>73</v>
      </c>
      <c r="F2132" t="s">
        <v>74</v>
      </c>
      <c r="G2132">
        <v>274</v>
      </c>
      <c r="H2132">
        <v>63</v>
      </c>
      <c r="I2132">
        <v>22.01</v>
      </c>
      <c r="J2132">
        <v>1.39</v>
      </c>
      <c r="K2132">
        <v>22.82</v>
      </c>
      <c r="L2132">
        <v>0</v>
      </c>
      <c r="M2132">
        <v>16.79</v>
      </c>
      <c r="N2132">
        <v>3</v>
      </c>
      <c r="O2132">
        <v>2</v>
      </c>
      <c r="P2132">
        <v>3744</v>
      </c>
      <c r="Q2132">
        <v>1297</v>
      </c>
      <c r="R2132">
        <v>92</v>
      </c>
      <c r="S2132">
        <v>1293</v>
      </c>
      <c r="T2132">
        <v>0</v>
      </c>
      <c r="U2132">
        <v>1062</v>
      </c>
      <c r="W2132">
        <f t="shared" si="66"/>
        <v>63.01</v>
      </c>
      <c r="X2132">
        <f t="shared" si="67"/>
        <v>9.9999999999980105E-3</v>
      </c>
    </row>
    <row r="2133" spans="1:24" x14ac:dyDescent="0.2">
      <c r="A2133">
        <v>2013</v>
      </c>
      <c r="B2133">
        <v>7</v>
      </c>
      <c r="C2133" t="s">
        <v>249</v>
      </c>
      <c r="D2133" t="s">
        <v>250</v>
      </c>
      <c r="E2133" t="s">
        <v>73</v>
      </c>
      <c r="F2133" t="s">
        <v>74</v>
      </c>
      <c r="G2133">
        <v>272</v>
      </c>
      <c r="H2133">
        <v>72</v>
      </c>
      <c r="I2133">
        <v>19.09</v>
      </c>
      <c r="J2133">
        <v>2.71</v>
      </c>
      <c r="K2133">
        <v>20.77</v>
      </c>
      <c r="L2133">
        <v>0</v>
      </c>
      <c r="M2133">
        <v>29.43</v>
      </c>
      <c r="N2133">
        <v>7</v>
      </c>
      <c r="O2133">
        <v>1</v>
      </c>
      <c r="P2133">
        <v>3713</v>
      </c>
      <c r="Q2133">
        <v>805</v>
      </c>
      <c r="R2133">
        <v>108</v>
      </c>
      <c r="S2133">
        <v>875</v>
      </c>
      <c r="T2133">
        <v>0</v>
      </c>
      <c r="U2133">
        <v>1925</v>
      </c>
      <c r="W2133">
        <f t="shared" si="66"/>
        <v>72</v>
      </c>
      <c r="X2133">
        <f t="shared" si="67"/>
        <v>0</v>
      </c>
    </row>
    <row r="2134" spans="1:24" x14ac:dyDescent="0.2">
      <c r="A2134">
        <v>2013</v>
      </c>
      <c r="B2134">
        <v>1</v>
      </c>
      <c r="C2134" t="s">
        <v>647</v>
      </c>
      <c r="D2134" t="s">
        <v>648</v>
      </c>
      <c r="E2134" t="s">
        <v>73</v>
      </c>
      <c r="F2134" t="s">
        <v>74</v>
      </c>
      <c r="G2134">
        <v>267</v>
      </c>
      <c r="H2134">
        <v>36</v>
      </c>
      <c r="I2134">
        <v>12.95</v>
      </c>
      <c r="J2134">
        <v>1.47</v>
      </c>
      <c r="K2134">
        <v>7.85</v>
      </c>
      <c r="L2134">
        <v>0</v>
      </c>
      <c r="M2134">
        <v>13.73</v>
      </c>
      <c r="N2134">
        <v>0</v>
      </c>
      <c r="O2134">
        <v>0</v>
      </c>
      <c r="P2134">
        <v>1981</v>
      </c>
      <c r="Q2134">
        <v>533</v>
      </c>
      <c r="R2134">
        <v>74</v>
      </c>
      <c r="S2134">
        <v>511</v>
      </c>
      <c r="T2134">
        <v>0</v>
      </c>
      <c r="U2134">
        <v>863</v>
      </c>
      <c r="W2134">
        <f t="shared" si="66"/>
        <v>36</v>
      </c>
      <c r="X2134">
        <f t="shared" si="67"/>
        <v>0</v>
      </c>
    </row>
    <row r="2135" spans="1:24" x14ac:dyDescent="0.2">
      <c r="A2135">
        <v>2013</v>
      </c>
      <c r="B2135">
        <v>8</v>
      </c>
      <c r="C2135" t="s">
        <v>249</v>
      </c>
      <c r="D2135" t="s">
        <v>250</v>
      </c>
      <c r="E2135" t="s">
        <v>73</v>
      </c>
      <c r="F2135" t="s">
        <v>74</v>
      </c>
      <c r="G2135">
        <v>267</v>
      </c>
      <c r="H2135">
        <v>61</v>
      </c>
      <c r="I2135">
        <v>24.43</v>
      </c>
      <c r="J2135">
        <v>3.22</v>
      </c>
      <c r="K2135">
        <v>13.73</v>
      </c>
      <c r="L2135">
        <v>0</v>
      </c>
      <c r="M2135">
        <v>19.62</v>
      </c>
      <c r="N2135">
        <v>1</v>
      </c>
      <c r="O2135">
        <v>1</v>
      </c>
      <c r="P2135">
        <v>2435</v>
      </c>
      <c r="Q2135">
        <v>892</v>
      </c>
      <c r="R2135">
        <v>153</v>
      </c>
      <c r="S2135">
        <v>340</v>
      </c>
      <c r="T2135">
        <v>0</v>
      </c>
      <c r="U2135">
        <v>1050</v>
      </c>
      <c r="W2135">
        <f t="shared" si="66"/>
        <v>61</v>
      </c>
      <c r="X2135">
        <f t="shared" si="67"/>
        <v>0</v>
      </c>
    </row>
    <row r="2136" spans="1:24" x14ac:dyDescent="0.2">
      <c r="A2136">
        <v>2013</v>
      </c>
      <c r="B2136">
        <v>4</v>
      </c>
      <c r="C2136" t="s">
        <v>249</v>
      </c>
      <c r="D2136" t="s">
        <v>250</v>
      </c>
      <c r="E2136" t="s">
        <v>73</v>
      </c>
      <c r="F2136" t="s">
        <v>74</v>
      </c>
      <c r="G2136">
        <v>265</v>
      </c>
      <c r="H2136">
        <v>53</v>
      </c>
      <c r="I2136">
        <v>23.58</v>
      </c>
      <c r="J2136">
        <v>1.56</v>
      </c>
      <c r="K2136">
        <v>10.06</v>
      </c>
      <c r="L2136">
        <v>0</v>
      </c>
      <c r="M2136">
        <v>17.8</v>
      </c>
      <c r="N2136">
        <v>3</v>
      </c>
      <c r="O2136">
        <v>0</v>
      </c>
      <c r="P2136">
        <v>3360</v>
      </c>
      <c r="Q2136">
        <v>1479</v>
      </c>
      <c r="R2136">
        <v>119</v>
      </c>
      <c r="S2136">
        <v>422</v>
      </c>
      <c r="T2136">
        <v>0</v>
      </c>
      <c r="U2136">
        <v>1340</v>
      </c>
      <c r="W2136">
        <f t="shared" si="66"/>
        <v>53</v>
      </c>
      <c r="X2136">
        <f t="shared" si="67"/>
        <v>0</v>
      </c>
    </row>
    <row r="2137" spans="1:24" x14ac:dyDescent="0.2">
      <c r="A2137">
        <v>2013</v>
      </c>
      <c r="B2137">
        <v>6</v>
      </c>
      <c r="C2137" t="s">
        <v>249</v>
      </c>
      <c r="D2137" t="s">
        <v>250</v>
      </c>
      <c r="E2137" t="s">
        <v>73</v>
      </c>
      <c r="F2137" t="s">
        <v>74</v>
      </c>
      <c r="G2137">
        <v>265</v>
      </c>
      <c r="H2137">
        <v>92</v>
      </c>
      <c r="I2137">
        <v>25.44</v>
      </c>
      <c r="J2137">
        <v>3.85</v>
      </c>
      <c r="K2137">
        <v>21.13</v>
      </c>
      <c r="L2137">
        <v>0</v>
      </c>
      <c r="M2137">
        <v>41.58</v>
      </c>
      <c r="N2137">
        <v>4</v>
      </c>
      <c r="O2137">
        <v>0</v>
      </c>
      <c r="P2137">
        <v>5487</v>
      </c>
      <c r="Q2137">
        <v>1337</v>
      </c>
      <c r="R2137">
        <v>310</v>
      </c>
      <c r="S2137">
        <v>1088</v>
      </c>
      <c r="T2137">
        <v>0</v>
      </c>
      <c r="U2137">
        <v>2752</v>
      </c>
      <c r="W2137">
        <f t="shared" si="66"/>
        <v>92</v>
      </c>
      <c r="X2137">
        <f t="shared" si="67"/>
        <v>0</v>
      </c>
    </row>
    <row r="2138" spans="1:24" x14ac:dyDescent="0.2">
      <c r="A2138">
        <v>2013</v>
      </c>
      <c r="B2138">
        <v>1</v>
      </c>
      <c r="C2138" t="s">
        <v>249</v>
      </c>
      <c r="D2138" t="s">
        <v>250</v>
      </c>
      <c r="E2138" t="s">
        <v>73</v>
      </c>
      <c r="F2138" t="s">
        <v>74</v>
      </c>
      <c r="G2138">
        <v>244</v>
      </c>
      <c r="H2138">
        <v>43</v>
      </c>
      <c r="I2138">
        <v>20.23</v>
      </c>
      <c r="J2138">
        <v>0.83</v>
      </c>
      <c r="K2138">
        <v>6.41</v>
      </c>
      <c r="L2138">
        <v>0.36</v>
      </c>
      <c r="M2138">
        <v>15.16</v>
      </c>
      <c r="N2138">
        <v>2</v>
      </c>
      <c r="O2138">
        <v>0</v>
      </c>
      <c r="P2138">
        <v>1920</v>
      </c>
      <c r="Q2138">
        <v>884</v>
      </c>
      <c r="R2138">
        <v>30</v>
      </c>
      <c r="S2138">
        <v>172</v>
      </c>
      <c r="T2138">
        <v>22</v>
      </c>
      <c r="U2138">
        <v>812</v>
      </c>
      <c r="W2138">
        <f t="shared" si="66"/>
        <v>42.989999999999995</v>
      </c>
      <c r="X2138">
        <f t="shared" si="67"/>
        <v>-1.0000000000005116E-2</v>
      </c>
    </row>
    <row r="2139" spans="1:24" x14ac:dyDescent="0.2">
      <c r="A2139">
        <v>2013</v>
      </c>
      <c r="B2139">
        <v>3</v>
      </c>
      <c r="C2139" t="s">
        <v>249</v>
      </c>
      <c r="D2139" t="s">
        <v>250</v>
      </c>
      <c r="E2139" t="s">
        <v>73</v>
      </c>
      <c r="F2139" t="s">
        <v>74</v>
      </c>
      <c r="G2139">
        <v>243</v>
      </c>
      <c r="H2139">
        <v>38</v>
      </c>
      <c r="I2139">
        <v>15.12</v>
      </c>
      <c r="J2139">
        <v>0</v>
      </c>
      <c r="K2139">
        <v>6.95</v>
      </c>
      <c r="L2139">
        <v>0</v>
      </c>
      <c r="M2139">
        <v>15.92</v>
      </c>
      <c r="N2139">
        <v>4</v>
      </c>
      <c r="O2139">
        <v>0</v>
      </c>
      <c r="P2139">
        <v>1668</v>
      </c>
      <c r="Q2139">
        <v>599</v>
      </c>
      <c r="R2139">
        <v>0</v>
      </c>
      <c r="S2139">
        <v>159</v>
      </c>
      <c r="T2139">
        <v>0</v>
      </c>
      <c r="U2139">
        <v>910</v>
      </c>
      <c r="W2139">
        <f t="shared" si="66"/>
        <v>37.99</v>
      </c>
      <c r="X2139">
        <f t="shared" si="67"/>
        <v>-9.9999999999980105E-3</v>
      </c>
    </row>
    <row r="2140" spans="1:24" x14ac:dyDescent="0.2">
      <c r="A2140">
        <v>2013</v>
      </c>
      <c r="B2140">
        <v>2</v>
      </c>
      <c r="C2140" t="s">
        <v>647</v>
      </c>
      <c r="D2140" t="s">
        <v>648</v>
      </c>
      <c r="E2140" t="s">
        <v>73</v>
      </c>
      <c r="F2140" t="s">
        <v>74</v>
      </c>
      <c r="G2140">
        <v>242</v>
      </c>
      <c r="H2140">
        <v>42</v>
      </c>
      <c r="I2140">
        <v>17.149999999999999</v>
      </c>
      <c r="J2140">
        <v>2.4900000000000002</v>
      </c>
      <c r="K2140">
        <v>8.51</v>
      </c>
      <c r="L2140">
        <v>0</v>
      </c>
      <c r="M2140">
        <v>13.86</v>
      </c>
      <c r="N2140">
        <v>2</v>
      </c>
      <c r="O2140">
        <v>1</v>
      </c>
      <c r="P2140">
        <v>2274</v>
      </c>
      <c r="Q2140">
        <v>643</v>
      </c>
      <c r="R2140">
        <v>95</v>
      </c>
      <c r="S2140">
        <v>381</v>
      </c>
      <c r="T2140">
        <v>0</v>
      </c>
      <c r="U2140">
        <v>1155</v>
      </c>
      <c r="W2140">
        <f t="shared" si="66"/>
        <v>42.01</v>
      </c>
      <c r="X2140">
        <f t="shared" si="67"/>
        <v>9.9999999999980105E-3</v>
      </c>
    </row>
    <row r="2141" spans="1:24" x14ac:dyDescent="0.2">
      <c r="A2141">
        <v>2013</v>
      </c>
      <c r="B2141">
        <v>7</v>
      </c>
      <c r="C2141" t="s">
        <v>21</v>
      </c>
      <c r="D2141" t="s">
        <v>22</v>
      </c>
      <c r="E2141" t="s">
        <v>73</v>
      </c>
      <c r="F2141" t="s">
        <v>74</v>
      </c>
      <c r="G2141">
        <v>240</v>
      </c>
      <c r="H2141">
        <v>83</v>
      </c>
      <c r="I2141">
        <v>30.41</v>
      </c>
      <c r="J2141">
        <v>1.71</v>
      </c>
      <c r="K2141">
        <v>23.98</v>
      </c>
      <c r="L2141">
        <v>0</v>
      </c>
      <c r="M2141">
        <v>26.89</v>
      </c>
      <c r="N2141">
        <v>13</v>
      </c>
      <c r="O2141">
        <v>1</v>
      </c>
      <c r="P2141">
        <v>6259</v>
      </c>
      <c r="Q2141">
        <v>2309</v>
      </c>
      <c r="R2141">
        <v>113</v>
      </c>
      <c r="S2141">
        <v>1342</v>
      </c>
      <c r="T2141">
        <v>0</v>
      </c>
      <c r="U2141">
        <v>2495</v>
      </c>
      <c r="W2141">
        <f t="shared" ref="W2141:W2204" si="68">SUM(I2141:M2141)</f>
        <v>82.99</v>
      </c>
      <c r="X2141">
        <f t="shared" ref="X2141:X2204" si="69">W2141-H2141</f>
        <v>-1.0000000000005116E-2</v>
      </c>
    </row>
    <row r="2142" spans="1:24" x14ac:dyDescent="0.2">
      <c r="A2142">
        <v>2013</v>
      </c>
      <c r="B2142">
        <v>10</v>
      </c>
      <c r="C2142" t="s">
        <v>249</v>
      </c>
      <c r="D2142" t="s">
        <v>250</v>
      </c>
      <c r="E2142" t="s">
        <v>73</v>
      </c>
      <c r="F2142" t="s">
        <v>74</v>
      </c>
      <c r="G2142">
        <v>235</v>
      </c>
      <c r="H2142">
        <v>35</v>
      </c>
      <c r="I2142">
        <v>15.98</v>
      </c>
      <c r="J2142">
        <v>1.86</v>
      </c>
      <c r="K2142">
        <v>5.82</v>
      </c>
      <c r="L2142">
        <v>0</v>
      </c>
      <c r="M2142">
        <v>11.34</v>
      </c>
      <c r="N2142">
        <v>0</v>
      </c>
      <c r="O2142">
        <v>0</v>
      </c>
      <c r="P2142">
        <v>1724</v>
      </c>
      <c r="Q2142">
        <v>811</v>
      </c>
      <c r="R2142">
        <v>72</v>
      </c>
      <c r="S2142">
        <v>236</v>
      </c>
      <c r="T2142">
        <v>0</v>
      </c>
      <c r="U2142">
        <v>605</v>
      </c>
      <c r="W2142">
        <f t="shared" si="68"/>
        <v>35</v>
      </c>
      <c r="X2142">
        <f t="shared" si="69"/>
        <v>0</v>
      </c>
    </row>
    <row r="2143" spans="1:24" x14ac:dyDescent="0.2">
      <c r="A2143">
        <v>2013</v>
      </c>
      <c r="B2143">
        <v>8</v>
      </c>
      <c r="C2143" t="s">
        <v>21</v>
      </c>
      <c r="D2143" t="s">
        <v>687</v>
      </c>
      <c r="E2143" t="s">
        <v>73</v>
      </c>
      <c r="F2143" t="s">
        <v>74</v>
      </c>
      <c r="G2143">
        <v>228</v>
      </c>
      <c r="H2143">
        <v>37</v>
      </c>
      <c r="I2143">
        <v>15.95</v>
      </c>
      <c r="J2143">
        <v>0</v>
      </c>
      <c r="K2143">
        <v>10.37</v>
      </c>
      <c r="L2143">
        <v>0</v>
      </c>
      <c r="M2143">
        <v>10.69</v>
      </c>
      <c r="N2143">
        <v>4</v>
      </c>
      <c r="O2143">
        <v>0</v>
      </c>
      <c r="P2143">
        <v>2151</v>
      </c>
      <c r="Q2143">
        <v>867</v>
      </c>
      <c r="R2143">
        <v>0</v>
      </c>
      <c r="S2143">
        <v>401</v>
      </c>
      <c r="T2143">
        <v>0</v>
      </c>
      <c r="U2143">
        <v>883</v>
      </c>
      <c r="W2143">
        <f t="shared" si="68"/>
        <v>37.01</v>
      </c>
      <c r="X2143">
        <f t="shared" si="69"/>
        <v>9.9999999999980105E-3</v>
      </c>
    </row>
    <row r="2144" spans="1:24" x14ac:dyDescent="0.2">
      <c r="A2144">
        <v>2013</v>
      </c>
      <c r="B2144">
        <v>9</v>
      </c>
      <c r="C2144" t="s">
        <v>249</v>
      </c>
      <c r="D2144" t="s">
        <v>250</v>
      </c>
      <c r="E2144" t="s">
        <v>73</v>
      </c>
      <c r="F2144" t="s">
        <v>74</v>
      </c>
      <c r="G2144">
        <v>226</v>
      </c>
      <c r="H2144">
        <v>51</v>
      </c>
      <c r="I2144">
        <v>21.89</v>
      </c>
      <c r="J2144">
        <v>1.87</v>
      </c>
      <c r="K2144">
        <v>16.55</v>
      </c>
      <c r="L2144">
        <v>0</v>
      </c>
      <c r="M2144">
        <v>10.68</v>
      </c>
      <c r="N2144">
        <v>3</v>
      </c>
      <c r="O2144">
        <v>0</v>
      </c>
      <c r="P2144">
        <v>2725</v>
      </c>
      <c r="Q2144">
        <v>1228</v>
      </c>
      <c r="R2144">
        <v>107</v>
      </c>
      <c r="S2144">
        <v>690</v>
      </c>
      <c r="T2144">
        <v>0</v>
      </c>
      <c r="U2144">
        <v>700</v>
      </c>
      <c r="W2144">
        <f t="shared" si="68"/>
        <v>50.99</v>
      </c>
      <c r="X2144">
        <f t="shared" si="69"/>
        <v>-9.9999999999980105E-3</v>
      </c>
    </row>
    <row r="2145" spans="1:24" x14ac:dyDescent="0.2">
      <c r="A2145">
        <v>2013</v>
      </c>
      <c r="B2145">
        <v>11</v>
      </c>
      <c r="C2145" t="s">
        <v>249</v>
      </c>
      <c r="D2145" t="s">
        <v>250</v>
      </c>
      <c r="E2145" t="s">
        <v>73</v>
      </c>
      <c r="F2145" t="s">
        <v>74</v>
      </c>
      <c r="G2145">
        <v>225</v>
      </c>
      <c r="H2145">
        <v>28</v>
      </c>
      <c r="I2145">
        <v>19.690000000000001</v>
      </c>
      <c r="J2145">
        <v>0.32</v>
      </c>
      <c r="K2145">
        <v>2.48</v>
      </c>
      <c r="L2145">
        <v>0</v>
      </c>
      <c r="M2145">
        <v>5.5</v>
      </c>
      <c r="N2145">
        <v>4</v>
      </c>
      <c r="O2145">
        <v>0</v>
      </c>
      <c r="P2145">
        <v>1289</v>
      </c>
      <c r="Q2145">
        <v>929</v>
      </c>
      <c r="R2145">
        <v>7</v>
      </c>
      <c r="S2145">
        <v>61</v>
      </c>
      <c r="T2145">
        <v>0</v>
      </c>
      <c r="U2145">
        <v>292</v>
      </c>
      <c r="W2145">
        <f t="shared" si="68"/>
        <v>27.990000000000002</v>
      </c>
      <c r="X2145">
        <f t="shared" si="69"/>
        <v>-9.9999999999980105E-3</v>
      </c>
    </row>
    <row r="2146" spans="1:24" x14ac:dyDescent="0.2">
      <c r="A2146">
        <v>2013</v>
      </c>
      <c r="B2146">
        <v>4</v>
      </c>
      <c r="C2146" t="s">
        <v>21</v>
      </c>
      <c r="D2146" t="s">
        <v>22</v>
      </c>
      <c r="E2146" t="s">
        <v>73</v>
      </c>
      <c r="F2146" t="s">
        <v>74</v>
      </c>
      <c r="G2146">
        <v>221</v>
      </c>
      <c r="H2146">
        <v>46</v>
      </c>
      <c r="I2146">
        <v>22.98</v>
      </c>
      <c r="J2146">
        <v>0</v>
      </c>
      <c r="K2146">
        <v>11.28</v>
      </c>
      <c r="L2146">
        <v>0.27</v>
      </c>
      <c r="M2146">
        <v>11.47</v>
      </c>
      <c r="N2146">
        <v>7</v>
      </c>
      <c r="O2146">
        <v>1</v>
      </c>
      <c r="P2146">
        <v>3872</v>
      </c>
      <c r="Q2146">
        <v>2173</v>
      </c>
      <c r="R2146">
        <v>0</v>
      </c>
      <c r="S2146">
        <v>732</v>
      </c>
      <c r="T2146">
        <v>6</v>
      </c>
      <c r="U2146">
        <v>961</v>
      </c>
      <c r="W2146">
        <f t="shared" si="68"/>
        <v>46</v>
      </c>
      <c r="X2146">
        <f t="shared" si="69"/>
        <v>0</v>
      </c>
    </row>
    <row r="2147" spans="1:24" x14ac:dyDescent="0.2">
      <c r="A2147">
        <v>2013</v>
      </c>
      <c r="B2147">
        <v>2</v>
      </c>
      <c r="C2147" t="s">
        <v>249</v>
      </c>
      <c r="D2147" t="s">
        <v>250</v>
      </c>
      <c r="E2147" t="s">
        <v>73</v>
      </c>
      <c r="F2147" t="s">
        <v>74</v>
      </c>
      <c r="G2147">
        <v>220</v>
      </c>
      <c r="H2147">
        <v>32</v>
      </c>
      <c r="I2147">
        <v>16.77</v>
      </c>
      <c r="J2147">
        <v>0.14000000000000001</v>
      </c>
      <c r="K2147">
        <v>0.81</v>
      </c>
      <c r="L2147">
        <v>0</v>
      </c>
      <c r="M2147">
        <v>14.28</v>
      </c>
      <c r="N2147">
        <v>1</v>
      </c>
      <c r="O2147">
        <v>0</v>
      </c>
      <c r="P2147">
        <v>1327</v>
      </c>
      <c r="Q2147">
        <v>684</v>
      </c>
      <c r="R2147">
        <v>4</v>
      </c>
      <c r="S2147">
        <v>26</v>
      </c>
      <c r="T2147">
        <v>0</v>
      </c>
      <c r="U2147">
        <v>613</v>
      </c>
      <c r="W2147">
        <f t="shared" si="68"/>
        <v>32</v>
      </c>
      <c r="X2147">
        <f t="shared" si="69"/>
        <v>0</v>
      </c>
    </row>
    <row r="2148" spans="1:24" x14ac:dyDescent="0.2">
      <c r="A2148">
        <v>2013</v>
      </c>
      <c r="B2148">
        <v>2</v>
      </c>
      <c r="C2148" t="s">
        <v>21</v>
      </c>
      <c r="D2148" t="s">
        <v>22</v>
      </c>
      <c r="E2148" t="s">
        <v>73</v>
      </c>
      <c r="F2148" t="s">
        <v>74</v>
      </c>
      <c r="G2148">
        <v>219</v>
      </c>
      <c r="H2148">
        <v>50</v>
      </c>
      <c r="I2148">
        <v>17.75</v>
      </c>
      <c r="J2148">
        <v>0.47</v>
      </c>
      <c r="K2148">
        <v>15.08</v>
      </c>
      <c r="L2148">
        <v>0</v>
      </c>
      <c r="M2148">
        <v>16.7</v>
      </c>
      <c r="N2148">
        <v>7</v>
      </c>
      <c r="O2148">
        <v>0</v>
      </c>
      <c r="P2148">
        <v>3661</v>
      </c>
      <c r="Q2148">
        <v>1725</v>
      </c>
      <c r="R2148">
        <v>35</v>
      </c>
      <c r="S2148">
        <v>688</v>
      </c>
      <c r="T2148">
        <v>0</v>
      </c>
      <c r="U2148">
        <v>1213</v>
      </c>
      <c r="W2148">
        <f t="shared" si="68"/>
        <v>50</v>
      </c>
      <c r="X2148">
        <f t="shared" si="69"/>
        <v>0</v>
      </c>
    </row>
    <row r="2149" spans="1:24" x14ac:dyDescent="0.2">
      <c r="A2149">
        <v>2013</v>
      </c>
      <c r="B2149">
        <v>9</v>
      </c>
      <c r="C2149" t="s">
        <v>21</v>
      </c>
      <c r="D2149" t="s">
        <v>687</v>
      </c>
      <c r="E2149" t="s">
        <v>73</v>
      </c>
      <c r="F2149" t="s">
        <v>74</v>
      </c>
      <c r="G2149">
        <v>218</v>
      </c>
      <c r="H2149">
        <v>20</v>
      </c>
      <c r="I2149">
        <v>9.98</v>
      </c>
      <c r="J2149">
        <v>0</v>
      </c>
      <c r="K2149">
        <v>3.03</v>
      </c>
      <c r="L2149">
        <v>0</v>
      </c>
      <c r="M2149">
        <v>6.99</v>
      </c>
      <c r="N2149">
        <v>3</v>
      </c>
      <c r="O2149">
        <v>0</v>
      </c>
      <c r="P2149">
        <v>1187</v>
      </c>
      <c r="Q2149">
        <v>351</v>
      </c>
      <c r="R2149">
        <v>0</v>
      </c>
      <c r="S2149">
        <v>248</v>
      </c>
      <c r="T2149">
        <v>0</v>
      </c>
      <c r="U2149">
        <v>588</v>
      </c>
      <c r="W2149">
        <f t="shared" si="68"/>
        <v>20</v>
      </c>
      <c r="X2149">
        <f t="shared" si="69"/>
        <v>0</v>
      </c>
    </row>
    <row r="2150" spans="1:24" x14ac:dyDescent="0.2">
      <c r="A2150">
        <v>2013</v>
      </c>
      <c r="B2150">
        <v>2</v>
      </c>
      <c r="C2150" t="s">
        <v>415</v>
      </c>
      <c r="D2150" t="s">
        <v>416</v>
      </c>
      <c r="E2150" t="s">
        <v>73</v>
      </c>
      <c r="F2150" t="s">
        <v>74</v>
      </c>
      <c r="G2150">
        <v>203</v>
      </c>
      <c r="H2150">
        <v>77</v>
      </c>
      <c r="I2150">
        <v>22.66</v>
      </c>
      <c r="J2150">
        <v>0</v>
      </c>
      <c r="K2150">
        <v>15.5</v>
      </c>
      <c r="L2150">
        <v>0</v>
      </c>
      <c r="M2150">
        <v>38.85</v>
      </c>
      <c r="N2150">
        <v>9</v>
      </c>
      <c r="O2150">
        <v>0</v>
      </c>
      <c r="P2150">
        <v>4655</v>
      </c>
      <c r="Q2150">
        <v>1386</v>
      </c>
      <c r="R2150">
        <v>0</v>
      </c>
      <c r="S2150">
        <v>673</v>
      </c>
      <c r="T2150">
        <v>0</v>
      </c>
      <c r="U2150">
        <v>2596</v>
      </c>
      <c r="W2150">
        <f t="shared" si="68"/>
        <v>77.009999999999991</v>
      </c>
      <c r="X2150">
        <f t="shared" si="69"/>
        <v>9.9999999999909051E-3</v>
      </c>
    </row>
    <row r="2151" spans="1:24" x14ac:dyDescent="0.2">
      <c r="A2151">
        <v>2013</v>
      </c>
      <c r="B2151">
        <v>10</v>
      </c>
      <c r="C2151" t="s">
        <v>21</v>
      </c>
      <c r="D2151" t="s">
        <v>687</v>
      </c>
      <c r="E2151" t="s">
        <v>73</v>
      </c>
      <c r="F2151" t="s">
        <v>74</v>
      </c>
      <c r="G2151">
        <v>198</v>
      </c>
      <c r="H2151">
        <v>19</v>
      </c>
      <c r="I2151">
        <v>4</v>
      </c>
      <c r="J2151">
        <v>1.68</v>
      </c>
      <c r="K2151">
        <v>6.41</v>
      </c>
      <c r="L2151">
        <v>0</v>
      </c>
      <c r="M2151">
        <v>6.91</v>
      </c>
      <c r="N2151">
        <v>1</v>
      </c>
      <c r="O2151">
        <v>1</v>
      </c>
      <c r="P2151">
        <v>786</v>
      </c>
      <c r="Q2151">
        <v>163</v>
      </c>
      <c r="R2151">
        <v>96</v>
      </c>
      <c r="S2151">
        <v>206</v>
      </c>
      <c r="T2151">
        <v>0</v>
      </c>
      <c r="U2151">
        <v>321</v>
      </c>
      <c r="W2151">
        <f t="shared" si="68"/>
        <v>19</v>
      </c>
      <c r="X2151">
        <f t="shared" si="69"/>
        <v>0</v>
      </c>
    </row>
    <row r="2152" spans="1:24" x14ac:dyDescent="0.2">
      <c r="A2152">
        <v>2013</v>
      </c>
      <c r="B2152">
        <v>6</v>
      </c>
      <c r="C2152" t="s">
        <v>21</v>
      </c>
      <c r="D2152" t="s">
        <v>22</v>
      </c>
      <c r="E2152" t="s">
        <v>73</v>
      </c>
      <c r="F2152" t="s">
        <v>74</v>
      </c>
      <c r="G2152">
        <v>195</v>
      </c>
      <c r="H2152">
        <v>62</v>
      </c>
      <c r="I2152">
        <v>13.12</v>
      </c>
      <c r="J2152">
        <v>0.63</v>
      </c>
      <c r="K2152">
        <v>29.69</v>
      </c>
      <c r="L2152">
        <v>0.24</v>
      </c>
      <c r="M2152">
        <v>18.309999999999999</v>
      </c>
      <c r="N2152">
        <v>8</v>
      </c>
      <c r="O2152">
        <v>1</v>
      </c>
      <c r="P2152">
        <v>4943</v>
      </c>
      <c r="Q2152">
        <v>783</v>
      </c>
      <c r="R2152">
        <v>24</v>
      </c>
      <c r="S2152">
        <v>2208</v>
      </c>
      <c r="T2152">
        <v>8</v>
      </c>
      <c r="U2152">
        <v>1920</v>
      </c>
      <c r="W2152">
        <f t="shared" si="68"/>
        <v>61.989999999999995</v>
      </c>
      <c r="X2152">
        <f t="shared" si="69"/>
        <v>-1.0000000000005116E-2</v>
      </c>
    </row>
    <row r="2153" spans="1:24" x14ac:dyDescent="0.2">
      <c r="A2153">
        <v>2013</v>
      </c>
      <c r="B2153">
        <v>11</v>
      </c>
      <c r="C2153" t="s">
        <v>21</v>
      </c>
      <c r="D2153" t="s">
        <v>687</v>
      </c>
      <c r="E2153" t="s">
        <v>73</v>
      </c>
      <c r="F2153" t="s">
        <v>74</v>
      </c>
      <c r="G2153">
        <v>181</v>
      </c>
      <c r="H2153">
        <v>17</v>
      </c>
      <c r="I2153">
        <v>5.87</v>
      </c>
      <c r="J2153">
        <v>0</v>
      </c>
      <c r="K2153">
        <v>3.92</v>
      </c>
      <c r="L2153">
        <v>0</v>
      </c>
      <c r="M2153">
        <v>7.21</v>
      </c>
      <c r="N2153">
        <v>0</v>
      </c>
      <c r="O2153">
        <v>1</v>
      </c>
      <c r="P2153">
        <v>916</v>
      </c>
      <c r="Q2153">
        <v>355</v>
      </c>
      <c r="R2153">
        <v>0</v>
      </c>
      <c r="S2153">
        <v>149</v>
      </c>
      <c r="T2153">
        <v>0</v>
      </c>
      <c r="U2153">
        <v>412</v>
      </c>
      <c r="W2153">
        <f t="shared" si="68"/>
        <v>17</v>
      </c>
      <c r="X2153">
        <f t="shared" si="69"/>
        <v>0</v>
      </c>
    </row>
    <row r="2154" spans="1:24" x14ac:dyDescent="0.2">
      <c r="A2154">
        <v>2013</v>
      </c>
      <c r="B2154">
        <v>1</v>
      </c>
      <c r="C2154" t="s">
        <v>415</v>
      </c>
      <c r="D2154" t="s">
        <v>416</v>
      </c>
      <c r="E2154" t="s">
        <v>73</v>
      </c>
      <c r="F2154" t="s">
        <v>74</v>
      </c>
      <c r="G2154">
        <v>180</v>
      </c>
      <c r="H2154">
        <v>61</v>
      </c>
      <c r="I2154">
        <v>24.93</v>
      </c>
      <c r="J2154">
        <v>0.46</v>
      </c>
      <c r="K2154">
        <v>12.9</v>
      </c>
      <c r="L2154">
        <v>0</v>
      </c>
      <c r="M2154">
        <v>22.72</v>
      </c>
      <c r="N2154">
        <v>3</v>
      </c>
      <c r="O2154">
        <v>1</v>
      </c>
      <c r="P2154">
        <v>4059</v>
      </c>
      <c r="Q2154">
        <v>1741</v>
      </c>
      <c r="R2154">
        <v>55</v>
      </c>
      <c r="S2154">
        <v>671</v>
      </c>
      <c r="T2154">
        <v>0</v>
      </c>
      <c r="U2154">
        <v>1592</v>
      </c>
      <c r="W2154">
        <f t="shared" si="68"/>
        <v>61.01</v>
      </c>
      <c r="X2154">
        <f t="shared" si="69"/>
        <v>9.9999999999980105E-3</v>
      </c>
    </row>
    <row r="2155" spans="1:24" x14ac:dyDescent="0.2">
      <c r="A2155">
        <v>2013</v>
      </c>
      <c r="B2155">
        <v>10</v>
      </c>
      <c r="C2155" t="s">
        <v>509</v>
      </c>
      <c r="D2155" t="s">
        <v>510</v>
      </c>
      <c r="E2155" t="s">
        <v>73</v>
      </c>
      <c r="F2155" t="s">
        <v>74</v>
      </c>
      <c r="G2155">
        <v>178</v>
      </c>
      <c r="H2155">
        <v>23</v>
      </c>
      <c r="I2155">
        <v>4.4800000000000004</v>
      </c>
      <c r="J2155">
        <v>0.24</v>
      </c>
      <c r="K2155">
        <v>7.85</v>
      </c>
      <c r="L2155">
        <v>0</v>
      </c>
      <c r="M2155">
        <v>10.44</v>
      </c>
      <c r="N2155">
        <v>2</v>
      </c>
      <c r="O2155">
        <v>1</v>
      </c>
      <c r="P2155">
        <v>1091</v>
      </c>
      <c r="Q2155">
        <v>333</v>
      </c>
      <c r="R2155">
        <v>4</v>
      </c>
      <c r="S2155">
        <v>244</v>
      </c>
      <c r="T2155">
        <v>0</v>
      </c>
      <c r="U2155">
        <v>510</v>
      </c>
      <c r="W2155">
        <f t="shared" si="68"/>
        <v>23.009999999999998</v>
      </c>
      <c r="X2155">
        <f t="shared" si="69"/>
        <v>9.9999999999980105E-3</v>
      </c>
    </row>
    <row r="2156" spans="1:24" x14ac:dyDescent="0.2">
      <c r="A2156">
        <v>2013</v>
      </c>
      <c r="B2156">
        <v>5</v>
      </c>
      <c r="C2156" t="s">
        <v>509</v>
      </c>
      <c r="D2156" t="s">
        <v>510</v>
      </c>
      <c r="E2156" t="s">
        <v>73</v>
      </c>
      <c r="F2156" t="s">
        <v>74</v>
      </c>
      <c r="G2156">
        <v>178</v>
      </c>
      <c r="H2156">
        <v>59</v>
      </c>
      <c r="I2156">
        <v>18.7</v>
      </c>
      <c r="J2156">
        <v>5.48</v>
      </c>
      <c r="K2156">
        <v>17.93</v>
      </c>
      <c r="L2156">
        <v>0</v>
      </c>
      <c r="M2156">
        <v>16.899999999999999</v>
      </c>
      <c r="N2156">
        <v>5</v>
      </c>
      <c r="O2156">
        <v>1</v>
      </c>
      <c r="P2156">
        <v>3730</v>
      </c>
      <c r="Q2156">
        <v>1115</v>
      </c>
      <c r="R2156">
        <v>443</v>
      </c>
      <c r="S2156">
        <v>849</v>
      </c>
      <c r="T2156">
        <v>0</v>
      </c>
      <c r="U2156">
        <v>1323</v>
      </c>
      <c r="W2156">
        <f t="shared" si="68"/>
        <v>59.01</v>
      </c>
      <c r="X2156">
        <f t="shared" si="69"/>
        <v>9.9999999999980105E-3</v>
      </c>
    </row>
    <row r="2157" spans="1:24" x14ac:dyDescent="0.2">
      <c r="A2157">
        <v>2013</v>
      </c>
      <c r="B2157">
        <v>5</v>
      </c>
      <c r="C2157" t="s">
        <v>361</v>
      </c>
      <c r="D2157" t="s">
        <v>362</v>
      </c>
      <c r="E2157" t="s">
        <v>73</v>
      </c>
      <c r="F2157" t="s">
        <v>74</v>
      </c>
      <c r="G2157">
        <v>176</v>
      </c>
      <c r="H2157">
        <v>25</v>
      </c>
      <c r="I2157">
        <v>8.2100000000000009</v>
      </c>
      <c r="J2157">
        <v>0.4</v>
      </c>
      <c r="K2157">
        <v>6.83</v>
      </c>
      <c r="L2157">
        <v>0</v>
      </c>
      <c r="M2157">
        <v>9.56</v>
      </c>
      <c r="N2157">
        <v>0</v>
      </c>
      <c r="O2157">
        <v>0</v>
      </c>
      <c r="P2157">
        <v>1402</v>
      </c>
      <c r="Q2157">
        <v>401</v>
      </c>
      <c r="R2157">
        <v>34</v>
      </c>
      <c r="S2157">
        <v>297</v>
      </c>
      <c r="T2157">
        <v>0</v>
      </c>
      <c r="U2157">
        <v>670</v>
      </c>
      <c r="W2157">
        <f t="shared" si="68"/>
        <v>25</v>
      </c>
      <c r="X2157">
        <f t="shared" si="69"/>
        <v>0</v>
      </c>
    </row>
    <row r="2158" spans="1:24" x14ac:dyDescent="0.2">
      <c r="A2158">
        <v>2013</v>
      </c>
      <c r="B2158">
        <v>8</v>
      </c>
      <c r="C2158" t="s">
        <v>361</v>
      </c>
      <c r="D2158" t="s">
        <v>362</v>
      </c>
      <c r="E2158" t="s">
        <v>73</v>
      </c>
      <c r="F2158" t="s">
        <v>74</v>
      </c>
      <c r="G2158">
        <v>173</v>
      </c>
      <c r="H2158">
        <v>39</v>
      </c>
      <c r="I2158">
        <v>14.58</v>
      </c>
      <c r="J2158">
        <v>0</v>
      </c>
      <c r="K2158">
        <v>12.05</v>
      </c>
      <c r="L2158">
        <v>0</v>
      </c>
      <c r="M2158">
        <v>12.37</v>
      </c>
      <c r="N2158">
        <v>0</v>
      </c>
      <c r="O2158">
        <v>1</v>
      </c>
      <c r="P2158">
        <v>2451</v>
      </c>
      <c r="Q2158">
        <v>1099</v>
      </c>
      <c r="R2158">
        <v>0</v>
      </c>
      <c r="S2158">
        <v>345</v>
      </c>
      <c r="T2158">
        <v>0</v>
      </c>
      <c r="U2158">
        <v>1007</v>
      </c>
      <c r="W2158">
        <f t="shared" si="68"/>
        <v>39</v>
      </c>
      <c r="X2158">
        <f t="shared" si="69"/>
        <v>0</v>
      </c>
    </row>
    <row r="2159" spans="1:24" x14ac:dyDescent="0.2">
      <c r="A2159">
        <v>2013</v>
      </c>
      <c r="B2159">
        <v>8</v>
      </c>
      <c r="C2159" t="s">
        <v>509</v>
      </c>
      <c r="D2159" t="s">
        <v>510</v>
      </c>
      <c r="E2159" t="s">
        <v>73</v>
      </c>
      <c r="F2159" t="s">
        <v>74</v>
      </c>
      <c r="G2159">
        <v>173</v>
      </c>
      <c r="H2159">
        <v>43</v>
      </c>
      <c r="I2159">
        <v>14.52</v>
      </c>
      <c r="J2159">
        <v>1.85</v>
      </c>
      <c r="K2159">
        <v>15.11</v>
      </c>
      <c r="L2159">
        <v>0</v>
      </c>
      <c r="M2159">
        <v>11.52</v>
      </c>
      <c r="N2159">
        <v>2</v>
      </c>
      <c r="O2159">
        <v>0</v>
      </c>
      <c r="P2159">
        <v>2276</v>
      </c>
      <c r="Q2159">
        <v>552</v>
      </c>
      <c r="R2159">
        <v>116</v>
      </c>
      <c r="S2159">
        <v>629</v>
      </c>
      <c r="T2159">
        <v>0</v>
      </c>
      <c r="U2159">
        <v>979</v>
      </c>
      <c r="W2159">
        <f t="shared" si="68"/>
        <v>43</v>
      </c>
      <c r="X2159">
        <f t="shared" si="69"/>
        <v>0</v>
      </c>
    </row>
    <row r="2160" spans="1:24" x14ac:dyDescent="0.2">
      <c r="A2160">
        <v>2013</v>
      </c>
      <c r="B2160">
        <v>7</v>
      </c>
      <c r="C2160" t="s">
        <v>361</v>
      </c>
      <c r="D2160" t="s">
        <v>362</v>
      </c>
      <c r="E2160" t="s">
        <v>73</v>
      </c>
      <c r="F2160" t="s">
        <v>74</v>
      </c>
      <c r="G2160">
        <v>172</v>
      </c>
      <c r="H2160">
        <v>41</v>
      </c>
      <c r="I2160">
        <v>15.11</v>
      </c>
      <c r="J2160">
        <v>0.65</v>
      </c>
      <c r="K2160">
        <v>7.96</v>
      </c>
      <c r="L2160">
        <v>0</v>
      </c>
      <c r="M2160">
        <v>17.28</v>
      </c>
      <c r="N2160">
        <v>0</v>
      </c>
      <c r="O2160">
        <v>1</v>
      </c>
      <c r="P2160">
        <v>3058</v>
      </c>
      <c r="Q2160">
        <v>944</v>
      </c>
      <c r="R2160">
        <v>47</v>
      </c>
      <c r="S2160">
        <v>502</v>
      </c>
      <c r="T2160">
        <v>0</v>
      </c>
      <c r="U2160">
        <v>1565</v>
      </c>
      <c r="W2160">
        <f t="shared" si="68"/>
        <v>41</v>
      </c>
      <c r="X2160">
        <f t="shared" si="69"/>
        <v>0</v>
      </c>
    </row>
    <row r="2161" spans="1:24" x14ac:dyDescent="0.2">
      <c r="A2161">
        <v>2013</v>
      </c>
      <c r="B2161">
        <v>6</v>
      </c>
      <c r="C2161" t="s">
        <v>361</v>
      </c>
      <c r="D2161" t="s">
        <v>362</v>
      </c>
      <c r="E2161" t="s">
        <v>73</v>
      </c>
      <c r="F2161" t="s">
        <v>74</v>
      </c>
      <c r="G2161">
        <v>172</v>
      </c>
      <c r="H2161">
        <v>38</v>
      </c>
      <c r="I2161">
        <v>15.76</v>
      </c>
      <c r="J2161">
        <v>0.73</v>
      </c>
      <c r="K2161">
        <v>12.5</v>
      </c>
      <c r="L2161">
        <v>0</v>
      </c>
      <c r="M2161">
        <v>9.01</v>
      </c>
      <c r="N2161">
        <v>0</v>
      </c>
      <c r="O2161">
        <v>0</v>
      </c>
      <c r="P2161">
        <v>2688</v>
      </c>
      <c r="Q2161">
        <v>995</v>
      </c>
      <c r="R2161">
        <v>95</v>
      </c>
      <c r="S2161">
        <v>886</v>
      </c>
      <c r="T2161">
        <v>0</v>
      </c>
      <c r="U2161">
        <v>712</v>
      </c>
      <c r="W2161">
        <f t="shared" si="68"/>
        <v>38</v>
      </c>
      <c r="X2161">
        <f t="shared" si="69"/>
        <v>0</v>
      </c>
    </row>
    <row r="2162" spans="1:24" x14ac:dyDescent="0.2">
      <c r="A2162">
        <v>2013</v>
      </c>
      <c r="B2162">
        <v>7</v>
      </c>
      <c r="C2162" t="s">
        <v>509</v>
      </c>
      <c r="D2162" t="s">
        <v>510</v>
      </c>
      <c r="E2162" t="s">
        <v>73</v>
      </c>
      <c r="F2162" t="s">
        <v>74</v>
      </c>
      <c r="G2162">
        <v>171</v>
      </c>
      <c r="H2162">
        <v>56</v>
      </c>
      <c r="I2162">
        <v>19.760000000000002</v>
      </c>
      <c r="J2162">
        <v>0.28000000000000003</v>
      </c>
      <c r="K2162">
        <v>27.94</v>
      </c>
      <c r="L2162">
        <v>0</v>
      </c>
      <c r="M2162">
        <v>8.02</v>
      </c>
      <c r="N2162">
        <v>4</v>
      </c>
      <c r="O2162">
        <v>0</v>
      </c>
      <c r="P2162">
        <v>3440</v>
      </c>
      <c r="Q2162">
        <v>1028</v>
      </c>
      <c r="R2162">
        <v>35</v>
      </c>
      <c r="S2162">
        <v>1908</v>
      </c>
      <c r="T2162">
        <v>0</v>
      </c>
      <c r="U2162">
        <v>469</v>
      </c>
      <c r="W2162">
        <f t="shared" si="68"/>
        <v>56</v>
      </c>
      <c r="X2162">
        <f t="shared" si="69"/>
        <v>0</v>
      </c>
    </row>
    <row r="2163" spans="1:24" x14ac:dyDescent="0.2">
      <c r="A2163">
        <v>2013</v>
      </c>
      <c r="B2163">
        <v>9</v>
      </c>
      <c r="C2163" t="s">
        <v>509</v>
      </c>
      <c r="D2163" t="s">
        <v>510</v>
      </c>
      <c r="E2163" t="s">
        <v>73</v>
      </c>
      <c r="F2163" t="s">
        <v>74</v>
      </c>
      <c r="G2163">
        <v>171</v>
      </c>
      <c r="H2163">
        <v>22</v>
      </c>
      <c r="I2163">
        <v>3.36</v>
      </c>
      <c r="J2163">
        <v>1.57</v>
      </c>
      <c r="K2163">
        <v>5.85</v>
      </c>
      <c r="L2163">
        <v>0</v>
      </c>
      <c r="M2163">
        <v>11.22</v>
      </c>
      <c r="N2163">
        <v>6</v>
      </c>
      <c r="O2163">
        <v>0</v>
      </c>
      <c r="P2163">
        <v>1114</v>
      </c>
      <c r="Q2163">
        <v>96</v>
      </c>
      <c r="R2163">
        <v>120</v>
      </c>
      <c r="S2163">
        <v>239</v>
      </c>
      <c r="T2163">
        <v>0</v>
      </c>
      <c r="U2163">
        <v>659</v>
      </c>
      <c r="W2163">
        <f t="shared" si="68"/>
        <v>22</v>
      </c>
      <c r="X2163">
        <f t="shared" si="69"/>
        <v>0</v>
      </c>
    </row>
    <row r="2164" spans="1:24" x14ac:dyDescent="0.2">
      <c r="A2164">
        <v>2013</v>
      </c>
      <c r="B2164">
        <v>4</v>
      </c>
      <c r="C2164" t="s">
        <v>509</v>
      </c>
      <c r="D2164" t="s">
        <v>510</v>
      </c>
      <c r="E2164" t="s">
        <v>73</v>
      </c>
      <c r="F2164" t="s">
        <v>74</v>
      </c>
      <c r="G2164">
        <v>171</v>
      </c>
      <c r="H2164">
        <v>42</v>
      </c>
      <c r="I2164">
        <v>7.47</v>
      </c>
      <c r="J2164">
        <v>6.52</v>
      </c>
      <c r="K2164">
        <v>12.91</v>
      </c>
      <c r="L2164">
        <v>0</v>
      </c>
      <c r="M2164">
        <v>15.1</v>
      </c>
      <c r="N2164">
        <v>17</v>
      </c>
      <c r="O2164">
        <v>1</v>
      </c>
      <c r="P2164">
        <v>2896</v>
      </c>
      <c r="Q2164">
        <v>277</v>
      </c>
      <c r="R2164">
        <v>750</v>
      </c>
      <c r="S2164">
        <v>584</v>
      </c>
      <c r="T2164">
        <v>0</v>
      </c>
      <c r="U2164">
        <v>1285</v>
      </c>
      <c r="W2164">
        <f t="shared" si="68"/>
        <v>42</v>
      </c>
      <c r="X2164">
        <f t="shared" si="69"/>
        <v>0</v>
      </c>
    </row>
    <row r="2165" spans="1:24" x14ac:dyDescent="0.2">
      <c r="A2165">
        <v>2013</v>
      </c>
      <c r="B2165">
        <v>5</v>
      </c>
      <c r="C2165" t="s">
        <v>21</v>
      </c>
      <c r="D2165" t="s">
        <v>22</v>
      </c>
      <c r="E2165" t="s">
        <v>73</v>
      </c>
      <c r="F2165" t="s">
        <v>74</v>
      </c>
      <c r="G2165">
        <v>168</v>
      </c>
      <c r="H2165">
        <v>38</v>
      </c>
      <c r="I2165">
        <v>13.03</v>
      </c>
      <c r="J2165">
        <v>0.32</v>
      </c>
      <c r="K2165">
        <v>12.57</v>
      </c>
      <c r="L2165">
        <v>0</v>
      </c>
      <c r="M2165">
        <v>12.08</v>
      </c>
      <c r="N2165">
        <v>3</v>
      </c>
      <c r="O2165">
        <v>1</v>
      </c>
      <c r="P2165">
        <v>2707</v>
      </c>
      <c r="Q2165">
        <v>1135</v>
      </c>
      <c r="R2165">
        <v>6</v>
      </c>
      <c r="S2165">
        <v>716</v>
      </c>
      <c r="T2165">
        <v>0</v>
      </c>
      <c r="U2165">
        <v>850</v>
      </c>
      <c r="W2165">
        <f t="shared" si="68"/>
        <v>38</v>
      </c>
      <c r="X2165">
        <f t="shared" si="69"/>
        <v>0</v>
      </c>
    </row>
    <row r="2166" spans="1:24" x14ac:dyDescent="0.2">
      <c r="A2166">
        <v>2013</v>
      </c>
      <c r="B2166">
        <v>6</v>
      </c>
      <c r="C2166" t="s">
        <v>509</v>
      </c>
      <c r="D2166" t="s">
        <v>510</v>
      </c>
      <c r="E2166" t="s">
        <v>73</v>
      </c>
      <c r="F2166" t="s">
        <v>74</v>
      </c>
      <c r="G2166">
        <v>167</v>
      </c>
      <c r="H2166">
        <v>55</v>
      </c>
      <c r="I2166">
        <v>12.11</v>
      </c>
      <c r="J2166">
        <v>9.75</v>
      </c>
      <c r="K2166">
        <v>19.149999999999999</v>
      </c>
      <c r="L2166">
        <v>0</v>
      </c>
      <c r="M2166">
        <v>13.99</v>
      </c>
      <c r="N2166">
        <v>16</v>
      </c>
      <c r="O2166">
        <v>0</v>
      </c>
      <c r="P2166">
        <v>3661</v>
      </c>
      <c r="Q2166">
        <v>646</v>
      </c>
      <c r="R2166">
        <v>743</v>
      </c>
      <c r="S2166">
        <v>1088</v>
      </c>
      <c r="T2166">
        <v>0</v>
      </c>
      <c r="U2166">
        <v>1184</v>
      </c>
      <c r="W2166">
        <f t="shared" si="68"/>
        <v>55</v>
      </c>
      <c r="X2166">
        <f t="shared" si="69"/>
        <v>0</v>
      </c>
    </row>
    <row r="2167" spans="1:24" x14ac:dyDescent="0.2">
      <c r="A2167">
        <v>2013</v>
      </c>
      <c r="B2167">
        <v>10</v>
      </c>
      <c r="C2167" t="s">
        <v>361</v>
      </c>
      <c r="D2167" t="s">
        <v>362</v>
      </c>
      <c r="E2167" t="s">
        <v>73</v>
      </c>
      <c r="F2167" t="s">
        <v>74</v>
      </c>
      <c r="G2167">
        <v>166</v>
      </c>
      <c r="H2167">
        <v>18</v>
      </c>
      <c r="I2167">
        <v>8.6300000000000008</v>
      </c>
      <c r="J2167">
        <v>0</v>
      </c>
      <c r="K2167">
        <v>4.03</v>
      </c>
      <c r="L2167">
        <v>0</v>
      </c>
      <c r="M2167">
        <v>5.34</v>
      </c>
      <c r="N2167">
        <v>0</v>
      </c>
      <c r="O2167">
        <v>0</v>
      </c>
      <c r="P2167">
        <v>1187</v>
      </c>
      <c r="Q2167">
        <v>567</v>
      </c>
      <c r="R2167">
        <v>0</v>
      </c>
      <c r="S2167">
        <v>219</v>
      </c>
      <c r="T2167">
        <v>0</v>
      </c>
      <c r="U2167">
        <v>401</v>
      </c>
      <c r="W2167">
        <f t="shared" si="68"/>
        <v>18</v>
      </c>
      <c r="X2167">
        <f t="shared" si="69"/>
        <v>0</v>
      </c>
    </row>
    <row r="2168" spans="1:24" x14ac:dyDescent="0.2">
      <c r="A2168">
        <v>2013</v>
      </c>
      <c r="B2168">
        <v>9</v>
      </c>
      <c r="C2168" t="s">
        <v>361</v>
      </c>
      <c r="D2168" t="s">
        <v>362</v>
      </c>
      <c r="E2168" t="s">
        <v>73</v>
      </c>
      <c r="F2168" t="s">
        <v>74</v>
      </c>
      <c r="G2168">
        <v>163</v>
      </c>
      <c r="H2168">
        <v>12</v>
      </c>
      <c r="I2168">
        <v>4.12</v>
      </c>
      <c r="J2168">
        <v>0</v>
      </c>
      <c r="K2168">
        <v>3.46</v>
      </c>
      <c r="L2168">
        <v>0</v>
      </c>
      <c r="M2168">
        <v>4.42</v>
      </c>
      <c r="N2168">
        <v>1</v>
      </c>
      <c r="O2168">
        <v>0</v>
      </c>
      <c r="P2168">
        <v>863</v>
      </c>
      <c r="Q2168">
        <v>206</v>
      </c>
      <c r="R2168">
        <v>0</v>
      </c>
      <c r="S2168">
        <v>344</v>
      </c>
      <c r="T2168">
        <v>0</v>
      </c>
      <c r="U2168">
        <v>313</v>
      </c>
      <c r="W2168">
        <f t="shared" si="68"/>
        <v>12</v>
      </c>
      <c r="X2168">
        <f t="shared" si="69"/>
        <v>0</v>
      </c>
    </row>
    <row r="2169" spans="1:24" x14ac:dyDescent="0.2">
      <c r="A2169">
        <v>2013</v>
      </c>
      <c r="B2169">
        <v>11</v>
      </c>
      <c r="C2169" t="s">
        <v>509</v>
      </c>
      <c r="D2169" t="s">
        <v>510</v>
      </c>
      <c r="E2169" t="s">
        <v>73</v>
      </c>
      <c r="F2169" t="s">
        <v>74</v>
      </c>
      <c r="G2169">
        <v>159</v>
      </c>
      <c r="H2169">
        <v>17</v>
      </c>
      <c r="I2169">
        <v>2.74</v>
      </c>
      <c r="J2169">
        <v>2.33</v>
      </c>
      <c r="K2169">
        <v>5.57</v>
      </c>
      <c r="L2169">
        <v>0</v>
      </c>
      <c r="M2169">
        <v>6.36</v>
      </c>
      <c r="N2169">
        <v>4</v>
      </c>
      <c r="O2169">
        <v>0</v>
      </c>
      <c r="P2169">
        <v>603</v>
      </c>
      <c r="Q2169">
        <v>71</v>
      </c>
      <c r="R2169">
        <v>73</v>
      </c>
      <c r="S2169">
        <v>169</v>
      </c>
      <c r="T2169">
        <v>0</v>
      </c>
      <c r="U2169">
        <v>290</v>
      </c>
      <c r="W2169">
        <f t="shared" si="68"/>
        <v>17</v>
      </c>
      <c r="X2169">
        <f t="shared" si="69"/>
        <v>0</v>
      </c>
    </row>
    <row r="2170" spans="1:24" x14ac:dyDescent="0.2">
      <c r="A2170">
        <v>2013</v>
      </c>
      <c r="B2170">
        <v>4</v>
      </c>
      <c r="C2170" t="s">
        <v>361</v>
      </c>
      <c r="D2170" t="s">
        <v>362</v>
      </c>
      <c r="E2170" t="s">
        <v>73</v>
      </c>
      <c r="F2170" t="s">
        <v>74</v>
      </c>
      <c r="G2170">
        <v>151</v>
      </c>
      <c r="H2170">
        <v>38</v>
      </c>
      <c r="I2170">
        <v>17.579999999999998</v>
      </c>
      <c r="J2170">
        <v>1.3</v>
      </c>
      <c r="K2170">
        <v>7.68</v>
      </c>
      <c r="L2170">
        <v>0</v>
      </c>
      <c r="M2170">
        <v>11.43</v>
      </c>
      <c r="N2170">
        <v>1</v>
      </c>
      <c r="O2170">
        <v>1</v>
      </c>
      <c r="P2170">
        <v>2038</v>
      </c>
      <c r="Q2170">
        <v>920</v>
      </c>
      <c r="R2170">
        <v>93</v>
      </c>
      <c r="S2170">
        <v>241</v>
      </c>
      <c r="T2170">
        <v>0</v>
      </c>
      <c r="U2170">
        <v>784</v>
      </c>
      <c r="W2170">
        <f t="shared" si="68"/>
        <v>37.989999999999995</v>
      </c>
      <c r="X2170">
        <f t="shared" si="69"/>
        <v>-1.0000000000005116E-2</v>
      </c>
    </row>
    <row r="2171" spans="1:24" x14ac:dyDescent="0.2">
      <c r="A2171">
        <v>2013</v>
      </c>
      <c r="B2171">
        <v>1</v>
      </c>
      <c r="C2171" t="s">
        <v>509</v>
      </c>
      <c r="D2171" t="s">
        <v>510</v>
      </c>
      <c r="E2171" t="s">
        <v>73</v>
      </c>
      <c r="F2171" t="s">
        <v>74</v>
      </c>
      <c r="G2171">
        <v>147</v>
      </c>
      <c r="H2171">
        <v>41</v>
      </c>
      <c r="I2171">
        <v>8.39</v>
      </c>
      <c r="J2171">
        <v>3.98</v>
      </c>
      <c r="K2171">
        <v>11.96</v>
      </c>
      <c r="L2171">
        <v>0</v>
      </c>
      <c r="M2171">
        <v>16.670000000000002</v>
      </c>
      <c r="N2171">
        <v>4</v>
      </c>
      <c r="O2171">
        <v>0</v>
      </c>
      <c r="P2171">
        <v>3219</v>
      </c>
      <c r="Q2171">
        <v>1141</v>
      </c>
      <c r="R2171">
        <v>278</v>
      </c>
      <c r="S2171">
        <v>614</v>
      </c>
      <c r="T2171">
        <v>0</v>
      </c>
      <c r="U2171">
        <v>1186</v>
      </c>
      <c r="W2171">
        <f t="shared" si="68"/>
        <v>41</v>
      </c>
      <c r="X2171">
        <f t="shared" si="69"/>
        <v>0</v>
      </c>
    </row>
    <row r="2172" spans="1:24" x14ac:dyDescent="0.2">
      <c r="A2172">
        <v>2013</v>
      </c>
      <c r="B2172">
        <v>3</v>
      </c>
      <c r="C2172" t="s">
        <v>361</v>
      </c>
      <c r="D2172" t="s">
        <v>362</v>
      </c>
      <c r="E2172" t="s">
        <v>73</v>
      </c>
      <c r="F2172" t="s">
        <v>74</v>
      </c>
      <c r="G2172">
        <v>145</v>
      </c>
      <c r="H2172">
        <v>38</v>
      </c>
      <c r="I2172">
        <v>14.08</v>
      </c>
      <c r="J2172">
        <v>0.91</v>
      </c>
      <c r="K2172">
        <v>7.21</v>
      </c>
      <c r="L2172">
        <v>0</v>
      </c>
      <c r="M2172">
        <v>15.8</v>
      </c>
      <c r="N2172">
        <v>1</v>
      </c>
      <c r="O2172">
        <v>0</v>
      </c>
      <c r="P2172">
        <v>2939</v>
      </c>
      <c r="Q2172">
        <v>1168</v>
      </c>
      <c r="R2172">
        <v>86</v>
      </c>
      <c r="S2172">
        <v>382</v>
      </c>
      <c r="T2172">
        <v>0</v>
      </c>
      <c r="U2172">
        <v>1303</v>
      </c>
      <c r="W2172">
        <f t="shared" si="68"/>
        <v>38</v>
      </c>
      <c r="X2172">
        <f t="shared" si="69"/>
        <v>0</v>
      </c>
    </row>
    <row r="2173" spans="1:24" x14ac:dyDescent="0.2">
      <c r="A2173">
        <v>2013</v>
      </c>
      <c r="B2173">
        <v>3</v>
      </c>
      <c r="C2173" t="s">
        <v>509</v>
      </c>
      <c r="D2173" t="s">
        <v>510</v>
      </c>
      <c r="E2173" t="s">
        <v>73</v>
      </c>
      <c r="F2173" t="s">
        <v>74</v>
      </c>
      <c r="G2173">
        <v>145</v>
      </c>
      <c r="H2173">
        <v>39</v>
      </c>
      <c r="I2173">
        <v>9.59</v>
      </c>
      <c r="J2173">
        <v>5.79</v>
      </c>
      <c r="K2173">
        <v>11.7</v>
      </c>
      <c r="L2173">
        <v>0</v>
      </c>
      <c r="M2173">
        <v>11.92</v>
      </c>
      <c r="N2173">
        <v>7</v>
      </c>
      <c r="O2173">
        <v>1</v>
      </c>
      <c r="P2173">
        <v>1656</v>
      </c>
      <c r="Q2173">
        <v>405</v>
      </c>
      <c r="R2173">
        <v>208</v>
      </c>
      <c r="S2173">
        <v>470</v>
      </c>
      <c r="T2173">
        <v>0</v>
      </c>
      <c r="U2173">
        <v>573</v>
      </c>
      <c r="W2173">
        <f t="shared" si="68"/>
        <v>39</v>
      </c>
      <c r="X2173">
        <f t="shared" si="69"/>
        <v>0</v>
      </c>
    </row>
    <row r="2174" spans="1:24" x14ac:dyDescent="0.2">
      <c r="A2174">
        <v>2013</v>
      </c>
      <c r="B2174">
        <v>11</v>
      </c>
      <c r="C2174" t="s">
        <v>361</v>
      </c>
      <c r="D2174" t="s">
        <v>362</v>
      </c>
      <c r="E2174" t="s">
        <v>73</v>
      </c>
      <c r="F2174" t="s">
        <v>74</v>
      </c>
      <c r="G2174">
        <v>133</v>
      </c>
      <c r="H2174">
        <v>10</v>
      </c>
      <c r="I2174">
        <v>4.58</v>
      </c>
      <c r="J2174">
        <v>0</v>
      </c>
      <c r="K2174">
        <v>4.41</v>
      </c>
      <c r="L2174">
        <v>0</v>
      </c>
      <c r="M2174">
        <v>1</v>
      </c>
      <c r="N2174">
        <v>0</v>
      </c>
      <c r="O2174">
        <v>0</v>
      </c>
      <c r="P2174">
        <v>294</v>
      </c>
      <c r="Q2174">
        <v>130</v>
      </c>
      <c r="R2174">
        <v>0</v>
      </c>
      <c r="S2174">
        <v>146</v>
      </c>
      <c r="T2174">
        <v>0</v>
      </c>
      <c r="U2174">
        <v>18</v>
      </c>
      <c r="W2174">
        <f t="shared" si="68"/>
        <v>9.99</v>
      </c>
      <c r="X2174">
        <f t="shared" si="69"/>
        <v>-9.9999999999997868E-3</v>
      </c>
    </row>
    <row r="2175" spans="1:24" x14ac:dyDescent="0.2">
      <c r="A2175">
        <v>2013</v>
      </c>
      <c r="B2175">
        <v>2</v>
      </c>
      <c r="C2175" t="s">
        <v>509</v>
      </c>
      <c r="D2175" t="s">
        <v>510</v>
      </c>
      <c r="E2175" t="s">
        <v>73</v>
      </c>
      <c r="F2175" t="s">
        <v>74</v>
      </c>
      <c r="G2175">
        <v>132</v>
      </c>
      <c r="H2175">
        <v>33</v>
      </c>
      <c r="I2175">
        <v>3.51</v>
      </c>
      <c r="J2175">
        <v>5.24</v>
      </c>
      <c r="K2175">
        <v>14.7</v>
      </c>
      <c r="L2175">
        <v>0</v>
      </c>
      <c r="M2175">
        <v>9.5500000000000007</v>
      </c>
      <c r="N2175">
        <v>12</v>
      </c>
      <c r="O2175">
        <v>0</v>
      </c>
      <c r="P2175">
        <v>2060</v>
      </c>
      <c r="Q2175">
        <v>188</v>
      </c>
      <c r="R2175">
        <v>445</v>
      </c>
      <c r="S2175">
        <v>644</v>
      </c>
      <c r="T2175">
        <v>0</v>
      </c>
      <c r="U2175">
        <v>783</v>
      </c>
      <c r="W2175">
        <f t="shared" si="68"/>
        <v>33</v>
      </c>
      <c r="X2175">
        <f t="shared" si="69"/>
        <v>0</v>
      </c>
    </row>
    <row r="2176" spans="1:24" x14ac:dyDescent="0.2">
      <c r="A2176">
        <v>2013</v>
      </c>
      <c r="B2176">
        <v>1</v>
      </c>
      <c r="C2176" t="s">
        <v>361</v>
      </c>
      <c r="D2176" t="s">
        <v>362</v>
      </c>
      <c r="E2176" t="s">
        <v>73</v>
      </c>
      <c r="F2176" t="s">
        <v>74</v>
      </c>
      <c r="G2176">
        <v>128</v>
      </c>
      <c r="H2176">
        <v>27</v>
      </c>
      <c r="I2176">
        <v>8.2200000000000006</v>
      </c>
      <c r="J2176">
        <v>0.82</v>
      </c>
      <c r="K2176">
        <v>10.33</v>
      </c>
      <c r="L2176">
        <v>0</v>
      </c>
      <c r="M2176">
        <v>7.62</v>
      </c>
      <c r="N2176">
        <v>0</v>
      </c>
      <c r="O2176">
        <v>0</v>
      </c>
      <c r="P2176">
        <v>1368</v>
      </c>
      <c r="Q2176">
        <v>397</v>
      </c>
      <c r="R2176">
        <v>60</v>
      </c>
      <c r="S2176">
        <v>377</v>
      </c>
      <c r="T2176">
        <v>0</v>
      </c>
      <c r="U2176">
        <v>534</v>
      </c>
      <c r="W2176">
        <f t="shared" si="68"/>
        <v>26.990000000000002</v>
      </c>
      <c r="X2176">
        <f t="shared" si="69"/>
        <v>-9.9999999999980105E-3</v>
      </c>
    </row>
    <row r="2177" spans="1:24" x14ac:dyDescent="0.2">
      <c r="A2177">
        <v>2013</v>
      </c>
      <c r="B2177">
        <v>5</v>
      </c>
      <c r="C2177" t="s">
        <v>415</v>
      </c>
      <c r="D2177" t="s">
        <v>416</v>
      </c>
      <c r="E2177" t="s">
        <v>73</v>
      </c>
      <c r="F2177" t="s">
        <v>74</v>
      </c>
      <c r="G2177">
        <v>123</v>
      </c>
      <c r="H2177">
        <v>31</v>
      </c>
      <c r="I2177">
        <v>10.32</v>
      </c>
      <c r="J2177">
        <v>0.22</v>
      </c>
      <c r="K2177">
        <v>9.0299999999999994</v>
      </c>
      <c r="L2177">
        <v>0</v>
      </c>
      <c r="M2177">
        <v>11.43</v>
      </c>
      <c r="N2177">
        <v>7</v>
      </c>
      <c r="O2177">
        <v>0</v>
      </c>
      <c r="P2177">
        <v>1861</v>
      </c>
      <c r="Q2177">
        <v>636</v>
      </c>
      <c r="R2177">
        <v>16</v>
      </c>
      <c r="S2177">
        <v>415</v>
      </c>
      <c r="T2177">
        <v>0</v>
      </c>
      <c r="U2177">
        <v>794</v>
      </c>
      <c r="W2177">
        <f t="shared" si="68"/>
        <v>31</v>
      </c>
      <c r="X2177">
        <f t="shared" si="69"/>
        <v>0</v>
      </c>
    </row>
    <row r="2178" spans="1:24" x14ac:dyDescent="0.2">
      <c r="A2178">
        <v>2013</v>
      </c>
      <c r="B2178">
        <v>6</v>
      </c>
      <c r="C2178" t="s">
        <v>415</v>
      </c>
      <c r="D2178" t="s">
        <v>416</v>
      </c>
      <c r="E2178" t="s">
        <v>73</v>
      </c>
      <c r="F2178" t="s">
        <v>74</v>
      </c>
      <c r="G2178">
        <v>122</v>
      </c>
      <c r="H2178">
        <v>38</v>
      </c>
      <c r="I2178">
        <v>9.9499999999999993</v>
      </c>
      <c r="J2178">
        <v>3.36</v>
      </c>
      <c r="K2178">
        <v>10.43</v>
      </c>
      <c r="L2178">
        <v>0</v>
      </c>
      <c r="M2178">
        <v>14.26</v>
      </c>
      <c r="N2178">
        <v>3</v>
      </c>
      <c r="O2178">
        <v>0</v>
      </c>
      <c r="P2178">
        <v>2997</v>
      </c>
      <c r="Q2178">
        <v>658</v>
      </c>
      <c r="R2178">
        <v>380</v>
      </c>
      <c r="S2178">
        <v>780</v>
      </c>
      <c r="T2178">
        <v>0</v>
      </c>
      <c r="U2178">
        <v>1179</v>
      </c>
      <c r="W2178">
        <f t="shared" si="68"/>
        <v>38</v>
      </c>
      <c r="X2178">
        <f t="shared" si="69"/>
        <v>0</v>
      </c>
    </row>
    <row r="2179" spans="1:24" x14ac:dyDescent="0.2">
      <c r="A2179">
        <v>2013</v>
      </c>
      <c r="B2179">
        <v>4</v>
      </c>
      <c r="C2179" t="s">
        <v>415</v>
      </c>
      <c r="D2179" t="s">
        <v>416</v>
      </c>
      <c r="E2179" t="s">
        <v>73</v>
      </c>
      <c r="F2179" t="s">
        <v>74</v>
      </c>
      <c r="G2179">
        <v>120</v>
      </c>
      <c r="H2179">
        <v>17</v>
      </c>
      <c r="I2179">
        <v>1.44</v>
      </c>
      <c r="J2179">
        <v>2</v>
      </c>
      <c r="K2179">
        <v>4.8499999999999996</v>
      </c>
      <c r="L2179">
        <v>0</v>
      </c>
      <c r="M2179">
        <v>8.7100000000000009</v>
      </c>
      <c r="N2179">
        <v>0</v>
      </c>
      <c r="O2179">
        <v>0</v>
      </c>
      <c r="P2179">
        <v>1200</v>
      </c>
      <c r="Q2179">
        <v>93</v>
      </c>
      <c r="R2179">
        <v>144</v>
      </c>
      <c r="S2179">
        <v>257</v>
      </c>
      <c r="T2179">
        <v>0</v>
      </c>
      <c r="U2179">
        <v>706</v>
      </c>
      <c r="W2179">
        <f t="shared" si="68"/>
        <v>17</v>
      </c>
      <c r="X2179">
        <f t="shared" si="69"/>
        <v>0</v>
      </c>
    </row>
    <row r="2180" spans="1:24" x14ac:dyDescent="0.2">
      <c r="A2180">
        <v>2013</v>
      </c>
      <c r="B2180">
        <v>2</v>
      </c>
      <c r="C2180" t="s">
        <v>361</v>
      </c>
      <c r="D2180" t="s">
        <v>362</v>
      </c>
      <c r="E2180" t="s">
        <v>73</v>
      </c>
      <c r="F2180" t="s">
        <v>74</v>
      </c>
      <c r="G2180">
        <v>118</v>
      </c>
      <c r="H2180">
        <v>33</v>
      </c>
      <c r="I2180">
        <v>16</v>
      </c>
      <c r="J2180">
        <v>0</v>
      </c>
      <c r="K2180">
        <v>5.49</v>
      </c>
      <c r="L2180">
        <v>0</v>
      </c>
      <c r="M2180">
        <v>11.51</v>
      </c>
      <c r="N2180">
        <v>8</v>
      </c>
      <c r="O2180">
        <v>0</v>
      </c>
      <c r="P2180">
        <v>1678</v>
      </c>
      <c r="Q2180">
        <v>957</v>
      </c>
      <c r="R2180">
        <v>0</v>
      </c>
      <c r="S2180">
        <v>237</v>
      </c>
      <c r="T2180">
        <v>0</v>
      </c>
      <c r="U2180">
        <v>484</v>
      </c>
      <c r="W2180">
        <f t="shared" si="68"/>
        <v>33</v>
      </c>
      <c r="X2180">
        <f t="shared" si="69"/>
        <v>0</v>
      </c>
    </row>
    <row r="2181" spans="1:24" x14ac:dyDescent="0.2">
      <c r="A2181">
        <v>2013</v>
      </c>
      <c r="B2181">
        <v>11</v>
      </c>
      <c r="C2181" t="s">
        <v>415</v>
      </c>
      <c r="D2181" t="s">
        <v>416</v>
      </c>
      <c r="E2181" t="s">
        <v>73</v>
      </c>
      <c r="F2181" t="s">
        <v>74</v>
      </c>
      <c r="G2181">
        <v>115</v>
      </c>
      <c r="H2181">
        <v>23</v>
      </c>
      <c r="I2181">
        <v>4.63</v>
      </c>
      <c r="J2181">
        <v>0</v>
      </c>
      <c r="K2181">
        <v>8.65</v>
      </c>
      <c r="L2181">
        <v>0</v>
      </c>
      <c r="M2181">
        <v>9.7200000000000006</v>
      </c>
      <c r="N2181">
        <v>0</v>
      </c>
      <c r="O2181">
        <v>0</v>
      </c>
      <c r="P2181">
        <v>2054</v>
      </c>
      <c r="Q2181">
        <v>756</v>
      </c>
      <c r="R2181">
        <v>0</v>
      </c>
      <c r="S2181">
        <v>608</v>
      </c>
      <c r="T2181">
        <v>0</v>
      </c>
      <c r="U2181">
        <v>690</v>
      </c>
      <c r="W2181">
        <f t="shared" si="68"/>
        <v>23</v>
      </c>
      <c r="X2181">
        <f t="shared" si="69"/>
        <v>0</v>
      </c>
    </row>
    <row r="2182" spans="1:24" x14ac:dyDescent="0.2">
      <c r="A2182">
        <v>2013</v>
      </c>
      <c r="B2182">
        <v>3</v>
      </c>
      <c r="C2182" t="s">
        <v>415</v>
      </c>
      <c r="D2182" t="s">
        <v>416</v>
      </c>
      <c r="E2182" t="s">
        <v>73</v>
      </c>
      <c r="F2182" t="s">
        <v>74</v>
      </c>
      <c r="G2182">
        <v>110</v>
      </c>
      <c r="H2182">
        <v>33</v>
      </c>
      <c r="I2182">
        <v>13.46</v>
      </c>
      <c r="J2182">
        <v>0.82</v>
      </c>
      <c r="K2182">
        <v>4.87</v>
      </c>
      <c r="L2182">
        <v>0</v>
      </c>
      <c r="M2182">
        <v>13.85</v>
      </c>
      <c r="N2182">
        <v>9</v>
      </c>
      <c r="O2182">
        <v>0</v>
      </c>
      <c r="P2182">
        <v>2389</v>
      </c>
      <c r="Q2182">
        <v>1204</v>
      </c>
      <c r="R2182">
        <v>150</v>
      </c>
      <c r="S2182">
        <v>241</v>
      </c>
      <c r="T2182">
        <v>0</v>
      </c>
      <c r="U2182">
        <v>794</v>
      </c>
      <c r="W2182">
        <f t="shared" si="68"/>
        <v>33</v>
      </c>
      <c r="X2182">
        <f t="shared" si="69"/>
        <v>0</v>
      </c>
    </row>
    <row r="2183" spans="1:24" x14ac:dyDescent="0.2">
      <c r="A2183">
        <v>2013</v>
      </c>
      <c r="B2183">
        <v>9</v>
      </c>
      <c r="C2183" t="s">
        <v>415</v>
      </c>
      <c r="D2183" t="s">
        <v>416</v>
      </c>
      <c r="E2183" t="s">
        <v>73</v>
      </c>
      <c r="F2183" t="s">
        <v>74</v>
      </c>
      <c r="G2183">
        <v>96</v>
      </c>
      <c r="H2183">
        <v>9</v>
      </c>
      <c r="I2183">
        <v>2.0499999999999998</v>
      </c>
      <c r="J2183">
        <v>0</v>
      </c>
      <c r="K2183">
        <v>4.12</v>
      </c>
      <c r="L2183">
        <v>0</v>
      </c>
      <c r="M2183">
        <v>2.83</v>
      </c>
      <c r="N2183">
        <v>1</v>
      </c>
      <c r="O2183">
        <v>1</v>
      </c>
      <c r="P2183">
        <v>601</v>
      </c>
      <c r="Q2183">
        <v>180</v>
      </c>
      <c r="R2183">
        <v>0</v>
      </c>
      <c r="S2183">
        <v>241</v>
      </c>
      <c r="T2183">
        <v>0</v>
      </c>
      <c r="U2183">
        <v>180</v>
      </c>
      <c r="W2183">
        <f t="shared" si="68"/>
        <v>9</v>
      </c>
      <c r="X2183">
        <f t="shared" si="69"/>
        <v>0</v>
      </c>
    </row>
    <row r="2184" spans="1:24" x14ac:dyDescent="0.2">
      <c r="A2184">
        <v>2013</v>
      </c>
      <c r="B2184">
        <v>10</v>
      </c>
      <c r="C2184" t="s">
        <v>415</v>
      </c>
      <c r="D2184" t="s">
        <v>416</v>
      </c>
      <c r="E2184" t="s">
        <v>73</v>
      </c>
      <c r="F2184" t="s">
        <v>74</v>
      </c>
      <c r="G2184">
        <v>94</v>
      </c>
      <c r="H2184">
        <v>19</v>
      </c>
      <c r="I2184">
        <v>6.39</v>
      </c>
      <c r="J2184">
        <v>0</v>
      </c>
      <c r="K2184">
        <v>8.4600000000000009</v>
      </c>
      <c r="L2184">
        <v>0</v>
      </c>
      <c r="M2184">
        <v>4.16</v>
      </c>
      <c r="N2184">
        <v>0</v>
      </c>
      <c r="O2184">
        <v>0</v>
      </c>
      <c r="P2184">
        <v>936</v>
      </c>
      <c r="Q2184">
        <v>406</v>
      </c>
      <c r="R2184">
        <v>0</v>
      </c>
      <c r="S2184">
        <v>266</v>
      </c>
      <c r="T2184">
        <v>0</v>
      </c>
      <c r="U2184">
        <v>264</v>
      </c>
      <c r="W2184">
        <f t="shared" si="68"/>
        <v>19.010000000000002</v>
      </c>
      <c r="X2184">
        <f t="shared" si="69"/>
        <v>1.0000000000001563E-2</v>
      </c>
    </row>
    <row r="2185" spans="1:24" x14ac:dyDescent="0.2">
      <c r="A2185">
        <v>2013</v>
      </c>
      <c r="B2185">
        <v>8</v>
      </c>
      <c r="C2185" t="s">
        <v>415</v>
      </c>
      <c r="D2185" t="s">
        <v>416</v>
      </c>
      <c r="E2185" t="s">
        <v>73</v>
      </c>
      <c r="F2185" t="s">
        <v>74</v>
      </c>
      <c r="G2185">
        <v>72</v>
      </c>
      <c r="H2185">
        <v>13</v>
      </c>
      <c r="I2185">
        <v>1.91</v>
      </c>
      <c r="J2185">
        <v>0.82</v>
      </c>
      <c r="K2185">
        <v>2.0499999999999998</v>
      </c>
      <c r="L2185">
        <v>0</v>
      </c>
      <c r="M2185">
        <v>8.2200000000000006</v>
      </c>
      <c r="N2185">
        <v>0</v>
      </c>
      <c r="O2185">
        <v>0</v>
      </c>
      <c r="P2185">
        <v>859</v>
      </c>
      <c r="Q2185">
        <v>209</v>
      </c>
      <c r="R2185">
        <v>28</v>
      </c>
      <c r="S2185">
        <v>70</v>
      </c>
      <c r="T2185">
        <v>0</v>
      </c>
      <c r="U2185">
        <v>552</v>
      </c>
      <c r="W2185">
        <f t="shared" si="68"/>
        <v>13</v>
      </c>
      <c r="X2185">
        <f t="shared" si="69"/>
        <v>0</v>
      </c>
    </row>
    <row r="2186" spans="1:24" x14ac:dyDescent="0.2">
      <c r="A2186">
        <v>2013</v>
      </c>
      <c r="B2186">
        <v>7</v>
      </c>
      <c r="C2186" t="s">
        <v>415</v>
      </c>
      <c r="D2186" t="s">
        <v>416</v>
      </c>
      <c r="E2186" t="s">
        <v>73</v>
      </c>
      <c r="F2186" t="s">
        <v>74</v>
      </c>
      <c r="G2186">
        <v>63</v>
      </c>
      <c r="H2186">
        <v>23</v>
      </c>
      <c r="I2186">
        <v>5.24</v>
      </c>
      <c r="J2186">
        <v>0</v>
      </c>
      <c r="K2186">
        <v>5.05</v>
      </c>
      <c r="L2186">
        <v>0</v>
      </c>
      <c r="M2186">
        <v>12.72</v>
      </c>
      <c r="N2186">
        <v>3</v>
      </c>
      <c r="O2186">
        <v>0</v>
      </c>
      <c r="P2186">
        <v>1890</v>
      </c>
      <c r="Q2186">
        <v>519</v>
      </c>
      <c r="R2186">
        <v>0</v>
      </c>
      <c r="S2186">
        <v>519</v>
      </c>
      <c r="T2186">
        <v>0</v>
      </c>
      <c r="U2186">
        <v>852</v>
      </c>
      <c r="W2186">
        <f t="shared" si="68"/>
        <v>23.009999999999998</v>
      </c>
      <c r="X2186">
        <f t="shared" si="69"/>
        <v>9.9999999999980105E-3</v>
      </c>
    </row>
    <row r="2187" spans="1:24" x14ac:dyDescent="0.2">
      <c r="A2187">
        <v>2013</v>
      </c>
      <c r="B2187">
        <v>7</v>
      </c>
      <c r="C2187" t="s">
        <v>551</v>
      </c>
      <c r="D2187" t="s">
        <v>552</v>
      </c>
      <c r="E2187" t="s">
        <v>73</v>
      </c>
      <c r="F2187" t="s">
        <v>74</v>
      </c>
      <c r="G2187">
        <v>27</v>
      </c>
      <c r="H2187">
        <v>2</v>
      </c>
      <c r="I2187">
        <v>0.94</v>
      </c>
      <c r="J2187">
        <v>0</v>
      </c>
      <c r="K2187">
        <v>1.06</v>
      </c>
      <c r="L2187">
        <v>0</v>
      </c>
      <c r="M2187">
        <v>0</v>
      </c>
      <c r="N2187">
        <v>0</v>
      </c>
      <c r="O2187">
        <v>0</v>
      </c>
      <c r="P2187">
        <v>41</v>
      </c>
      <c r="Q2187">
        <v>16</v>
      </c>
      <c r="R2187">
        <v>0</v>
      </c>
      <c r="S2187">
        <v>25</v>
      </c>
      <c r="T2187">
        <v>0</v>
      </c>
      <c r="U2187">
        <v>0</v>
      </c>
      <c r="W2187">
        <f t="shared" si="68"/>
        <v>2</v>
      </c>
      <c r="X2187">
        <f t="shared" si="69"/>
        <v>0</v>
      </c>
    </row>
    <row r="2188" spans="1:24" x14ac:dyDescent="0.2">
      <c r="A2188">
        <v>2013</v>
      </c>
      <c r="B2188">
        <v>6</v>
      </c>
      <c r="C2188" t="s">
        <v>551</v>
      </c>
      <c r="D2188" t="s">
        <v>552</v>
      </c>
      <c r="E2188" t="s">
        <v>73</v>
      </c>
      <c r="F2188" t="s">
        <v>74</v>
      </c>
      <c r="G2188">
        <v>20</v>
      </c>
      <c r="H2188">
        <v>6</v>
      </c>
      <c r="I2188">
        <v>1.96</v>
      </c>
      <c r="J2188">
        <v>0</v>
      </c>
      <c r="K2188">
        <v>3</v>
      </c>
      <c r="L2188">
        <v>0</v>
      </c>
      <c r="M2188">
        <v>1.04</v>
      </c>
      <c r="N2188">
        <v>0</v>
      </c>
      <c r="O2188">
        <v>0</v>
      </c>
      <c r="P2188">
        <v>221</v>
      </c>
      <c r="Q2188">
        <v>57</v>
      </c>
      <c r="R2188">
        <v>0</v>
      </c>
      <c r="S2188">
        <v>78</v>
      </c>
      <c r="T2188">
        <v>0</v>
      </c>
      <c r="U2188">
        <v>86</v>
      </c>
      <c r="W2188">
        <f t="shared" si="68"/>
        <v>6</v>
      </c>
      <c r="X2188">
        <f t="shared" si="69"/>
        <v>0</v>
      </c>
    </row>
    <row r="2189" spans="1:24" x14ac:dyDescent="0.2">
      <c r="A2189">
        <v>2013</v>
      </c>
      <c r="B2189">
        <v>8</v>
      </c>
      <c r="C2189" t="s">
        <v>551</v>
      </c>
      <c r="D2189" t="s">
        <v>552</v>
      </c>
      <c r="E2189" t="s">
        <v>73</v>
      </c>
      <c r="F2189" t="s">
        <v>74</v>
      </c>
      <c r="G2189">
        <v>18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W2189">
        <f t="shared" si="68"/>
        <v>0</v>
      </c>
      <c r="X2189">
        <f t="shared" si="69"/>
        <v>0</v>
      </c>
    </row>
    <row r="2190" spans="1:24" x14ac:dyDescent="0.2">
      <c r="A2190">
        <v>2013</v>
      </c>
      <c r="B2190">
        <v>9</v>
      </c>
      <c r="C2190" t="s">
        <v>489</v>
      </c>
      <c r="D2190" t="s">
        <v>490</v>
      </c>
      <c r="E2190" t="s">
        <v>73</v>
      </c>
      <c r="F2190" t="s">
        <v>74</v>
      </c>
      <c r="G2190">
        <v>9</v>
      </c>
      <c r="H2190">
        <v>1</v>
      </c>
      <c r="I2190">
        <v>0.97</v>
      </c>
      <c r="J2190">
        <v>0</v>
      </c>
      <c r="K2190">
        <v>0.03</v>
      </c>
      <c r="L2190">
        <v>0</v>
      </c>
      <c r="M2190">
        <v>0</v>
      </c>
      <c r="N2190">
        <v>0</v>
      </c>
      <c r="O2190">
        <v>0</v>
      </c>
      <c r="P2190">
        <v>75</v>
      </c>
      <c r="Q2190">
        <v>73</v>
      </c>
      <c r="R2190">
        <v>0</v>
      </c>
      <c r="S2190">
        <v>2</v>
      </c>
      <c r="T2190">
        <v>0</v>
      </c>
      <c r="U2190">
        <v>0</v>
      </c>
      <c r="W2190">
        <f t="shared" si="68"/>
        <v>1</v>
      </c>
      <c r="X2190">
        <f t="shared" si="69"/>
        <v>0</v>
      </c>
    </row>
    <row r="2191" spans="1:24" x14ac:dyDescent="0.2">
      <c r="A2191">
        <v>2013</v>
      </c>
      <c r="B2191">
        <v>11</v>
      </c>
      <c r="C2191" t="s">
        <v>489</v>
      </c>
      <c r="D2191" t="s">
        <v>490</v>
      </c>
      <c r="E2191" t="s">
        <v>73</v>
      </c>
      <c r="F2191" t="s">
        <v>74</v>
      </c>
      <c r="G2191">
        <v>9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W2191">
        <f t="shared" si="68"/>
        <v>0</v>
      </c>
      <c r="X2191">
        <f t="shared" si="69"/>
        <v>0</v>
      </c>
    </row>
    <row r="2192" spans="1:24" x14ac:dyDescent="0.2">
      <c r="A2192">
        <v>2013</v>
      </c>
      <c r="B2192">
        <v>10</v>
      </c>
      <c r="C2192" t="s">
        <v>489</v>
      </c>
      <c r="D2192" t="s">
        <v>490</v>
      </c>
      <c r="E2192" t="s">
        <v>73</v>
      </c>
      <c r="F2192" t="s">
        <v>74</v>
      </c>
      <c r="G2192">
        <v>8</v>
      </c>
      <c r="H2192">
        <v>2</v>
      </c>
      <c r="I2192">
        <v>1.3</v>
      </c>
      <c r="J2192">
        <v>0</v>
      </c>
      <c r="K2192">
        <v>0.7</v>
      </c>
      <c r="L2192">
        <v>0</v>
      </c>
      <c r="M2192">
        <v>0</v>
      </c>
      <c r="N2192">
        <v>0</v>
      </c>
      <c r="O2192">
        <v>0</v>
      </c>
      <c r="P2192">
        <v>46</v>
      </c>
      <c r="Q2192">
        <v>27</v>
      </c>
      <c r="R2192">
        <v>0</v>
      </c>
      <c r="S2192">
        <v>19</v>
      </c>
      <c r="T2192">
        <v>0</v>
      </c>
      <c r="U2192">
        <v>0</v>
      </c>
      <c r="W2192">
        <f t="shared" si="68"/>
        <v>2</v>
      </c>
      <c r="X2192">
        <f t="shared" si="69"/>
        <v>0</v>
      </c>
    </row>
    <row r="2193" spans="1:24" x14ac:dyDescent="0.2">
      <c r="A2193">
        <v>2013</v>
      </c>
      <c r="B2193">
        <v>8</v>
      </c>
      <c r="C2193" t="s">
        <v>489</v>
      </c>
      <c r="D2193" t="s">
        <v>490</v>
      </c>
      <c r="E2193" t="s">
        <v>73</v>
      </c>
      <c r="F2193" t="s">
        <v>74</v>
      </c>
      <c r="G2193">
        <v>5</v>
      </c>
      <c r="H2193">
        <v>1</v>
      </c>
      <c r="I2193">
        <v>0.72</v>
      </c>
      <c r="J2193">
        <v>0</v>
      </c>
      <c r="K2193">
        <v>0.28000000000000003</v>
      </c>
      <c r="L2193">
        <v>0</v>
      </c>
      <c r="M2193">
        <v>0</v>
      </c>
      <c r="N2193">
        <v>0</v>
      </c>
      <c r="O2193">
        <v>0</v>
      </c>
      <c r="P2193">
        <v>29</v>
      </c>
      <c r="Q2193">
        <v>21</v>
      </c>
      <c r="R2193">
        <v>0</v>
      </c>
      <c r="S2193">
        <v>8</v>
      </c>
      <c r="T2193">
        <v>0</v>
      </c>
      <c r="U2193">
        <v>0</v>
      </c>
      <c r="W2193">
        <f t="shared" si="68"/>
        <v>1</v>
      </c>
      <c r="X2193">
        <f t="shared" si="69"/>
        <v>0</v>
      </c>
    </row>
    <row r="2194" spans="1:24" x14ac:dyDescent="0.2">
      <c r="A2194">
        <v>2013</v>
      </c>
      <c r="B2194">
        <v>4</v>
      </c>
      <c r="C2194" t="s">
        <v>663</v>
      </c>
      <c r="D2194" t="s">
        <v>664</v>
      </c>
      <c r="E2194" t="s">
        <v>73</v>
      </c>
      <c r="F2194" t="s">
        <v>74</v>
      </c>
      <c r="G2194">
        <v>5</v>
      </c>
      <c r="H2194">
        <v>1</v>
      </c>
      <c r="I2194">
        <v>0.37</v>
      </c>
      <c r="J2194">
        <v>0</v>
      </c>
      <c r="K2194">
        <v>0.63</v>
      </c>
      <c r="L2194">
        <v>0</v>
      </c>
      <c r="M2194">
        <v>0</v>
      </c>
      <c r="N2194">
        <v>0</v>
      </c>
      <c r="O2194">
        <v>0</v>
      </c>
      <c r="P2194">
        <v>27</v>
      </c>
      <c r="Q2194">
        <v>10</v>
      </c>
      <c r="R2194">
        <v>0</v>
      </c>
      <c r="S2194">
        <v>17</v>
      </c>
      <c r="T2194">
        <v>0</v>
      </c>
      <c r="U2194">
        <v>0</v>
      </c>
      <c r="W2194">
        <f t="shared" si="68"/>
        <v>1</v>
      </c>
      <c r="X2194">
        <f t="shared" si="69"/>
        <v>0</v>
      </c>
    </row>
    <row r="2195" spans="1:24" x14ac:dyDescent="0.2">
      <c r="A2195">
        <v>2013</v>
      </c>
      <c r="B2195">
        <v>6</v>
      </c>
      <c r="C2195" t="s">
        <v>663</v>
      </c>
      <c r="D2195" t="s">
        <v>664</v>
      </c>
      <c r="E2195" t="s">
        <v>73</v>
      </c>
      <c r="F2195" t="s">
        <v>74</v>
      </c>
      <c r="G2195">
        <v>5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W2195">
        <f t="shared" si="68"/>
        <v>0</v>
      </c>
      <c r="X2195">
        <f t="shared" si="69"/>
        <v>0</v>
      </c>
    </row>
    <row r="2196" spans="1:24" x14ac:dyDescent="0.2">
      <c r="A2196">
        <v>2013</v>
      </c>
      <c r="B2196">
        <v>5</v>
      </c>
      <c r="C2196" t="s">
        <v>663</v>
      </c>
      <c r="D2196" t="s">
        <v>664</v>
      </c>
      <c r="E2196" t="s">
        <v>73</v>
      </c>
      <c r="F2196" t="s">
        <v>74</v>
      </c>
      <c r="G2196">
        <v>4</v>
      </c>
      <c r="H2196">
        <v>1</v>
      </c>
      <c r="I2196">
        <v>1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34</v>
      </c>
      <c r="Q2196">
        <v>34</v>
      </c>
      <c r="R2196">
        <v>0</v>
      </c>
      <c r="S2196">
        <v>0</v>
      </c>
      <c r="T2196">
        <v>0</v>
      </c>
      <c r="U2196">
        <v>0</v>
      </c>
      <c r="W2196">
        <f t="shared" si="68"/>
        <v>1</v>
      </c>
      <c r="X2196">
        <f t="shared" si="69"/>
        <v>0</v>
      </c>
    </row>
    <row r="2197" spans="1:24" x14ac:dyDescent="0.2">
      <c r="A2197">
        <v>2013</v>
      </c>
      <c r="B2197">
        <v>3</v>
      </c>
      <c r="C2197" t="s">
        <v>663</v>
      </c>
      <c r="D2197" t="s">
        <v>664</v>
      </c>
      <c r="E2197" t="s">
        <v>73</v>
      </c>
      <c r="F2197" t="s">
        <v>74</v>
      </c>
      <c r="G2197">
        <v>3</v>
      </c>
      <c r="H2197">
        <v>1</v>
      </c>
      <c r="I2197">
        <v>0</v>
      </c>
      <c r="J2197">
        <v>0</v>
      </c>
      <c r="K2197">
        <v>0</v>
      </c>
      <c r="L2197">
        <v>0</v>
      </c>
      <c r="M2197">
        <v>1</v>
      </c>
      <c r="N2197">
        <v>0</v>
      </c>
      <c r="O2197">
        <v>0</v>
      </c>
      <c r="P2197">
        <v>41</v>
      </c>
      <c r="Q2197">
        <v>0</v>
      </c>
      <c r="R2197">
        <v>0</v>
      </c>
      <c r="S2197">
        <v>0</v>
      </c>
      <c r="T2197">
        <v>0</v>
      </c>
      <c r="U2197">
        <v>41</v>
      </c>
      <c r="W2197">
        <f t="shared" si="68"/>
        <v>1</v>
      </c>
      <c r="X2197">
        <f t="shared" si="69"/>
        <v>0</v>
      </c>
    </row>
    <row r="2198" spans="1:24" x14ac:dyDescent="0.2">
      <c r="A2198">
        <v>2013</v>
      </c>
      <c r="B2198">
        <v>1</v>
      </c>
      <c r="C2198" t="s">
        <v>663</v>
      </c>
      <c r="D2198" t="s">
        <v>664</v>
      </c>
      <c r="E2198" t="s">
        <v>73</v>
      </c>
      <c r="F2198" t="s">
        <v>74</v>
      </c>
      <c r="G2198">
        <v>1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W2198">
        <f t="shared" si="68"/>
        <v>0</v>
      </c>
      <c r="X2198">
        <f t="shared" si="69"/>
        <v>0</v>
      </c>
    </row>
    <row r="2199" spans="1:24" x14ac:dyDescent="0.2">
      <c r="A2199">
        <v>2013</v>
      </c>
      <c r="B2199">
        <v>2</v>
      </c>
      <c r="C2199" t="s">
        <v>663</v>
      </c>
      <c r="D2199" t="s">
        <v>664</v>
      </c>
      <c r="E2199" t="s">
        <v>73</v>
      </c>
      <c r="F2199" t="s">
        <v>74</v>
      </c>
      <c r="G2199">
        <v>1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W2199">
        <f t="shared" si="68"/>
        <v>0</v>
      </c>
      <c r="X2199">
        <f t="shared" si="69"/>
        <v>0</v>
      </c>
    </row>
    <row r="2200" spans="1:24" x14ac:dyDescent="0.2">
      <c r="A2200">
        <v>2013</v>
      </c>
      <c r="B2200">
        <v>7</v>
      </c>
      <c r="C2200" t="s">
        <v>551</v>
      </c>
      <c r="D2200" t="s">
        <v>552</v>
      </c>
      <c r="E2200" t="s">
        <v>387</v>
      </c>
      <c r="F2200" t="s">
        <v>388</v>
      </c>
      <c r="G2200">
        <v>357</v>
      </c>
      <c r="H2200">
        <v>57</v>
      </c>
      <c r="I2200">
        <v>24.78</v>
      </c>
      <c r="J2200">
        <v>1.7</v>
      </c>
      <c r="K2200">
        <v>6.97</v>
      </c>
      <c r="L2200">
        <v>0</v>
      </c>
      <c r="M2200">
        <v>23.55</v>
      </c>
      <c r="N2200">
        <v>3</v>
      </c>
      <c r="O2200">
        <v>0</v>
      </c>
      <c r="P2200">
        <v>2521</v>
      </c>
      <c r="Q2200">
        <v>1148</v>
      </c>
      <c r="R2200">
        <v>53</v>
      </c>
      <c r="S2200">
        <v>176</v>
      </c>
      <c r="T2200">
        <v>0</v>
      </c>
      <c r="U2200">
        <v>1144</v>
      </c>
      <c r="W2200">
        <f t="shared" si="68"/>
        <v>57</v>
      </c>
      <c r="X2200">
        <f t="shared" si="69"/>
        <v>0</v>
      </c>
    </row>
    <row r="2201" spans="1:24" x14ac:dyDescent="0.2">
      <c r="A2201">
        <v>2013</v>
      </c>
      <c r="B2201">
        <v>8</v>
      </c>
      <c r="C2201" t="s">
        <v>551</v>
      </c>
      <c r="D2201" t="s">
        <v>552</v>
      </c>
      <c r="E2201" t="s">
        <v>387</v>
      </c>
      <c r="F2201" t="s">
        <v>388</v>
      </c>
      <c r="G2201">
        <v>336</v>
      </c>
      <c r="H2201">
        <v>36</v>
      </c>
      <c r="I2201">
        <v>18.28</v>
      </c>
      <c r="J2201">
        <v>2.42</v>
      </c>
      <c r="K2201">
        <v>4.43</v>
      </c>
      <c r="L2201">
        <v>0</v>
      </c>
      <c r="M2201">
        <v>10.86</v>
      </c>
      <c r="N2201">
        <v>0</v>
      </c>
      <c r="O2201">
        <v>0</v>
      </c>
      <c r="P2201">
        <v>2185</v>
      </c>
      <c r="Q2201">
        <v>1257</v>
      </c>
      <c r="R2201">
        <v>162</v>
      </c>
      <c r="S2201">
        <v>120</v>
      </c>
      <c r="T2201">
        <v>0</v>
      </c>
      <c r="U2201">
        <v>646</v>
      </c>
      <c r="W2201">
        <f t="shared" si="68"/>
        <v>35.99</v>
      </c>
      <c r="X2201">
        <f t="shared" si="69"/>
        <v>-9.9999999999980105E-3</v>
      </c>
    </row>
    <row r="2202" spans="1:24" x14ac:dyDescent="0.2">
      <c r="A2202">
        <v>2013</v>
      </c>
      <c r="B2202">
        <v>6</v>
      </c>
      <c r="C2202" t="s">
        <v>551</v>
      </c>
      <c r="D2202" t="s">
        <v>552</v>
      </c>
      <c r="E2202" t="s">
        <v>387</v>
      </c>
      <c r="F2202" t="s">
        <v>388</v>
      </c>
      <c r="G2202">
        <v>281</v>
      </c>
      <c r="H2202">
        <v>31</v>
      </c>
      <c r="I2202">
        <v>10.29</v>
      </c>
      <c r="J2202">
        <v>1.82</v>
      </c>
      <c r="K2202">
        <v>6.29</v>
      </c>
      <c r="L2202">
        <v>0</v>
      </c>
      <c r="M2202">
        <v>12.59</v>
      </c>
      <c r="N2202">
        <v>2</v>
      </c>
      <c r="O2202">
        <v>0</v>
      </c>
      <c r="P2202">
        <v>1240</v>
      </c>
      <c r="Q2202">
        <v>461</v>
      </c>
      <c r="R2202">
        <v>92</v>
      </c>
      <c r="S2202">
        <v>198</v>
      </c>
      <c r="T2202">
        <v>0</v>
      </c>
      <c r="U2202">
        <v>489</v>
      </c>
      <c r="W2202">
        <f t="shared" si="68"/>
        <v>30.99</v>
      </c>
      <c r="X2202">
        <f t="shared" si="69"/>
        <v>-1.0000000000001563E-2</v>
      </c>
    </row>
    <row r="2203" spans="1:24" x14ac:dyDescent="0.2">
      <c r="A2203">
        <v>2013</v>
      </c>
      <c r="B2203">
        <v>9</v>
      </c>
      <c r="C2203" t="s">
        <v>551</v>
      </c>
      <c r="D2203" t="s">
        <v>552</v>
      </c>
      <c r="E2203" t="s">
        <v>387</v>
      </c>
      <c r="F2203" t="s">
        <v>388</v>
      </c>
      <c r="G2203">
        <v>264</v>
      </c>
      <c r="H2203">
        <v>20</v>
      </c>
      <c r="I2203">
        <v>5.73</v>
      </c>
      <c r="J2203">
        <v>1</v>
      </c>
      <c r="K2203">
        <v>1.29</v>
      </c>
      <c r="L2203">
        <v>0</v>
      </c>
      <c r="M2203">
        <v>11.99</v>
      </c>
      <c r="N2203">
        <v>0</v>
      </c>
      <c r="O2203">
        <v>1</v>
      </c>
      <c r="P2203">
        <v>797</v>
      </c>
      <c r="Q2203">
        <v>295</v>
      </c>
      <c r="R2203">
        <v>19</v>
      </c>
      <c r="S2203">
        <v>45</v>
      </c>
      <c r="T2203">
        <v>0</v>
      </c>
      <c r="U2203">
        <v>438</v>
      </c>
      <c r="W2203">
        <f t="shared" si="68"/>
        <v>20.009999999999998</v>
      </c>
      <c r="X2203">
        <f t="shared" si="69"/>
        <v>9.9999999999980105E-3</v>
      </c>
    </row>
    <row r="2204" spans="1:24" x14ac:dyDescent="0.2">
      <c r="A2204">
        <v>2013</v>
      </c>
      <c r="B2204">
        <v>3</v>
      </c>
      <c r="C2204" t="s">
        <v>551</v>
      </c>
      <c r="D2204" t="s">
        <v>552</v>
      </c>
      <c r="E2204" t="s">
        <v>387</v>
      </c>
      <c r="F2204" t="s">
        <v>388</v>
      </c>
      <c r="G2204">
        <v>240</v>
      </c>
      <c r="H2204">
        <v>38</v>
      </c>
      <c r="I2204">
        <v>20.03</v>
      </c>
      <c r="J2204">
        <v>0</v>
      </c>
      <c r="K2204">
        <v>7.36</v>
      </c>
      <c r="L2204">
        <v>0</v>
      </c>
      <c r="M2204">
        <v>10.61</v>
      </c>
      <c r="N2204">
        <v>4</v>
      </c>
      <c r="O2204">
        <v>1</v>
      </c>
      <c r="P2204">
        <v>1675</v>
      </c>
      <c r="Q2204">
        <v>944</v>
      </c>
      <c r="R2204">
        <v>0</v>
      </c>
      <c r="S2204">
        <v>268</v>
      </c>
      <c r="T2204">
        <v>0</v>
      </c>
      <c r="U2204">
        <v>463</v>
      </c>
      <c r="W2204">
        <f t="shared" si="68"/>
        <v>38</v>
      </c>
      <c r="X2204">
        <f t="shared" si="69"/>
        <v>0</v>
      </c>
    </row>
    <row r="2205" spans="1:24" x14ac:dyDescent="0.2">
      <c r="A2205">
        <v>2013</v>
      </c>
      <c r="B2205">
        <v>4</v>
      </c>
      <c r="C2205" t="s">
        <v>551</v>
      </c>
      <c r="D2205" t="s">
        <v>552</v>
      </c>
      <c r="E2205" t="s">
        <v>387</v>
      </c>
      <c r="F2205" t="s">
        <v>388</v>
      </c>
      <c r="G2205">
        <v>215</v>
      </c>
      <c r="H2205">
        <v>28</v>
      </c>
      <c r="I2205">
        <v>6.2</v>
      </c>
      <c r="J2205">
        <v>0</v>
      </c>
      <c r="K2205">
        <v>9.24</v>
      </c>
      <c r="L2205">
        <v>0</v>
      </c>
      <c r="M2205">
        <v>12.55</v>
      </c>
      <c r="N2205">
        <v>2</v>
      </c>
      <c r="O2205">
        <v>2</v>
      </c>
      <c r="P2205">
        <v>1361</v>
      </c>
      <c r="Q2205">
        <v>339</v>
      </c>
      <c r="R2205">
        <v>0</v>
      </c>
      <c r="S2205">
        <v>286</v>
      </c>
      <c r="T2205">
        <v>0</v>
      </c>
      <c r="U2205">
        <v>736</v>
      </c>
      <c r="W2205">
        <f t="shared" ref="W2205:W2268" si="70">SUM(I2205:M2205)</f>
        <v>27.990000000000002</v>
      </c>
      <c r="X2205">
        <f t="shared" ref="X2205:X2268" si="71">W2205-H2205</f>
        <v>-9.9999999999980105E-3</v>
      </c>
    </row>
    <row r="2206" spans="1:24" x14ac:dyDescent="0.2">
      <c r="A2206">
        <v>2013</v>
      </c>
      <c r="B2206">
        <v>1</v>
      </c>
      <c r="C2206" t="s">
        <v>551</v>
      </c>
      <c r="D2206" t="s">
        <v>552</v>
      </c>
      <c r="E2206" t="s">
        <v>387</v>
      </c>
      <c r="F2206" t="s">
        <v>388</v>
      </c>
      <c r="G2206">
        <v>200</v>
      </c>
      <c r="H2206">
        <v>50</v>
      </c>
      <c r="I2206">
        <v>13.9</v>
      </c>
      <c r="J2206">
        <v>1.84</v>
      </c>
      <c r="K2206">
        <v>20.71</v>
      </c>
      <c r="L2206">
        <v>0</v>
      </c>
      <c r="M2206">
        <v>13.55</v>
      </c>
      <c r="N2206">
        <v>4</v>
      </c>
      <c r="O2206">
        <v>0</v>
      </c>
      <c r="P2206">
        <v>2912</v>
      </c>
      <c r="Q2206">
        <v>1161</v>
      </c>
      <c r="R2206">
        <v>178</v>
      </c>
      <c r="S2206">
        <v>714</v>
      </c>
      <c r="T2206">
        <v>0</v>
      </c>
      <c r="U2206">
        <v>859</v>
      </c>
      <c r="W2206">
        <f t="shared" si="70"/>
        <v>50</v>
      </c>
      <c r="X2206">
        <f t="shared" si="71"/>
        <v>0</v>
      </c>
    </row>
    <row r="2207" spans="1:24" x14ac:dyDescent="0.2">
      <c r="A2207">
        <v>2013</v>
      </c>
      <c r="B2207">
        <v>10</v>
      </c>
      <c r="C2207" t="s">
        <v>551</v>
      </c>
      <c r="D2207" t="s">
        <v>552</v>
      </c>
      <c r="E2207" t="s">
        <v>387</v>
      </c>
      <c r="F2207" t="s">
        <v>388</v>
      </c>
      <c r="G2207">
        <v>197</v>
      </c>
      <c r="H2207">
        <v>11</v>
      </c>
      <c r="I2207">
        <v>4.17</v>
      </c>
      <c r="J2207">
        <v>0</v>
      </c>
      <c r="K2207">
        <v>2.35</v>
      </c>
      <c r="L2207">
        <v>0</v>
      </c>
      <c r="M2207">
        <v>4.4800000000000004</v>
      </c>
      <c r="N2207">
        <v>0</v>
      </c>
      <c r="O2207">
        <v>1</v>
      </c>
      <c r="P2207">
        <v>405</v>
      </c>
      <c r="Q2207">
        <v>132</v>
      </c>
      <c r="R2207">
        <v>0</v>
      </c>
      <c r="S2207">
        <v>45</v>
      </c>
      <c r="T2207">
        <v>0</v>
      </c>
      <c r="U2207">
        <v>228</v>
      </c>
      <c r="W2207">
        <f t="shared" si="70"/>
        <v>11</v>
      </c>
      <c r="X2207">
        <f t="shared" si="71"/>
        <v>0</v>
      </c>
    </row>
    <row r="2208" spans="1:24" x14ac:dyDescent="0.2">
      <c r="A2208">
        <v>2013</v>
      </c>
      <c r="B2208">
        <v>2</v>
      </c>
      <c r="C2208" t="s">
        <v>551</v>
      </c>
      <c r="D2208" t="s">
        <v>552</v>
      </c>
      <c r="E2208" t="s">
        <v>387</v>
      </c>
      <c r="F2208" t="s">
        <v>388</v>
      </c>
      <c r="G2208">
        <v>185</v>
      </c>
      <c r="H2208">
        <v>22</v>
      </c>
      <c r="I2208">
        <v>5.18</v>
      </c>
      <c r="J2208">
        <v>0.95</v>
      </c>
      <c r="K2208">
        <v>8.36</v>
      </c>
      <c r="L2208">
        <v>0</v>
      </c>
      <c r="M2208">
        <v>7.51</v>
      </c>
      <c r="N2208">
        <v>1</v>
      </c>
      <c r="O2208">
        <v>0</v>
      </c>
      <c r="P2208">
        <v>1065</v>
      </c>
      <c r="Q2208">
        <v>247</v>
      </c>
      <c r="R2208">
        <v>105</v>
      </c>
      <c r="S2208">
        <v>320</v>
      </c>
      <c r="T2208">
        <v>0</v>
      </c>
      <c r="U2208">
        <v>393</v>
      </c>
      <c r="W2208">
        <f t="shared" si="70"/>
        <v>22</v>
      </c>
      <c r="X2208">
        <f t="shared" si="71"/>
        <v>0</v>
      </c>
    </row>
    <row r="2209" spans="1:24" x14ac:dyDescent="0.2">
      <c r="A2209">
        <v>2013</v>
      </c>
      <c r="B2209">
        <v>5</v>
      </c>
      <c r="C2209" t="s">
        <v>551</v>
      </c>
      <c r="D2209" t="s">
        <v>552</v>
      </c>
      <c r="E2209" t="s">
        <v>387</v>
      </c>
      <c r="F2209" t="s">
        <v>388</v>
      </c>
      <c r="G2209">
        <v>184</v>
      </c>
      <c r="H2209">
        <v>12</v>
      </c>
      <c r="I2209">
        <v>9.08</v>
      </c>
      <c r="J2209">
        <v>0</v>
      </c>
      <c r="K2209">
        <v>2.2200000000000002</v>
      </c>
      <c r="L2209">
        <v>0</v>
      </c>
      <c r="M2209">
        <v>0.7</v>
      </c>
      <c r="N2209">
        <v>0</v>
      </c>
      <c r="O2209">
        <v>0</v>
      </c>
      <c r="P2209">
        <v>621</v>
      </c>
      <c r="Q2209">
        <v>551</v>
      </c>
      <c r="R2209">
        <v>0</v>
      </c>
      <c r="S2209">
        <v>52</v>
      </c>
      <c r="T2209">
        <v>0</v>
      </c>
      <c r="U2209">
        <v>18</v>
      </c>
      <c r="W2209">
        <f t="shared" si="70"/>
        <v>12</v>
      </c>
      <c r="X2209">
        <f t="shared" si="71"/>
        <v>0</v>
      </c>
    </row>
    <row r="2210" spans="1:24" x14ac:dyDescent="0.2">
      <c r="A2210">
        <v>2013</v>
      </c>
      <c r="B2210">
        <v>11</v>
      </c>
      <c r="C2210" t="s">
        <v>551</v>
      </c>
      <c r="D2210" t="s">
        <v>552</v>
      </c>
      <c r="E2210" t="s">
        <v>387</v>
      </c>
      <c r="F2210" t="s">
        <v>388</v>
      </c>
      <c r="G2210">
        <v>183</v>
      </c>
      <c r="H2210">
        <v>9</v>
      </c>
      <c r="I2210">
        <v>3.35</v>
      </c>
      <c r="J2210">
        <v>1</v>
      </c>
      <c r="K2210">
        <v>2.2599999999999998</v>
      </c>
      <c r="L2210">
        <v>0</v>
      </c>
      <c r="M2210">
        <v>2.38</v>
      </c>
      <c r="N2210">
        <v>1</v>
      </c>
      <c r="O2210">
        <v>0</v>
      </c>
      <c r="P2210">
        <v>310</v>
      </c>
      <c r="Q2210">
        <v>129</v>
      </c>
      <c r="R2210">
        <v>43</v>
      </c>
      <c r="S2210">
        <v>70</v>
      </c>
      <c r="T2210">
        <v>0</v>
      </c>
      <c r="U2210">
        <v>68</v>
      </c>
      <c r="W2210">
        <f t="shared" si="70"/>
        <v>8.9899999999999984</v>
      </c>
      <c r="X2210">
        <f t="shared" si="71"/>
        <v>-1.0000000000001563E-2</v>
      </c>
    </row>
    <row r="2211" spans="1:24" x14ac:dyDescent="0.2">
      <c r="A2211">
        <v>2013</v>
      </c>
      <c r="B2211">
        <v>7</v>
      </c>
      <c r="C2211" t="s">
        <v>371</v>
      </c>
      <c r="D2211" t="s">
        <v>372</v>
      </c>
      <c r="E2211" t="s">
        <v>387</v>
      </c>
      <c r="F2211" t="s">
        <v>388</v>
      </c>
      <c r="G2211">
        <v>102</v>
      </c>
      <c r="H2211">
        <v>20</v>
      </c>
      <c r="I2211">
        <v>11.6</v>
      </c>
      <c r="J2211">
        <v>0.94</v>
      </c>
      <c r="K2211">
        <v>2.13</v>
      </c>
      <c r="L2211">
        <v>0</v>
      </c>
      <c r="M2211">
        <v>5.33</v>
      </c>
      <c r="N2211">
        <v>0</v>
      </c>
      <c r="O2211">
        <v>0</v>
      </c>
      <c r="P2211">
        <v>1468</v>
      </c>
      <c r="Q2211">
        <v>763</v>
      </c>
      <c r="R2211">
        <v>33</v>
      </c>
      <c r="S2211">
        <v>210</v>
      </c>
      <c r="T2211">
        <v>0</v>
      </c>
      <c r="U2211">
        <v>462</v>
      </c>
      <c r="W2211">
        <f t="shared" si="70"/>
        <v>20</v>
      </c>
      <c r="X2211">
        <f t="shared" si="71"/>
        <v>0</v>
      </c>
    </row>
    <row r="2212" spans="1:24" x14ac:dyDescent="0.2">
      <c r="A2212">
        <v>2013</v>
      </c>
      <c r="B2212">
        <v>8</v>
      </c>
      <c r="C2212" t="s">
        <v>371</v>
      </c>
      <c r="D2212" t="s">
        <v>372</v>
      </c>
      <c r="E2212" t="s">
        <v>387</v>
      </c>
      <c r="F2212" t="s">
        <v>388</v>
      </c>
      <c r="G2212">
        <v>102</v>
      </c>
      <c r="H2212">
        <v>8</v>
      </c>
      <c r="I2212">
        <v>2.08</v>
      </c>
      <c r="J2212">
        <v>0.05</v>
      </c>
      <c r="K2212">
        <v>4</v>
      </c>
      <c r="L2212">
        <v>0</v>
      </c>
      <c r="M2212">
        <v>1.87</v>
      </c>
      <c r="N2212">
        <v>0</v>
      </c>
      <c r="O2212">
        <v>0</v>
      </c>
      <c r="P2212">
        <v>1031</v>
      </c>
      <c r="Q2212">
        <v>760</v>
      </c>
      <c r="R2212">
        <v>7</v>
      </c>
      <c r="S2212">
        <v>91</v>
      </c>
      <c r="T2212">
        <v>0</v>
      </c>
      <c r="U2212">
        <v>173</v>
      </c>
      <c r="W2212">
        <f t="shared" si="70"/>
        <v>8</v>
      </c>
      <c r="X2212">
        <f t="shared" si="71"/>
        <v>0</v>
      </c>
    </row>
    <row r="2213" spans="1:24" x14ac:dyDescent="0.2">
      <c r="A2213">
        <v>2013</v>
      </c>
      <c r="B2213">
        <v>6</v>
      </c>
      <c r="C2213" t="s">
        <v>371</v>
      </c>
      <c r="D2213" t="s">
        <v>372</v>
      </c>
      <c r="E2213" t="s">
        <v>387</v>
      </c>
      <c r="F2213" t="s">
        <v>388</v>
      </c>
      <c r="G2213">
        <v>77</v>
      </c>
      <c r="H2213">
        <v>22</v>
      </c>
      <c r="I2213">
        <v>7.31</v>
      </c>
      <c r="J2213">
        <v>0</v>
      </c>
      <c r="K2213">
        <v>3.42</v>
      </c>
      <c r="L2213">
        <v>0</v>
      </c>
      <c r="M2213">
        <v>11.27</v>
      </c>
      <c r="N2213">
        <v>0</v>
      </c>
      <c r="O2213">
        <v>0</v>
      </c>
      <c r="P2213">
        <v>1038</v>
      </c>
      <c r="Q2213">
        <v>272</v>
      </c>
      <c r="R2213">
        <v>0</v>
      </c>
      <c r="S2213">
        <v>98</v>
      </c>
      <c r="T2213">
        <v>0</v>
      </c>
      <c r="U2213">
        <v>668</v>
      </c>
      <c r="W2213">
        <f t="shared" si="70"/>
        <v>22</v>
      </c>
      <c r="X2213">
        <f t="shared" si="71"/>
        <v>0</v>
      </c>
    </row>
    <row r="2214" spans="1:24" x14ac:dyDescent="0.2">
      <c r="A2214">
        <v>2013</v>
      </c>
      <c r="B2214">
        <v>9</v>
      </c>
      <c r="C2214" t="s">
        <v>371</v>
      </c>
      <c r="D2214" t="s">
        <v>372</v>
      </c>
      <c r="E2214" t="s">
        <v>387</v>
      </c>
      <c r="F2214" t="s">
        <v>388</v>
      </c>
      <c r="G2214">
        <v>66</v>
      </c>
      <c r="H2214">
        <v>1</v>
      </c>
      <c r="I2214">
        <v>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99</v>
      </c>
      <c r="Q2214">
        <v>99</v>
      </c>
      <c r="R2214">
        <v>0</v>
      </c>
      <c r="S2214">
        <v>0</v>
      </c>
      <c r="T2214">
        <v>0</v>
      </c>
      <c r="U2214">
        <v>0</v>
      </c>
      <c r="W2214">
        <f t="shared" si="70"/>
        <v>1</v>
      </c>
      <c r="X2214">
        <f t="shared" si="71"/>
        <v>0</v>
      </c>
    </row>
    <row r="2215" spans="1:24" x14ac:dyDescent="0.2">
      <c r="A2215">
        <v>2013</v>
      </c>
      <c r="B2215">
        <v>8</v>
      </c>
      <c r="C2215" t="s">
        <v>647</v>
      </c>
      <c r="D2215" t="s">
        <v>648</v>
      </c>
      <c r="E2215" t="s">
        <v>387</v>
      </c>
      <c r="F2215" t="s">
        <v>388</v>
      </c>
      <c r="G2215">
        <v>56</v>
      </c>
      <c r="H2215">
        <v>14</v>
      </c>
      <c r="I2215">
        <v>5.01</v>
      </c>
      <c r="J2215">
        <v>0.8</v>
      </c>
      <c r="K2215">
        <v>3.43</v>
      </c>
      <c r="L2215">
        <v>0</v>
      </c>
      <c r="M2215">
        <v>4.75</v>
      </c>
      <c r="N2215">
        <v>1</v>
      </c>
      <c r="O2215">
        <v>0</v>
      </c>
      <c r="P2215">
        <v>503</v>
      </c>
      <c r="Q2215">
        <v>159</v>
      </c>
      <c r="R2215">
        <v>66</v>
      </c>
      <c r="S2215">
        <v>113</v>
      </c>
      <c r="T2215">
        <v>0</v>
      </c>
      <c r="U2215">
        <v>165</v>
      </c>
      <c r="W2215">
        <f t="shared" si="70"/>
        <v>13.99</v>
      </c>
      <c r="X2215">
        <f t="shared" si="71"/>
        <v>-9.9999999999997868E-3</v>
      </c>
    </row>
    <row r="2216" spans="1:24" x14ac:dyDescent="0.2">
      <c r="A2216">
        <v>2013</v>
      </c>
      <c r="B2216">
        <v>10</v>
      </c>
      <c r="C2216" t="s">
        <v>371</v>
      </c>
      <c r="D2216" t="s">
        <v>372</v>
      </c>
      <c r="E2216" t="s">
        <v>387</v>
      </c>
      <c r="F2216" t="s">
        <v>388</v>
      </c>
      <c r="G2216">
        <v>47</v>
      </c>
      <c r="H2216">
        <v>4</v>
      </c>
      <c r="I2216">
        <v>1.82</v>
      </c>
      <c r="J2216">
        <v>0</v>
      </c>
      <c r="K2216">
        <v>0.76</v>
      </c>
      <c r="L2216">
        <v>0</v>
      </c>
      <c r="M2216">
        <v>1.42</v>
      </c>
      <c r="N2216">
        <v>0</v>
      </c>
      <c r="O2216">
        <v>0</v>
      </c>
      <c r="P2216">
        <v>165</v>
      </c>
      <c r="Q2216">
        <v>29</v>
      </c>
      <c r="R2216">
        <v>0</v>
      </c>
      <c r="S2216">
        <v>12</v>
      </c>
      <c r="T2216">
        <v>0</v>
      </c>
      <c r="U2216">
        <v>124</v>
      </c>
      <c r="W2216">
        <f t="shared" si="70"/>
        <v>4</v>
      </c>
      <c r="X2216">
        <f t="shared" si="71"/>
        <v>0</v>
      </c>
    </row>
    <row r="2217" spans="1:24" x14ac:dyDescent="0.2">
      <c r="A2217">
        <v>2013</v>
      </c>
      <c r="B2217">
        <v>3</v>
      </c>
      <c r="C2217" t="s">
        <v>371</v>
      </c>
      <c r="D2217" t="s">
        <v>372</v>
      </c>
      <c r="E2217" t="s">
        <v>387</v>
      </c>
      <c r="F2217" t="s">
        <v>388</v>
      </c>
      <c r="G2217">
        <v>37</v>
      </c>
      <c r="H2217">
        <v>3</v>
      </c>
      <c r="I2217">
        <v>2</v>
      </c>
      <c r="J2217">
        <v>0</v>
      </c>
      <c r="K2217">
        <v>1</v>
      </c>
      <c r="L2217">
        <v>0</v>
      </c>
      <c r="M2217">
        <v>0</v>
      </c>
      <c r="N2217">
        <v>0</v>
      </c>
      <c r="O2217">
        <v>0</v>
      </c>
      <c r="P2217">
        <v>141</v>
      </c>
      <c r="Q2217">
        <v>125</v>
      </c>
      <c r="R2217">
        <v>0</v>
      </c>
      <c r="S2217">
        <v>16</v>
      </c>
      <c r="T2217">
        <v>0</v>
      </c>
      <c r="U2217">
        <v>0</v>
      </c>
      <c r="W2217">
        <f t="shared" si="70"/>
        <v>3</v>
      </c>
      <c r="X2217">
        <f t="shared" si="71"/>
        <v>0</v>
      </c>
    </row>
    <row r="2218" spans="1:24" x14ac:dyDescent="0.2">
      <c r="A2218">
        <v>2013</v>
      </c>
      <c r="B2218">
        <v>3</v>
      </c>
      <c r="C2218" t="s">
        <v>647</v>
      </c>
      <c r="D2218" t="s">
        <v>648</v>
      </c>
      <c r="E2218" t="s">
        <v>387</v>
      </c>
      <c r="F2218" t="s">
        <v>388</v>
      </c>
      <c r="G2218">
        <v>36</v>
      </c>
      <c r="H2218">
        <v>11</v>
      </c>
      <c r="I2218">
        <v>4.1399999999999997</v>
      </c>
      <c r="J2218">
        <v>0</v>
      </c>
      <c r="K2218">
        <v>2.23</v>
      </c>
      <c r="L2218">
        <v>0</v>
      </c>
      <c r="M2218">
        <v>4.63</v>
      </c>
      <c r="N2218">
        <v>0</v>
      </c>
      <c r="O2218">
        <v>0</v>
      </c>
      <c r="P2218">
        <v>485</v>
      </c>
      <c r="Q2218">
        <v>152</v>
      </c>
      <c r="R2218">
        <v>0</v>
      </c>
      <c r="S2218">
        <v>79</v>
      </c>
      <c r="T2218">
        <v>0</v>
      </c>
      <c r="U2218">
        <v>254</v>
      </c>
      <c r="W2218">
        <f t="shared" si="70"/>
        <v>11</v>
      </c>
      <c r="X2218">
        <f t="shared" si="71"/>
        <v>0</v>
      </c>
    </row>
    <row r="2219" spans="1:24" x14ac:dyDescent="0.2">
      <c r="A2219">
        <v>2013</v>
      </c>
      <c r="B2219">
        <v>1</v>
      </c>
      <c r="C2219" t="s">
        <v>647</v>
      </c>
      <c r="D2219" t="s">
        <v>648</v>
      </c>
      <c r="E2219" t="s">
        <v>387</v>
      </c>
      <c r="F2219" t="s">
        <v>388</v>
      </c>
      <c r="G2219">
        <v>35</v>
      </c>
      <c r="H2219">
        <v>12</v>
      </c>
      <c r="I2219">
        <v>4</v>
      </c>
      <c r="J2219">
        <v>1</v>
      </c>
      <c r="K2219">
        <v>5</v>
      </c>
      <c r="L2219">
        <v>0</v>
      </c>
      <c r="M2219">
        <v>2</v>
      </c>
      <c r="N2219">
        <v>0</v>
      </c>
      <c r="O2219">
        <v>0</v>
      </c>
      <c r="P2219">
        <v>435</v>
      </c>
      <c r="Q2219">
        <v>156</v>
      </c>
      <c r="R2219">
        <v>27</v>
      </c>
      <c r="S2219">
        <v>142</v>
      </c>
      <c r="T2219">
        <v>0</v>
      </c>
      <c r="U2219">
        <v>110</v>
      </c>
      <c r="W2219">
        <f t="shared" si="70"/>
        <v>12</v>
      </c>
      <c r="X2219">
        <f t="shared" si="71"/>
        <v>0</v>
      </c>
    </row>
    <row r="2220" spans="1:24" x14ac:dyDescent="0.2">
      <c r="A2220">
        <v>2013</v>
      </c>
      <c r="B2220">
        <v>8</v>
      </c>
      <c r="C2220" t="s">
        <v>489</v>
      </c>
      <c r="D2220" t="s">
        <v>490</v>
      </c>
      <c r="E2220" t="s">
        <v>387</v>
      </c>
      <c r="F2220" t="s">
        <v>388</v>
      </c>
      <c r="G2220">
        <v>35</v>
      </c>
      <c r="H2220">
        <v>2</v>
      </c>
      <c r="I2220">
        <v>1.06</v>
      </c>
      <c r="J2220">
        <v>0</v>
      </c>
      <c r="K2220">
        <v>0.94</v>
      </c>
      <c r="L2220">
        <v>0</v>
      </c>
      <c r="M2220">
        <v>0</v>
      </c>
      <c r="N2220">
        <v>0</v>
      </c>
      <c r="O2220">
        <v>0</v>
      </c>
      <c r="P2220">
        <v>83</v>
      </c>
      <c r="Q2220">
        <v>52</v>
      </c>
      <c r="R2220">
        <v>0</v>
      </c>
      <c r="S2220">
        <v>31</v>
      </c>
      <c r="T2220">
        <v>0</v>
      </c>
      <c r="U2220">
        <v>0</v>
      </c>
      <c r="W2220">
        <f t="shared" si="70"/>
        <v>2</v>
      </c>
      <c r="X2220">
        <f t="shared" si="71"/>
        <v>0</v>
      </c>
    </row>
    <row r="2221" spans="1:24" x14ac:dyDescent="0.2">
      <c r="A2221">
        <v>2013</v>
      </c>
      <c r="B2221">
        <v>7</v>
      </c>
      <c r="C2221" t="s">
        <v>647</v>
      </c>
      <c r="D2221" t="s">
        <v>648</v>
      </c>
      <c r="E2221" t="s">
        <v>387</v>
      </c>
      <c r="F2221" t="s">
        <v>388</v>
      </c>
      <c r="G2221">
        <v>34</v>
      </c>
      <c r="H2221">
        <v>7</v>
      </c>
      <c r="I2221">
        <v>5.01</v>
      </c>
      <c r="J2221">
        <v>0.1</v>
      </c>
      <c r="K2221">
        <v>0.66</v>
      </c>
      <c r="L2221">
        <v>0</v>
      </c>
      <c r="M2221">
        <v>1.22</v>
      </c>
      <c r="N2221">
        <v>0</v>
      </c>
      <c r="O2221">
        <v>0</v>
      </c>
      <c r="P2221">
        <v>638</v>
      </c>
      <c r="Q2221">
        <v>500</v>
      </c>
      <c r="R2221">
        <v>11</v>
      </c>
      <c r="S2221">
        <v>19</v>
      </c>
      <c r="T2221">
        <v>0</v>
      </c>
      <c r="U2221">
        <v>108</v>
      </c>
      <c r="W2221">
        <f t="shared" si="70"/>
        <v>6.9899999999999993</v>
      </c>
      <c r="X2221">
        <f t="shared" si="71"/>
        <v>-1.0000000000000675E-2</v>
      </c>
    </row>
    <row r="2222" spans="1:24" x14ac:dyDescent="0.2">
      <c r="A2222">
        <v>2013</v>
      </c>
      <c r="B2222">
        <v>2</v>
      </c>
      <c r="C2222" t="s">
        <v>647</v>
      </c>
      <c r="D2222" t="s">
        <v>648</v>
      </c>
      <c r="E2222" t="s">
        <v>387</v>
      </c>
      <c r="F2222" t="s">
        <v>388</v>
      </c>
      <c r="G2222">
        <v>32</v>
      </c>
      <c r="H2222">
        <v>4</v>
      </c>
      <c r="I2222">
        <v>2.97</v>
      </c>
      <c r="J2222">
        <v>0</v>
      </c>
      <c r="K2222">
        <v>0.87</v>
      </c>
      <c r="L2222">
        <v>0</v>
      </c>
      <c r="M2222">
        <v>0.15</v>
      </c>
      <c r="N2222">
        <v>1</v>
      </c>
      <c r="O2222">
        <v>1</v>
      </c>
      <c r="P2222">
        <v>106</v>
      </c>
      <c r="Q2222">
        <v>73</v>
      </c>
      <c r="R2222">
        <v>0</v>
      </c>
      <c r="S2222">
        <v>29</v>
      </c>
      <c r="T2222">
        <v>0</v>
      </c>
      <c r="U2222">
        <v>4</v>
      </c>
      <c r="W2222">
        <f t="shared" si="70"/>
        <v>3.99</v>
      </c>
      <c r="X2222">
        <f t="shared" si="71"/>
        <v>-9.9999999999997868E-3</v>
      </c>
    </row>
    <row r="2223" spans="1:24" x14ac:dyDescent="0.2">
      <c r="A2223">
        <v>2013</v>
      </c>
      <c r="B2223">
        <v>5</v>
      </c>
      <c r="C2223" t="s">
        <v>489</v>
      </c>
      <c r="D2223" t="s">
        <v>490</v>
      </c>
      <c r="E2223" t="s">
        <v>387</v>
      </c>
      <c r="F2223" t="s">
        <v>388</v>
      </c>
      <c r="G2223">
        <v>31</v>
      </c>
      <c r="H2223">
        <v>3</v>
      </c>
      <c r="I2223">
        <v>1.99</v>
      </c>
      <c r="J2223">
        <v>0</v>
      </c>
      <c r="K2223">
        <v>0.9</v>
      </c>
      <c r="L2223">
        <v>0</v>
      </c>
      <c r="M2223">
        <v>0.12</v>
      </c>
      <c r="N2223">
        <v>0</v>
      </c>
      <c r="O2223">
        <v>0</v>
      </c>
      <c r="P2223">
        <v>193</v>
      </c>
      <c r="Q2223">
        <v>106</v>
      </c>
      <c r="R2223">
        <v>0</v>
      </c>
      <c r="S2223">
        <v>77</v>
      </c>
      <c r="T2223">
        <v>0</v>
      </c>
      <c r="U2223">
        <v>10</v>
      </c>
      <c r="W2223">
        <f t="shared" si="70"/>
        <v>3.0100000000000002</v>
      </c>
      <c r="X2223">
        <f t="shared" si="71"/>
        <v>1.0000000000000231E-2</v>
      </c>
    </row>
    <row r="2224" spans="1:24" x14ac:dyDescent="0.2">
      <c r="A2224">
        <v>2013</v>
      </c>
      <c r="B2224">
        <v>7</v>
      </c>
      <c r="C2224" t="s">
        <v>489</v>
      </c>
      <c r="D2224" t="s">
        <v>490</v>
      </c>
      <c r="E2224" t="s">
        <v>387</v>
      </c>
      <c r="F2224" t="s">
        <v>388</v>
      </c>
      <c r="G2224">
        <v>31</v>
      </c>
      <c r="H2224">
        <v>3</v>
      </c>
      <c r="I2224">
        <v>2.64</v>
      </c>
      <c r="J2224">
        <v>0</v>
      </c>
      <c r="K2224">
        <v>0.15</v>
      </c>
      <c r="L2224">
        <v>0</v>
      </c>
      <c r="M2224">
        <v>0.21</v>
      </c>
      <c r="N2224">
        <v>0</v>
      </c>
      <c r="O2224">
        <v>0</v>
      </c>
      <c r="P2224">
        <v>142</v>
      </c>
      <c r="Q2224">
        <v>127</v>
      </c>
      <c r="R2224">
        <v>0</v>
      </c>
      <c r="S2224">
        <v>7</v>
      </c>
      <c r="T2224">
        <v>0</v>
      </c>
      <c r="U2224">
        <v>8</v>
      </c>
      <c r="W2224">
        <f t="shared" si="70"/>
        <v>3</v>
      </c>
      <c r="X2224">
        <f t="shared" si="71"/>
        <v>0</v>
      </c>
    </row>
    <row r="2225" spans="1:24" x14ac:dyDescent="0.2">
      <c r="A2225">
        <v>2013</v>
      </c>
      <c r="B2225">
        <v>5</v>
      </c>
      <c r="C2225" t="s">
        <v>371</v>
      </c>
      <c r="D2225" t="s">
        <v>372</v>
      </c>
      <c r="E2225" t="s">
        <v>387</v>
      </c>
      <c r="F2225" t="s">
        <v>388</v>
      </c>
      <c r="G2225">
        <v>31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W2225">
        <f t="shared" si="70"/>
        <v>0</v>
      </c>
      <c r="X2225">
        <f t="shared" si="71"/>
        <v>0</v>
      </c>
    </row>
    <row r="2226" spans="1:24" x14ac:dyDescent="0.2">
      <c r="A2226">
        <v>2013</v>
      </c>
      <c r="B2226">
        <v>6</v>
      </c>
      <c r="C2226" t="s">
        <v>489</v>
      </c>
      <c r="D2226" t="s">
        <v>490</v>
      </c>
      <c r="E2226" t="s">
        <v>387</v>
      </c>
      <c r="F2226" t="s">
        <v>388</v>
      </c>
      <c r="G2226">
        <v>30</v>
      </c>
      <c r="H2226">
        <v>2</v>
      </c>
      <c r="I2226">
        <v>1</v>
      </c>
      <c r="J2226">
        <v>0</v>
      </c>
      <c r="K2226">
        <v>0</v>
      </c>
      <c r="L2226">
        <v>0</v>
      </c>
      <c r="M2226">
        <v>1</v>
      </c>
      <c r="N2226">
        <v>0</v>
      </c>
      <c r="O2226">
        <v>0</v>
      </c>
      <c r="P2226">
        <v>173</v>
      </c>
      <c r="Q2226">
        <v>20</v>
      </c>
      <c r="R2226">
        <v>0</v>
      </c>
      <c r="S2226">
        <v>0</v>
      </c>
      <c r="T2226">
        <v>0</v>
      </c>
      <c r="U2226">
        <v>153</v>
      </c>
      <c r="W2226">
        <f t="shared" si="70"/>
        <v>2</v>
      </c>
      <c r="X2226">
        <f t="shared" si="71"/>
        <v>0</v>
      </c>
    </row>
    <row r="2227" spans="1:24" x14ac:dyDescent="0.2">
      <c r="A2227">
        <v>2013</v>
      </c>
      <c r="B2227">
        <v>4</v>
      </c>
      <c r="C2227" t="s">
        <v>371</v>
      </c>
      <c r="D2227" t="s">
        <v>372</v>
      </c>
      <c r="E2227" t="s">
        <v>387</v>
      </c>
      <c r="F2227" t="s">
        <v>388</v>
      </c>
      <c r="G2227">
        <v>29</v>
      </c>
      <c r="H2227">
        <v>2</v>
      </c>
      <c r="I2227">
        <v>2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1</v>
      </c>
      <c r="P2227">
        <v>59</v>
      </c>
      <c r="Q2227">
        <v>59</v>
      </c>
      <c r="R2227">
        <v>0</v>
      </c>
      <c r="S2227">
        <v>0</v>
      </c>
      <c r="T2227">
        <v>0</v>
      </c>
      <c r="U2227">
        <v>0</v>
      </c>
      <c r="W2227">
        <f t="shared" si="70"/>
        <v>2</v>
      </c>
      <c r="X2227">
        <f t="shared" si="71"/>
        <v>0</v>
      </c>
    </row>
    <row r="2228" spans="1:24" x14ac:dyDescent="0.2">
      <c r="A2228">
        <v>2013</v>
      </c>
      <c r="B2228">
        <v>2</v>
      </c>
      <c r="C2228" t="s">
        <v>489</v>
      </c>
      <c r="D2228" t="s">
        <v>490</v>
      </c>
      <c r="E2228" t="s">
        <v>387</v>
      </c>
      <c r="F2228" t="s">
        <v>388</v>
      </c>
      <c r="G2228">
        <v>28</v>
      </c>
      <c r="H2228">
        <v>4</v>
      </c>
      <c r="I2228">
        <v>3.13</v>
      </c>
      <c r="J2228">
        <v>0</v>
      </c>
      <c r="K2228">
        <v>0.51</v>
      </c>
      <c r="L2228">
        <v>0</v>
      </c>
      <c r="M2228">
        <v>0.36</v>
      </c>
      <c r="N2228">
        <v>1</v>
      </c>
      <c r="O2228">
        <v>0</v>
      </c>
      <c r="P2228">
        <v>138</v>
      </c>
      <c r="Q2228">
        <v>109</v>
      </c>
      <c r="R2228">
        <v>0</v>
      </c>
      <c r="S2228">
        <v>15</v>
      </c>
      <c r="T2228">
        <v>0</v>
      </c>
      <c r="U2228">
        <v>14</v>
      </c>
      <c r="W2228">
        <f t="shared" si="70"/>
        <v>3.9999999999999996</v>
      </c>
      <c r="X2228">
        <f t="shared" si="71"/>
        <v>0</v>
      </c>
    </row>
    <row r="2229" spans="1:24" x14ac:dyDescent="0.2">
      <c r="A2229">
        <v>2013</v>
      </c>
      <c r="B2229">
        <v>9</v>
      </c>
      <c r="C2229" t="s">
        <v>489</v>
      </c>
      <c r="D2229" t="s">
        <v>490</v>
      </c>
      <c r="E2229" t="s">
        <v>387</v>
      </c>
      <c r="F2229" t="s">
        <v>388</v>
      </c>
      <c r="G2229">
        <v>26</v>
      </c>
      <c r="H2229">
        <v>9</v>
      </c>
      <c r="I2229">
        <v>1.82</v>
      </c>
      <c r="J2229">
        <v>0</v>
      </c>
      <c r="K2229">
        <v>5.23</v>
      </c>
      <c r="L2229">
        <v>0</v>
      </c>
      <c r="M2229">
        <v>1.96</v>
      </c>
      <c r="N2229">
        <v>0</v>
      </c>
      <c r="O2229">
        <v>1</v>
      </c>
      <c r="P2229">
        <v>379</v>
      </c>
      <c r="Q2229">
        <v>57</v>
      </c>
      <c r="R2229">
        <v>0</v>
      </c>
      <c r="S2229">
        <v>205</v>
      </c>
      <c r="T2229">
        <v>0</v>
      </c>
      <c r="U2229">
        <v>117</v>
      </c>
      <c r="W2229">
        <f t="shared" si="70"/>
        <v>9.0100000000000016</v>
      </c>
      <c r="X2229">
        <f t="shared" si="71"/>
        <v>1.0000000000001563E-2</v>
      </c>
    </row>
    <row r="2230" spans="1:24" x14ac:dyDescent="0.2">
      <c r="A2230">
        <v>2013</v>
      </c>
      <c r="B2230">
        <v>3</v>
      </c>
      <c r="C2230" t="s">
        <v>489</v>
      </c>
      <c r="D2230" t="s">
        <v>490</v>
      </c>
      <c r="E2230" t="s">
        <v>387</v>
      </c>
      <c r="F2230" t="s">
        <v>388</v>
      </c>
      <c r="G2230">
        <v>26</v>
      </c>
      <c r="H2230">
        <v>2</v>
      </c>
      <c r="I2230">
        <v>0.17</v>
      </c>
      <c r="J2230">
        <v>0</v>
      </c>
      <c r="K2230">
        <v>1.39</v>
      </c>
      <c r="L2230">
        <v>0</v>
      </c>
      <c r="M2230">
        <v>0.45</v>
      </c>
      <c r="N2230">
        <v>0</v>
      </c>
      <c r="O2230">
        <v>0</v>
      </c>
      <c r="P2230">
        <v>74</v>
      </c>
      <c r="Q2230">
        <v>4</v>
      </c>
      <c r="R2230">
        <v>0</v>
      </c>
      <c r="S2230">
        <v>51</v>
      </c>
      <c r="T2230">
        <v>0</v>
      </c>
      <c r="U2230">
        <v>19</v>
      </c>
      <c r="W2230">
        <f t="shared" si="70"/>
        <v>2.0099999999999998</v>
      </c>
      <c r="X2230">
        <f t="shared" si="71"/>
        <v>9.9999999999997868E-3</v>
      </c>
    </row>
    <row r="2231" spans="1:24" x14ac:dyDescent="0.2">
      <c r="A2231">
        <v>2013</v>
      </c>
      <c r="B2231">
        <v>4</v>
      </c>
      <c r="C2231" t="s">
        <v>489</v>
      </c>
      <c r="D2231" t="s">
        <v>490</v>
      </c>
      <c r="E2231" t="s">
        <v>387</v>
      </c>
      <c r="F2231" t="s">
        <v>388</v>
      </c>
      <c r="G2231">
        <v>26</v>
      </c>
      <c r="H2231">
        <v>6</v>
      </c>
      <c r="I2231">
        <v>0.47</v>
      </c>
      <c r="J2231">
        <v>0</v>
      </c>
      <c r="K2231">
        <v>4.4000000000000004</v>
      </c>
      <c r="L2231">
        <v>0</v>
      </c>
      <c r="M2231">
        <v>1.1299999999999999</v>
      </c>
      <c r="N2231">
        <v>1</v>
      </c>
      <c r="O2231">
        <v>0</v>
      </c>
      <c r="P2231">
        <v>178</v>
      </c>
      <c r="Q2231">
        <v>10</v>
      </c>
      <c r="R2231">
        <v>0</v>
      </c>
      <c r="S2231">
        <v>147</v>
      </c>
      <c r="T2231">
        <v>0</v>
      </c>
      <c r="U2231">
        <v>21</v>
      </c>
      <c r="W2231">
        <f t="shared" si="70"/>
        <v>6</v>
      </c>
      <c r="X2231">
        <f t="shared" si="71"/>
        <v>0</v>
      </c>
    </row>
    <row r="2232" spans="1:24" x14ac:dyDescent="0.2">
      <c r="A2232">
        <v>2013</v>
      </c>
      <c r="B2232">
        <v>9</v>
      </c>
      <c r="C2232" t="s">
        <v>647</v>
      </c>
      <c r="D2232" t="s">
        <v>648</v>
      </c>
      <c r="E2232" t="s">
        <v>387</v>
      </c>
      <c r="F2232" t="s">
        <v>388</v>
      </c>
      <c r="G2232">
        <v>24</v>
      </c>
      <c r="H2232">
        <v>9</v>
      </c>
      <c r="I2232">
        <v>2.0299999999999998</v>
      </c>
      <c r="J2232">
        <v>1.5</v>
      </c>
      <c r="K2232">
        <v>1.68</v>
      </c>
      <c r="L2232">
        <v>0</v>
      </c>
      <c r="M2232">
        <v>3.79</v>
      </c>
      <c r="N2232">
        <v>0</v>
      </c>
      <c r="O2232">
        <v>0</v>
      </c>
      <c r="P2232">
        <v>526</v>
      </c>
      <c r="Q2232">
        <v>173</v>
      </c>
      <c r="R2232">
        <v>79</v>
      </c>
      <c r="S2232">
        <v>70</v>
      </c>
      <c r="T2232">
        <v>0</v>
      </c>
      <c r="U2232">
        <v>204</v>
      </c>
      <c r="W2232">
        <f t="shared" si="70"/>
        <v>9</v>
      </c>
      <c r="X2232">
        <f t="shared" si="71"/>
        <v>0</v>
      </c>
    </row>
    <row r="2233" spans="1:24" x14ac:dyDescent="0.2">
      <c r="A2233">
        <v>2013</v>
      </c>
      <c r="B2233">
        <v>11</v>
      </c>
      <c r="C2233" t="s">
        <v>489</v>
      </c>
      <c r="D2233" t="s">
        <v>490</v>
      </c>
      <c r="E2233" t="s">
        <v>387</v>
      </c>
      <c r="F2233" t="s">
        <v>388</v>
      </c>
      <c r="G2233">
        <v>23</v>
      </c>
      <c r="H2233">
        <v>5</v>
      </c>
      <c r="I2233">
        <v>7.0000000000000007E-2</v>
      </c>
      <c r="J2233">
        <v>0.14000000000000001</v>
      </c>
      <c r="K2233">
        <v>0.45</v>
      </c>
      <c r="L2233">
        <v>0</v>
      </c>
      <c r="M2233">
        <v>4.34</v>
      </c>
      <c r="N2233">
        <v>0</v>
      </c>
      <c r="O2233">
        <v>0</v>
      </c>
      <c r="P2233">
        <v>485</v>
      </c>
      <c r="Q2233">
        <v>4</v>
      </c>
      <c r="R2233">
        <v>27</v>
      </c>
      <c r="S2233">
        <v>40</v>
      </c>
      <c r="T2233">
        <v>0</v>
      </c>
      <c r="U2233">
        <v>414</v>
      </c>
      <c r="W2233">
        <f t="shared" si="70"/>
        <v>5</v>
      </c>
      <c r="X2233">
        <f t="shared" si="71"/>
        <v>0</v>
      </c>
    </row>
    <row r="2234" spans="1:24" x14ac:dyDescent="0.2">
      <c r="A2234">
        <v>2013</v>
      </c>
      <c r="B2234">
        <v>10</v>
      </c>
      <c r="C2234" t="s">
        <v>489</v>
      </c>
      <c r="D2234" t="s">
        <v>490</v>
      </c>
      <c r="E2234" t="s">
        <v>387</v>
      </c>
      <c r="F2234" t="s">
        <v>388</v>
      </c>
      <c r="G2234">
        <v>22</v>
      </c>
      <c r="H2234">
        <v>4</v>
      </c>
      <c r="I2234">
        <v>0.4</v>
      </c>
      <c r="J2234">
        <v>0</v>
      </c>
      <c r="K2234">
        <v>1.62</v>
      </c>
      <c r="L2234">
        <v>0</v>
      </c>
      <c r="M2234">
        <v>1.98</v>
      </c>
      <c r="N2234">
        <v>0</v>
      </c>
      <c r="O2234">
        <v>0</v>
      </c>
      <c r="P2234">
        <v>95</v>
      </c>
      <c r="Q2234">
        <v>10</v>
      </c>
      <c r="R2234">
        <v>0</v>
      </c>
      <c r="S2234">
        <v>42</v>
      </c>
      <c r="T2234">
        <v>0</v>
      </c>
      <c r="U2234">
        <v>43</v>
      </c>
      <c r="W2234">
        <f t="shared" si="70"/>
        <v>4</v>
      </c>
      <c r="X2234">
        <f t="shared" si="71"/>
        <v>0</v>
      </c>
    </row>
    <row r="2235" spans="1:24" x14ac:dyDescent="0.2">
      <c r="A2235">
        <v>2013</v>
      </c>
      <c r="B2235">
        <v>2</v>
      </c>
      <c r="C2235" t="s">
        <v>371</v>
      </c>
      <c r="D2235" t="s">
        <v>372</v>
      </c>
      <c r="E2235" t="s">
        <v>387</v>
      </c>
      <c r="F2235" t="s">
        <v>388</v>
      </c>
      <c r="G2235">
        <v>21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W2235">
        <f t="shared" si="70"/>
        <v>0</v>
      </c>
      <c r="X2235">
        <f t="shared" si="71"/>
        <v>0</v>
      </c>
    </row>
    <row r="2236" spans="1:24" x14ac:dyDescent="0.2">
      <c r="A2236">
        <v>2013</v>
      </c>
      <c r="B2236">
        <v>1</v>
      </c>
      <c r="C2236" t="s">
        <v>489</v>
      </c>
      <c r="D2236" t="s">
        <v>490</v>
      </c>
      <c r="E2236" t="s">
        <v>387</v>
      </c>
      <c r="F2236" t="s">
        <v>388</v>
      </c>
      <c r="G2236">
        <v>16</v>
      </c>
      <c r="H2236">
        <v>2</v>
      </c>
      <c r="I2236">
        <v>0.34</v>
      </c>
      <c r="J2236">
        <v>0</v>
      </c>
      <c r="K2236">
        <v>1.66</v>
      </c>
      <c r="L2236">
        <v>0</v>
      </c>
      <c r="M2236">
        <v>0</v>
      </c>
      <c r="N2236">
        <v>0</v>
      </c>
      <c r="O2236">
        <v>0</v>
      </c>
      <c r="P2236">
        <v>54</v>
      </c>
      <c r="Q2236">
        <v>13</v>
      </c>
      <c r="R2236">
        <v>0</v>
      </c>
      <c r="S2236">
        <v>41</v>
      </c>
      <c r="T2236">
        <v>0</v>
      </c>
      <c r="U2236">
        <v>0</v>
      </c>
      <c r="W2236">
        <f t="shared" si="70"/>
        <v>2</v>
      </c>
      <c r="X2236">
        <f t="shared" si="71"/>
        <v>0</v>
      </c>
    </row>
    <row r="2237" spans="1:24" x14ac:dyDescent="0.2">
      <c r="A2237">
        <v>2013</v>
      </c>
      <c r="B2237">
        <v>1</v>
      </c>
      <c r="C2237" t="s">
        <v>371</v>
      </c>
      <c r="D2237" t="s">
        <v>372</v>
      </c>
      <c r="E2237" t="s">
        <v>387</v>
      </c>
      <c r="F2237" t="s">
        <v>388</v>
      </c>
      <c r="G2237">
        <v>13</v>
      </c>
      <c r="H2237">
        <v>3</v>
      </c>
      <c r="I2237">
        <v>2.68</v>
      </c>
      <c r="J2237">
        <v>0</v>
      </c>
      <c r="K2237">
        <v>0.32</v>
      </c>
      <c r="L2237">
        <v>0</v>
      </c>
      <c r="M2237">
        <v>0</v>
      </c>
      <c r="N2237">
        <v>0</v>
      </c>
      <c r="O2237">
        <v>0</v>
      </c>
      <c r="P2237">
        <v>155</v>
      </c>
      <c r="Q2237">
        <v>148</v>
      </c>
      <c r="R2237">
        <v>0</v>
      </c>
      <c r="S2237">
        <v>7</v>
      </c>
      <c r="T2237">
        <v>0</v>
      </c>
      <c r="U2237">
        <v>0</v>
      </c>
      <c r="W2237">
        <f t="shared" si="70"/>
        <v>3</v>
      </c>
      <c r="X2237">
        <f t="shared" si="71"/>
        <v>0</v>
      </c>
    </row>
    <row r="2238" spans="1:24" x14ac:dyDescent="0.2">
      <c r="A2238">
        <v>2013</v>
      </c>
      <c r="B2238">
        <v>4</v>
      </c>
      <c r="C2238" t="s">
        <v>647</v>
      </c>
      <c r="D2238" t="s">
        <v>648</v>
      </c>
      <c r="E2238" t="s">
        <v>387</v>
      </c>
      <c r="F2238" t="s">
        <v>388</v>
      </c>
      <c r="G2238">
        <v>8</v>
      </c>
      <c r="H2238">
        <v>2</v>
      </c>
      <c r="I2238">
        <v>2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128</v>
      </c>
      <c r="Q2238">
        <v>128</v>
      </c>
      <c r="R2238">
        <v>0</v>
      </c>
      <c r="S2238">
        <v>0</v>
      </c>
      <c r="T2238">
        <v>0</v>
      </c>
      <c r="U2238">
        <v>0</v>
      </c>
      <c r="W2238">
        <f t="shared" si="70"/>
        <v>2</v>
      </c>
      <c r="X2238">
        <f t="shared" si="71"/>
        <v>0</v>
      </c>
    </row>
    <row r="2239" spans="1:24" x14ac:dyDescent="0.2">
      <c r="A2239">
        <v>2013</v>
      </c>
      <c r="B2239">
        <v>10</v>
      </c>
      <c r="C2239" t="s">
        <v>21</v>
      </c>
      <c r="D2239" t="s">
        <v>687</v>
      </c>
      <c r="E2239" t="s">
        <v>387</v>
      </c>
      <c r="F2239" t="s">
        <v>388</v>
      </c>
      <c r="G2239">
        <v>4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W2239">
        <f t="shared" si="70"/>
        <v>0</v>
      </c>
      <c r="X2239">
        <f t="shared" si="71"/>
        <v>0</v>
      </c>
    </row>
    <row r="2240" spans="1:24" x14ac:dyDescent="0.2">
      <c r="A2240">
        <v>2013</v>
      </c>
      <c r="B2240">
        <v>6</v>
      </c>
      <c r="C2240" t="s">
        <v>647</v>
      </c>
      <c r="D2240" t="s">
        <v>648</v>
      </c>
      <c r="E2240" t="s">
        <v>387</v>
      </c>
      <c r="F2240" t="s">
        <v>388</v>
      </c>
      <c r="G2240">
        <v>3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W2240">
        <f t="shared" si="70"/>
        <v>0</v>
      </c>
      <c r="X2240">
        <f t="shared" si="71"/>
        <v>0</v>
      </c>
    </row>
    <row r="2241" spans="1:24" x14ac:dyDescent="0.2">
      <c r="A2241">
        <v>2013</v>
      </c>
      <c r="B2241">
        <v>6</v>
      </c>
      <c r="C2241" t="s">
        <v>21</v>
      </c>
      <c r="D2241" t="s">
        <v>22</v>
      </c>
      <c r="E2241" t="s">
        <v>387</v>
      </c>
      <c r="F2241" t="s">
        <v>388</v>
      </c>
      <c r="G2241">
        <v>2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W2241">
        <f t="shared" si="70"/>
        <v>0</v>
      </c>
      <c r="X2241">
        <f t="shared" si="71"/>
        <v>0</v>
      </c>
    </row>
    <row r="2242" spans="1:24" x14ac:dyDescent="0.2">
      <c r="A2242">
        <v>2013</v>
      </c>
      <c r="B2242">
        <v>11</v>
      </c>
      <c r="C2242" t="s">
        <v>371</v>
      </c>
      <c r="D2242" t="s">
        <v>372</v>
      </c>
      <c r="E2242" t="s">
        <v>387</v>
      </c>
      <c r="F2242" t="s">
        <v>388</v>
      </c>
      <c r="G2242">
        <v>2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W2242">
        <f t="shared" si="70"/>
        <v>0</v>
      </c>
      <c r="X2242">
        <f t="shared" si="71"/>
        <v>0</v>
      </c>
    </row>
    <row r="2243" spans="1:24" x14ac:dyDescent="0.2">
      <c r="A2243">
        <v>2013</v>
      </c>
      <c r="B2243">
        <v>7</v>
      </c>
      <c r="C2243" t="s">
        <v>415</v>
      </c>
      <c r="D2243" t="s">
        <v>416</v>
      </c>
      <c r="E2243" t="s">
        <v>191</v>
      </c>
      <c r="F2243" t="s">
        <v>192</v>
      </c>
      <c r="G2243">
        <v>544</v>
      </c>
      <c r="H2243">
        <v>214</v>
      </c>
      <c r="I2243">
        <v>65.75</v>
      </c>
      <c r="J2243">
        <v>3.88</v>
      </c>
      <c r="K2243">
        <v>48.2</v>
      </c>
      <c r="L2243">
        <v>0</v>
      </c>
      <c r="M2243">
        <v>96.17</v>
      </c>
      <c r="N2243">
        <v>13</v>
      </c>
      <c r="O2243">
        <v>1</v>
      </c>
      <c r="P2243">
        <v>16599</v>
      </c>
      <c r="Q2243">
        <v>5769</v>
      </c>
      <c r="R2243">
        <v>347</v>
      </c>
      <c r="S2243">
        <v>2811</v>
      </c>
      <c r="T2243">
        <v>0</v>
      </c>
      <c r="U2243">
        <v>7672</v>
      </c>
      <c r="W2243">
        <f t="shared" si="70"/>
        <v>214</v>
      </c>
      <c r="X2243">
        <f t="shared" si="71"/>
        <v>0</v>
      </c>
    </row>
    <row r="2244" spans="1:24" x14ac:dyDescent="0.2">
      <c r="A2244">
        <v>2013</v>
      </c>
      <c r="B2244">
        <v>8</v>
      </c>
      <c r="C2244" t="s">
        <v>415</v>
      </c>
      <c r="D2244" t="s">
        <v>416</v>
      </c>
      <c r="E2244" t="s">
        <v>191</v>
      </c>
      <c r="F2244" t="s">
        <v>192</v>
      </c>
      <c r="G2244">
        <v>528</v>
      </c>
      <c r="H2244">
        <v>158</v>
      </c>
      <c r="I2244">
        <v>65.36</v>
      </c>
      <c r="J2244">
        <v>2.21</v>
      </c>
      <c r="K2244">
        <v>31.75</v>
      </c>
      <c r="L2244">
        <v>0</v>
      </c>
      <c r="M2244">
        <v>58.69</v>
      </c>
      <c r="N2244">
        <v>17</v>
      </c>
      <c r="O2244">
        <v>1</v>
      </c>
      <c r="P2244">
        <v>11785</v>
      </c>
      <c r="Q2244">
        <v>5335</v>
      </c>
      <c r="R2244">
        <v>518</v>
      </c>
      <c r="S2244">
        <v>2107</v>
      </c>
      <c r="T2244">
        <v>0</v>
      </c>
      <c r="U2244">
        <v>3825</v>
      </c>
      <c r="W2244">
        <f t="shared" si="70"/>
        <v>158.01</v>
      </c>
      <c r="X2244">
        <f t="shared" si="71"/>
        <v>9.9999999999909051E-3</v>
      </c>
    </row>
    <row r="2245" spans="1:24" x14ac:dyDescent="0.2">
      <c r="A2245">
        <v>2013</v>
      </c>
      <c r="B2245">
        <v>6</v>
      </c>
      <c r="C2245" t="s">
        <v>415</v>
      </c>
      <c r="D2245" t="s">
        <v>416</v>
      </c>
      <c r="E2245" t="s">
        <v>191</v>
      </c>
      <c r="F2245" t="s">
        <v>192</v>
      </c>
      <c r="G2245">
        <v>475</v>
      </c>
      <c r="H2245">
        <v>181</v>
      </c>
      <c r="I2245">
        <v>52.1</v>
      </c>
      <c r="J2245">
        <v>5.54</v>
      </c>
      <c r="K2245">
        <v>44.45</v>
      </c>
      <c r="L2245">
        <v>0</v>
      </c>
      <c r="M2245">
        <v>78.900000000000006</v>
      </c>
      <c r="N2245">
        <v>22</v>
      </c>
      <c r="O2245">
        <v>1</v>
      </c>
      <c r="P2245">
        <v>12895</v>
      </c>
      <c r="Q2245">
        <v>4061</v>
      </c>
      <c r="R2245">
        <v>636</v>
      </c>
      <c r="S2245">
        <v>2301</v>
      </c>
      <c r="T2245">
        <v>0</v>
      </c>
      <c r="U2245">
        <v>5897</v>
      </c>
      <c r="W2245">
        <f t="shared" si="70"/>
        <v>180.99</v>
      </c>
      <c r="X2245">
        <f t="shared" si="71"/>
        <v>-9.9999999999909051E-3</v>
      </c>
    </row>
    <row r="2246" spans="1:24" x14ac:dyDescent="0.2">
      <c r="A2246">
        <v>2013</v>
      </c>
      <c r="B2246">
        <v>9</v>
      </c>
      <c r="C2246" t="s">
        <v>415</v>
      </c>
      <c r="D2246" t="s">
        <v>416</v>
      </c>
      <c r="E2246" t="s">
        <v>191</v>
      </c>
      <c r="F2246" t="s">
        <v>192</v>
      </c>
      <c r="G2246">
        <v>461</v>
      </c>
      <c r="H2246">
        <v>90</v>
      </c>
      <c r="I2246">
        <v>42.92</v>
      </c>
      <c r="J2246">
        <v>0.18</v>
      </c>
      <c r="K2246">
        <v>24.4</v>
      </c>
      <c r="L2246">
        <v>0</v>
      </c>
      <c r="M2246">
        <v>22.5</v>
      </c>
      <c r="N2246">
        <v>7</v>
      </c>
      <c r="O2246">
        <v>0</v>
      </c>
      <c r="P2246">
        <v>5507</v>
      </c>
      <c r="Q2246">
        <v>2801</v>
      </c>
      <c r="R2246">
        <v>6</v>
      </c>
      <c r="S2246">
        <v>1115</v>
      </c>
      <c r="T2246">
        <v>0</v>
      </c>
      <c r="U2246">
        <v>1585</v>
      </c>
      <c r="W2246">
        <f t="shared" si="70"/>
        <v>90</v>
      </c>
      <c r="X2246">
        <f t="shared" si="71"/>
        <v>0</v>
      </c>
    </row>
    <row r="2247" spans="1:24" x14ac:dyDescent="0.2">
      <c r="A2247">
        <v>2013</v>
      </c>
      <c r="B2247">
        <v>10</v>
      </c>
      <c r="C2247" t="s">
        <v>415</v>
      </c>
      <c r="D2247" t="s">
        <v>416</v>
      </c>
      <c r="E2247" t="s">
        <v>191</v>
      </c>
      <c r="F2247" t="s">
        <v>192</v>
      </c>
      <c r="G2247">
        <v>455</v>
      </c>
      <c r="H2247">
        <v>106</v>
      </c>
      <c r="I2247">
        <v>30.95</v>
      </c>
      <c r="J2247">
        <v>0</v>
      </c>
      <c r="K2247">
        <v>24.77</v>
      </c>
      <c r="L2247">
        <v>0.83</v>
      </c>
      <c r="M2247">
        <v>49.45</v>
      </c>
      <c r="N2247">
        <v>5</v>
      </c>
      <c r="O2247">
        <v>0</v>
      </c>
      <c r="P2247">
        <v>5937</v>
      </c>
      <c r="Q2247">
        <v>1830</v>
      </c>
      <c r="R2247">
        <v>0</v>
      </c>
      <c r="S2247">
        <v>1012</v>
      </c>
      <c r="T2247">
        <v>15</v>
      </c>
      <c r="U2247">
        <v>3080</v>
      </c>
      <c r="W2247">
        <f t="shared" si="70"/>
        <v>106</v>
      </c>
      <c r="X2247">
        <f t="shared" si="71"/>
        <v>0</v>
      </c>
    </row>
    <row r="2248" spans="1:24" x14ac:dyDescent="0.2">
      <c r="A2248">
        <v>2013</v>
      </c>
      <c r="B2248">
        <v>11</v>
      </c>
      <c r="C2248" t="s">
        <v>415</v>
      </c>
      <c r="D2248" t="s">
        <v>416</v>
      </c>
      <c r="E2248" t="s">
        <v>191</v>
      </c>
      <c r="F2248" t="s">
        <v>192</v>
      </c>
      <c r="G2248">
        <v>422</v>
      </c>
      <c r="H2248">
        <v>74</v>
      </c>
      <c r="I2248">
        <v>23.99</v>
      </c>
      <c r="J2248">
        <v>0</v>
      </c>
      <c r="K2248">
        <v>20.6</v>
      </c>
      <c r="L2248">
        <v>0</v>
      </c>
      <c r="M2248">
        <v>29.41</v>
      </c>
      <c r="N2248">
        <v>4</v>
      </c>
      <c r="O2248">
        <v>0</v>
      </c>
      <c r="P2248">
        <v>4821</v>
      </c>
      <c r="Q2248">
        <v>1642</v>
      </c>
      <c r="R2248">
        <v>0</v>
      </c>
      <c r="S2248">
        <v>867</v>
      </c>
      <c r="T2248">
        <v>0</v>
      </c>
      <c r="U2248">
        <v>2312</v>
      </c>
      <c r="W2248">
        <f t="shared" si="70"/>
        <v>74</v>
      </c>
      <c r="X2248">
        <f t="shared" si="71"/>
        <v>0</v>
      </c>
    </row>
    <row r="2249" spans="1:24" x14ac:dyDescent="0.2">
      <c r="A2249">
        <v>2013</v>
      </c>
      <c r="B2249">
        <v>5</v>
      </c>
      <c r="C2249" t="s">
        <v>415</v>
      </c>
      <c r="D2249" t="s">
        <v>416</v>
      </c>
      <c r="E2249" t="s">
        <v>191</v>
      </c>
      <c r="F2249" t="s">
        <v>192</v>
      </c>
      <c r="G2249">
        <v>395</v>
      </c>
      <c r="H2249">
        <v>101</v>
      </c>
      <c r="I2249">
        <v>34.89</v>
      </c>
      <c r="J2249">
        <v>1</v>
      </c>
      <c r="K2249">
        <v>33.880000000000003</v>
      </c>
      <c r="L2249">
        <v>1</v>
      </c>
      <c r="M2249">
        <v>30.23</v>
      </c>
      <c r="N2249">
        <v>9</v>
      </c>
      <c r="O2249">
        <v>1</v>
      </c>
      <c r="P2249">
        <v>6413</v>
      </c>
      <c r="Q2249">
        <v>2264</v>
      </c>
      <c r="R2249">
        <v>58</v>
      </c>
      <c r="S2249">
        <v>1963</v>
      </c>
      <c r="T2249">
        <v>24</v>
      </c>
      <c r="U2249">
        <v>2104</v>
      </c>
      <c r="W2249">
        <f t="shared" si="70"/>
        <v>101.00000000000001</v>
      </c>
      <c r="X2249">
        <f t="shared" si="71"/>
        <v>0</v>
      </c>
    </row>
    <row r="2250" spans="1:24" x14ac:dyDescent="0.2">
      <c r="A2250">
        <v>2013</v>
      </c>
      <c r="B2250">
        <v>3</v>
      </c>
      <c r="C2250" t="s">
        <v>415</v>
      </c>
      <c r="D2250" t="s">
        <v>416</v>
      </c>
      <c r="E2250" t="s">
        <v>191</v>
      </c>
      <c r="F2250" t="s">
        <v>192</v>
      </c>
      <c r="G2250">
        <v>386</v>
      </c>
      <c r="H2250">
        <v>110</v>
      </c>
      <c r="I2250">
        <v>34.979999999999997</v>
      </c>
      <c r="J2250">
        <v>1.27</v>
      </c>
      <c r="K2250">
        <v>25.52</v>
      </c>
      <c r="L2250">
        <v>0</v>
      </c>
      <c r="M2250">
        <v>48.23</v>
      </c>
      <c r="N2250">
        <v>9</v>
      </c>
      <c r="O2250">
        <v>0</v>
      </c>
      <c r="P2250">
        <v>7195</v>
      </c>
      <c r="Q2250">
        <v>2607</v>
      </c>
      <c r="R2250">
        <v>184</v>
      </c>
      <c r="S2250">
        <v>1571</v>
      </c>
      <c r="T2250">
        <v>0</v>
      </c>
      <c r="U2250">
        <v>2833</v>
      </c>
      <c r="W2250">
        <f t="shared" si="70"/>
        <v>110</v>
      </c>
      <c r="X2250">
        <f t="shared" si="71"/>
        <v>0</v>
      </c>
    </row>
    <row r="2251" spans="1:24" x14ac:dyDescent="0.2">
      <c r="A2251">
        <v>2013</v>
      </c>
      <c r="B2251">
        <v>1</v>
      </c>
      <c r="C2251" t="s">
        <v>415</v>
      </c>
      <c r="D2251" t="s">
        <v>416</v>
      </c>
      <c r="E2251" t="s">
        <v>191</v>
      </c>
      <c r="F2251" t="s">
        <v>192</v>
      </c>
      <c r="G2251">
        <v>366</v>
      </c>
      <c r="H2251">
        <v>86</v>
      </c>
      <c r="I2251">
        <v>31.72</v>
      </c>
      <c r="J2251">
        <v>0.69</v>
      </c>
      <c r="K2251">
        <v>17.649999999999999</v>
      </c>
      <c r="L2251">
        <v>0</v>
      </c>
      <c r="M2251">
        <v>35.950000000000003</v>
      </c>
      <c r="N2251">
        <v>6</v>
      </c>
      <c r="O2251">
        <v>0</v>
      </c>
      <c r="P2251">
        <v>6535</v>
      </c>
      <c r="Q2251">
        <v>2619</v>
      </c>
      <c r="R2251">
        <v>35</v>
      </c>
      <c r="S2251">
        <v>1073</v>
      </c>
      <c r="T2251">
        <v>0</v>
      </c>
      <c r="U2251">
        <v>2808</v>
      </c>
      <c r="W2251">
        <f t="shared" si="70"/>
        <v>86.009999999999991</v>
      </c>
      <c r="X2251">
        <f t="shared" si="71"/>
        <v>9.9999999999909051E-3</v>
      </c>
    </row>
    <row r="2252" spans="1:24" x14ac:dyDescent="0.2">
      <c r="A2252">
        <v>2013</v>
      </c>
      <c r="B2252">
        <v>4</v>
      </c>
      <c r="C2252" t="s">
        <v>415</v>
      </c>
      <c r="D2252" t="s">
        <v>416</v>
      </c>
      <c r="E2252" t="s">
        <v>191</v>
      </c>
      <c r="F2252" t="s">
        <v>192</v>
      </c>
      <c r="G2252">
        <v>365</v>
      </c>
      <c r="H2252">
        <v>108</v>
      </c>
      <c r="I2252">
        <v>24.59</v>
      </c>
      <c r="J2252">
        <v>1.7</v>
      </c>
      <c r="K2252">
        <v>34.21</v>
      </c>
      <c r="L2252">
        <v>0</v>
      </c>
      <c r="M2252">
        <v>47.5</v>
      </c>
      <c r="N2252">
        <v>10</v>
      </c>
      <c r="O2252">
        <v>0</v>
      </c>
      <c r="P2252">
        <v>7521</v>
      </c>
      <c r="Q2252">
        <v>2180</v>
      </c>
      <c r="R2252">
        <v>189</v>
      </c>
      <c r="S2252">
        <v>2357</v>
      </c>
      <c r="T2252">
        <v>0</v>
      </c>
      <c r="U2252">
        <v>2795</v>
      </c>
      <c r="W2252">
        <f t="shared" si="70"/>
        <v>108</v>
      </c>
      <c r="X2252">
        <f t="shared" si="71"/>
        <v>0</v>
      </c>
    </row>
    <row r="2253" spans="1:24" x14ac:dyDescent="0.2">
      <c r="A2253">
        <v>2013</v>
      </c>
      <c r="B2253">
        <v>2</v>
      </c>
      <c r="C2253" t="s">
        <v>415</v>
      </c>
      <c r="D2253" t="s">
        <v>416</v>
      </c>
      <c r="E2253" t="s">
        <v>191</v>
      </c>
      <c r="F2253" t="s">
        <v>192</v>
      </c>
      <c r="G2253">
        <v>337</v>
      </c>
      <c r="H2253">
        <v>87</v>
      </c>
      <c r="I2253">
        <v>29.61</v>
      </c>
      <c r="J2253">
        <v>0</v>
      </c>
      <c r="K2253">
        <v>21.76</v>
      </c>
      <c r="L2253">
        <v>0</v>
      </c>
      <c r="M2253">
        <v>35.630000000000003</v>
      </c>
      <c r="N2253">
        <v>7</v>
      </c>
      <c r="O2253">
        <v>0</v>
      </c>
      <c r="P2253">
        <v>5371</v>
      </c>
      <c r="Q2253">
        <v>2038</v>
      </c>
      <c r="R2253">
        <v>0</v>
      </c>
      <c r="S2253">
        <v>1229</v>
      </c>
      <c r="T2253">
        <v>0</v>
      </c>
      <c r="U2253">
        <v>2104</v>
      </c>
      <c r="W2253">
        <f t="shared" si="70"/>
        <v>87</v>
      </c>
      <c r="X2253">
        <f t="shared" si="71"/>
        <v>0</v>
      </c>
    </row>
    <row r="2254" spans="1:24" x14ac:dyDescent="0.2">
      <c r="A2254">
        <v>2013</v>
      </c>
      <c r="B2254">
        <v>5</v>
      </c>
      <c r="C2254" t="s">
        <v>371</v>
      </c>
      <c r="D2254" t="s">
        <v>372</v>
      </c>
      <c r="E2254" t="s">
        <v>191</v>
      </c>
      <c r="F2254" t="s">
        <v>192</v>
      </c>
      <c r="G2254">
        <v>106</v>
      </c>
      <c r="H2254">
        <v>11</v>
      </c>
      <c r="I2254">
        <v>5.83</v>
      </c>
      <c r="J2254">
        <v>0.09</v>
      </c>
      <c r="K2254">
        <v>2.12</v>
      </c>
      <c r="L2254">
        <v>0</v>
      </c>
      <c r="M2254">
        <v>2.95</v>
      </c>
      <c r="N2254">
        <v>0</v>
      </c>
      <c r="O2254">
        <v>0</v>
      </c>
      <c r="P2254">
        <v>413</v>
      </c>
      <c r="Q2254">
        <v>124</v>
      </c>
      <c r="R2254">
        <v>8</v>
      </c>
      <c r="S2254">
        <v>113</v>
      </c>
      <c r="T2254">
        <v>0</v>
      </c>
      <c r="U2254">
        <v>168</v>
      </c>
      <c r="W2254">
        <f t="shared" si="70"/>
        <v>10.989999999999998</v>
      </c>
      <c r="X2254">
        <f t="shared" si="71"/>
        <v>-1.0000000000001563E-2</v>
      </c>
    </row>
    <row r="2255" spans="1:24" x14ac:dyDescent="0.2">
      <c r="A2255">
        <v>2013</v>
      </c>
      <c r="B2255">
        <v>4</v>
      </c>
      <c r="C2255" t="s">
        <v>371</v>
      </c>
      <c r="D2255" t="s">
        <v>372</v>
      </c>
      <c r="E2255" t="s">
        <v>191</v>
      </c>
      <c r="F2255" t="s">
        <v>192</v>
      </c>
      <c r="G2255">
        <v>103</v>
      </c>
      <c r="H2255">
        <v>12</v>
      </c>
      <c r="I2255">
        <v>3.88</v>
      </c>
      <c r="J2255">
        <v>1</v>
      </c>
      <c r="K2255">
        <v>2.83</v>
      </c>
      <c r="L2255">
        <v>0</v>
      </c>
      <c r="M2255">
        <v>4.29</v>
      </c>
      <c r="N2255">
        <v>0</v>
      </c>
      <c r="O2255">
        <v>0</v>
      </c>
      <c r="P2255">
        <v>355</v>
      </c>
      <c r="Q2255">
        <v>121</v>
      </c>
      <c r="R2255">
        <v>39</v>
      </c>
      <c r="S2255">
        <v>65</v>
      </c>
      <c r="T2255">
        <v>0</v>
      </c>
      <c r="U2255">
        <v>130</v>
      </c>
      <c r="W2255">
        <f t="shared" si="70"/>
        <v>12</v>
      </c>
      <c r="X2255">
        <f t="shared" si="71"/>
        <v>0</v>
      </c>
    </row>
    <row r="2256" spans="1:24" x14ac:dyDescent="0.2">
      <c r="A2256">
        <v>2013</v>
      </c>
      <c r="B2256">
        <v>5</v>
      </c>
      <c r="C2256" t="s">
        <v>509</v>
      </c>
      <c r="D2256" t="s">
        <v>510</v>
      </c>
      <c r="E2256" t="s">
        <v>191</v>
      </c>
      <c r="F2256" t="s">
        <v>192</v>
      </c>
      <c r="G2256">
        <v>92</v>
      </c>
      <c r="H2256">
        <v>23</v>
      </c>
      <c r="I2256">
        <v>7.2</v>
      </c>
      <c r="J2256">
        <v>4.8099999999999996</v>
      </c>
      <c r="K2256">
        <v>5.71</v>
      </c>
      <c r="L2256">
        <v>0</v>
      </c>
      <c r="M2256">
        <v>5.28</v>
      </c>
      <c r="N2256">
        <v>3</v>
      </c>
      <c r="O2256">
        <v>0</v>
      </c>
      <c r="P2256">
        <v>1309</v>
      </c>
      <c r="Q2256">
        <v>286</v>
      </c>
      <c r="R2256">
        <v>382</v>
      </c>
      <c r="S2256">
        <v>279</v>
      </c>
      <c r="T2256">
        <v>0</v>
      </c>
      <c r="U2256">
        <v>362</v>
      </c>
      <c r="W2256">
        <f t="shared" si="70"/>
        <v>23</v>
      </c>
      <c r="X2256">
        <f t="shared" si="71"/>
        <v>0</v>
      </c>
    </row>
    <row r="2257" spans="1:24" x14ac:dyDescent="0.2">
      <c r="A2257">
        <v>2013</v>
      </c>
      <c r="B2257">
        <v>10</v>
      </c>
      <c r="C2257" t="s">
        <v>371</v>
      </c>
      <c r="D2257" t="s">
        <v>372</v>
      </c>
      <c r="E2257" t="s">
        <v>191</v>
      </c>
      <c r="F2257" t="s">
        <v>192</v>
      </c>
      <c r="G2257">
        <v>91</v>
      </c>
      <c r="H2257">
        <v>5</v>
      </c>
      <c r="I2257">
        <v>4</v>
      </c>
      <c r="J2257">
        <v>0</v>
      </c>
      <c r="K2257">
        <v>0</v>
      </c>
      <c r="L2257">
        <v>0</v>
      </c>
      <c r="M2257">
        <v>1</v>
      </c>
      <c r="N2257">
        <v>0</v>
      </c>
      <c r="O2257">
        <v>0</v>
      </c>
      <c r="P2257">
        <v>355</v>
      </c>
      <c r="Q2257">
        <v>339</v>
      </c>
      <c r="R2257">
        <v>0</v>
      </c>
      <c r="S2257">
        <v>0</v>
      </c>
      <c r="T2257">
        <v>0</v>
      </c>
      <c r="U2257">
        <v>16</v>
      </c>
      <c r="W2257">
        <f t="shared" si="70"/>
        <v>5</v>
      </c>
      <c r="X2257">
        <f t="shared" si="71"/>
        <v>0</v>
      </c>
    </row>
    <row r="2258" spans="1:24" x14ac:dyDescent="0.2">
      <c r="A2258">
        <v>2013</v>
      </c>
      <c r="B2258">
        <v>4</v>
      </c>
      <c r="C2258" t="s">
        <v>509</v>
      </c>
      <c r="D2258" t="s">
        <v>510</v>
      </c>
      <c r="E2258" t="s">
        <v>191</v>
      </c>
      <c r="F2258" t="s">
        <v>192</v>
      </c>
      <c r="G2258">
        <v>90</v>
      </c>
      <c r="H2258">
        <v>24</v>
      </c>
      <c r="I2258">
        <v>9.8800000000000008</v>
      </c>
      <c r="J2258">
        <v>3.74</v>
      </c>
      <c r="K2258">
        <v>2.66</v>
      </c>
      <c r="L2258">
        <v>0</v>
      </c>
      <c r="M2258">
        <v>7.72</v>
      </c>
      <c r="N2258">
        <v>0</v>
      </c>
      <c r="O2258">
        <v>0</v>
      </c>
      <c r="P2258">
        <v>1354</v>
      </c>
      <c r="Q2258">
        <v>658</v>
      </c>
      <c r="R2258">
        <v>248</v>
      </c>
      <c r="S2258">
        <v>118</v>
      </c>
      <c r="T2258">
        <v>0</v>
      </c>
      <c r="U2258">
        <v>330</v>
      </c>
      <c r="W2258">
        <f t="shared" si="70"/>
        <v>24</v>
      </c>
      <c r="X2258">
        <f t="shared" si="71"/>
        <v>0</v>
      </c>
    </row>
    <row r="2259" spans="1:24" x14ac:dyDescent="0.2">
      <c r="A2259">
        <v>2013</v>
      </c>
      <c r="B2259">
        <v>1</v>
      </c>
      <c r="C2259" t="s">
        <v>509</v>
      </c>
      <c r="D2259" t="s">
        <v>510</v>
      </c>
      <c r="E2259" t="s">
        <v>191</v>
      </c>
      <c r="F2259" t="s">
        <v>192</v>
      </c>
      <c r="G2259">
        <v>85</v>
      </c>
      <c r="H2259">
        <v>14</v>
      </c>
      <c r="I2259">
        <v>4.4400000000000004</v>
      </c>
      <c r="J2259">
        <v>2.29</v>
      </c>
      <c r="K2259">
        <v>1.68</v>
      </c>
      <c r="L2259">
        <v>0</v>
      </c>
      <c r="M2259">
        <v>5.59</v>
      </c>
      <c r="N2259">
        <v>0</v>
      </c>
      <c r="O2259">
        <v>0</v>
      </c>
      <c r="P2259">
        <v>811</v>
      </c>
      <c r="Q2259">
        <v>247</v>
      </c>
      <c r="R2259">
        <v>234</v>
      </c>
      <c r="S2259">
        <v>55</v>
      </c>
      <c r="T2259">
        <v>0</v>
      </c>
      <c r="U2259">
        <v>275</v>
      </c>
      <c r="W2259">
        <f t="shared" si="70"/>
        <v>14</v>
      </c>
      <c r="X2259">
        <f t="shared" si="71"/>
        <v>0</v>
      </c>
    </row>
    <row r="2260" spans="1:24" x14ac:dyDescent="0.2">
      <c r="A2260">
        <v>2013</v>
      </c>
      <c r="B2260">
        <v>3</v>
      </c>
      <c r="C2260" t="s">
        <v>509</v>
      </c>
      <c r="D2260" t="s">
        <v>510</v>
      </c>
      <c r="E2260" t="s">
        <v>191</v>
      </c>
      <c r="F2260" t="s">
        <v>192</v>
      </c>
      <c r="G2260">
        <v>83</v>
      </c>
      <c r="H2260">
        <v>12</v>
      </c>
      <c r="I2260">
        <v>5.59</v>
      </c>
      <c r="J2260">
        <v>0.2</v>
      </c>
      <c r="K2260">
        <v>3</v>
      </c>
      <c r="L2260">
        <v>0</v>
      </c>
      <c r="M2260">
        <v>3.22</v>
      </c>
      <c r="N2260">
        <v>0</v>
      </c>
      <c r="O2260">
        <v>1</v>
      </c>
      <c r="P2260">
        <v>983</v>
      </c>
      <c r="Q2260">
        <v>452</v>
      </c>
      <c r="R2260">
        <v>16</v>
      </c>
      <c r="S2260">
        <v>119</v>
      </c>
      <c r="T2260">
        <v>0</v>
      </c>
      <c r="U2260">
        <v>396</v>
      </c>
      <c r="W2260">
        <f t="shared" si="70"/>
        <v>12.01</v>
      </c>
      <c r="X2260">
        <f t="shared" si="71"/>
        <v>9.9999999999997868E-3</v>
      </c>
    </row>
    <row r="2261" spans="1:24" x14ac:dyDescent="0.2">
      <c r="A2261">
        <v>2013</v>
      </c>
      <c r="B2261">
        <v>1</v>
      </c>
      <c r="C2261" t="s">
        <v>371</v>
      </c>
      <c r="D2261" t="s">
        <v>372</v>
      </c>
      <c r="E2261" t="s">
        <v>191</v>
      </c>
      <c r="F2261" t="s">
        <v>192</v>
      </c>
      <c r="G2261">
        <v>83</v>
      </c>
      <c r="H2261">
        <v>13</v>
      </c>
      <c r="I2261">
        <v>6.14</v>
      </c>
      <c r="J2261">
        <v>0.35</v>
      </c>
      <c r="K2261">
        <v>3.58</v>
      </c>
      <c r="L2261">
        <v>0</v>
      </c>
      <c r="M2261">
        <v>2.93</v>
      </c>
      <c r="N2261">
        <v>2</v>
      </c>
      <c r="O2261">
        <v>0</v>
      </c>
      <c r="P2261">
        <v>638</v>
      </c>
      <c r="Q2261">
        <v>414</v>
      </c>
      <c r="R2261">
        <v>36</v>
      </c>
      <c r="S2261">
        <v>76</v>
      </c>
      <c r="T2261">
        <v>0</v>
      </c>
      <c r="U2261">
        <v>112</v>
      </c>
      <c r="W2261">
        <f t="shared" si="70"/>
        <v>13</v>
      </c>
      <c r="X2261">
        <f t="shared" si="71"/>
        <v>0</v>
      </c>
    </row>
    <row r="2262" spans="1:24" x14ac:dyDescent="0.2">
      <c r="A2262">
        <v>2013</v>
      </c>
      <c r="B2262">
        <v>2</v>
      </c>
      <c r="C2262" t="s">
        <v>509</v>
      </c>
      <c r="D2262" t="s">
        <v>510</v>
      </c>
      <c r="E2262" t="s">
        <v>191</v>
      </c>
      <c r="F2262" t="s">
        <v>192</v>
      </c>
      <c r="G2262">
        <v>76</v>
      </c>
      <c r="H2262">
        <v>15</v>
      </c>
      <c r="I2262">
        <v>7.73</v>
      </c>
      <c r="J2262">
        <v>2.12</v>
      </c>
      <c r="K2262">
        <v>2.2200000000000002</v>
      </c>
      <c r="L2262">
        <v>0</v>
      </c>
      <c r="M2262">
        <v>2.93</v>
      </c>
      <c r="N2262">
        <v>0</v>
      </c>
      <c r="O2262">
        <v>0</v>
      </c>
      <c r="P2262">
        <v>631</v>
      </c>
      <c r="Q2262">
        <v>293</v>
      </c>
      <c r="R2262">
        <v>110</v>
      </c>
      <c r="S2262">
        <v>64</v>
      </c>
      <c r="T2262">
        <v>0</v>
      </c>
      <c r="U2262">
        <v>164</v>
      </c>
      <c r="W2262">
        <f t="shared" si="70"/>
        <v>15.000000000000002</v>
      </c>
      <c r="X2262">
        <f t="shared" si="71"/>
        <v>0</v>
      </c>
    </row>
    <row r="2263" spans="1:24" x14ac:dyDescent="0.2">
      <c r="A2263">
        <v>2013</v>
      </c>
      <c r="B2263">
        <v>6</v>
      </c>
      <c r="C2263" t="s">
        <v>371</v>
      </c>
      <c r="D2263" t="s">
        <v>372</v>
      </c>
      <c r="E2263" t="s">
        <v>191</v>
      </c>
      <c r="F2263" t="s">
        <v>192</v>
      </c>
      <c r="G2263">
        <v>76</v>
      </c>
      <c r="H2263">
        <v>22</v>
      </c>
      <c r="I2263">
        <v>5.46</v>
      </c>
      <c r="J2263">
        <v>1.98</v>
      </c>
      <c r="K2263">
        <v>6.11</v>
      </c>
      <c r="L2263">
        <v>0</v>
      </c>
      <c r="M2263">
        <v>8.4499999999999993</v>
      </c>
      <c r="N2263">
        <v>1</v>
      </c>
      <c r="O2263">
        <v>0</v>
      </c>
      <c r="P2263">
        <v>1123</v>
      </c>
      <c r="Q2263">
        <v>260</v>
      </c>
      <c r="R2263">
        <v>184</v>
      </c>
      <c r="S2263">
        <v>234</v>
      </c>
      <c r="T2263">
        <v>0</v>
      </c>
      <c r="U2263">
        <v>445</v>
      </c>
      <c r="W2263">
        <f t="shared" si="70"/>
        <v>22</v>
      </c>
      <c r="X2263">
        <f t="shared" si="71"/>
        <v>0</v>
      </c>
    </row>
    <row r="2264" spans="1:24" x14ac:dyDescent="0.2">
      <c r="A2264">
        <v>2013</v>
      </c>
      <c r="B2264">
        <v>2</v>
      </c>
      <c r="C2264" t="s">
        <v>371</v>
      </c>
      <c r="D2264" t="s">
        <v>372</v>
      </c>
      <c r="E2264" t="s">
        <v>191</v>
      </c>
      <c r="F2264" t="s">
        <v>192</v>
      </c>
      <c r="G2264">
        <v>71</v>
      </c>
      <c r="H2264">
        <v>9</v>
      </c>
      <c r="I2264">
        <v>3.94</v>
      </c>
      <c r="J2264">
        <v>0</v>
      </c>
      <c r="K2264">
        <v>0.54</v>
      </c>
      <c r="L2264">
        <v>0</v>
      </c>
      <c r="M2264">
        <v>4.5199999999999996</v>
      </c>
      <c r="N2264">
        <v>0</v>
      </c>
      <c r="O2264">
        <v>0</v>
      </c>
      <c r="P2264">
        <v>417</v>
      </c>
      <c r="Q2264">
        <v>264</v>
      </c>
      <c r="R2264">
        <v>0</v>
      </c>
      <c r="S2264">
        <v>14</v>
      </c>
      <c r="T2264">
        <v>0</v>
      </c>
      <c r="U2264">
        <v>139</v>
      </c>
      <c r="W2264">
        <f t="shared" si="70"/>
        <v>9</v>
      </c>
      <c r="X2264">
        <f t="shared" si="71"/>
        <v>0</v>
      </c>
    </row>
    <row r="2265" spans="1:24" x14ac:dyDescent="0.2">
      <c r="A2265">
        <v>2013</v>
      </c>
      <c r="B2265">
        <v>3</v>
      </c>
      <c r="C2265" t="s">
        <v>371</v>
      </c>
      <c r="D2265" t="s">
        <v>372</v>
      </c>
      <c r="E2265" t="s">
        <v>191</v>
      </c>
      <c r="F2265" t="s">
        <v>192</v>
      </c>
      <c r="G2265">
        <v>70</v>
      </c>
      <c r="H2265">
        <v>10</v>
      </c>
      <c r="I2265">
        <v>3.72</v>
      </c>
      <c r="J2265">
        <v>0</v>
      </c>
      <c r="K2265">
        <v>2.3199999999999998</v>
      </c>
      <c r="L2265">
        <v>0</v>
      </c>
      <c r="M2265">
        <v>3.96</v>
      </c>
      <c r="N2265">
        <v>0</v>
      </c>
      <c r="O2265">
        <v>0</v>
      </c>
      <c r="P2265">
        <v>571</v>
      </c>
      <c r="Q2265">
        <v>227</v>
      </c>
      <c r="R2265">
        <v>0</v>
      </c>
      <c r="S2265">
        <v>50</v>
      </c>
      <c r="T2265">
        <v>0</v>
      </c>
      <c r="U2265">
        <v>294</v>
      </c>
      <c r="W2265">
        <f t="shared" si="70"/>
        <v>10</v>
      </c>
      <c r="X2265">
        <f t="shared" si="71"/>
        <v>0</v>
      </c>
    </row>
    <row r="2266" spans="1:24" x14ac:dyDescent="0.2">
      <c r="A2266">
        <v>2013</v>
      </c>
      <c r="B2266">
        <v>11</v>
      </c>
      <c r="C2266" t="s">
        <v>371</v>
      </c>
      <c r="D2266" t="s">
        <v>372</v>
      </c>
      <c r="E2266" t="s">
        <v>191</v>
      </c>
      <c r="F2266" t="s">
        <v>192</v>
      </c>
      <c r="G2266">
        <v>70</v>
      </c>
      <c r="H2266">
        <v>7</v>
      </c>
      <c r="I2266">
        <v>4.78</v>
      </c>
      <c r="J2266">
        <v>0.38</v>
      </c>
      <c r="K2266">
        <v>1.1000000000000001</v>
      </c>
      <c r="L2266">
        <v>0</v>
      </c>
      <c r="M2266">
        <v>0.74</v>
      </c>
      <c r="N2266">
        <v>0</v>
      </c>
      <c r="O2266">
        <v>0</v>
      </c>
      <c r="P2266">
        <v>404</v>
      </c>
      <c r="Q2266">
        <v>348</v>
      </c>
      <c r="R2266">
        <v>10</v>
      </c>
      <c r="S2266">
        <v>27</v>
      </c>
      <c r="T2266">
        <v>0</v>
      </c>
      <c r="U2266">
        <v>19</v>
      </c>
      <c r="W2266">
        <f t="shared" si="70"/>
        <v>7</v>
      </c>
      <c r="X2266">
        <f t="shared" si="71"/>
        <v>0</v>
      </c>
    </row>
    <row r="2267" spans="1:24" x14ac:dyDescent="0.2">
      <c r="A2267">
        <v>2013</v>
      </c>
      <c r="B2267">
        <v>9</v>
      </c>
      <c r="C2267" t="s">
        <v>371</v>
      </c>
      <c r="D2267" t="s">
        <v>372</v>
      </c>
      <c r="E2267" t="s">
        <v>191</v>
      </c>
      <c r="F2267" t="s">
        <v>192</v>
      </c>
      <c r="G2267">
        <v>62</v>
      </c>
      <c r="H2267">
        <v>6</v>
      </c>
      <c r="I2267">
        <v>5.26</v>
      </c>
      <c r="J2267">
        <v>0</v>
      </c>
      <c r="K2267">
        <v>0</v>
      </c>
      <c r="L2267">
        <v>0</v>
      </c>
      <c r="M2267">
        <v>0.74</v>
      </c>
      <c r="N2267">
        <v>0</v>
      </c>
      <c r="O2267">
        <v>0</v>
      </c>
      <c r="P2267">
        <v>270</v>
      </c>
      <c r="Q2267">
        <v>244</v>
      </c>
      <c r="R2267">
        <v>0</v>
      </c>
      <c r="S2267">
        <v>0</v>
      </c>
      <c r="T2267">
        <v>0</v>
      </c>
      <c r="U2267">
        <v>26</v>
      </c>
      <c r="W2267">
        <f t="shared" si="70"/>
        <v>6</v>
      </c>
      <c r="X2267">
        <f t="shared" si="71"/>
        <v>0</v>
      </c>
    </row>
    <row r="2268" spans="1:24" x14ac:dyDescent="0.2">
      <c r="A2268">
        <v>2013</v>
      </c>
      <c r="B2268">
        <v>8</v>
      </c>
      <c r="C2268" t="s">
        <v>371</v>
      </c>
      <c r="D2268" t="s">
        <v>372</v>
      </c>
      <c r="E2268" t="s">
        <v>191</v>
      </c>
      <c r="F2268" t="s">
        <v>192</v>
      </c>
      <c r="G2268">
        <v>61</v>
      </c>
      <c r="H2268">
        <v>6</v>
      </c>
      <c r="I2268">
        <v>3.26</v>
      </c>
      <c r="J2268">
        <v>0</v>
      </c>
      <c r="K2268">
        <v>1.19</v>
      </c>
      <c r="L2268">
        <v>0</v>
      </c>
      <c r="M2268">
        <v>1.55</v>
      </c>
      <c r="N2268">
        <v>0</v>
      </c>
      <c r="O2268">
        <v>0</v>
      </c>
      <c r="P2268">
        <v>197</v>
      </c>
      <c r="Q2268">
        <v>115</v>
      </c>
      <c r="R2268">
        <v>0</v>
      </c>
      <c r="S2268">
        <v>42</v>
      </c>
      <c r="T2268">
        <v>0</v>
      </c>
      <c r="U2268">
        <v>40</v>
      </c>
      <c r="W2268">
        <f t="shared" si="70"/>
        <v>5.9999999999999991</v>
      </c>
      <c r="X2268">
        <f t="shared" si="71"/>
        <v>0</v>
      </c>
    </row>
    <row r="2269" spans="1:24" x14ac:dyDescent="0.2">
      <c r="A2269">
        <v>2013</v>
      </c>
      <c r="B2269">
        <v>6</v>
      </c>
      <c r="C2269" t="s">
        <v>509</v>
      </c>
      <c r="D2269" t="s">
        <v>510</v>
      </c>
      <c r="E2269" t="s">
        <v>191</v>
      </c>
      <c r="F2269" t="s">
        <v>192</v>
      </c>
      <c r="G2269">
        <v>51</v>
      </c>
      <c r="H2269">
        <v>19</v>
      </c>
      <c r="I2269">
        <v>7.88</v>
      </c>
      <c r="J2269">
        <v>3.58</v>
      </c>
      <c r="K2269">
        <v>3.06</v>
      </c>
      <c r="L2269">
        <v>0</v>
      </c>
      <c r="M2269">
        <v>4.4800000000000004</v>
      </c>
      <c r="N2269">
        <v>1</v>
      </c>
      <c r="O2269">
        <v>0</v>
      </c>
      <c r="P2269">
        <v>1092</v>
      </c>
      <c r="Q2269">
        <v>394</v>
      </c>
      <c r="R2269">
        <v>172</v>
      </c>
      <c r="S2269">
        <v>143</v>
      </c>
      <c r="T2269">
        <v>0</v>
      </c>
      <c r="U2269">
        <v>383</v>
      </c>
      <c r="W2269">
        <f t="shared" ref="W2269:W2332" si="72">SUM(I2269:M2269)</f>
        <v>19</v>
      </c>
      <c r="X2269">
        <f t="shared" ref="X2269:X2332" si="73">W2269-H2269</f>
        <v>0</v>
      </c>
    </row>
    <row r="2270" spans="1:24" x14ac:dyDescent="0.2">
      <c r="A2270">
        <v>2013</v>
      </c>
      <c r="B2270">
        <v>3</v>
      </c>
      <c r="C2270" t="s">
        <v>21</v>
      </c>
      <c r="D2270" t="s">
        <v>22</v>
      </c>
      <c r="E2270" t="s">
        <v>191</v>
      </c>
      <c r="F2270" t="s">
        <v>192</v>
      </c>
      <c r="G2270">
        <v>50</v>
      </c>
      <c r="H2270">
        <v>10</v>
      </c>
      <c r="I2270">
        <v>1</v>
      </c>
      <c r="J2270">
        <v>0</v>
      </c>
      <c r="K2270">
        <v>8.23</v>
      </c>
      <c r="L2270">
        <v>0</v>
      </c>
      <c r="M2270">
        <v>0.77</v>
      </c>
      <c r="N2270">
        <v>1</v>
      </c>
      <c r="O2270">
        <v>0</v>
      </c>
      <c r="P2270">
        <v>427</v>
      </c>
      <c r="Q2270">
        <v>111</v>
      </c>
      <c r="R2270">
        <v>0</v>
      </c>
      <c r="S2270">
        <v>282</v>
      </c>
      <c r="T2270">
        <v>0</v>
      </c>
      <c r="U2270">
        <v>34</v>
      </c>
      <c r="W2270">
        <f t="shared" si="72"/>
        <v>10</v>
      </c>
      <c r="X2270">
        <f t="shared" si="73"/>
        <v>0</v>
      </c>
    </row>
    <row r="2271" spans="1:24" x14ac:dyDescent="0.2">
      <c r="A2271">
        <v>2013</v>
      </c>
      <c r="B2271">
        <v>7</v>
      </c>
      <c r="C2271" t="s">
        <v>371</v>
      </c>
      <c r="D2271" t="s">
        <v>372</v>
      </c>
      <c r="E2271" t="s">
        <v>191</v>
      </c>
      <c r="F2271" t="s">
        <v>192</v>
      </c>
      <c r="G2271">
        <v>46</v>
      </c>
      <c r="H2271">
        <v>6</v>
      </c>
      <c r="I2271">
        <v>2.82</v>
      </c>
      <c r="J2271">
        <v>0.14000000000000001</v>
      </c>
      <c r="K2271">
        <v>0.45</v>
      </c>
      <c r="L2271">
        <v>0</v>
      </c>
      <c r="M2271">
        <v>2.6</v>
      </c>
      <c r="N2271">
        <v>0</v>
      </c>
      <c r="O2271">
        <v>0</v>
      </c>
      <c r="P2271">
        <v>343</v>
      </c>
      <c r="Q2271">
        <v>131</v>
      </c>
      <c r="R2271">
        <v>12</v>
      </c>
      <c r="S2271">
        <v>29</v>
      </c>
      <c r="T2271">
        <v>0</v>
      </c>
      <c r="U2271">
        <v>171</v>
      </c>
      <c r="W2271">
        <f t="shared" si="72"/>
        <v>6.01</v>
      </c>
      <c r="X2271">
        <f t="shared" si="73"/>
        <v>9.9999999999997868E-3</v>
      </c>
    </row>
    <row r="2272" spans="1:24" x14ac:dyDescent="0.2">
      <c r="A2272">
        <v>2013</v>
      </c>
      <c r="B2272">
        <v>11</v>
      </c>
      <c r="C2272" t="s">
        <v>509</v>
      </c>
      <c r="D2272" t="s">
        <v>510</v>
      </c>
      <c r="E2272" t="s">
        <v>191</v>
      </c>
      <c r="F2272" t="s">
        <v>192</v>
      </c>
      <c r="G2272">
        <v>45</v>
      </c>
      <c r="H2272">
        <v>8</v>
      </c>
      <c r="I2272">
        <v>0.82</v>
      </c>
      <c r="J2272">
        <v>0.86</v>
      </c>
      <c r="K2272">
        <v>3.62</v>
      </c>
      <c r="L2272">
        <v>0</v>
      </c>
      <c r="M2272">
        <v>2.71</v>
      </c>
      <c r="N2272">
        <v>2</v>
      </c>
      <c r="O2272">
        <v>0</v>
      </c>
      <c r="P2272">
        <v>251</v>
      </c>
      <c r="Q2272">
        <v>32</v>
      </c>
      <c r="R2272">
        <v>30</v>
      </c>
      <c r="S2272">
        <v>96</v>
      </c>
      <c r="T2272">
        <v>0</v>
      </c>
      <c r="U2272">
        <v>93</v>
      </c>
      <c r="W2272">
        <f t="shared" si="72"/>
        <v>8.01</v>
      </c>
      <c r="X2272">
        <f t="shared" si="73"/>
        <v>9.9999999999997868E-3</v>
      </c>
    </row>
    <row r="2273" spans="1:24" x14ac:dyDescent="0.2">
      <c r="A2273">
        <v>2013</v>
      </c>
      <c r="B2273">
        <v>4</v>
      </c>
      <c r="C2273" t="s">
        <v>21</v>
      </c>
      <c r="D2273" t="s">
        <v>22</v>
      </c>
      <c r="E2273" t="s">
        <v>191</v>
      </c>
      <c r="F2273" t="s">
        <v>192</v>
      </c>
      <c r="G2273">
        <v>32</v>
      </c>
      <c r="H2273">
        <v>7</v>
      </c>
      <c r="I2273">
        <v>3.39</v>
      </c>
      <c r="J2273">
        <v>0</v>
      </c>
      <c r="K2273">
        <v>2.16</v>
      </c>
      <c r="L2273">
        <v>0</v>
      </c>
      <c r="M2273">
        <v>1.45</v>
      </c>
      <c r="N2273">
        <v>0</v>
      </c>
      <c r="O2273">
        <v>0</v>
      </c>
      <c r="P2273">
        <v>538</v>
      </c>
      <c r="Q2273">
        <v>332</v>
      </c>
      <c r="R2273">
        <v>0</v>
      </c>
      <c r="S2273">
        <v>47</v>
      </c>
      <c r="T2273">
        <v>0</v>
      </c>
      <c r="U2273">
        <v>159</v>
      </c>
      <c r="W2273">
        <f t="shared" si="72"/>
        <v>7.0000000000000009</v>
      </c>
      <c r="X2273">
        <f t="shared" si="73"/>
        <v>0</v>
      </c>
    </row>
    <row r="2274" spans="1:24" x14ac:dyDescent="0.2">
      <c r="A2274">
        <v>2013</v>
      </c>
      <c r="B2274">
        <v>7</v>
      </c>
      <c r="C2274" t="s">
        <v>509</v>
      </c>
      <c r="D2274" t="s">
        <v>510</v>
      </c>
      <c r="E2274" t="s">
        <v>191</v>
      </c>
      <c r="F2274" t="s">
        <v>192</v>
      </c>
      <c r="G2274">
        <v>32</v>
      </c>
      <c r="H2274">
        <v>5</v>
      </c>
      <c r="I2274">
        <v>3.4</v>
      </c>
      <c r="J2274">
        <v>0</v>
      </c>
      <c r="K2274">
        <v>1.6</v>
      </c>
      <c r="L2274">
        <v>0</v>
      </c>
      <c r="M2274">
        <v>0</v>
      </c>
      <c r="N2274">
        <v>0</v>
      </c>
      <c r="O2274">
        <v>0</v>
      </c>
      <c r="P2274">
        <v>159</v>
      </c>
      <c r="Q2274">
        <v>116</v>
      </c>
      <c r="R2274">
        <v>0</v>
      </c>
      <c r="S2274">
        <v>43</v>
      </c>
      <c r="T2274">
        <v>0</v>
      </c>
      <c r="U2274">
        <v>0</v>
      </c>
      <c r="W2274">
        <f t="shared" si="72"/>
        <v>5</v>
      </c>
      <c r="X2274">
        <f t="shared" si="73"/>
        <v>0</v>
      </c>
    </row>
    <row r="2275" spans="1:24" x14ac:dyDescent="0.2">
      <c r="A2275">
        <v>2013</v>
      </c>
      <c r="B2275">
        <v>8</v>
      </c>
      <c r="C2275" t="s">
        <v>509</v>
      </c>
      <c r="D2275" t="s">
        <v>510</v>
      </c>
      <c r="E2275" t="s">
        <v>191</v>
      </c>
      <c r="F2275" t="s">
        <v>192</v>
      </c>
      <c r="G2275">
        <v>30</v>
      </c>
      <c r="H2275">
        <v>5</v>
      </c>
      <c r="I2275">
        <v>2.2999999999999998</v>
      </c>
      <c r="J2275">
        <v>0</v>
      </c>
      <c r="K2275">
        <v>1.75</v>
      </c>
      <c r="L2275">
        <v>0</v>
      </c>
      <c r="M2275">
        <v>0.95</v>
      </c>
      <c r="N2275">
        <v>0</v>
      </c>
      <c r="O2275">
        <v>0</v>
      </c>
      <c r="P2275">
        <v>147</v>
      </c>
      <c r="Q2275">
        <v>67</v>
      </c>
      <c r="R2275">
        <v>0</v>
      </c>
      <c r="S2275">
        <v>28</v>
      </c>
      <c r="T2275">
        <v>0</v>
      </c>
      <c r="U2275">
        <v>52</v>
      </c>
      <c r="W2275">
        <f t="shared" si="72"/>
        <v>5</v>
      </c>
      <c r="X2275">
        <f t="shared" si="73"/>
        <v>0</v>
      </c>
    </row>
    <row r="2276" spans="1:24" x14ac:dyDescent="0.2">
      <c r="A2276">
        <v>2013</v>
      </c>
      <c r="B2276">
        <v>8</v>
      </c>
      <c r="C2276" t="s">
        <v>21</v>
      </c>
      <c r="D2276" t="s">
        <v>687</v>
      </c>
      <c r="E2276" t="s">
        <v>191</v>
      </c>
      <c r="F2276" t="s">
        <v>192</v>
      </c>
      <c r="G2276">
        <v>27</v>
      </c>
      <c r="H2276">
        <v>4</v>
      </c>
      <c r="I2276">
        <v>1.89</v>
      </c>
      <c r="J2276">
        <v>0</v>
      </c>
      <c r="K2276">
        <v>1.1100000000000001</v>
      </c>
      <c r="L2276">
        <v>0</v>
      </c>
      <c r="M2276">
        <v>1</v>
      </c>
      <c r="N2276">
        <v>0</v>
      </c>
      <c r="O2276">
        <v>0</v>
      </c>
      <c r="P2276">
        <v>145</v>
      </c>
      <c r="Q2276">
        <v>78</v>
      </c>
      <c r="R2276">
        <v>0</v>
      </c>
      <c r="S2276">
        <v>28</v>
      </c>
      <c r="T2276">
        <v>0</v>
      </c>
      <c r="U2276">
        <v>39</v>
      </c>
      <c r="W2276">
        <f t="shared" si="72"/>
        <v>4</v>
      </c>
      <c r="X2276">
        <f t="shared" si="73"/>
        <v>0</v>
      </c>
    </row>
    <row r="2277" spans="1:24" x14ac:dyDescent="0.2">
      <c r="A2277">
        <v>2013</v>
      </c>
      <c r="B2277">
        <v>10</v>
      </c>
      <c r="C2277" t="s">
        <v>509</v>
      </c>
      <c r="D2277" t="s">
        <v>510</v>
      </c>
      <c r="E2277" t="s">
        <v>191</v>
      </c>
      <c r="F2277" t="s">
        <v>192</v>
      </c>
      <c r="G2277">
        <v>27</v>
      </c>
      <c r="H2277">
        <v>3</v>
      </c>
      <c r="I2277">
        <v>0.21</v>
      </c>
      <c r="J2277">
        <v>0.06</v>
      </c>
      <c r="K2277">
        <v>0.86</v>
      </c>
      <c r="L2277">
        <v>0</v>
      </c>
      <c r="M2277">
        <v>1.86</v>
      </c>
      <c r="N2277">
        <v>0</v>
      </c>
      <c r="O2277">
        <v>0</v>
      </c>
      <c r="P2277">
        <v>134</v>
      </c>
      <c r="Q2277">
        <v>12</v>
      </c>
      <c r="R2277">
        <v>2</v>
      </c>
      <c r="S2277">
        <v>31</v>
      </c>
      <c r="T2277">
        <v>0</v>
      </c>
      <c r="U2277">
        <v>89</v>
      </c>
      <c r="W2277">
        <f t="shared" si="72"/>
        <v>2.99</v>
      </c>
      <c r="X2277">
        <f t="shared" si="73"/>
        <v>-9.9999999999997868E-3</v>
      </c>
    </row>
    <row r="2278" spans="1:24" x14ac:dyDescent="0.2">
      <c r="A2278">
        <v>2013</v>
      </c>
      <c r="B2278">
        <v>10</v>
      </c>
      <c r="C2278" t="s">
        <v>21</v>
      </c>
      <c r="D2278" t="s">
        <v>687</v>
      </c>
      <c r="E2278" t="s">
        <v>191</v>
      </c>
      <c r="F2278" t="s">
        <v>192</v>
      </c>
      <c r="G2278">
        <v>27</v>
      </c>
      <c r="H2278">
        <v>3</v>
      </c>
      <c r="I2278">
        <v>2</v>
      </c>
      <c r="J2278">
        <v>0</v>
      </c>
      <c r="K2278">
        <v>1</v>
      </c>
      <c r="L2278">
        <v>0</v>
      </c>
      <c r="M2278">
        <v>0</v>
      </c>
      <c r="N2278">
        <v>0</v>
      </c>
      <c r="O2278">
        <v>0</v>
      </c>
      <c r="P2278">
        <v>82</v>
      </c>
      <c r="Q2278">
        <v>61</v>
      </c>
      <c r="R2278">
        <v>0</v>
      </c>
      <c r="S2278">
        <v>21</v>
      </c>
      <c r="T2278">
        <v>0</v>
      </c>
      <c r="U2278">
        <v>0</v>
      </c>
      <c r="W2278">
        <f t="shared" si="72"/>
        <v>3</v>
      </c>
      <c r="X2278">
        <f t="shared" si="73"/>
        <v>0</v>
      </c>
    </row>
    <row r="2279" spans="1:24" x14ac:dyDescent="0.2">
      <c r="A2279">
        <v>2013</v>
      </c>
      <c r="B2279">
        <v>6</v>
      </c>
      <c r="C2279" t="s">
        <v>21</v>
      </c>
      <c r="D2279" t="s">
        <v>22</v>
      </c>
      <c r="E2279" t="s">
        <v>191</v>
      </c>
      <c r="F2279" t="s">
        <v>192</v>
      </c>
      <c r="G2279">
        <v>26</v>
      </c>
      <c r="H2279">
        <v>9</v>
      </c>
      <c r="I2279">
        <v>4.78</v>
      </c>
      <c r="J2279">
        <v>0.05</v>
      </c>
      <c r="K2279">
        <v>0.75</v>
      </c>
      <c r="L2279">
        <v>0</v>
      </c>
      <c r="M2279">
        <v>3.42</v>
      </c>
      <c r="N2279">
        <v>0</v>
      </c>
      <c r="O2279">
        <v>1</v>
      </c>
      <c r="P2279">
        <v>644</v>
      </c>
      <c r="Q2279">
        <v>256</v>
      </c>
      <c r="R2279">
        <v>1</v>
      </c>
      <c r="S2279">
        <v>39</v>
      </c>
      <c r="T2279">
        <v>0</v>
      </c>
      <c r="U2279">
        <v>348</v>
      </c>
      <c r="W2279">
        <f t="shared" si="72"/>
        <v>9</v>
      </c>
      <c r="X2279">
        <f t="shared" si="73"/>
        <v>0</v>
      </c>
    </row>
    <row r="2280" spans="1:24" x14ac:dyDescent="0.2">
      <c r="A2280">
        <v>2013</v>
      </c>
      <c r="B2280">
        <v>9</v>
      </c>
      <c r="C2280" t="s">
        <v>509</v>
      </c>
      <c r="D2280" t="s">
        <v>510</v>
      </c>
      <c r="E2280" t="s">
        <v>191</v>
      </c>
      <c r="F2280" t="s">
        <v>192</v>
      </c>
      <c r="G2280">
        <v>25</v>
      </c>
      <c r="H2280">
        <v>6</v>
      </c>
      <c r="I2280">
        <v>3.36</v>
      </c>
      <c r="J2280">
        <v>0.04</v>
      </c>
      <c r="K2280">
        <v>1.64</v>
      </c>
      <c r="L2280">
        <v>0</v>
      </c>
      <c r="M2280">
        <v>0.96</v>
      </c>
      <c r="N2280">
        <v>0</v>
      </c>
      <c r="O2280">
        <v>0</v>
      </c>
      <c r="P2280">
        <v>492</v>
      </c>
      <c r="Q2280">
        <v>294</v>
      </c>
      <c r="R2280">
        <v>5</v>
      </c>
      <c r="S2280">
        <v>79</v>
      </c>
      <c r="T2280">
        <v>0</v>
      </c>
      <c r="U2280">
        <v>114</v>
      </c>
      <c r="W2280">
        <f t="shared" si="72"/>
        <v>6</v>
      </c>
      <c r="X2280">
        <f t="shared" si="73"/>
        <v>0</v>
      </c>
    </row>
    <row r="2281" spans="1:24" x14ac:dyDescent="0.2">
      <c r="A2281">
        <v>2013</v>
      </c>
      <c r="B2281">
        <v>5</v>
      </c>
      <c r="C2281" t="s">
        <v>21</v>
      </c>
      <c r="D2281" t="s">
        <v>22</v>
      </c>
      <c r="E2281" t="s">
        <v>191</v>
      </c>
      <c r="F2281" t="s">
        <v>192</v>
      </c>
      <c r="G2281">
        <v>25</v>
      </c>
      <c r="H2281">
        <v>3</v>
      </c>
      <c r="I2281">
        <v>1.54</v>
      </c>
      <c r="J2281">
        <v>0</v>
      </c>
      <c r="K2281">
        <v>0.53</v>
      </c>
      <c r="L2281">
        <v>0</v>
      </c>
      <c r="M2281">
        <v>0.93</v>
      </c>
      <c r="N2281">
        <v>0</v>
      </c>
      <c r="O2281">
        <v>0</v>
      </c>
      <c r="P2281">
        <v>182</v>
      </c>
      <c r="Q2281">
        <v>82</v>
      </c>
      <c r="R2281">
        <v>0</v>
      </c>
      <c r="S2281">
        <v>47</v>
      </c>
      <c r="T2281">
        <v>0</v>
      </c>
      <c r="U2281">
        <v>53</v>
      </c>
      <c r="W2281">
        <f t="shared" si="72"/>
        <v>3.0000000000000004</v>
      </c>
      <c r="X2281">
        <f t="shared" si="73"/>
        <v>0</v>
      </c>
    </row>
    <row r="2282" spans="1:24" x14ac:dyDescent="0.2">
      <c r="A2282">
        <v>2013</v>
      </c>
      <c r="B2282">
        <v>7</v>
      </c>
      <c r="C2282" t="s">
        <v>21</v>
      </c>
      <c r="D2282" t="s">
        <v>22</v>
      </c>
      <c r="E2282" t="s">
        <v>191</v>
      </c>
      <c r="F2282" t="s">
        <v>192</v>
      </c>
      <c r="G2282">
        <v>24</v>
      </c>
      <c r="H2282">
        <v>13</v>
      </c>
      <c r="I2282">
        <v>3.69</v>
      </c>
      <c r="J2282">
        <v>0.14000000000000001</v>
      </c>
      <c r="K2282">
        <v>5.73</v>
      </c>
      <c r="L2282">
        <v>0</v>
      </c>
      <c r="M2282">
        <v>3.44</v>
      </c>
      <c r="N2282">
        <v>0</v>
      </c>
      <c r="O2282">
        <v>0</v>
      </c>
      <c r="P2282">
        <v>1174</v>
      </c>
      <c r="Q2282">
        <v>271</v>
      </c>
      <c r="R2282">
        <v>11</v>
      </c>
      <c r="S2282">
        <v>346</v>
      </c>
      <c r="T2282">
        <v>0</v>
      </c>
      <c r="U2282">
        <v>546</v>
      </c>
      <c r="W2282">
        <f t="shared" si="72"/>
        <v>13</v>
      </c>
      <c r="X2282">
        <f t="shared" si="73"/>
        <v>0</v>
      </c>
    </row>
    <row r="2283" spans="1:24" x14ac:dyDescent="0.2">
      <c r="A2283">
        <v>2013</v>
      </c>
      <c r="B2283">
        <v>11</v>
      </c>
      <c r="C2283" t="s">
        <v>21</v>
      </c>
      <c r="D2283" t="s">
        <v>687</v>
      </c>
      <c r="E2283" t="s">
        <v>191</v>
      </c>
      <c r="F2283" t="s">
        <v>192</v>
      </c>
      <c r="G2283">
        <v>24</v>
      </c>
      <c r="H2283">
        <v>2</v>
      </c>
      <c r="I2283">
        <v>1.98</v>
      </c>
      <c r="J2283">
        <v>0</v>
      </c>
      <c r="K2283">
        <v>0</v>
      </c>
      <c r="L2283">
        <v>0</v>
      </c>
      <c r="M2283">
        <v>0.02</v>
      </c>
      <c r="N2283">
        <v>0</v>
      </c>
      <c r="O2283">
        <v>0</v>
      </c>
      <c r="P2283">
        <v>124</v>
      </c>
      <c r="Q2283">
        <v>123</v>
      </c>
      <c r="R2283">
        <v>0</v>
      </c>
      <c r="S2283">
        <v>0</v>
      </c>
      <c r="T2283">
        <v>0</v>
      </c>
      <c r="U2283">
        <v>1</v>
      </c>
      <c r="W2283">
        <f t="shared" si="72"/>
        <v>2</v>
      </c>
      <c r="X2283">
        <f t="shared" si="73"/>
        <v>0</v>
      </c>
    </row>
    <row r="2284" spans="1:24" x14ac:dyDescent="0.2">
      <c r="A2284">
        <v>2013</v>
      </c>
      <c r="B2284">
        <v>9</v>
      </c>
      <c r="C2284" t="s">
        <v>21</v>
      </c>
      <c r="D2284" t="s">
        <v>687</v>
      </c>
      <c r="E2284" t="s">
        <v>191</v>
      </c>
      <c r="F2284" t="s">
        <v>192</v>
      </c>
      <c r="G2284">
        <v>19</v>
      </c>
      <c r="H2284">
        <v>2</v>
      </c>
      <c r="I2284">
        <v>1</v>
      </c>
      <c r="J2284">
        <v>0</v>
      </c>
      <c r="K2284">
        <v>1</v>
      </c>
      <c r="L2284">
        <v>0</v>
      </c>
      <c r="M2284">
        <v>0</v>
      </c>
      <c r="N2284">
        <v>0</v>
      </c>
      <c r="O2284">
        <v>0</v>
      </c>
      <c r="P2284">
        <v>91</v>
      </c>
      <c r="Q2284">
        <v>74</v>
      </c>
      <c r="R2284">
        <v>0</v>
      </c>
      <c r="S2284">
        <v>17</v>
      </c>
      <c r="T2284">
        <v>0</v>
      </c>
      <c r="U2284">
        <v>0</v>
      </c>
      <c r="W2284">
        <f t="shared" si="72"/>
        <v>2</v>
      </c>
      <c r="X2284">
        <f t="shared" si="73"/>
        <v>0</v>
      </c>
    </row>
    <row r="2285" spans="1:24" x14ac:dyDescent="0.2">
      <c r="A2285">
        <v>2013</v>
      </c>
      <c r="B2285">
        <v>1</v>
      </c>
      <c r="C2285" t="s">
        <v>21</v>
      </c>
      <c r="D2285" t="s">
        <v>22</v>
      </c>
      <c r="E2285" t="s">
        <v>191</v>
      </c>
      <c r="F2285" t="s">
        <v>192</v>
      </c>
      <c r="G2285">
        <v>1</v>
      </c>
      <c r="H2285">
        <v>1</v>
      </c>
      <c r="I2285">
        <v>0.02</v>
      </c>
      <c r="J2285">
        <v>0</v>
      </c>
      <c r="K2285">
        <v>0</v>
      </c>
      <c r="L2285">
        <v>0</v>
      </c>
      <c r="M2285">
        <v>0.98</v>
      </c>
      <c r="N2285">
        <v>0</v>
      </c>
      <c r="O2285">
        <v>0</v>
      </c>
      <c r="P2285">
        <v>56</v>
      </c>
      <c r="Q2285">
        <v>1</v>
      </c>
      <c r="R2285">
        <v>0</v>
      </c>
      <c r="S2285">
        <v>0</v>
      </c>
      <c r="T2285">
        <v>0</v>
      </c>
      <c r="U2285">
        <v>55</v>
      </c>
      <c r="W2285">
        <f t="shared" si="72"/>
        <v>1</v>
      </c>
      <c r="X2285">
        <f t="shared" si="73"/>
        <v>0</v>
      </c>
    </row>
    <row r="2286" spans="1:24" x14ac:dyDescent="0.2">
      <c r="A2286">
        <v>2013</v>
      </c>
      <c r="B2286">
        <v>3</v>
      </c>
      <c r="C2286" t="s">
        <v>503</v>
      </c>
      <c r="D2286" t="s">
        <v>504</v>
      </c>
      <c r="E2286" t="s">
        <v>227</v>
      </c>
      <c r="F2286" t="s">
        <v>228</v>
      </c>
      <c r="G2286">
        <v>421</v>
      </c>
      <c r="H2286">
        <v>84</v>
      </c>
      <c r="I2286">
        <v>16.559999999999999</v>
      </c>
      <c r="J2286">
        <v>0.63</v>
      </c>
      <c r="K2286">
        <v>14.74</v>
      </c>
      <c r="L2286">
        <v>0</v>
      </c>
      <c r="M2286">
        <v>52.08</v>
      </c>
      <c r="N2286">
        <v>3</v>
      </c>
      <c r="O2286">
        <v>2</v>
      </c>
      <c r="P2286">
        <v>5472</v>
      </c>
      <c r="Q2286">
        <v>758</v>
      </c>
      <c r="R2286">
        <v>53</v>
      </c>
      <c r="S2286">
        <v>545</v>
      </c>
      <c r="T2286">
        <v>0</v>
      </c>
      <c r="U2286">
        <v>4116</v>
      </c>
      <c r="W2286">
        <f t="shared" si="72"/>
        <v>84.009999999999991</v>
      </c>
      <c r="X2286">
        <f t="shared" si="73"/>
        <v>9.9999999999909051E-3</v>
      </c>
    </row>
    <row r="2287" spans="1:24" x14ac:dyDescent="0.2">
      <c r="A2287">
        <v>2013</v>
      </c>
      <c r="B2287">
        <v>4</v>
      </c>
      <c r="C2287" t="s">
        <v>503</v>
      </c>
      <c r="D2287" t="s">
        <v>504</v>
      </c>
      <c r="E2287" t="s">
        <v>227</v>
      </c>
      <c r="F2287" t="s">
        <v>228</v>
      </c>
      <c r="G2287">
        <v>381</v>
      </c>
      <c r="H2287">
        <v>86</v>
      </c>
      <c r="I2287">
        <v>16.89</v>
      </c>
      <c r="J2287">
        <v>1.84</v>
      </c>
      <c r="K2287">
        <v>20.13</v>
      </c>
      <c r="L2287">
        <v>0</v>
      </c>
      <c r="M2287">
        <v>47.15</v>
      </c>
      <c r="N2287">
        <v>7</v>
      </c>
      <c r="O2287">
        <v>0</v>
      </c>
      <c r="P2287">
        <v>4896</v>
      </c>
      <c r="Q2287">
        <v>779</v>
      </c>
      <c r="R2287">
        <v>129</v>
      </c>
      <c r="S2287">
        <v>653</v>
      </c>
      <c r="T2287">
        <v>0</v>
      </c>
      <c r="U2287">
        <v>3335</v>
      </c>
      <c r="W2287">
        <f t="shared" si="72"/>
        <v>86.009999999999991</v>
      </c>
      <c r="X2287">
        <f t="shared" si="73"/>
        <v>9.9999999999909051E-3</v>
      </c>
    </row>
    <row r="2288" spans="1:24" x14ac:dyDescent="0.2">
      <c r="A2288">
        <v>2013</v>
      </c>
      <c r="B2288">
        <v>7</v>
      </c>
      <c r="C2288" t="s">
        <v>503</v>
      </c>
      <c r="D2288" t="s">
        <v>504</v>
      </c>
      <c r="E2288" t="s">
        <v>227</v>
      </c>
      <c r="F2288" t="s">
        <v>228</v>
      </c>
      <c r="G2288">
        <v>376</v>
      </c>
      <c r="H2288">
        <v>133</v>
      </c>
      <c r="I2288">
        <v>29.04</v>
      </c>
      <c r="J2288">
        <v>4.54</v>
      </c>
      <c r="K2288">
        <v>17.62</v>
      </c>
      <c r="L2288">
        <v>0</v>
      </c>
      <c r="M2288">
        <v>81.81</v>
      </c>
      <c r="N2288">
        <v>8</v>
      </c>
      <c r="O2288">
        <v>0</v>
      </c>
      <c r="P2288">
        <v>10318</v>
      </c>
      <c r="Q2288">
        <v>2074</v>
      </c>
      <c r="R2288">
        <v>191</v>
      </c>
      <c r="S2288">
        <v>744</v>
      </c>
      <c r="T2288">
        <v>0</v>
      </c>
      <c r="U2288">
        <v>7309</v>
      </c>
      <c r="W2288">
        <f t="shared" si="72"/>
        <v>133.01</v>
      </c>
      <c r="X2288">
        <f t="shared" si="73"/>
        <v>9.9999999999909051E-3</v>
      </c>
    </row>
    <row r="2289" spans="1:24" x14ac:dyDescent="0.2">
      <c r="A2289">
        <v>2013</v>
      </c>
      <c r="B2289">
        <v>1</v>
      </c>
      <c r="C2289" t="s">
        <v>503</v>
      </c>
      <c r="D2289" t="s">
        <v>504</v>
      </c>
      <c r="E2289" t="s">
        <v>227</v>
      </c>
      <c r="F2289" t="s">
        <v>228</v>
      </c>
      <c r="G2289">
        <v>371</v>
      </c>
      <c r="H2289">
        <v>31</v>
      </c>
      <c r="I2289">
        <v>4.16</v>
      </c>
      <c r="J2289">
        <v>0</v>
      </c>
      <c r="K2289">
        <v>6.29</v>
      </c>
      <c r="L2289">
        <v>0</v>
      </c>
      <c r="M2289">
        <v>20.55</v>
      </c>
      <c r="N2289">
        <v>0</v>
      </c>
      <c r="O2289">
        <v>1</v>
      </c>
      <c r="P2289">
        <v>1437</v>
      </c>
      <c r="Q2289">
        <v>168</v>
      </c>
      <c r="R2289">
        <v>0</v>
      </c>
      <c r="S2289">
        <v>182</v>
      </c>
      <c r="T2289">
        <v>0</v>
      </c>
      <c r="U2289">
        <v>1087</v>
      </c>
      <c r="W2289">
        <f t="shared" si="72"/>
        <v>31</v>
      </c>
      <c r="X2289">
        <f t="shared" si="73"/>
        <v>0</v>
      </c>
    </row>
    <row r="2290" spans="1:24" x14ac:dyDescent="0.2">
      <c r="A2290">
        <v>2013</v>
      </c>
      <c r="B2290">
        <v>6</v>
      </c>
      <c r="C2290" t="s">
        <v>503</v>
      </c>
      <c r="D2290" t="s">
        <v>504</v>
      </c>
      <c r="E2290" t="s">
        <v>227</v>
      </c>
      <c r="F2290" t="s">
        <v>228</v>
      </c>
      <c r="G2290">
        <v>365</v>
      </c>
      <c r="H2290">
        <v>133</v>
      </c>
      <c r="I2290">
        <v>16.22</v>
      </c>
      <c r="J2290">
        <v>6.54</v>
      </c>
      <c r="K2290">
        <v>22.4</v>
      </c>
      <c r="L2290">
        <v>0</v>
      </c>
      <c r="M2290">
        <v>87.84</v>
      </c>
      <c r="N2290">
        <v>14</v>
      </c>
      <c r="O2290">
        <v>1</v>
      </c>
      <c r="P2290">
        <v>9672</v>
      </c>
      <c r="Q2290">
        <v>1126</v>
      </c>
      <c r="R2290">
        <v>598</v>
      </c>
      <c r="S2290">
        <v>1126</v>
      </c>
      <c r="T2290">
        <v>0</v>
      </c>
      <c r="U2290">
        <v>6822</v>
      </c>
      <c r="W2290">
        <f t="shared" si="72"/>
        <v>133</v>
      </c>
      <c r="X2290">
        <f t="shared" si="73"/>
        <v>0</v>
      </c>
    </row>
    <row r="2291" spans="1:24" x14ac:dyDescent="0.2">
      <c r="A2291">
        <v>2013</v>
      </c>
      <c r="B2291">
        <v>5</v>
      </c>
      <c r="C2291" t="s">
        <v>503</v>
      </c>
      <c r="D2291" t="s">
        <v>504</v>
      </c>
      <c r="E2291" t="s">
        <v>227</v>
      </c>
      <c r="F2291" t="s">
        <v>228</v>
      </c>
      <c r="G2291">
        <v>364</v>
      </c>
      <c r="H2291">
        <v>68</v>
      </c>
      <c r="I2291">
        <v>19.809999999999999</v>
      </c>
      <c r="J2291">
        <v>0</v>
      </c>
      <c r="K2291">
        <v>17.64</v>
      </c>
      <c r="L2291">
        <v>0</v>
      </c>
      <c r="M2291">
        <v>30.55</v>
      </c>
      <c r="N2291">
        <v>3</v>
      </c>
      <c r="O2291">
        <v>0</v>
      </c>
      <c r="P2291">
        <v>3690</v>
      </c>
      <c r="Q2291">
        <v>783</v>
      </c>
      <c r="R2291">
        <v>0</v>
      </c>
      <c r="S2291">
        <v>747</v>
      </c>
      <c r="T2291">
        <v>0</v>
      </c>
      <c r="U2291">
        <v>2160</v>
      </c>
      <c r="W2291">
        <f t="shared" si="72"/>
        <v>68</v>
      </c>
      <c r="X2291">
        <f t="shared" si="73"/>
        <v>0</v>
      </c>
    </row>
    <row r="2292" spans="1:24" x14ac:dyDescent="0.2">
      <c r="A2292">
        <v>2013</v>
      </c>
      <c r="B2292">
        <v>8</v>
      </c>
      <c r="C2292" t="s">
        <v>503</v>
      </c>
      <c r="D2292" t="s">
        <v>504</v>
      </c>
      <c r="E2292" t="s">
        <v>227</v>
      </c>
      <c r="F2292" t="s">
        <v>228</v>
      </c>
      <c r="G2292">
        <v>362</v>
      </c>
      <c r="H2292">
        <v>92</v>
      </c>
      <c r="I2292">
        <v>18.45</v>
      </c>
      <c r="J2292">
        <v>3.35</v>
      </c>
      <c r="K2292">
        <v>25.93</v>
      </c>
      <c r="L2292">
        <v>0</v>
      </c>
      <c r="M2292">
        <v>44.26</v>
      </c>
      <c r="N2292">
        <v>5</v>
      </c>
      <c r="O2292">
        <v>0</v>
      </c>
      <c r="P2292">
        <v>5186</v>
      </c>
      <c r="Q2292">
        <v>745</v>
      </c>
      <c r="R2292">
        <v>137</v>
      </c>
      <c r="S2292">
        <v>1295</v>
      </c>
      <c r="T2292">
        <v>0</v>
      </c>
      <c r="U2292">
        <v>3009</v>
      </c>
      <c r="W2292">
        <f t="shared" si="72"/>
        <v>91.990000000000009</v>
      </c>
      <c r="X2292">
        <f t="shared" si="73"/>
        <v>-9.9999999999909051E-3</v>
      </c>
    </row>
    <row r="2293" spans="1:24" x14ac:dyDescent="0.2">
      <c r="A2293">
        <v>2013</v>
      </c>
      <c r="B2293">
        <v>2</v>
      </c>
      <c r="C2293" t="s">
        <v>503</v>
      </c>
      <c r="D2293" t="s">
        <v>504</v>
      </c>
      <c r="E2293" t="s">
        <v>227</v>
      </c>
      <c r="F2293" t="s">
        <v>228</v>
      </c>
      <c r="G2293">
        <v>352</v>
      </c>
      <c r="H2293">
        <v>33</v>
      </c>
      <c r="I2293">
        <v>7.88</v>
      </c>
      <c r="J2293">
        <v>0</v>
      </c>
      <c r="K2293">
        <v>8.42</v>
      </c>
      <c r="L2293">
        <v>0</v>
      </c>
      <c r="M2293">
        <v>16.7</v>
      </c>
      <c r="N2293">
        <v>4</v>
      </c>
      <c r="O2293">
        <v>1</v>
      </c>
      <c r="P2293">
        <v>1231</v>
      </c>
      <c r="Q2293">
        <v>256</v>
      </c>
      <c r="R2293">
        <v>0</v>
      </c>
      <c r="S2293">
        <v>277</v>
      </c>
      <c r="T2293">
        <v>0</v>
      </c>
      <c r="U2293">
        <v>698</v>
      </c>
      <c r="W2293">
        <f t="shared" si="72"/>
        <v>33</v>
      </c>
      <c r="X2293">
        <f t="shared" si="73"/>
        <v>0</v>
      </c>
    </row>
    <row r="2294" spans="1:24" x14ac:dyDescent="0.2">
      <c r="A2294">
        <v>2013</v>
      </c>
      <c r="B2294">
        <v>9</v>
      </c>
      <c r="C2294" t="s">
        <v>503</v>
      </c>
      <c r="D2294" t="s">
        <v>504</v>
      </c>
      <c r="E2294" t="s">
        <v>227</v>
      </c>
      <c r="F2294" t="s">
        <v>228</v>
      </c>
      <c r="G2294">
        <v>336</v>
      </c>
      <c r="H2294">
        <v>47</v>
      </c>
      <c r="I2294">
        <v>14.2</v>
      </c>
      <c r="J2294">
        <v>2</v>
      </c>
      <c r="K2294">
        <v>8.32</v>
      </c>
      <c r="L2294">
        <v>0</v>
      </c>
      <c r="M2294">
        <v>22.48</v>
      </c>
      <c r="N2294">
        <v>3</v>
      </c>
      <c r="O2294">
        <v>0</v>
      </c>
      <c r="P2294">
        <v>2633</v>
      </c>
      <c r="Q2294">
        <v>805</v>
      </c>
      <c r="R2294">
        <v>54</v>
      </c>
      <c r="S2294">
        <v>276</v>
      </c>
      <c r="T2294">
        <v>0</v>
      </c>
      <c r="U2294">
        <v>1498</v>
      </c>
      <c r="W2294">
        <f t="shared" si="72"/>
        <v>47</v>
      </c>
      <c r="X2294">
        <f t="shared" si="73"/>
        <v>0</v>
      </c>
    </row>
    <row r="2295" spans="1:24" x14ac:dyDescent="0.2">
      <c r="A2295">
        <v>2013</v>
      </c>
      <c r="B2295">
        <v>11</v>
      </c>
      <c r="C2295" t="s">
        <v>503</v>
      </c>
      <c r="D2295" t="s">
        <v>504</v>
      </c>
      <c r="E2295" t="s">
        <v>227</v>
      </c>
      <c r="F2295" t="s">
        <v>228</v>
      </c>
      <c r="G2295">
        <v>326</v>
      </c>
      <c r="H2295">
        <v>67</v>
      </c>
      <c r="I2295">
        <v>27.22</v>
      </c>
      <c r="J2295">
        <v>0</v>
      </c>
      <c r="K2295">
        <v>8.32</v>
      </c>
      <c r="L2295">
        <v>0</v>
      </c>
      <c r="M2295">
        <v>31.46</v>
      </c>
      <c r="N2295">
        <v>0</v>
      </c>
      <c r="O2295">
        <v>1</v>
      </c>
      <c r="P2295">
        <v>3040</v>
      </c>
      <c r="Q2295">
        <v>1165</v>
      </c>
      <c r="R2295">
        <v>0</v>
      </c>
      <c r="S2295">
        <v>296</v>
      </c>
      <c r="T2295">
        <v>0</v>
      </c>
      <c r="U2295">
        <v>1579</v>
      </c>
      <c r="W2295">
        <f t="shared" si="72"/>
        <v>67</v>
      </c>
      <c r="X2295">
        <f t="shared" si="73"/>
        <v>0</v>
      </c>
    </row>
    <row r="2296" spans="1:24" x14ac:dyDescent="0.2">
      <c r="A2296">
        <v>2013</v>
      </c>
      <c r="B2296">
        <v>10</v>
      </c>
      <c r="C2296" t="s">
        <v>503</v>
      </c>
      <c r="D2296" t="s">
        <v>504</v>
      </c>
      <c r="E2296" t="s">
        <v>227</v>
      </c>
      <c r="F2296" t="s">
        <v>228</v>
      </c>
      <c r="G2296">
        <v>302</v>
      </c>
      <c r="H2296">
        <v>52</v>
      </c>
      <c r="I2296">
        <v>14.43</v>
      </c>
      <c r="J2296">
        <v>0</v>
      </c>
      <c r="K2296">
        <v>13.73</v>
      </c>
      <c r="L2296">
        <v>0</v>
      </c>
      <c r="M2296">
        <v>23.84</v>
      </c>
      <c r="N2296">
        <v>0</v>
      </c>
      <c r="O2296">
        <v>2</v>
      </c>
      <c r="P2296">
        <v>2264</v>
      </c>
      <c r="Q2296">
        <v>489</v>
      </c>
      <c r="R2296">
        <v>0</v>
      </c>
      <c r="S2296">
        <v>367</v>
      </c>
      <c r="T2296">
        <v>0</v>
      </c>
      <c r="U2296">
        <v>1408</v>
      </c>
      <c r="W2296">
        <f t="shared" si="72"/>
        <v>52</v>
      </c>
      <c r="X2296">
        <f t="shared" si="73"/>
        <v>0</v>
      </c>
    </row>
    <row r="2297" spans="1:24" x14ac:dyDescent="0.2">
      <c r="A2297">
        <v>2013</v>
      </c>
      <c r="B2297">
        <v>7</v>
      </c>
      <c r="C2297" t="s">
        <v>415</v>
      </c>
      <c r="D2297" t="s">
        <v>416</v>
      </c>
      <c r="E2297" t="s">
        <v>227</v>
      </c>
      <c r="F2297" t="s">
        <v>228</v>
      </c>
      <c r="G2297">
        <v>223</v>
      </c>
      <c r="H2297">
        <v>84</v>
      </c>
      <c r="I2297">
        <v>36.86</v>
      </c>
      <c r="J2297">
        <v>2.08</v>
      </c>
      <c r="K2297">
        <v>18.32</v>
      </c>
      <c r="L2297">
        <v>0.09</v>
      </c>
      <c r="M2297">
        <v>26.65</v>
      </c>
      <c r="N2297">
        <v>2</v>
      </c>
      <c r="O2297">
        <v>0</v>
      </c>
      <c r="P2297">
        <v>5224</v>
      </c>
      <c r="Q2297">
        <v>2477</v>
      </c>
      <c r="R2297">
        <v>188</v>
      </c>
      <c r="S2297">
        <v>850</v>
      </c>
      <c r="T2297">
        <v>2</v>
      </c>
      <c r="U2297">
        <v>1707</v>
      </c>
      <c r="W2297">
        <f t="shared" si="72"/>
        <v>84</v>
      </c>
      <c r="X2297">
        <f t="shared" si="73"/>
        <v>0</v>
      </c>
    </row>
    <row r="2298" spans="1:24" x14ac:dyDescent="0.2">
      <c r="A2298">
        <v>2013</v>
      </c>
      <c r="B2298">
        <v>8</v>
      </c>
      <c r="C2298" t="s">
        <v>415</v>
      </c>
      <c r="D2298" t="s">
        <v>416</v>
      </c>
      <c r="E2298" t="s">
        <v>227</v>
      </c>
      <c r="F2298" t="s">
        <v>228</v>
      </c>
      <c r="G2298">
        <v>205</v>
      </c>
      <c r="H2298">
        <v>63</v>
      </c>
      <c r="I2298">
        <v>28.93</v>
      </c>
      <c r="J2298">
        <v>0.48</v>
      </c>
      <c r="K2298">
        <v>20.260000000000002</v>
      </c>
      <c r="L2298">
        <v>0</v>
      </c>
      <c r="M2298">
        <v>13.33</v>
      </c>
      <c r="N2298">
        <v>5</v>
      </c>
      <c r="O2298">
        <v>0</v>
      </c>
      <c r="P2298">
        <v>4012</v>
      </c>
      <c r="Q2298">
        <v>2029</v>
      </c>
      <c r="R2298">
        <v>13</v>
      </c>
      <c r="S2298">
        <v>955</v>
      </c>
      <c r="T2298">
        <v>0</v>
      </c>
      <c r="U2298">
        <v>1015</v>
      </c>
      <c r="W2298">
        <f t="shared" si="72"/>
        <v>63</v>
      </c>
      <c r="X2298">
        <f t="shared" si="73"/>
        <v>0</v>
      </c>
    </row>
    <row r="2299" spans="1:24" x14ac:dyDescent="0.2">
      <c r="A2299">
        <v>2013</v>
      </c>
      <c r="B2299">
        <v>6</v>
      </c>
      <c r="C2299" t="s">
        <v>415</v>
      </c>
      <c r="D2299" t="s">
        <v>416</v>
      </c>
      <c r="E2299" t="s">
        <v>227</v>
      </c>
      <c r="F2299" t="s">
        <v>228</v>
      </c>
      <c r="G2299">
        <v>197</v>
      </c>
      <c r="H2299">
        <v>57</v>
      </c>
      <c r="I2299">
        <v>22.51</v>
      </c>
      <c r="J2299">
        <v>0.73</v>
      </c>
      <c r="K2299">
        <v>14.41</v>
      </c>
      <c r="L2299">
        <v>0</v>
      </c>
      <c r="M2299">
        <v>19.350000000000001</v>
      </c>
      <c r="N2299">
        <v>4</v>
      </c>
      <c r="O2299">
        <v>0</v>
      </c>
      <c r="P2299">
        <v>3857</v>
      </c>
      <c r="Q2299">
        <v>1353</v>
      </c>
      <c r="R2299">
        <v>99</v>
      </c>
      <c r="S2299">
        <v>977</v>
      </c>
      <c r="T2299">
        <v>0</v>
      </c>
      <c r="U2299">
        <v>1428</v>
      </c>
      <c r="W2299">
        <f t="shared" si="72"/>
        <v>57.000000000000007</v>
      </c>
      <c r="X2299">
        <f t="shared" si="73"/>
        <v>0</v>
      </c>
    </row>
    <row r="2300" spans="1:24" x14ac:dyDescent="0.2">
      <c r="A2300">
        <v>2013</v>
      </c>
      <c r="B2300">
        <v>5</v>
      </c>
      <c r="C2300" t="s">
        <v>415</v>
      </c>
      <c r="D2300" t="s">
        <v>416</v>
      </c>
      <c r="E2300" t="s">
        <v>227</v>
      </c>
      <c r="F2300" t="s">
        <v>228</v>
      </c>
      <c r="G2300">
        <v>175</v>
      </c>
      <c r="H2300">
        <v>44</v>
      </c>
      <c r="I2300">
        <v>16.21</v>
      </c>
      <c r="J2300">
        <v>1.01</v>
      </c>
      <c r="K2300">
        <v>8.56</v>
      </c>
      <c r="L2300">
        <v>0</v>
      </c>
      <c r="M2300">
        <v>18.21</v>
      </c>
      <c r="N2300">
        <v>6</v>
      </c>
      <c r="O2300">
        <v>0</v>
      </c>
      <c r="P2300">
        <v>2666</v>
      </c>
      <c r="Q2300">
        <v>978</v>
      </c>
      <c r="R2300">
        <v>100</v>
      </c>
      <c r="S2300">
        <v>359</v>
      </c>
      <c r="T2300">
        <v>0</v>
      </c>
      <c r="U2300">
        <v>1229</v>
      </c>
      <c r="W2300">
        <f t="shared" si="72"/>
        <v>43.99</v>
      </c>
      <c r="X2300">
        <f t="shared" si="73"/>
        <v>-9.9999999999980105E-3</v>
      </c>
    </row>
    <row r="2301" spans="1:24" x14ac:dyDescent="0.2">
      <c r="A2301">
        <v>2013</v>
      </c>
      <c r="B2301">
        <v>3</v>
      </c>
      <c r="C2301" t="s">
        <v>415</v>
      </c>
      <c r="D2301" t="s">
        <v>416</v>
      </c>
      <c r="E2301" t="s">
        <v>227</v>
      </c>
      <c r="F2301" t="s">
        <v>228</v>
      </c>
      <c r="G2301">
        <v>125</v>
      </c>
      <c r="H2301">
        <v>39</v>
      </c>
      <c r="I2301">
        <v>12.91</v>
      </c>
      <c r="J2301">
        <v>1.43</v>
      </c>
      <c r="K2301">
        <v>7.82</v>
      </c>
      <c r="L2301">
        <v>0</v>
      </c>
      <c r="M2301">
        <v>16.829999999999998</v>
      </c>
      <c r="N2301">
        <v>4</v>
      </c>
      <c r="O2301">
        <v>2</v>
      </c>
      <c r="P2301">
        <v>2590</v>
      </c>
      <c r="Q2301">
        <v>834</v>
      </c>
      <c r="R2301">
        <v>142</v>
      </c>
      <c r="S2301">
        <v>312</v>
      </c>
      <c r="T2301">
        <v>0</v>
      </c>
      <c r="U2301">
        <v>1302</v>
      </c>
      <c r="W2301">
        <f t="shared" si="72"/>
        <v>38.989999999999995</v>
      </c>
      <c r="X2301">
        <f t="shared" si="73"/>
        <v>-1.0000000000005116E-2</v>
      </c>
    </row>
    <row r="2302" spans="1:24" x14ac:dyDescent="0.2">
      <c r="A2302">
        <v>2013</v>
      </c>
      <c r="B2302">
        <v>9</v>
      </c>
      <c r="C2302" t="s">
        <v>415</v>
      </c>
      <c r="D2302" t="s">
        <v>416</v>
      </c>
      <c r="E2302" t="s">
        <v>227</v>
      </c>
      <c r="F2302" t="s">
        <v>228</v>
      </c>
      <c r="G2302">
        <v>123</v>
      </c>
      <c r="H2302">
        <v>14</v>
      </c>
      <c r="I2302">
        <v>6.27</v>
      </c>
      <c r="J2302">
        <v>0.66</v>
      </c>
      <c r="K2302">
        <v>3.37</v>
      </c>
      <c r="L2302">
        <v>0</v>
      </c>
      <c r="M2302">
        <v>3.69</v>
      </c>
      <c r="N2302">
        <v>3</v>
      </c>
      <c r="O2302">
        <v>0</v>
      </c>
      <c r="P2302">
        <v>686</v>
      </c>
      <c r="Q2302">
        <v>351</v>
      </c>
      <c r="R2302">
        <v>73</v>
      </c>
      <c r="S2302">
        <v>114</v>
      </c>
      <c r="T2302">
        <v>0</v>
      </c>
      <c r="U2302">
        <v>148</v>
      </c>
      <c r="W2302">
        <f t="shared" si="72"/>
        <v>13.99</v>
      </c>
      <c r="X2302">
        <f t="shared" si="73"/>
        <v>-9.9999999999997868E-3</v>
      </c>
    </row>
    <row r="2303" spans="1:24" x14ac:dyDescent="0.2">
      <c r="A2303">
        <v>2013</v>
      </c>
      <c r="B2303">
        <v>8</v>
      </c>
      <c r="C2303" t="s">
        <v>21</v>
      </c>
      <c r="D2303" t="s">
        <v>687</v>
      </c>
      <c r="E2303" t="s">
        <v>227</v>
      </c>
      <c r="F2303" t="s">
        <v>228</v>
      </c>
      <c r="G2303">
        <v>118</v>
      </c>
      <c r="H2303">
        <v>21</v>
      </c>
      <c r="I2303">
        <v>14.76</v>
      </c>
      <c r="J2303">
        <v>7.0000000000000007E-2</v>
      </c>
      <c r="K2303">
        <v>0.72</v>
      </c>
      <c r="L2303">
        <v>0.9</v>
      </c>
      <c r="M2303">
        <v>4.5599999999999996</v>
      </c>
      <c r="N2303">
        <v>0</v>
      </c>
      <c r="O2303">
        <v>0</v>
      </c>
      <c r="P2303">
        <v>925</v>
      </c>
      <c r="Q2303">
        <v>558</v>
      </c>
      <c r="R2303">
        <v>13</v>
      </c>
      <c r="S2303">
        <v>25</v>
      </c>
      <c r="T2303">
        <v>18</v>
      </c>
      <c r="U2303">
        <v>311</v>
      </c>
      <c r="W2303">
        <f t="shared" si="72"/>
        <v>21.009999999999998</v>
      </c>
      <c r="X2303">
        <f t="shared" si="73"/>
        <v>9.9999999999980105E-3</v>
      </c>
    </row>
    <row r="2304" spans="1:24" x14ac:dyDescent="0.2">
      <c r="A2304">
        <v>2013</v>
      </c>
      <c r="B2304">
        <v>4</v>
      </c>
      <c r="C2304" t="s">
        <v>415</v>
      </c>
      <c r="D2304" t="s">
        <v>416</v>
      </c>
      <c r="E2304" t="s">
        <v>227</v>
      </c>
      <c r="F2304" t="s">
        <v>228</v>
      </c>
      <c r="G2304">
        <v>117</v>
      </c>
      <c r="H2304">
        <v>38</v>
      </c>
      <c r="I2304">
        <v>16.45</v>
      </c>
      <c r="J2304">
        <v>0</v>
      </c>
      <c r="K2304">
        <v>5.54</v>
      </c>
      <c r="L2304">
        <v>0</v>
      </c>
      <c r="M2304">
        <v>16.010000000000002</v>
      </c>
      <c r="N2304">
        <v>7</v>
      </c>
      <c r="O2304">
        <v>0</v>
      </c>
      <c r="P2304">
        <v>2912</v>
      </c>
      <c r="Q2304">
        <v>1397</v>
      </c>
      <c r="R2304">
        <v>0</v>
      </c>
      <c r="S2304">
        <v>293</v>
      </c>
      <c r="T2304">
        <v>0</v>
      </c>
      <c r="U2304">
        <v>1222</v>
      </c>
      <c r="W2304">
        <f t="shared" si="72"/>
        <v>38</v>
      </c>
      <c r="X2304">
        <f t="shared" si="73"/>
        <v>0</v>
      </c>
    </row>
    <row r="2305" spans="1:24" x14ac:dyDescent="0.2">
      <c r="A2305">
        <v>2013</v>
      </c>
      <c r="B2305">
        <v>10</v>
      </c>
      <c r="C2305" t="s">
        <v>371</v>
      </c>
      <c r="D2305" t="s">
        <v>372</v>
      </c>
      <c r="E2305" t="s">
        <v>227</v>
      </c>
      <c r="F2305" t="s">
        <v>228</v>
      </c>
      <c r="G2305">
        <v>116</v>
      </c>
      <c r="H2305">
        <v>4</v>
      </c>
      <c r="I2305">
        <v>2.96</v>
      </c>
      <c r="J2305">
        <v>0</v>
      </c>
      <c r="K2305">
        <v>1</v>
      </c>
      <c r="L2305">
        <v>0</v>
      </c>
      <c r="M2305">
        <v>0.04</v>
      </c>
      <c r="N2305">
        <v>0</v>
      </c>
      <c r="O2305">
        <v>0</v>
      </c>
      <c r="P2305">
        <v>133</v>
      </c>
      <c r="Q2305">
        <v>113</v>
      </c>
      <c r="R2305">
        <v>0</v>
      </c>
      <c r="S2305">
        <v>17</v>
      </c>
      <c r="T2305">
        <v>0</v>
      </c>
      <c r="U2305">
        <v>3</v>
      </c>
      <c r="W2305">
        <f t="shared" si="72"/>
        <v>4</v>
      </c>
      <c r="X2305">
        <f t="shared" si="73"/>
        <v>0</v>
      </c>
    </row>
    <row r="2306" spans="1:24" x14ac:dyDescent="0.2">
      <c r="A2306">
        <v>2013</v>
      </c>
      <c r="B2306">
        <v>10</v>
      </c>
      <c r="C2306" t="s">
        <v>21</v>
      </c>
      <c r="D2306" t="s">
        <v>687</v>
      </c>
      <c r="E2306" t="s">
        <v>227</v>
      </c>
      <c r="F2306" t="s">
        <v>228</v>
      </c>
      <c r="G2306">
        <v>114</v>
      </c>
      <c r="H2306">
        <v>4</v>
      </c>
      <c r="I2306">
        <v>2</v>
      </c>
      <c r="J2306">
        <v>0</v>
      </c>
      <c r="K2306">
        <v>2</v>
      </c>
      <c r="L2306">
        <v>0</v>
      </c>
      <c r="M2306">
        <v>0</v>
      </c>
      <c r="N2306">
        <v>0</v>
      </c>
      <c r="O2306">
        <v>0</v>
      </c>
      <c r="P2306">
        <v>135</v>
      </c>
      <c r="Q2306">
        <v>103</v>
      </c>
      <c r="R2306">
        <v>0</v>
      </c>
      <c r="S2306">
        <v>32</v>
      </c>
      <c r="T2306">
        <v>0</v>
      </c>
      <c r="U2306">
        <v>0</v>
      </c>
      <c r="W2306">
        <f t="shared" si="72"/>
        <v>4</v>
      </c>
      <c r="X2306">
        <f t="shared" si="73"/>
        <v>0</v>
      </c>
    </row>
    <row r="2307" spans="1:24" x14ac:dyDescent="0.2">
      <c r="A2307">
        <v>2013</v>
      </c>
      <c r="B2307">
        <v>6</v>
      </c>
      <c r="C2307" t="s">
        <v>21</v>
      </c>
      <c r="D2307" t="s">
        <v>22</v>
      </c>
      <c r="E2307" t="s">
        <v>227</v>
      </c>
      <c r="F2307" t="s">
        <v>228</v>
      </c>
      <c r="G2307">
        <v>113</v>
      </c>
      <c r="H2307">
        <v>23</v>
      </c>
      <c r="I2307">
        <v>11.65</v>
      </c>
      <c r="J2307">
        <v>1.81</v>
      </c>
      <c r="K2307">
        <v>7.15</v>
      </c>
      <c r="L2307">
        <v>0</v>
      </c>
      <c r="M2307">
        <v>2.39</v>
      </c>
      <c r="N2307">
        <v>3</v>
      </c>
      <c r="O2307">
        <v>0</v>
      </c>
      <c r="P2307">
        <v>1240</v>
      </c>
      <c r="Q2307">
        <v>585</v>
      </c>
      <c r="R2307">
        <v>186</v>
      </c>
      <c r="S2307">
        <v>244</v>
      </c>
      <c r="T2307">
        <v>0</v>
      </c>
      <c r="U2307">
        <v>225</v>
      </c>
      <c r="W2307">
        <f t="shared" si="72"/>
        <v>23</v>
      </c>
      <c r="X2307">
        <f t="shared" si="73"/>
        <v>0</v>
      </c>
    </row>
    <row r="2308" spans="1:24" x14ac:dyDescent="0.2">
      <c r="A2308">
        <v>2013</v>
      </c>
      <c r="B2308">
        <v>11</v>
      </c>
      <c r="C2308" t="s">
        <v>371</v>
      </c>
      <c r="D2308" t="s">
        <v>372</v>
      </c>
      <c r="E2308" t="s">
        <v>227</v>
      </c>
      <c r="F2308" t="s">
        <v>228</v>
      </c>
      <c r="G2308">
        <v>112</v>
      </c>
      <c r="H2308">
        <v>15</v>
      </c>
      <c r="I2308">
        <v>9.52</v>
      </c>
      <c r="J2308">
        <v>0.19</v>
      </c>
      <c r="K2308">
        <v>2.92</v>
      </c>
      <c r="L2308">
        <v>0</v>
      </c>
      <c r="M2308">
        <v>2.37</v>
      </c>
      <c r="N2308">
        <v>0</v>
      </c>
      <c r="O2308">
        <v>0</v>
      </c>
      <c r="P2308">
        <v>665</v>
      </c>
      <c r="Q2308">
        <v>495</v>
      </c>
      <c r="R2308">
        <v>5</v>
      </c>
      <c r="S2308">
        <v>77</v>
      </c>
      <c r="T2308">
        <v>0</v>
      </c>
      <c r="U2308">
        <v>88</v>
      </c>
      <c r="W2308">
        <f t="shared" si="72"/>
        <v>15</v>
      </c>
      <c r="X2308">
        <f t="shared" si="73"/>
        <v>0</v>
      </c>
    </row>
    <row r="2309" spans="1:24" x14ac:dyDescent="0.2">
      <c r="A2309">
        <v>2013</v>
      </c>
      <c r="B2309">
        <v>5</v>
      </c>
      <c r="C2309" t="s">
        <v>21</v>
      </c>
      <c r="D2309" t="s">
        <v>22</v>
      </c>
      <c r="E2309" t="s">
        <v>227</v>
      </c>
      <c r="F2309" t="s">
        <v>228</v>
      </c>
      <c r="G2309">
        <v>111</v>
      </c>
      <c r="H2309">
        <v>15</v>
      </c>
      <c r="I2309">
        <v>7.08</v>
      </c>
      <c r="J2309">
        <v>0.56000000000000005</v>
      </c>
      <c r="K2309">
        <v>5.8</v>
      </c>
      <c r="L2309">
        <v>0</v>
      </c>
      <c r="M2309">
        <v>1.55</v>
      </c>
      <c r="N2309">
        <v>0</v>
      </c>
      <c r="O2309">
        <v>0</v>
      </c>
      <c r="P2309">
        <v>580</v>
      </c>
      <c r="Q2309">
        <v>319</v>
      </c>
      <c r="R2309">
        <v>9</v>
      </c>
      <c r="S2309">
        <v>140</v>
      </c>
      <c r="T2309">
        <v>0</v>
      </c>
      <c r="U2309">
        <v>112</v>
      </c>
      <c r="W2309">
        <f t="shared" si="72"/>
        <v>14.990000000000002</v>
      </c>
      <c r="X2309">
        <f t="shared" si="73"/>
        <v>-9.9999999999980105E-3</v>
      </c>
    </row>
    <row r="2310" spans="1:24" x14ac:dyDescent="0.2">
      <c r="A2310">
        <v>2013</v>
      </c>
      <c r="B2310">
        <v>9</v>
      </c>
      <c r="C2310" t="s">
        <v>21</v>
      </c>
      <c r="D2310" t="s">
        <v>687</v>
      </c>
      <c r="E2310" t="s">
        <v>227</v>
      </c>
      <c r="F2310" t="s">
        <v>228</v>
      </c>
      <c r="G2310">
        <v>108</v>
      </c>
      <c r="H2310">
        <v>5</v>
      </c>
      <c r="I2310">
        <v>3</v>
      </c>
      <c r="J2310">
        <v>0.87</v>
      </c>
      <c r="K2310">
        <v>1.1299999999999999</v>
      </c>
      <c r="L2310">
        <v>0</v>
      </c>
      <c r="M2310">
        <v>0</v>
      </c>
      <c r="N2310">
        <v>0</v>
      </c>
      <c r="O2310">
        <v>0</v>
      </c>
      <c r="P2310">
        <v>246</v>
      </c>
      <c r="Q2310">
        <v>193</v>
      </c>
      <c r="R2310">
        <v>27</v>
      </c>
      <c r="S2310">
        <v>26</v>
      </c>
      <c r="T2310">
        <v>0</v>
      </c>
      <c r="U2310">
        <v>0</v>
      </c>
      <c r="W2310">
        <f t="shared" si="72"/>
        <v>5</v>
      </c>
      <c r="X2310">
        <f t="shared" si="73"/>
        <v>0</v>
      </c>
    </row>
    <row r="2311" spans="1:24" x14ac:dyDescent="0.2">
      <c r="A2311">
        <v>2013</v>
      </c>
      <c r="B2311">
        <v>3</v>
      </c>
      <c r="C2311" t="s">
        <v>21</v>
      </c>
      <c r="D2311" t="s">
        <v>22</v>
      </c>
      <c r="E2311" t="s">
        <v>227</v>
      </c>
      <c r="F2311" t="s">
        <v>228</v>
      </c>
      <c r="G2311">
        <v>108</v>
      </c>
      <c r="H2311">
        <v>16</v>
      </c>
      <c r="I2311">
        <v>4.8</v>
      </c>
      <c r="J2311">
        <v>0</v>
      </c>
      <c r="K2311">
        <v>10.9</v>
      </c>
      <c r="L2311">
        <v>0</v>
      </c>
      <c r="M2311">
        <v>0.3</v>
      </c>
      <c r="N2311">
        <v>1</v>
      </c>
      <c r="O2311">
        <v>0</v>
      </c>
      <c r="P2311">
        <v>660</v>
      </c>
      <c r="Q2311">
        <v>158</v>
      </c>
      <c r="R2311">
        <v>0</v>
      </c>
      <c r="S2311">
        <v>496</v>
      </c>
      <c r="T2311">
        <v>0</v>
      </c>
      <c r="U2311">
        <v>6</v>
      </c>
      <c r="W2311">
        <f t="shared" si="72"/>
        <v>16</v>
      </c>
      <c r="X2311">
        <f t="shared" si="73"/>
        <v>0</v>
      </c>
    </row>
    <row r="2312" spans="1:24" x14ac:dyDescent="0.2">
      <c r="A2312">
        <v>2013</v>
      </c>
      <c r="B2312">
        <v>7</v>
      </c>
      <c r="C2312" t="s">
        <v>21</v>
      </c>
      <c r="D2312" t="s">
        <v>22</v>
      </c>
      <c r="E2312" t="s">
        <v>227</v>
      </c>
      <c r="F2312" t="s">
        <v>228</v>
      </c>
      <c r="G2312">
        <v>108</v>
      </c>
      <c r="H2312">
        <v>21</v>
      </c>
      <c r="I2312">
        <v>9.39</v>
      </c>
      <c r="J2312">
        <v>1.97</v>
      </c>
      <c r="K2312">
        <v>3.35</v>
      </c>
      <c r="L2312">
        <v>0</v>
      </c>
      <c r="M2312">
        <v>6.29</v>
      </c>
      <c r="N2312">
        <v>4</v>
      </c>
      <c r="O2312">
        <v>0</v>
      </c>
      <c r="P2312">
        <v>1067</v>
      </c>
      <c r="Q2312">
        <v>533</v>
      </c>
      <c r="R2312">
        <v>71</v>
      </c>
      <c r="S2312">
        <v>97</v>
      </c>
      <c r="T2312">
        <v>0</v>
      </c>
      <c r="U2312">
        <v>366</v>
      </c>
      <c r="W2312">
        <f t="shared" si="72"/>
        <v>21</v>
      </c>
      <c r="X2312">
        <f t="shared" si="73"/>
        <v>0</v>
      </c>
    </row>
    <row r="2313" spans="1:24" x14ac:dyDescent="0.2">
      <c r="A2313">
        <v>2013</v>
      </c>
      <c r="B2313">
        <v>4</v>
      </c>
      <c r="C2313" t="s">
        <v>21</v>
      </c>
      <c r="D2313" t="s">
        <v>22</v>
      </c>
      <c r="E2313" t="s">
        <v>227</v>
      </c>
      <c r="F2313" t="s">
        <v>228</v>
      </c>
      <c r="G2313">
        <v>108</v>
      </c>
      <c r="H2313">
        <v>22</v>
      </c>
      <c r="I2313">
        <v>13.89</v>
      </c>
      <c r="J2313">
        <v>0</v>
      </c>
      <c r="K2313">
        <v>6.04</v>
      </c>
      <c r="L2313">
        <v>0</v>
      </c>
      <c r="M2313">
        <v>2.0699999999999998</v>
      </c>
      <c r="N2313">
        <v>4</v>
      </c>
      <c r="O2313">
        <v>0</v>
      </c>
      <c r="P2313">
        <v>888</v>
      </c>
      <c r="Q2313">
        <v>518</v>
      </c>
      <c r="R2313">
        <v>0</v>
      </c>
      <c r="S2313">
        <v>184</v>
      </c>
      <c r="T2313">
        <v>0</v>
      </c>
      <c r="U2313">
        <v>186</v>
      </c>
      <c r="W2313">
        <f t="shared" si="72"/>
        <v>22</v>
      </c>
      <c r="X2313">
        <f t="shared" si="73"/>
        <v>0</v>
      </c>
    </row>
    <row r="2314" spans="1:24" x14ac:dyDescent="0.2">
      <c r="A2314">
        <v>2013</v>
      </c>
      <c r="B2314">
        <v>11</v>
      </c>
      <c r="C2314" t="s">
        <v>21</v>
      </c>
      <c r="D2314" t="s">
        <v>687</v>
      </c>
      <c r="E2314" t="s">
        <v>227</v>
      </c>
      <c r="F2314" t="s">
        <v>228</v>
      </c>
      <c r="G2314">
        <v>100</v>
      </c>
      <c r="H2314">
        <v>9</v>
      </c>
      <c r="I2314">
        <v>5.91</v>
      </c>
      <c r="J2314">
        <v>0</v>
      </c>
      <c r="K2314">
        <v>2.09</v>
      </c>
      <c r="L2314">
        <v>0</v>
      </c>
      <c r="M2314">
        <v>1</v>
      </c>
      <c r="N2314">
        <v>1</v>
      </c>
      <c r="O2314">
        <v>1</v>
      </c>
      <c r="P2314">
        <v>338</v>
      </c>
      <c r="Q2314">
        <v>265</v>
      </c>
      <c r="R2314">
        <v>0</v>
      </c>
      <c r="S2314">
        <v>45</v>
      </c>
      <c r="T2314">
        <v>0</v>
      </c>
      <c r="U2314">
        <v>28</v>
      </c>
      <c r="W2314">
        <f t="shared" si="72"/>
        <v>9</v>
      </c>
      <c r="X2314">
        <f t="shared" si="73"/>
        <v>0</v>
      </c>
    </row>
    <row r="2315" spans="1:24" x14ac:dyDescent="0.2">
      <c r="A2315">
        <v>2013</v>
      </c>
      <c r="B2315">
        <v>1</v>
      </c>
      <c r="C2315" t="s">
        <v>415</v>
      </c>
      <c r="D2315" t="s">
        <v>416</v>
      </c>
      <c r="E2315" t="s">
        <v>227</v>
      </c>
      <c r="F2315" t="s">
        <v>228</v>
      </c>
      <c r="G2315">
        <v>100</v>
      </c>
      <c r="H2315">
        <v>38</v>
      </c>
      <c r="I2315">
        <v>16.25</v>
      </c>
      <c r="J2315">
        <v>0.36</v>
      </c>
      <c r="K2315">
        <v>5.64</v>
      </c>
      <c r="L2315">
        <v>0</v>
      </c>
      <c r="M2315">
        <v>15.76</v>
      </c>
      <c r="N2315">
        <v>3</v>
      </c>
      <c r="O2315">
        <v>0</v>
      </c>
      <c r="P2315">
        <v>2399</v>
      </c>
      <c r="Q2315">
        <v>923</v>
      </c>
      <c r="R2315">
        <v>46</v>
      </c>
      <c r="S2315">
        <v>294</v>
      </c>
      <c r="T2315">
        <v>0</v>
      </c>
      <c r="U2315">
        <v>1136</v>
      </c>
      <c r="W2315">
        <f t="shared" si="72"/>
        <v>38.01</v>
      </c>
      <c r="X2315">
        <f t="shared" si="73"/>
        <v>9.9999999999980105E-3</v>
      </c>
    </row>
    <row r="2316" spans="1:24" x14ac:dyDescent="0.2">
      <c r="A2316">
        <v>2013</v>
      </c>
      <c r="B2316">
        <v>2</v>
      </c>
      <c r="C2316" t="s">
        <v>415</v>
      </c>
      <c r="D2316" t="s">
        <v>416</v>
      </c>
      <c r="E2316" t="s">
        <v>227</v>
      </c>
      <c r="F2316" t="s">
        <v>228</v>
      </c>
      <c r="G2316">
        <v>96</v>
      </c>
      <c r="H2316">
        <v>38</v>
      </c>
      <c r="I2316">
        <v>14.85</v>
      </c>
      <c r="J2316">
        <v>0</v>
      </c>
      <c r="K2316">
        <v>5.97</v>
      </c>
      <c r="L2316">
        <v>0</v>
      </c>
      <c r="M2316">
        <v>17.190000000000001</v>
      </c>
      <c r="N2316">
        <v>7</v>
      </c>
      <c r="O2316">
        <v>0</v>
      </c>
      <c r="P2316">
        <v>2289</v>
      </c>
      <c r="Q2316">
        <v>805</v>
      </c>
      <c r="R2316">
        <v>0</v>
      </c>
      <c r="S2316">
        <v>250</v>
      </c>
      <c r="T2316">
        <v>0</v>
      </c>
      <c r="U2316">
        <v>1234</v>
      </c>
      <c r="W2316">
        <f t="shared" si="72"/>
        <v>38.010000000000005</v>
      </c>
      <c r="X2316">
        <f t="shared" si="73"/>
        <v>1.0000000000005116E-2</v>
      </c>
    </row>
    <row r="2317" spans="1:24" x14ac:dyDescent="0.2">
      <c r="A2317">
        <v>2013</v>
      </c>
      <c r="B2317">
        <v>10</v>
      </c>
      <c r="C2317" t="s">
        <v>659</v>
      </c>
      <c r="D2317" t="s">
        <v>660</v>
      </c>
      <c r="E2317" t="s">
        <v>227</v>
      </c>
      <c r="F2317" t="s">
        <v>228</v>
      </c>
      <c r="G2317">
        <v>92</v>
      </c>
      <c r="H2317">
        <v>19</v>
      </c>
      <c r="I2317">
        <v>5.15</v>
      </c>
      <c r="J2317">
        <v>0</v>
      </c>
      <c r="K2317">
        <v>0.9</v>
      </c>
      <c r="L2317">
        <v>0</v>
      </c>
      <c r="M2317">
        <v>12.95</v>
      </c>
      <c r="N2317">
        <v>0</v>
      </c>
      <c r="O2317">
        <v>0</v>
      </c>
      <c r="P2317">
        <v>959</v>
      </c>
      <c r="Q2317">
        <v>160</v>
      </c>
      <c r="R2317">
        <v>0</v>
      </c>
      <c r="S2317">
        <v>33</v>
      </c>
      <c r="T2317">
        <v>0</v>
      </c>
      <c r="U2317">
        <v>766</v>
      </c>
      <c r="W2317">
        <f t="shared" si="72"/>
        <v>19</v>
      </c>
      <c r="X2317">
        <f t="shared" si="73"/>
        <v>0</v>
      </c>
    </row>
    <row r="2318" spans="1:24" x14ac:dyDescent="0.2">
      <c r="A2318">
        <v>2013</v>
      </c>
      <c r="B2318">
        <v>1</v>
      </c>
      <c r="C2318" t="s">
        <v>371</v>
      </c>
      <c r="D2318" t="s">
        <v>372</v>
      </c>
      <c r="E2318" t="s">
        <v>227</v>
      </c>
      <c r="F2318" t="s">
        <v>228</v>
      </c>
      <c r="G2318">
        <v>92</v>
      </c>
      <c r="H2318">
        <v>10</v>
      </c>
      <c r="I2318">
        <v>4.76</v>
      </c>
      <c r="J2318">
        <v>0.64</v>
      </c>
      <c r="K2318">
        <v>2.71</v>
      </c>
      <c r="L2318">
        <v>0</v>
      </c>
      <c r="M2318">
        <v>1.88</v>
      </c>
      <c r="N2318">
        <v>0</v>
      </c>
      <c r="O2318">
        <v>1</v>
      </c>
      <c r="P2318">
        <v>592</v>
      </c>
      <c r="Q2318">
        <v>279</v>
      </c>
      <c r="R2318">
        <v>77</v>
      </c>
      <c r="S2318">
        <v>81</v>
      </c>
      <c r="T2318">
        <v>0</v>
      </c>
      <c r="U2318">
        <v>155</v>
      </c>
      <c r="W2318">
        <f t="shared" si="72"/>
        <v>9.9899999999999984</v>
      </c>
      <c r="X2318">
        <f t="shared" si="73"/>
        <v>-1.0000000000001563E-2</v>
      </c>
    </row>
    <row r="2319" spans="1:24" x14ac:dyDescent="0.2">
      <c r="A2319">
        <v>2013</v>
      </c>
      <c r="B2319">
        <v>3</v>
      </c>
      <c r="C2319" t="s">
        <v>659</v>
      </c>
      <c r="D2319" t="s">
        <v>660</v>
      </c>
      <c r="E2319" t="s">
        <v>227</v>
      </c>
      <c r="F2319" t="s">
        <v>228</v>
      </c>
      <c r="G2319">
        <v>92</v>
      </c>
      <c r="H2319">
        <v>38</v>
      </c>
      <c r="I2319">
        <v>14.5</v>
      </c>
      <c r="J2319">
        <v>0</v>
      </c>
      <c r="K2319">
        <v>5.35</v>
      </c>
      <c r="L2319">
        <v>0</v>
      </c>
      <c r="M2319">
        <v>18.16</v>
      </c>
      <c r="N2319">
        <v>3</v>
      </c>
      <c r="O2319">
        <v>0</v>
      </c>
      <c r="P2319">
        <v>1463</v>
      </c>
      <c r="Q2319">
        <v>487</v>
      </c>
      <c r="R2319">
        <v>0</v>
      </c>
      <c r="S2319">
        <v>139</v>
      </c>
      <c r="T2319">
        <v>0</v>
      </c>
      <c r="U2319">
        <v>837</v>
      </c>
      <c r="W2319">
        <f t="shared" si="72"/>
        <v>38.010000000000005</v>
      </c>
      <c r="X2319">
        <f t="shared" si="73"/>
        <v>1.0000000000005116E-2</v>
      </c>
    </row>
    <row r="2320" spans="1:24" x14ac:dyDescent="0.2">
      <c r="A2320">
        <v>2013</v>
      </c>
      <c r="B2320">
        <v>10</v>
      </c>
      <c r="C2320" t="s">
        <v>415</v>
      </c>
      <c r="D2320" t="s">
        <v>416</v>
      </c>
      <c r="E2320" t="s">
        <v>227</v>
      </c>
      <c r="F2320" t="s">
        <v>228</v>
      </c>
      <c r="G2320">
        <v>91</v>
      </c>
      <c r="H2320">
        <v>20</v>
      </c>
      <c r="I2320">
        <v>4.33</v>
      </c>
      <c r="J2320">
        <v>0.39</v>
      </c>
      <c r="K2320">
        <v>2.9</v>
      </c>
      <c r="L2320">
        <v>0</v>
      </c>
      <c r="M2320">
        <v>12.37</v>
      </c>
      <c r="N2320">
        <v>0</v>
      </c>
      <c r="O2320">
        <v>1</v>
      </c>
      <c r="P2320">
        <v>914</v>
      </c>
      <c r="Q2320">
        <v>194</v>
      </c>
      <c r="R2320">
        <v>21</v>
      </c>
      <c r="S2320">
        <v>200</v>
      </c>
      <c r="T2320">
        <v>0</v>
      </c>
      <c r="U2320">
        <v>499</v>
      </c>
      <c r="W2320">
        <f t="shared" si="72"/>
        <v>19.989999999999998</v>
      </c>
      <c r="X2320">
        <f t="shared" si="73"/>
        <v>-1.0000000000001563E-2</v>
      </c>
    </row>
    <row r="2321" spans="1:24" x14ac:dyDescent="0.2">
      <c r="A2321">
        <v>2013</v>
      </c>
      <c r="B2321">
        <v>1</v>
      </c>
      <c r="C2321" t="s">
        <v>659</v>
      </c>
      <c r="D2321" t="s">
        <v>660</v>
      </c>
      <c r="E2321" t="s">
        <v>227</v>
      </c>
      <c r="F2321" t="s">
        <v>228</v>
      </c>
      <c r="G2321">
        <v>90</v>
      </c>
      <c r="H2321">
        <v>12</v>
      </c>
      <c r="I2321">
        <v>2.76</v>
      </c>
      <c r="J2321">
        <v>0</v>
      </c>
      <c r="K2321">
        <v>1.9</v>
      </c>
      <c r="L2321">
        <v>0</v>
      </c>
      <c r="M2321">
        <v>7.34</v>
      </c>
      <c r="N2321">
        <v>0</v>
      </c>
      <c r="O2321">
        <v>0</v>
      </c>
      <c r="P2321">
        <v>320</v>
      </c>
      <c r="Q2321">
        <v>63</v>
      </c>
      <c r="R2321">
        <v>0</v>
      </c>
      <c r="S2321">
        <v>49</v>
      </c>
      <c r="T2321">
        <v>0</v>
      </c>
      <c r="U2321">
        <v>208</v>
      </c>
      <c r="W2321">
        <f t="shared" si="72"/>
        <v>12</v>
      </c>
      <c r="X2321">
        <f t="shared" si="73"/>
        <v>0</v>
      </c>
    </row>
    <row r="2322" spans="1:24" x14ac:dyDescent="0.2">
      <c r="A2322">
        <v>2013</v>
      </c>
      <c r="B2322">
        <v>5</v>
      </c>
      <c r="C2322" t="s">
        <v>659</v>
      </c>
      <c r="D2322" t="s">
        <v>660</v>
      </c>
      <c r="E2322" t="s">
        <v>227</v>
      </c>
      <c r="F2322" t="s">
        <v>228</v>
      </c>
      <c r="G2322">
        <v>89</v>
      </c>
      <c r="H2322">
        <v>25</v>
      </c>
      <c r="I2322">
        <v>6.54</v>
      </c>
      <c r="J2322">
        <v>0.96</v>
      </c>
      <c r="K2322">
        <v>3.24</v>
      </c>
      <c r="L2322">
        <v>0</v>
      </c>
      <c r="M2322">
        <v>14.26</v>
      </c>
      <c r="N2322">
        <v>0</v>
      </c>
      <c r="O2322">
        <v>0</v>
      </c>
      <c r="P2322">
        <v>1343</v>
      </c>
      <c r="Q2322">
        <v>234</v>
      </c>
      <c r="R2322">
        <v>108</v>
      </c>
      <c r="S2322">
        <v>139</v>
      </c>
      <c r="T2322">
        <v>0</v>
      </c>
      <c r="U2322">
        <v>862</v>
      </c>
      <c r="W2322">
        <f t="shared" si="72"/>
        <v>25</v>
      </c>
      <c r="X2322">
        <f t="shared" si="73"/>
        <v>0</v>
      </c>
    </row>
    <row r="2323" spans="1:24" x14ac:dyDescent="0.2">
      <c r="A2323">
        <v>2013</v>
      </c>
      <c r="B2323">
        <v>7</v>
      </c>
      <c r="C2323" t="s">
        <v>659</v>
      </c>
      <c r="D2323" t="s">
        <v>660</v>
      </c>
      <c r="E2323" t="s">
        <v>227</v>
      </c>
      <c r="F2323" t="s">
        <v>228</v>
      </c>
      <c r="G2323">
        <v>89</v>
      </c>
      <c r="H2323">
        <v>35</v>
      </c>
      <c r="I2323">
        <v>17.09</v>
      </c>
      <c r="J2323">
        <v>0.32</v>
      </c>
      <c r="K2323">
        <v>4.99</v>
      </c>
      <c r="L2323">
        <v>0</v>
      </c>
      <c r="M2323">
        <v>12.6</v>
      </c>
      <c r="N2323">
        <v>0</v>
      </c>
      <c r="O2323">
        <v>0</v>
      </c>
      <c r="P2323">
        <v>1320</v>
      </c>
      <c r="Q2323">
        <v>578</v>
      </c>
      <c r="R2323">
        <v>59</v>
      </c>
      <c r="S2323">
        <v>142</v>
      </c>
      <c r="T2323">
        <v>0</v>
      </c>
      <c r="U2323">
        <v>541</v>
      </c>
      <c r="W2323">
        <f t="shared" si="72"/>
        <v>35</v>
      </c>
      <c r="X2323">
        <f t="shared" si="73"/>
        <v>0</v>
      </c>
    </row>
    <row r="2324" spans="1:24" x14ac:dyDescent="0.2">
      <c r="A2324">
        <v>2013</v>
      </c>
      <c r="B2324">
        <v>8</v>
      </c>
      <c r="C2324" t="s">
        <v>659</v>
      </c>
      <c r="D2324" t="s">
        <v>660</v>
      </c>
      <c r="E2324" t="s">
        <v>227</v>
      </c>
      <c r="F2324" t="s">
        <v>228</v>
      </c>
      <c r="G2324">
        <v>88</v>
      </c>
      <c r="H2324">
        <v>33</v>
      </c>
      <c r="I2324">
        <v>9.93</v>
      </c>
      <c r="J2324">
        <v>0.22</v>
      </c>
      <c r="K2324">
        <v>3.33</v>
      </c>
      <c r="L2324">
        <v>0</v>
      </c>
      <c r="M2324">
        <v>19.510000000000002</v>
      </c>
      <c r="N2324">
        <v>0</v>
      </c>
      <c r="O2324">
        <v>0</v>
      </c>
      <c r="P2324">
        <v>1541</v>
      </c>
      <c r="Q2324">
        <v>403</v>
      </c>
      <c r="R2324">
        <v>23</v>
      </c>
      <c r="S2324">
        <v>100</v>
      </c>
      <c r="T2324">
        <v>0</v>
      </c>
      <c r="U2324">
        <v>1015</v>
      </c>
      <c r="W2324">
        <f t="shared" si="72"/>
        <v>32.99</v>
      </c>
      <c r="X2324">
        <f t="shared" si="73"/>
        <v>-9.9999999999980105E-3</v>
      </c>
    </row>
    <row r="2325" spans="1:24" x14ac:dyDescent="0.2">
      <c r="A2325">
        <v>2013</v>
      </c>
      <c r="B2325">
        <v>4</v>
      </c>
      <c r="C2325" t="s">
        <v>659</v>
      </c>
      <c r="D2325" t="s">
        <v>660</v>
      </c>
      <c r="E2325" t="s">
        <v>227</v>
      </c>
      <c r="F2325" t="s">
        <v>228</v>
      </c>
      <c r="G2325">
        <v>87</v>
      </c>
      <c r="H2325">
        <v>23</v>
      </c>
      <c r="I2325">
        <v>9.74</v>
      </c>
      <c r="J2325">
        <v>0.64</v>
      </c>
      <c r="K2325">
        <v>2.56</v>
      </c>
      <c r="L2325">
        <v>0</v>
      </c>
      <c r="M2325">
        <v>10.06</v>
      </c>
      <c r="N2325">
        <v>1</v>
      </c>
      <c r="O2325">
        <v>0</v>
      </c>
      <c r="P2325">
        <v>1474</v>
      </c>
      <c r="Q2325">
        <v>647</v>
      </c>
      <c r="R2325">
        <v>25</v>
      </c>
      <c r="S2325">
        <v>107</v>
      </c>
      <c r="T2325">
        <v>0</v>
      </c>
      <c r="U2325">
        <v>695</v>
      </c>
      <c r="W2325">
        <f t="shared" si="72"/>
        <v>23</v>
      </c>
      <c r="X2325">
        <f t="shared" si="73"/>
        <v>0</v>
      </c>
    </row>
    <row r="2326" spans="1:24" x14ac:dyDescent="0.2">
      <c r="A2326">
        <v>2013</v>
      </c>
      <c r="B2326">
        <v>9</v>
      </c>
      <c r="C2326" t="s">
        <v>659</v>
      </c>
      <c r="D2326" t="s">
        <v>660</v>
      </c>
      <c r="E2326" t="s">
        <v>227</v>
      </c>
      <c r="F2326" t="s">
        <v>228</v>
      </c>
      <c r="G2326">
        <v>86</v>
      </c>
      <c r="H2326">
        <v>24</v>
      </c>
      <c r="I2326">
        <v>8.3000000000000007</v>
      </c>
      <c r="J2326">
        <v>0.41</v>
      </c>
      <c r="K2326">
        <v>2.88</v>
      </c>
      <c r="L2326">
        <v>0</v>
      </c>
      <c r="M2326">
        <v>12.41</v>
      </c>
      <c r="N2326">
        <v>0</v>
      </c>
      <c r="O2326">
        <v>0</v>
      </c>
      <c r="P2326">
        <v>1226</v>
      </c>
      <c r="Q2326">
        <v>230</v>
      </c>
      <c r="R2326">
        <v>85</v>
      </c>
      <c r="S2326">
        <v>99</v>
      </c>
      <c r="T2326">
        <v>0</v>
      </c>
      <c r="U2326">
        <v>812</v>
      </c>
      <c r="W2326">
        <f t="shared" si="72"/>
        <v>24</v>
      </c>
      <c r="X2326">
        <f t="shared" si="73"/>
        <v>0</v>
      </c>
    </row>
    <row r="2327" spans="1:24" x14ac:dyDescent="0.2">
      <c r="A2327">
        <v>2013</v>
      </c>
      <c r="B2327">
        <v>1</v>
      </c>
      <c r="C2327" t="s">
        <v>21</v>
      </c>
      <c r="D2327" t="s">
        <v>22</v>
      </c>
      <c r="E2327" t="s">
        <v>227</v>
      </c>
      <c r="F2327" t="s">
        <v>228</v>
      </c>
      <c r="G2327">
        <v>86</v>
      </c>
      <c r="H2327">
        <v>19</v>
      </c>
      <c r="I2327">
        <v>6.52</v>
      </c>
      <c r="J2327">
        <v>1.29</v>
      </c>
      <c r="K2327">
        <v>8.15</v>
      </c>
      <c r="L2327">
        <v>0</v>
      </c>
      <c r="M2327">
        <v>3.03</v>
      </c>
      <c r="N2327">
        <v>1</v>
      </c>
      <c r="O2327">
        <v>0</v>
      </c>
      <c r="P2327">
        <v>961</v>
      </c>
      <c r="Q2327">
        <v>422</v>
      </c>
      <c r="R2327">
        <v>103</v>
      </c>
      <c r="S2327">
        <v>313</v>
      </c>
      <c r="T2327">
        <v>0</v>
      </c>
      <c r="U2327">
        <v>123</v>
      </c>
      <c r="W2327">
        <f t="shared" si="72"/>
        <v>18.990000000000002</v>
      </c>
      <c r="X2327">
        <f t="shared" si="73"/>
        <v>-9.9999999999980105E-3</v>
      </c>
    </row>
    <row r="2328" spans="1:24" x14ac:dyDescent="0.2">
      <c r="A2328">
        <v>2013</v>
      </c>
      <c r="B2328">
        <v>6</v>
      </c>
      <c r="C2328" t="s">
        <v>659</v>
      </c>
      <c r="D2328" t="s">
        <v>660</v>
      </c>
      <c r="E2328" t="s">
        <v>227</v>
      </c>
      <c r="F2328" t="s">
        <v>228</v>
      </c>
      <c r="G2328">
        <v>85</v>
      </c>
      <c r="H2328">
        <v>31</v>
      </c>
      <c r="I2328">
        <v>13</v>
      </c>
      <c r="J2328">
        <v>1.79</v>
      </c>
      <c r="K2328">
        <v>2.37</v>
      </c>
      <c r="L2328">
        <v>0</v>
      </c>
      <c r="M2328">
        <v>13.84</v>
      </c>
      <c r="N2328">
        <v>0</v>
      </c>
      <c r="O2328">
        <v>0</v>
      </c>
      <c r="P2328">
        <v>1913</v>
      </c>
      <c r="Q2328">
        <v>604</v>
      </c>
      <c r="R2328">
        <v>202</v>
      </c>
      <c r="S2328">
        <v>67</v>
      </c>
      <c r="T2328">
        <v>0</v>
      </c>
      <c r="U2328">
        <v>1040</v>
      </c>
      <c r="W2328">
        <f t="shared" si="72"/>
        <v>31</v>
      </c>
      <c r="X2328">
        <f t="shared" si="73"/>
        <v>0</v>
      </c>
    </row>
    <row r="2329" spans="1:24" x14ac:dyDescent="0.2">
      <c r="A2329">
        <v>2013</v>
      </c>
      <c r="B2329">
        <v>4</v>
      </c>
      <c r="C2329" t="s">
        <v>371</v>
      </c>
      <c r="D2329" t="s">
        <v>372</v>
      </c>
      <c r="E2329" t="s">
        <v>227</v>
      </c>
      <c r="F2329" t="s">
        <v>228</v>
      </c>
      <c r="G2329">
        <v>85</v>
      </c>
      <c r="H2329">
        <v>9</v>
      </c>
      <c r="I2329">
        <v>3.83</v>
      </c>
      <c r="J2329">
        <v>0</v>
      </c>
      <c r="K2329">
        <v>1.28</v>
      </c>
      <c r="L2329">
        <v>0</v>
      </c>
      <c r="M2329">
        <v>3.89</v>
      </c>
      <c r="N2329">
        <v>0</v>
      </c>
      <c r="O2329">
        <v>0</v>
      </c>
      <c r="P2329">
        <v>363</v>
      </c>
      <c r="Q2329">
        <v>181</v>
      </c>
      <c r="R2329">
        <v>0</v>
      </c>
      <c r="S2329">
        <v>43</v>
      </c>
      <c r="T2329">
        <v>0</v>
      </c>
      <c r="U2329">
        <v>139</v>
      </c>
      <c r="W2329">
        <f t="shared" si="72"/>
        <v>9</v>
      </c>
      <c r="X2329">
        <f t="shared" si="73"/>
        <v>0</v>
      </c>
    </row>
    <row r="2330" spans="1:24" x14ac:dyDescent="0.2">
      <c r="A2330">
        <v>2013</v>
      </c>
      <c r="B2330">
        <v>2</v>
      </c>
      <c r="C2330" t="s">
        <v>371</v>
      </c>
      <c r="D2330" t="s">
        <v>372</v>
      </c>
      <c r="E2330" t="s">
        <v>227</v>
      </c>
      <c r="F2330" t="s">
        <v>228</v>
      </c>
      <c r="G2330">
        <v>84</v>
      </c>
      <c r="H2330">
        <v>11</v>
      </c>
      <c r="I2330">
        <v>5.33</v>
      </c>
      <c r="J2330">
        <v>0</v>
      </c>
      <c r="K2330">
        <v>3.35</v>
      </c>
      <c r="L2330">
        <v>0</v>
      </c>
      <c r="M2330">
        <v>2.3199999999999998</v>
      </c>
      <c r="N2330">
        <v>0</v>
      </c>
      <c r="O2330">
        <v>0</v>
      </c>
      <c r="P2330">
        <v>682</v>
      </c>
      <c r="Q2330">
        <v>466</v>
      </c>
      <c r="R2330">
        <v>0</v>
      </c>
      <c r="S2330">
        <v>92</v>
      </c>
      <c r="T2330">
        <v>0</v>
      </c>
      <c r="U2330">
        <v>124</v>
      </c>
      <c r="W2330">
        <f t="shared" si="72"/>
        <v>11</v>
      </c>
      <c r="X2330">
        <f t="shared" si="73"/>
        <v>0</v>
      </c>
    </row>
    <row r="2331" spans="1:24" x14ac:dyDescent="0.2">
      <c r="A2331">
        <v>2013</v>
      </c>
      <c r="B2331">
        <v>11</v>
      </c>
      <c r="C2331" t="s">
        <v>415</v>
      </c>
      <c r="D2331" t="s">
        <v>416</v>
      </c>
      <c r="E2331" t="s">
        <v>227</v>
      </c>
      <c r="F2331" t="s">
        <v>228</v>
      </c>
      <c r="G2331">
        <v>83</v>
      </c>
      <c r="H2331">
        <v>20</v>
      </c>
      <c r="I2331">
        <v>5.34</v>
      </c>
      <c r="J2331">
        <v>0</v>
      </c>
      <c r="K2331">
        <v>6.61</v>
      </c>
      <c r="L2331">
        <v>0</v>
      </c>
      <c r="M2331">
        <v>8.0500000000000007</v>
      </c>
      <c r="N2331">
        <v>3</v>
      </c>
      <c r="O2331">
        <v>1</v>
      </c>
      <c r="P2331">
        <v>1081</v>
      </c>
      <c r="Q2331">
        <v>348</v>
      </c>
      <c r="R2331">
        <v>0</v>
      </c>
      <c r="S2331">
        <v>292</v>
      </c>
      <c r="T2331">
        <v>0</v>
      </c>
      <c r="U2331">
        <v>441</v>
      </c>
      <c r="W2331">
        <f t="shared" si="72"/>
        <v>20</v>
      </c>
      <c r="X2331">
        <f t="shared" si="73"/>
        <v>0</v>
      </c>
    </row>
    <row r="2332" spans="1:24" x14ac:dyDescent="0.2">
      <c r="A2332">
        <v>2013</v>
      </c>
      <c r="B2332">
        <v>3</v>
      </c>
      <c r="C2332" t="s">
        <v>371</v>
      </c>
      <c r="D2332" t="s">
        <v>372</v>
      </c>
      <c r="E2332" t="s">
        <v>227</v>
      </c>
      <c r="F2332" t="s">
        <v>228</v>
      </c>
      <c r="G2332">
        <v>82</v>
      </c>
      <c r="H2332">
        <v>11</v>
      </c>
      <c r="I2332">
        <v>7.43</v>
      </c>
      <c r="J2332">
        <v>0</v>
      </c>
      <c r="K2332">
        <v>0.73</v>
      </c>
      <c r="L2332">
        <v>0</v>
      </c>
      <c r="M2332">
        <v>2.84</v>
      </c>
      <c r="N2332">
        <v>1</v>
      </c>
      <c r="O2332">
        <v>0</v>
      </c>
      <c r="P2332">
        <v>430</v>
      </c>
      <c r="Q2332">
        <v>350</v>
      </c>
      <c r="R2332">
        <v>0</v>
      </c>
      <c r="S2332">
        <v>15</v>
      </c>
      <c r="T2332">
        <v>0</v>
      </c>
      <c r="U2332">
        <v>65</v>
      </c>
      <c r="W2332">
        <f t="shared" si="72"/>
        <v>11</v>
      </c>
      <c r="X2332">
        <f t="shared" si="73"/>
        <v>0</v>
      </c>
    </row>
    <row r="2333" spans="1:24" x14ac:dyDescent="0.2">
      <c r="A2333">
        <v>2013</v>
      </c>
      <c r="B2333">
        <v>2</v>
      </c>
      <c r="C2333" t="s">
        <v>659</v>
      </c>
      <c r="D2333" t="s">
        <v>660</v>
      </c>
      <c r="E2333" t="s">
        <v>227</v>
      </c>
      <c r="F2333" t="s">
        <v>228</v>
      </c>
      <c r="G2333">
        <v>80</v>
      </c>
      <c r="H2333">
        <v>18</v>
      </c>
      <c r="I2333">
        <v>6.38</v>
      </c>
      <c r="J2333">
        <v>1</v>
      </c>
      <c r="K2333">
        <v>4.1100000000000003</v>
      </c>
      <c r="L2333">
        <v>0</v>
      </c>
      <c r="M2333">
        <v>6.52</v>
      </c>
      <c r="N2333">
        <v>1</v>
      </c>
      <c r="O2333">
        <v>0</v>
      </c>
      <c r="P2333">
        <v>745</v>
      </c>
      <c r="Q2333">
        <v>257</v>
      </c>
      <c r="R2333">
        <v>22</v>
      </c>
      <c r="S2333">
        <v>166</v>
      </c>
      <c r="T2333">
        <v>0</v>
      </c>
      <c r="U2333">
        <v>300</v>
      </c>
      <c r="W2333">
        <f t="shared" ref="W2333:W2396" si="74">SUM(I2333:M2333)</f>
        <v>18.009999999999998</v>
      </c>
      <c r="X2333">
        <f t="shared" ref="X2333:X2396" si="75">W2333-H2333</f>
        <v>9.9999999999980105E-3</v>
      </c>
    </row>
    <row r="2334" spans="1:24" x14ac:dyDescent="0.2">
      <c r="A2334">
        <v>2013</v>
      </c>
      <c r="B2334">
        <v>9</v>
      </c>
      <c r="C2334" t="s">
        <v>371</v>
      </c>
      <c r="D2334" t="s">
        <v>372</v>
      </c>
      <c r="E2334" t="s">
        <v>227</v>
      </c>
      <c r="F2334" t="s">
        <v>228</v>
      </c>
      <c r="G2334">
        <v>78</v>
      </c>
      <c r="H2334">
        <v>6</v>
      </c>
      <c r="I2334">
        <v>3.32</v>
      </c>
      <c r="J2334">
        <v>0</v>
      </c>
      <c r="K2334">
        <v>1.63</v>
      </c>
      <c r="L2334">
        <v>0</v>
      </c>
      <c r="M2334">
        <v>1.05</v>
      </c>
      <c r="N2334">
        <v>1</v>
      </c>
      <c r="O2334">
        <v>0</v>
      </c>
      <c r="P2334">
        <v>250</v>
      </c>
      <c r="Q2334">
        <v>135</v>
      </c>
      <c r="R2334">
        <v>0</v>
      </c>
      <c r="S2334">
        <v>49</v>
      </c>
      <c r="T2334">
        <v>0</v>
      </c>
      <c r="U2334">
        <v>66</v>
      </c>
      <c r="W2334">
        <f t="shared" si="74"/>
        <v>5.9999999999999991</v>
      </c>
      <c r="X2334">
        <f t="shared" si="75"/>
        <v>0</v>
      </c>
    </row>
    <row r="2335" spans="1:24" x14ac:dyDescent="0.2">
      <c r="A2335">
        <v>2013</v>
      </c>
      <c r="B2335">
        <v>2</v>
      </c>
      <c r="C2335" t="s">
        <v>21</v>
      </c>
      <c r="D2335" t="s">
        <v>22</v>
      </c>
      <c r="E2335" t="s">
        <v>227</v>
      </c>
      <c r="F2335" t="s">
        <v>228</v>
      </c>
      <c r="G2335">
        <v>77</v>
      </c>
      <c r="H2335">
        <v>20</v>
      </c>
      <c r="I2335">
        <v>10.050000000000001</v>
      </c>
      <c r="J2335">
        <v>0.15</v>
      </c>
      <c r="K2335">
        <v>5.9</v>
      </c>
      <c r="L2335">
        <v>0</v>
      </c>
      <c r="M2335">
        <v>3.9</v>
      </c>
      <c r="N2335">
        <v>1</v>
      </c>
      <c r="O2335">
        <v>0</v>
      </c>
      <c r="P2335">
        <v>1366</v>
      </c>
      <c r="Q2335">
        <v>841</v>
      </c>
      <c r="R2335">
        <v>15</v>
      </c>
      <c r="S2335">
        <v>258</v>
      </c>
      <c r="T2335">
        <v>0</v>
      </c>
      <c r="U2335">
        <v>252</v>
      </c>
      <c r="W2335">
        <f t="shared" si="74"/>
        <v>20</v>
      </c>
      <c r="X2335">
        <f t="shared" si="75"/>
        <v>0</v>
      </c>
    </row>
    <row r="2336" spans="1:24" x14ac:dyDescent="0.2">
      <c r="A2336">
        <v>2013</v>
      </c>
      <c r="B2336">
        <v>5</v>
      </c>
      <c r="C2336" t="s">
        <v>371</v>
      </c>
      <c r="D2336" t="s">
        <v>372</v>
      </c>
      <c r="E2336" t="s">
        <v>227</v>
      </c>
      <c r="F2336" t="s">
        <v>228</v>
      </c>
      <c r="G2336">
        <v>56</v>
      </c>
      <c r="H2336">
        <v>6</v>
      </c>
      <c r="I2336">
        <v>3.07</v>
      </c>
      <c r="J2336">
        <v>0</v>
      </c>
      <c r="K2336">
        <v>1.41</v>
      </c>
      <c r="L2336">
        <v>0</v>
      </c>
      <c r="M2336">
        <v>1.52</v>
      </c>
      <c r="N2336">
        <v>0</v>
      </c>
      <c r="O2336">
        <v>0</v>
      </c>
      <c r="P2336">
        <v>291</v>
      </c>
      <c r="Q2336">
        <v>184</v>
      </c>
      <c r="R2336">
        <v>0</v>
      </c>
      <c r="S2336">
        <v>23</v>
      </c>
      <c r="T2336">
        <v>0</v>
      </c>
      <c r="U2336">
        <v>84</v>
      </c>
      <c r="W2336">
        <f t="shared" si="74"/>
        <v>6</v>
      </c>
      <c r="X2336">
        <f t="shared" si="75"/>
        <v>0</v>
      </c>
    </row>
    <row r="2337" spans="1:24" x14ac:dyDescent="0.2">
      <c r="A2337">
        <v>2013</v>
      </c>
      <c r="B2337">
        <v>8</v>
      </c>
      <c r="C2337" t="s">
        <v>371</v>
      </c>
      <c r="D2337" t="s">
        <v>372</v>
      </c>
      <c r="E2337" t="s">
        <v>227</v>
      </c>
      <c r="F2337" t="s">
        <v>228</v>
      </c>
      <c r="G2337">
        <v>41</v>
      </c>
      <c r="H2337">
        <v>5</v>
      </c>
      <c r="I2337">
        <v>2.74</v>
      </c>
      <c r="J2337">
        <v>0.33</v>
      </c>
      <c r="K2337">
        <v>0.26</v>
      </c>
      <c r="L2337">
        <v>0</v>
      </c>
      <c r="M2337">
        <v>1.67</v>
      </c>
      <c r="N2337">
        <v>0</v>
      </c>
      <c r="O2337">
        <v>0</v>
      </c>
      <c r="P2337">
        <v>459</v>
      </c>
      <c r="Q2337">
        <v>235</v>
      </c>
      <c r="R2337">
        <v>31</v>
      </c>
      <c r="S2337">
        <v>13</v>
      </c>
      <c r="T2337">
        <v>0</v>
      </c>
      <c r="U2337">
        <v>180</v>
      </c>
      <c r="W2337">
        <f t="shared" si="74"/>
        <v>5</v>
      </c>
      <c r="X2337">
        <f t="shared" si="75"/>
        <v>0</v>
      </c>
    </row>
    <row r="2338" spans="1:24" x14ac:dyDescent="0.2">
      <c r="A2338">
        <v>2013</v>
      </c>
      <c r="B2338">
        <v>6</v>
      </c>
      <c r="C2338" t="s">
        <v>371</v>
      </c>
      <c r="D2338" t="s">
        <v>372</v>
      </c>
      <c r="E2338" t="s">
        <v>227</v>
      </c>
      <c r="F2338" t="s">
        <v>228</v>
      </c>
      <c r="G2338">
        <v>38</v>
      </c>
      <c r="H2338">
        <v>7</v>
      </c>
      <c r="I2338">
        <v>1.17</v>
      </c>
      <c r="J2338">
        <v>0.09</v>
      </c>
      <c r="K2338">
        <v>3.11</v>
      </c>
      <c r="L2338">
        <v>0</v>
      </c>
      <c r="M2338">
        <v>2.63</v>
      </c>
      <c r="N2338">
        <v>0</v>
      </c>
      <c r="O2338">
        <v>0</v>
      </c>
      <c r="P2338">
        <v>707</v>
      </c>
      <c r="Q2338">
        <v>53</v>
      </c>
      <c r="R2338">
        <v>19</v>
      </c>
      <c r="S2338">
        <v>181</v>
      </c>
      <c r="T2338">
        <v>0</v>
      </c>
      <c r="U2338">
        <v>454</v>
      </c>
      <c r="W2338">
        <f t="shared" si="74"/>
        <v>7</v>
      </c>
      <c r="X2338">
        <f t="shared" si="75"/>
        <v>0</v>
      </c>
    </row>
    <row r="2339" spans="1:24" x14ac:dyDescent="0.2">
      <c r="A2339">
        <v>2013</v>
      </c>
      <c r="B2339">
        <v>11</v>
      </c>
      <c r="C2339" t="s">
        <v>659</v>
      </c>
      <c r="D2339" t="s">
        <v>660</v>
      </c>
      <c r="E2339" t="s">
        <v>227</v>
      </c>
      <c r="F2339" t="s">
        <v>228</v>
      </c>
      <c r="G2339">
        <v>33</v>
      </c>
      <c r="H2339">
        <v>9</v>
      </c>
      <c r="I2339">
        <v>3.69</v>
      </c>
      <c r="J2339">
        <v>0</v>
      </c>
      <c r="K2339">
        <v>0.89</v>
      </c>
      <c r="L2339">
        <v>0</v>
      </c>
      <c r="M2339">
        <v>4.42</v>
      </c>
      <c r="N2339">
        <v>0</v>
      </c>
      <c r="O2339">
        <v>0</v>
      </c>
      <c r="P2339">
        <v>406</v>
      </c>
      <c r="Q2339">
        <v>122</v>
      </c>
      <c r="R2339">
        <v>0</v>
      </c>
      <c r="S2339">
        <v>35</v>
      </c>
      <c r="T2339">
        <v>0</v>
      </c>
      <c r="U2339">
        <v>249</v>
      </c>
      <c r="W2339">
        <f t="shared" si="74"/>
        <v>9</v>
      </c>
      <c r="X2339">
        <f t="shared" si="75"/>
        <v>0</v>
      </c>
    </row>
    <row r="2340" spans="1:24" x14ac:dyDescent="0.2">
      <c r="A2340">
        <v>2013</v>
      </c>
      <c r="B2340">
        <v>7</v>
      </c>
      <c r="C2340" t="s">
        <v>371</v>
      </c>
      <c r="D2340" t="s">
        <v>372</v>
      </c>
      <c r="E2340" t="s">
        <v>227</v>
      </c>
      <c r="F2340" t="s">
        <v>228</v>
      </c>
      <c r="G2340">
        <v>30</v>
      </c>
      <c r="H2340">
        <v>13</v>
      </c>
      <c r="I2340">
        <v>8.18</v>
      </c>
      <c r="J2340">
        <v>0</v>
      </c>
      <c r="K2340">
        <v>1</v>
      </c>
      <c r="L2340">
        <v>0</v>
      </c>
      <c r="M2340">
        <v>3.81</v>
      </c>
      <c r="N2340">
        <v>0</v>
      </c>
      <c r="O2340">
        <v>0</v>
      </c>
      <c r="P2340">
        <v>1098</v>
      </c>
      <c r="Q2340">
        <v>606</v>
      </c>
      <c r="R2340">
        <v>0</v>
      </c>
      <c r="S2340">
        <v>139</v>
      </c>
      <c r="T2340">
        <v>0</v>
      </c>
      <c r="U2340">
        <v>353</v>
      </c>
      <c r="W2340">
        <f t="shared" si="74"/>
        <v>12.99</v>
      </c>
      <c r="X2340">
        <f t="shared" si="75"/>
        <v>-9.9999999999997868E-3</v>
      </c>
    </row>
    <row r="2341" spans="1:24" x14ac:dyDescent="0.2">
      <c r="A2341">
        <v>2013</v>
      </c>
      <c r="B2341">
        <v>1</v>
      </c>
      <c r="C2341" t="s">
        <v>489</v>
      </c>
      <c r="D2341" t="s">
        <v>490</v>
      </c>
      <c r="E2341" t="s">
        <v>227</v>
      </c>
      <c r="F2341" t="s">
        <v>228</v>
      </c>
      <c r="G2341">
        <v>12</v>
      </c>
      <c r="H2341">
        <v>3</v>
      </c>
      <c r="I2341">
        <v>1.95</v>
      </c>
      <c r="J2341">
        <v>0</v>
      </c>
      <c r="K2341">
        <v>0.84</v>
      </c>
      <c r="L2341">
        <v>0</v>
      </c>
      <c r="M2341">
        <v>0.2</v>
      </c>
      <c r="N2341">
        <v>0</v>
      </c>
      <c r="O2341">
        <v>0</v>
      </c>
      <c r="P2341">
        <v>87</v>
      </c>
      <c r="Q2341">
        <v>42</v>
      </c>
      <c r="R2341">
        <v>0</v>
      </c>
      <c r="S2341">
        <v>36</v>
      </c>
      <c r="T2341">
        <v>0</v>
      </c>
      <c r="U2341">
        <v>9</v>
      </c>
      <c r="W2341">
        <f t="shared" si="74"/>
        <v>2.99</v>
      </c>
      <c r="X2341">
        <f t="shared" si="75"/>
        <v>-9.9999999999997868E-3</v>
      </c>
    </row>
    <row r="2342" spans="1:24" x14ac:dyDescent="0.2">
      <c r="A2342">
        <v>2013</v>
      </c>
      <c r="B2342">
        <v>7</v>
      </c>
      <c r="C2342" t="s">
        <v>551</v>
      </c>
      <c r="D2342" t="s">
        <v>552</v>
      </c>
      <c r="E2342" t="s">
        <v>645</v>
      </c>
      <c r="F2342" t="s">
        <v>646</v>
      </c>
      <c r="G2342">
        <v>54</v>
      </c>
      <c r="H2342">
        <v>10</v>
      </c>
      <c r="I2342">
        <v>5.53</v>
      </c>
      <c r="J2342">
        <v>0</v>
      </c>
      <c r="K2342">
        <v>3.47</v>
      </c>
      <c r="L2342">
        <v>0</v>
      </c>
      <c r="M2342">
        <v>1</v>
      </c>
      <c r="N2342">
        <v>0</v>
      </c>
      <c r="O2342">
        <v>0</v>
      </c>
      <c r="P2342">
        <v>484</v>
      </c>
      <c r="Q2342">
        <v>360</v>
      </c>
      <c r="R2342">
        <v>0</v>
      </c>
      <c r="S2342">
        <v>105</v>
      </c>
      <c r="T2342">
        <v>0</v>
      </c>
      <c r="U2342">
        <v>19</v>
      </c>
      <c r="W2342">
        <f t="shared" si="74"/>
        <v>10</v>
      </c>
      <c r="X2342">
        <f t="shared" si="75"/>
        <v>0</v>
      </c>
    </row>
    <row r="2343" spans="1:24" x14ac:dyDescent="0.2">
      <c r="A2343">
        <v>2013</v>
      </c>
      <c r="B2343">
        <v>10</v>
      </c>
      <c r="C2343" t="s">
        <v>551</v>
      </c>
      <c r="D2343" t="s">
        <v>552</v>
      </c>
      <c r="E2343" t="s">
        <v>645</v>
      </c>
      <c r="F2343" t="s">
        <v>646</v>
      </c>
      <c r="G2343">
        <v>54</v>
      </c>
      <c r="H2343">
        <v>6</v>
      </c>
      <c r="I2343">
        <v>0.27</v>
      </c>
      <c r="J2343">
        <v>0</v>
      </c>
      <c r="K2343">
        <v>5.34</v>
      </c>
      <c r="L2343">
        <v>0</v>
      </c>
      <c r="M2343">
        <v>0.39</v>
      </c>
      <c r="N2343">
        <v>0</v>
      </c>
      <c r="O2343">
        <v>0</v>
      </c>
      <c r="P2343">
        <v>145</v>
      </c>
      <c r="Q2343">
        <v>4</v>
      </c>
      <c r="R2343">
        <v>0</v>
      </c>
      <c r="S2343">
        <v>123</v>
      </c>
      <c r="T2343">
        <v>0</v>
      </c>
      <c r="U2343">
        <v>18</v>
      </c>
      <c r="W2343">
        <f t="shared" si="74"/>
        <v>5.9999999999999991</v>
      </c>
      <c r="X2343">
        <f t="shared" si="75"/>
        <v>0</v>
      </c>
    </row>
    <row r="2344" spans="1:24" x14ac:dyDescent="0.2">
      <c r="A2344">
        <v>2013</v>
      </c>
      <c r="B2344">
        <v>5</v>
      </c>
      <c r="C2344" t="s">
        <v>551</v>
      </c>
      <c r="D2344" t="s">
        <v>552</v>
      </c>
      <c r="E2344" t="s">
        <v>645</v>
      </c>
      <c r="F2344" t="s">
        <v>646</v>
      </c>
      <c r="G2344">
        <v>54</v>
      </c>
      <c r="H2344">
        <v>4</v>
      </c>
      <c r="I2344">
        <v>1.23</v>
      </c>
      <c r="J2344">
        <v>0</v>
      </c>
      <c r="K2344">
        <v>2.4</v>
      </c>
      <c r="L2344">
        <v>0</v>
      </c>
      <c r="M2344">
        <v>0.37</v>
      </c>
      <c r="N2344">
        <v>0</v>
      </c>
      <c r="O2344">
        <v>0</v>
      </c>
      <c r="P2344">
        <v>123</v>
      </c>
      <c r="Q2344">
        <v>55</v>
      </c>
      <c r="R2344">
        <v>0</v>
      </c>
      <c r="S2344">
        <v>61</v>
      </c>
      <c r="T2344">
        <v>0</v>
      </c>
      <c r="U2344">
        <v>7</v>
      </c>
      <c r="W2344">
        <f t="shared" si="74"/>
        <v>4</v>
      </c>
      <c r="X2344">
        <f t="shared" si="75"/>
        <v>0</v>
      </c>
    </row>
    <row r="2345" spans="1:24" x14ac:dyDescent="0.2">
      <c r="A2345">
        <v>2013</v>
      </c>
      <c r="B2345">
        <v>1</v>
      </c>
      <c r="C2345" t="s">
        <v>551</v>
      </c>
      <c r="D2345" t="s">
        <v>552</v>
      </c>
      <c r="E2345" t="s">
        <v>645</v>
      </c>
      <c r="F2345" t="s">
        <v>646</v>
      </c>
      <c r="G2345">
        <v>54</v>
      </c>
      <c r="H2345">
        <v>8</v>
      </c>
      <c r="I2345">
        <v>0.14000000000000001</v>
      </c>
      <c r="J2345">
        <v>0</v>
      </c>
      <c r="K2345">
        <v>5.9</v>
      </c>
      <c r="L2345">
        <v>0</v>
      </c>
      <c r="M2345">
        <v>1.95</v>
      </c>
      <c r="N2345">
        <v>3</v>
      </c>
      <c r="O2345">
        <v>1</v>
      </c>
      <c r="P2345">
        <v>244</v>
      </c>
      <c r="Q2345">
        <v>6</v>
      </c>
      <c r="R2345">
        <v>0</v>
      </c>
      <c r="S2345">
        <v>179</v>
      </c>
      <c r="T2345">
        <v>0</v>
      </c>
      <c r="U2345">
        <v>59</v>
      </c>
      <c r="W2345">
        <f t="shared" si="74"/>
        <v>7.99</v>
      </c>
      <c r="X2345">
        <f t="shared" si="75"/>
        <v>-9.9999999999997868E-3</v>
      </c>
    </row>
    <row r="2346" spans="1:24" x14ac:dyDescent="0.2">
      <c r="A2346">
        <v>2013</v>
      </c>
      <c r="B2346">
        <v>8</v>
      </c>
      <c r="C2346" t="s">
        <v>551</v>
      </c>
      <c r="D2346" t="s">
        <v>552</v>
      </c>
      <c r="E2346" t="s">
        <v>645</v>
      </c>
      <c r="F2346" t="s">
        <v>646</v>
      </c>
      <c r="G2346">
        <v>53</v>
      </c>
      <c r="H2346">
        <v>2</v>
      </c>
      <c r="I2346">
        <v>0</v>
      </c>
      <c r="J2346">
        <v>0</v>
      </c>
      <c r="K2346">
        <v>1</v>
      </c>
      <c r="L2346">
        <v>0</v>
      </c>
      <c r="M2346">
        <v>1</v>
      </c>
      <c r="N2346">
        <v>0</v>
      </c>
      <c r="O2346">
        <v>0</v>
      </c>
      <c r="P2346">
        <v>37</v>
      </c>
      <c r="Q2346">
        <v>0</v>
      </c>
      <c r="R2346">
        <v>0</v>
      </c>
      <c r="S2346">
        <v>15</v>
      </c>
      <c r="T2346">
        <v>0</v>
      </c>
      <c r="U2346">
        <v>22</v>
      </c>
      <c r="W2346">
        <f t="shared" si="74"/>
        <v>2</v>
      </c>
      <c r="X2346">
        <f t="shared" si="75"/>
        <v>0</v>
      </c>
    </row>
    <row r="2347" spans="1:24" x14ac:dyDescent="0.2">
      <c r="A2347">
        <v>2013</v>
      </c>
      <c r="B2347">
        <v>4</v>
      </c>
      <c r="C2347" t="s">
        <v>551</v>
      </c>
      <c r="D2347" t="s">
        <v>552</v>
      </c>
      <c r="E2347" t="s">
        <v>645</v>
      </c>
      <c r="F2347" t="s">
        <v>646</v>
      </c>
      <c r="G2347">
        <v>52</v>
      </c>
      <c r="H2347">
        <v>10</v>
      </c>
      <c r="I2347">
        <v>2.2599999999999998</v>
      </c>
      <c r="J2347">
        <v>0</v>
      </c>
      <c r="K2347">
        <v>4.5</v>
      </c>
      <c r="L2347">
        <v>0</v>
      </c>
      <c r="M2347">
        <v>3.24</v>
      </c>
      <c r="N2347">
        <v>0</v>
      </c>
      <c r="O2347">
        <v>0</v>
      </c>
      <c r="P2347">
        <v>270</v>
      </c>
      <c r="Q2347">
        <v>44</v>
      </c>
      <c r="R2347">
        <v>0</v>
      </c>
      <c r="S2347">
        <v>80</v>
      </c>
      <c r="T2347">
        <v>0</v>
      </c>
      <c r="U2347">
        <v>146</v>
      </c>
      <c r="W2347">
        <f t="shared" si="74"/>
        <v>10</v>
      </c>
      <c r="X2347">
        <f t="shared" si="75"/>
        <v>0</v>
      </c>
    </row>
    <row r="2348" spans="1:24" x14ac:dyDescent="0.2">
      <c r="A2348">
        <v>2013</v>
      </c>
      <c r="B2348">
        <v>3</v>
      </c>
      <c r="C2348" t="s">
        <v>551</v>
      </c>
      <c r="D2348" t="s">
        <v>552</v>
      </c>
      <c r="E2348" t="s">
        <v>645</v>
      </c>
      <c r="F2348" t="s">
        <v>646</v>
      </c>
      <c r="G2348">
        <v>52</v>
      </c>
      <c r="H2348">
        <v>5</v>
      </c>
      <c r="I2348">
        <v>2.96</v>
      </c>
      <c r="J2348">
        <v>0</v>
      </c>
      <c r="K2348">
        <v>1.21</v>
      </c>
      <c r="L2348">
        <v>0</v>
      </c>
      <c r="M2348">
        <v>0.83</v>
      </c>
      <c r="N2348">
        <v>0</v>
      </c>
      <c r="O2348">
        <v>0</v>
      </c>
      <c r="P2348">
        <v>269</v>
      </c>
      <c r="Q2348">
        <v>136</v>
      </c>
      <c r="R2348">
        <v>0</v>
      </c>
      <c r="S2348">
        <v>53</v>
      </c>
      <c r="T2348">
        <v>0</v>
      </c>
      <c r="U2348">
        <v>80</v>
      </c>
      <c r="W2348">
        <f t="shared" si="74"/>
        <v>5</v>
      </c>
      <c r="X2348">
        <f t="shared" si="75"/>
        <v>0</v>
      </c>
    </row>
    <row r="2349" spans="1:24" x14ac:dyDescent="0.2">
      <c r="A2349">
        <v>2013</v>
      </c>
      <c r="B2349">
        <v>9</v>
      </c>
      <c r="C2349" t="s">
        <v>551</v>
      </c>
      <c r="D2349" t="s">
        <v>552</v>
      </c>
      <c r="E2349" t="s">
        <v>645</v>
      </c>
      <c r="F2349" t="s">
        <v>646</v>
      </c>
      <c r="G2349">
        <v>51</v>
      </c>
      <c r="H2349">
        <v>5</v>
      </c>
      <c r="I2349">
        <v>2.42</v>
      </c>
      <c r="J2349">
        <v>0</v>
      </c>
      <c r="K2349">
        <v>2.4300000000000002</v>
      </c>
      <c r="L2349">
        <v>0</v>
      </c>
      <c r="M2349">
        <v>0.15</v>
      </c>
      <c r="N2349">
        <v>0</v>
      </c>
      <c r="O2349">
        <v>0</v>
      </c>
      <c r="P2349">
        <v>117</v>
      </c>
      <c r="Q2349">
        <v>64</v>
      </c>
      <c r="R2349">
        <v>0</v>
      </c>
      <c r="S2349">
        <v>50</v>
      </c>
      <c r="T2349">
        <v>0</v>
      </c>
      <c r="U2349">
        <v>3</v>
      </c>
      <c r="W2349">
        <f t="shared" si="74"/>
        <v>5</v>
      </c>
      <c r="X2349">
        <f t="shared" si="75"/>
        <v>0</v>
      </c>
    </row>
    <row r="2350" spans="1:24" x14ac:dyDescent="0.2">
      <c r="A2350">
        <v>2013</v>
      </c>
      <c r="B2350">
        <v>6</v>
      </c>
      <c r="C2350" t="s">
        <v>551</v>
      </c>
      <c r="D2350" t="s">
        <v>552</v>
      </c>
      <c r="E2350" t="s">
        <v>645</v>
      </c>
      <c r="F2350" t="s">
        <v>646</v>
      </c>
      <c r="G2350">
        <v>50</v>
      </c>
      <c r="H2350">
        <v>7</v>
      </c>
      <c r="I2350">
        <v>1.27</v>
      </c>
      <c r="J2350">
        <v>0.23</v>
      </c>
      <c r="K2350">
        <v>3.28</v>
      </c>
      <c r="L2350">
        <v>0</v>
      </c>
      <c r="M2350">
        <v>2.2200000000000002</v>
      </c>
      <c r="N2350">
        <v>0</v>
      </c>
      <c r="O2350">
        <v>0</v>
      </c>
      <c r="P2350">
        <v>221</v>
      </c>
      <c r="Q2350">
        <v>41</v>
      </c>
      <c r="R2350">
        <v>5</v>
      </c>
      <c r="S2350">
        <v>66</v>
      </c>
      <c r="T2350">
        <v>0</v>
      </c>
      <c r="U2350">
        <v>109</v>
      </c>
      <c r="W2350">
        <f t="shared" si="74"/>
        <v>7</v>
      </c>
      <c r="X2350">
        <f t="shared" si="75"/>
        <v>0</v>
      </c>
    </row>
    <row r="2351" spans="1:24" x14ac:dyDescent="0.2">
      <c r="A2351">
        <v>2013</v>
      </c>
      <c r="B2351">
        <v>11</v>
      </c>
      <c r="C2351" t="s">
        <v>551</v>
      </c>
      <c r="D2351" t="s">
        <v>552</v>
      </c>
      <c r="E2351" t="s">
        <v>645</v>
      </c>
      <c r="F2351" t="s">
        <v>646</v>
      </c>
      <c r="G2351">
        <v>50</v>
      </c>
      <c r="H2351">
        <v>1</v>
      </c>
      <c r="I2351">
        <v>0</v>
      </c>
      <c r="J2351">
        <v>0</v>
      </c>
      <c r="K2351">
        <v>1</v>
      </c>
      <c r="L2351">
        <v>0</v>
      </c>
      <c r="M2351">
        <v>0</v>
      </c>
      <c r="N2351">
        <v>0</v>
      </c>
      <c r="O2351">
        <v>0</v>
      </c>
      <c r="P2351">
        <v>18</v>
      </c>
      <c r="Q2351">
        <v>0</v>
      </c>
      <c r="R2351">
        <v>0</v>
      </c>
      <c r="S2351">
        <v>18</v>
      </c>
      <c r="T2351">
        <v>0</v>
      </c>
      <c r="U2351">
        <v>0</v>
      </c>
      <c r="W2351">
        <f t="shared" si="74"/>
        <v>1</v>
      </c>
      <c r="X2351">
        <f t="shared" si="75"/>
        <v>0</v>
      </c>
    </row>
    <row r="2352" spans="1:24" x14ac:dyDescent="0.2">
      <c r="A2352">
        <v>2013</v>
      </c>
      <c r="B2352">
        <v>2</v>
      </c>
      <c r="C2352" t="s">
        <v>551</v>
      </c>
      <c r="D2352" t="s">
        <v>552</v>
      </c>
      <c r="E2352" t="s">
        <v>645</v>
      </c>
      <c r="F2352" t="s">
        <v>646</v>
      </c>
      <c r="G2352">
        <v>48</v>
      </c>
      <c r="H2352">
        <v>3</v>
      </c>
      <c r="I2352">
        <v>0</v>
      </c>
      <c r="J2352">
        <v>0</v>
      </c>
      <c r="K2352">
        <v>1.25</v>
      </c>
      <c r="L2352">
        <v>0</v>
      </c>
      <c r="M2352">
        <v>1.75</v>
      </c>
      <c r="N2352">
        <v>0</v>
      </c>
      <c r="O2352">
        <v>0</v>
      </c>
      <c r="P2352">
        <v>105</v>
      </c>
      <c r="Q2352">
        <v>0</v>
      </c>
      <c r="R2352">
        <v>0</v>
      </c>
      <c r="S2352">
        <v>32</v>
      </c>
      <c r="T2352">
        <v>0</v>
      </c>
      <c r="U2352">
        <v>73</v>
      </c>
      <c r="W2352">
        <f t="shared" si="74"/>
        <v>3</v>
      </c>
      <c r="X2352">
        <f t="shared" si="75"/>
        <v>0</v>
      </c>
    </row>
    <row r="2353" spans="1:24" x14ac:dyDescent="0.2">
      <c r="A2353">
        <v>2013</v>
      </c>
      <c r="B2353">
        <v>3</v>
      </c>
      <c r="C2353" t="s">
        <v>321</v>
      </c>
      <c r="D2353" t="s">
        <v>322</v>
      </c>
      <c r="E2353" t="s">
        <v>345</v>
      </c>
      <c r="F2353" t="s">
        <v>346</v>
      </c>
      <c r="G2353">
        <v>62</v>
      </c>
      <c r="H2353">
        <v>11</v>
      </c>
      <c r="I2353">
        <v>1.81</v>
      </c>
      <c r="J2353">
        <v>0</v>
      </c>
      <c r="K2353">
        <v>1.0900000000000001</v>
      </c>
      <c r="L2353">
        <v>0</v>
      </c>
      <c r="M2353">
        <v>8.1</v>
      </c>
      <c r="N2353">
        <v>0</v>
      </c>
      <c r="O2353">
        <v>1</v>
      </c>
      <c r="P2353">
        <v>913</v>
      </c>
      <c r="Q2353">
        <v>257</v>
      </c>
      <c r="R2353">
        <v>0</v>
      </c>
      <c r="S2353">
        <v>74</v>
      </c>
      <c r="T2353">
        <v>0</v>
      </c>
      <c r="U2353">
        <v>582</v>
      </c>
      <c r="W2353">
        <f t="shared" si="74"/>
        <v>11</v>
      </c>
      <c r="X2353">
        <f t="shared" si="75"/>
        <v>0</v>
      </c>
    </row>
    <row r="2354" spans="1:24" x14ac:dyDescent="0.2">
      <c r="A2354">
        <v>2013</v>
      </c>
      <c r="B2354">
        <v>7</v>
      </c>
      <c r="C2354" t="s">
        <v>321</v>
      </c>
      <c r="D2354" t="s">
        <v>322</v>
      </c>
      <c r="E2354" t="s">
        <v>345</v>
      </c>
      <c r="F2354" t="s">
        <v>346</v>
      </c>
      <c r="G2354">
        <v>62</v>
      </c>
      <c r="H2354">
        <v>6</v>
      </c>
      <c r="I2354">
        <v>0.65</v>
      </c>
      <c r="J2354">
        <v>0</v>
      </c>
      <c r="K2354">
        <v>1.67</v>
      </c>
      <c r="L2354">
        <v>0</v>
      </c>
      <c r="M2354">
        <v>3.68</v>
      </c>
      <c r="N2354">
        <v>0</v>
      </c>
      <c r="O2354">
        <v>0</v>
      </c>
      <c r="P2354">
        <v>232</v>
      </c>
      <c r="Q2354">
        <v>11</v>
      </c>
      <c r="R2354">
        <v>0</v>
      </c>
      <c r="S2354">
        <v>37</v>
      </c>
      <c r="T2354">
        <v>0</v>
      </c>
      <c r="U2354">
        <v>184</v>
      </c>
      <c r="W2354">
        <f t="shared" si="74"/>
        <v>6</v>
      </c>
      <c r="X2354">
        <f t="shared" si="75"/>
        <v>0</v>
      </c>
    </row>
    <row r="2355" spans="1:24" x14ac:dyDescent="0.2">
      <c r="A2355">
        <v>2013</v>
      </c>
      <c r="B2355">
        <v>8</v>
      </c>
      <c r="C2355" t="s">
        <v>321</v>
      </c>
      <c r="D2355" t="s">
        <v>322</v>
      </c>
      <c r="E2355" t="s">
        <v>345</v>
      </c>
      <c r="F2355" t="s">
        <v>346</v>
      </c>
      <c r="G2355">
        <v>62</v>
      </c>
      <c r="H2355">
        <v>8</v>
      </c>
      <c r="I2355">
        <v>3.58</v>
      </c>
      <c r="J2355">
        <v>1</v>
      </c>
      <c r="K2355">
        <v>1.48</v>
      </c>
      <c r="L2355">
        <v>0</v>
      </c>
      <c r="M2355">
        <v>1.94</v>
      </c>
      <c r="N2355">
        <v>1</v>
      </c>
      <c r="O2355">
        <v>0</v>
      </c>
      <c r="P2355">
        <v>373</v>
      </c>
      <c r="Q2355">
        <v>142</v>
      </c>
      <c r="R2355">
        <v>30</v>
      </c>
      <c r="S2355">
        <v>31</v>
      </c>
      <c r="T2355">
        <v>0</v>
      </c>
      <c r="U2355">
        <v>170</v>
      </c>
      <c r="W2355">
        <f t="shared" si="74"/>
        <v>8</v>
      </c>
      <c r="X2355">
        <f t="shared" si="75"/>
        <v>0</v>
      </c>
    </row>
    <row r="2356" spans="1:24" x14ac:dyDescent="0.2">
      <c r="A2356">
        <v>2013</v>
      </c>
      <c r="B2356">
        <v>10</v>
      </c>
      <c r="C2356" t="s">
        <v>321</v>
      </c>
      <c r="D2356" t="s">
        <v>322</v>
      </c>
      <c r="E2356" t="s">
        <v>345</v>
      </c>
      <c r="F2356" t="s">
        <v>346</v>
      </c>
      <c r="G2356">
        <v>62</v>
      </c>
      <c r="H2356">
        <v>8</v>
      </c>
      <c r="I2356">
        <v>1.9</v>
      </c>
      <c r="J2356">
        <v>0</v>
      </c>
      <c r="K2356">
        <v>0.73</v>
      </c>
      <c r="L2356">
        <v>0</v>
      </c>
      <c r="M2356">
        <v>5.37</v>
      </c>
      <c r="N2356">
        <v>1</v>
      </c>
      <c r="O2356">
        <v>0</v>
      </c>
      <c r="P2356">
        <v>300</v>
      </c>
      <c r="Q2356">
        <v>41</v>
      </c>
      <c r="R2356">
        <v>0</v>
      </c>
      <c r="S2356">
        <v>19</v>
      </c>
      <c r="T2356">
        <v>0</v>
      </c>
      <c r="U2356">
        <v>240</v>
      </c>
      <c r="W2356">
        <f t="shared" si="74"/>
        <v>8</v>
      </c>
      <c r="X2356">
        <f t="shared" si="75"/>
        <v>0</v>
      </c>
    </row>
    <row r="2357" spans="1:24" x14ac:dyDescent="0.2">
      <c r="A2357">
        <v>2013</v>
      </c>
      <c r="B2357">
        <v>4</v>
      </c>
      <c r="C2357" t="s">
        <v>321</v>
      </c>
      <c r="D2357" t="s">
        <v>322</v>
      </c>
      <c r="E2357" t="s">
        <v>345</v>
      </c>
      <c r="F2357" t="s">
        <v>346</v>
      </c>
      <c r="G2357">
        <v>60</v>
      </c>
      <c r="H2357">
        <v>11</v>
      </c>
      <c r="I2357">
        <v>1.85</v>
      </c>
      <c r="J2357">
        <v>1</v>
      </c>
      <c r="K2357">
        <v>2.2200000000000002</v>
      </c>
      <c r="L2357">
        <v>0</v>
      </c>
      <c r="M2357">
        <v>5.93</v>
      </c>
      <c r="N2357">
        <v>0</v>
      </c>
      <c r="O2357">
        <v>0</v>
      </c>
      <c r="P2357">
        <v>570</v>
      </c>
      <c r="Q2357">
        <v>98</v>
      </c>
      <c r="R2357">
        <v>43</v>
      </c>
      <c r="S2357">
        <v>81</v>
      </c>
      <c r="T2357">
        <v>0</v>
      </c>
      <c r="U2357">
        <v>348</v>
      </c>
      <c r="W2357">
        <f t="shared" si="74"/>
        <v>11</v>
      </c>
      <c r="X2357">
        <f t="shared" si="75"/>
        <v>0</v>
      </c>
    </row>
    <row r="2358" spans="1:24" x14ac:dyDescent="0.2">
      <c r="A2358">
        <v>2013</v>
      </c>
      <c r="B2358">
        <v>9</v>
      </c>
      <c r="C2358" t="s">
        <v>321</v>
      </c>
      <c r="D2358" t="s">
        <v>322</v>
      </c>
      <c r="E2358" t="s">
        <v>345</v>
      </c>
      <c r="F2358" t="s">
        <v>346</v>
      </c>
      <c r="G2358">
        <v>60</v>
      </c>
      <c r="H2358">
        <v>7</v>
      </c>
      <c r="I2358">
        <v>2.39</v>
      </c>
      <c r="J2358">
        <v>0</v>
      </c>
      <c r="K2358">
        <v>1.78</v>
      </c>
      <c r="L2358">
        <v>0</v>
      </c>
      <c r="M2358">
        <v>2.83</v>
      </c>
      <c r="N2358">
        <v>0</v>
      </c>
      <c r="O2358">
        <v>0</v>
      </c>
      <c r="P2358">
        <v>197</v>
      </c>
      <c r="Q2358">
        <v>80</v>
      </c>
      <c r="R2358">
        <v>0</v>
      </c>
      <c r="S2358">
        <v>46</v>
      </c>
      <c r="T2358">
        <v>0</v>
      </c>
      <c r="U2358">
        <v>71</v>
      </c>
      <c r="W2358">
        <f t="shared" si="74"/>
        <v>7</v>
      </c>
      <c r="X2358">
        <f t="shared" si="75"/>
        <v>0</v>
      </c>
    </row>
    <row r="2359" spans="1:24" x14ac:dyDescent="0.2">
      <c r="A2359">
        <v>2013</v>
      </c>
      <c r="B2359">
        <v>5</v>
      </c>
      <c r="C2359" t="s">
        <v>321</v>
      </c>
      <c r="D2359" t="s">
        <v>322</v>
      </c>
      <c r="E2359" t="s">
        <v>345</v>
      </c>
      <c r="F2359" t="s">
        <v>346</v>
      </c>
      <c r="G2359">
        <v>60</v>
      </c>
      <c r="H2359">
        <v>5</v>
      </c>
      <c r="I2359">
        <v>1.31</v>
      </c>
      <c r="J2359">
        <v>0</v>
      </c>
      <c r="K2359">
        <v>1.1000000000000001</v>
      </c>
      <c r="L2359">
        <v>0</v>
      </c>
      <c r="M2359">
        <v>2.59</v>
      </c>
      <c r="N2359">
        <v>0</v>
      </c>
      <c r="O2359">
        <v>0</v>
      </c>
      <c r="P2359">
        <v>189</v>
      </c>
      <c r="Q2359">
        <v>34</v>
      </c>
      <c r="R2359">
        <v>0</v>
      </c>
      <c r="S2359">
        <v>27</v>
      </c>
      <c r="T2359">
        <v>0</v>
      </c>
      <c r="U2359">
        <v>128</v>
      </c>
      <c r="W2359">
        <f t="shared" si="74"/>
        <v>5</v>
      </c>
      <c r="X2359">
        <f t="shared" si="75"/>
        <v>0</v>
      </c>
    </row>
    <row r="2360" spans="1:24" x14ac:dyDescent="0.2">
      <c r="A2360">
        <v>2013</v>
      </c>
      <c r="B2360">
        <v>1</v>
      </c>
      <c r="C2360" t="s">
        <v>321</v>
      </c>
      <c r="D2360" t="s">
        <v>322</v>
      </c>
      <c r="E2360" t="s">
        <v>345</v>
      </c>
      <c r="F2360" t="s">
        <v>346</v>
      </c>
      <c r="G2360">
        <v>60</v>
      </c>
      <c r="H2360">
        <v>9</v>
      </c>
      <c r="I2360">
        <v>0.65</v>
      </c>
      <c r="J2360">
        <v>0.38</v>
      </c>
      <c r="K2360">
        <v>1.29</v>
      </c>
      <c r="L2360">
        <v>0</v>
      </c>
      <c r="M2360">
        <v>6.68</v>
      </c>
      <c r="N2360">
        <v>1</v>
      </c>
      <c r="O2360">
        <v>1</v>
      </c>
      <c r="P2360">
        <v>452</v>
      </c>
      <c r="Q2360">
        <v>22</v>
      </c>
      <c r="R2360">
        <v>25</v>
      </c>
      <c r="S2360">
        <v>59</v>
      </c>
      <c r="T2360">
        <v>0</v>
      </c>
      <c r="U2360">
        <v>346</v>
      </c>
      <c r="W2360">
        <f t="shared" si="74"/>
        <v>9</v>
      </c>
      <c r="X2360">
        <f t="shared" si="75"/>
        <v>0</v>
      </c>
    </row>
    <row r="2361" spans="1:24" x14ac:dyDescent="0.2">
      <c r="A2361">
        <v>2013</v>
      </c>
      <c r="B2361">
        <v>6</v>
      </c>
      <c r="C2361" t="s">
        <v>321</v>
      </c>
      <c r="D2361" t="s">
        <v>322</v>
      </c>
      <c r="E2361" t="s">
        <v>345</v>
      </c>
      <c r="F2361" t="s">
        <v>346</v>
      </c>
      <c r="G2361">
        <v>60</v>
      </c>
      <c r="H2361">
        <v>5</v>
      </c>
      <c r="I2361">
        <v>2.56</v>
      </c>
      <c r="J2361">
        <v>0</v>
      </c>
      <c r="K2361">
        <v>0.17</v>
      </c>
      <c r="L2361">
        <v>0</v>
      </c>
      <c r="M2361">
        <v>2.27</v>
      </c>
      <c r="N2361">
        <v>1</v>
      </c>
      <c r="O2361">
        <v>0</v>
      </c>
      <c r="P2361">
        <v>166</v>
      </c>
      <c r="Q2361">
        <v>86</v>
      </c>
      <c r="R2361">
        <v>0</v>
      </c>
      <c r="S2361">
        <v>6</v>
      </c>
      <c r="T2361">
        <v>0</v>
      </c>
      <c r="U2361">
        <v>74</v>
      </c>
      <c r="W2361">
        <f t="shared" si="74"/>
        <v>5</v>
      </c>
      <c r="X2361">
        <f t="shared" si="75"/>
        <v>0</v>
      </c>
    </row>
    <row r="2362" spans="1:24" x14ac:dyDescent="0.2">
      <c r="A2362">
        <v>2013</v>
      </c>
      <c r="B2362">
        <v>11</v>
      </c>
      <c r="C2362" t="s">
        <v>321</v>
      </c>
      <c r="D2362" t="s">
        <v>322</v>
      </c>
      <c r="E2362" t="s">
        <v>345</v>
      </c>
      <c r="F2362" t="s">
        <v>346</v>
      </c>
      <c r="G2362">
        <v>58</v>
      </c>
      <c r="H2362">
        <v>11</v>
      </c>
      <c r="I2362">
        <v>1.41</v>
      </c>
      <c r="J2362">
        <v>0.55000000000000004</v>
      </c>
      <c r="K2362">
        <v>3.26</v>
      </c>
      <c r="L2362">
        <v>0</v>
      </c>
      <c r="M2362">
        <v>5.78</v>
      </c>
      <c r="N2362">
        <v>5</v>
      </c>
      <c r="O2362">
        <v>0</v>
      </c>
      <c r="P2362">
        <v>851</v>
      </c>
      <c r="Q2362">
        <v>87</v>
      </c>
      <c r="R2362">
        <v>46</v>
      </c>
      <c r="S2362">
        <v>107</v>
      </c>
      <c r="T2362">
        <v>0</v>
      </c>
      <c r="U2362">
        <v>611</v>
      </c>
      <c r="W2362">
        <f t="shared" si="74"/>
        <v>11</v>
      </c>
      <c r="X2362">
        <f t="shared" si="75"/>
        <v>0</v>
      </c>
    </row>
    <row r="2363" spans="1:24" x14ac:dyDescent="0.2">
      <c r="A2363">
        <v>2013</v>
      </c>
      <c r="B2363">
        <v>2</v>
      </c>
      <c r="C2363" t="s">
        <v>321</v>
      </c>
      <c r="D2363" t="s">
        <v>322</v>
      </c>
      <c r="E2363" t="s">
        <v>345</v>
      </c>
      <c r="F2363" t="s">
        <v>346</v>
      </c>
      <c r="G2363">
        <v>56</v>
      </c>
      <c r="H2363">
        <v>4</v>
      </c>
      <c r="I2363">
        <v>2.46</v>
      </c>
      <c r="J2363">
        <v>0.28999999999999998</v>
      </c>
      <c r="K2363">
        <v>0.71</v>
      </c>
      <c r="L2363">
        <v>0</v>
      </c>
      <c r="M2363">
        <v>0.54</v>
      </c>
      <c r="N2363">
        <v>0</v>
      </c>
      <c r="O2363">
        <v>1</v>
      </c>
      <c r="P2363">
        <v>172</v>
      </c>
      <c r="Q2363">
        <v>111</v>
      </c>
      <c r="R2363">
        <v>7</v>
      </c>
      <c r="S2363">
        <v>17</v>
      </c>
      <c r="T2363">
        <v>0</v>
      </c>
      <c r="U2363">
        <v>37</v>
      </c>
      <c r="W2363">
        <f t="shared" si="74"/>
        <v>4</v>
      </c>
      <c r="X2363">
        <f t="shared" si="75"/>
        <v>0</v>
      </c>
    </row>
    <row r="2364" spans="1:24" x14ac:dyDescent="0.2">
      <c r="A2364">
        <v>2013</v>
      </c>
      <c r="B2364">
        <v>10</v>
      </c>
      <c r="C2364" t="s">
        <v>551</v>
      </c>
      <c r="D2364" t="s">
        <v>552</v>
      </c>
      <c r="E2364" t="s">
        <v>615</v>
      </c>
      <c r="F2364" t="s">
        <v>616</v>
      </c>
      <c r="G2364">
        <v>85</v>
      </c>
      <c r="H2364">
        <v>20</v>
      </c>
      <c r="I2364">
        <v>1.04</v>
      </c>
      <c r="J2364">
        <v>1.99</v>
      </c>
      <c r="K2364">
        <v>1.56</v>
      </c>
      <c r="L2364">
        <v>0</v>
      </c>
      <c r="M2364">
        <v>15.41</v>
      </c>
      <c r="N2364">
        <v>9</v>
      </c>
      <c r="O2364">
        <v>7</v>
      </c>
      <c r="P2364">
        <v>1400</v>
      </c>
      <c r="Q2364">
        <v>33</v>
      </c>
      <c r="R2364">
        <v>192</v>
      </c>
      <c r="S2364">
        <v>62</v>
      </c>
      <c r="T2364">
        <v>0</v>
      </c>
      <c r="U2364">
        <v>1113</v>
      </c>
      <c r="W2364">
        <f t="shared" si="74"/>
        <v>20</v>
      </c>
      <c r="X2364">
        <f t="shared" si="75"/>
        <v>0</v>
      </c>
    </row>
    <row r="2365" spans="1:24" x14ac:dyDescent="0.2">
      <c r="A2365">
        <v>2013</v>
      </c>
      <c r="B2365">
        <v>7</v>
      </c>
      <c r="C2365" t="s">
        <v>551</v>
      </c>
      <c r="D2365" t="s">
        <v>552</v>
      </c>
      <c r="E2365" t="s">
        <v>615</v>
      </c>
      <c r="F2365" t="s">
        <v>616</v>
      </c>
      <c r="G2365">
        <v>85</v>
      </c>
      <c r="H2365">
        <v>32</v>
      </c>
      <c r="I2365">
        <v>2.46</v>
      </c>
      <c r="J2365">
        <v>1.97</v>
      </c>
      <c r="K2365">
        <v>1.91</v>
      </c>
      <c r="L2365">
        <v>0</v>
      </c>
      <c r="M2365">
        <v>25.66</v>
      </c>
      <c r="N2365">
        <v>12</v>
      </c>
      <c r="O2365">
        <v>3</v>
      </c>
      <c r="P2365">
        <v>2824</v>
      </c>
      <c r="Q2365">
        <v>267</v>
      </c>
      <c r="R2365">
        <v>109</v>
      </c>
      <c r="S2365">
        <v>71</v>
      </c>
      <c r="T2365">
        <v>0</v>
      </c>
      <c r="U2365">
        <v>2377</v>
      </c>
      <c r="W2365">
        <f t="shared" si="74"/>
        <v>32</v>
      </c>
      <c r="X2365">
        <f t="shared" si="75"/>
        <v>0</v>
      </c>
    </row>
    <row r="2366" spans="1:24" x14ac:dyDescent="0.2">
      <c r="A2366">
        <v>2013</v>
      </c>
      <c r="B2366">
        <v>8</v>
      </c>
      <c r="C2366" t="s">
        <v>551</v>
      </c>
      <c r="D2366" t="s">
        <v>552</v>
      </c>
      <c r="E2366" t="s">
        <v>615</v>
      </c>
      <c r="F2366" t="s">
        <v>616</v>
      </c>
      <c r="G2366">
        <v>84</v>
      </c>
      <c r="H2366">
        <v>37</v>
      </c>
      <c r="I2366">
        <v>2.89</v>
      </c>
      <c r="J2366">
        <v>2.4900000000000002</v>
      </c>
      <c r="K2366">
        <v>2.84</v>
      </c>
      <c r="L2366">
        <v>0</v>
      </c>
      <c r="M2366">
        <v>28.78</v>
      </c>
      <c r="N2366">
        <v>3</v>
      </c>
      <c r="O2366">
        <v>2</v>
      </c>
      <c r="P2366">
        <v>2680</v>
      </c>
      <c r="Q2366">
        <v>201</v>
      </c>
      <c r="R2366">
        <v>101</v>
      </c>
      <c r="S2366">
        <v>101</v>
      </c>
      <c r="T2366">
        <v>0</v>
      </c>
      <c r="U2366">
        <v>2277</v>
      </c>
      <c r="W2366">
        <f t="shared" si="74"/>
        <v>37</v>
      </c>
      <c r="X2366">
        <f t="shared" si="75"/>
        <v>0</v>
      </c>
    </row>
    <row r="2367" spans="1:24" x14ac:dyDescent="0.2">
      <c r="A2367">
        <v>2013</v>
      </c>
      <c r="B2367">
        <v>5</v>
      </c>
      <c r="C2367" t="s">
        <v>551</v>
      </c>
      <c r="D2367" t="s">
        <v>552</v>
      </c>
      <c r="E2367" t="s">
        <v>615</v>
      </c>
      <c r="F2367" t="s">
        <v>616</v>
      </c>
      <c r="G2367">
        <v>84</v>
      </c>
      <c r="H2367">
        <v>20</v>
      </c>
      <c r="I2367">
        <v>5.33</v>
      </c>
      <c r="J2367">
        <v>0</v>
      </c>
      <c r="K2367">
        <v>1.83</v>
      </c>
      <c r="L2367">
        <v>0</v>
      </c>
      <c r="M2367">
        <v>12.84</v>
      </c>
      <c r="N2367">
        <v>3</v>
      </c>
      <c r="O2367">
        <v>2</v>
      </c>
      <c r="P2367">
        <v>1177</v>
      </c>
      <c r="Q2367">
        <v>389</v>
      </c>
      <c r="R2367">
        <v>0</v>
      </c>
      <c r="S2367">
        <v>61</v>
      </c>
      <c r="T2367">
        <v>0</v>
      </c>
      <c r="U2367">
        <v>727</v>
      </c>
      <c r="W2367">
        <f t="shared" si="74"/>
        <v>20</v>
      </c>
      <c r="X2367">
        <f t="shared" si="75"/>
        <v>0</v>
      </c>
    </row>
    <row r="2368" spans="1:24" x14ac:dyDescent="0.2">
      <c r="A2368">
        <v>2013</v>
      </c>
      <c r="B2368">
        <v>1</v>
      </c>
      <c r="C2368" t="s">
        <v>551</v>
      </c>
      <c r="D2368" t="s">
        <v>552</v>
      </c>
      <c r="E2368" t="s">
        <v>615</v>
      </c>
      <c r="F2368" t="s">
        <v>616</v>
      </c>
      <c r="G2368">
        <v>84</v>
      </c>
      <c r="H2368">
        <v>24</v>
      </c>
      <c r="I2368">
        <v>2.29</v>
      </c>
      <c r="J2368">
        <v>0</v>
      </c>
      <c r="K2368">
        <v>3.55</v>
      </c>
      <c r="L2368">
        <v>0</v>
      </c>
      <c r="M2368">
        <v>18.16</v>
      </c>
      <c r="N2368">
        <v>5</v>
      </c>
      <c r="O2368">
        <v>1</v>
      </c>
      <c r="P2368">
        <v>1320</v>
      </c>
      <c r="Q2368">
        <v>304</v>
      </c>
      <c r="R2368">
        <v>0</v>
      </c>
      <c r="S2368">
        <v>90</v>
      </c>
      <c r="T2368">
        <v>0</v>
      </c>
      <c r="U2368">
        <v>926</v>
      </c>
      <c r="W2368">
        <f t="shared" si="74"/>
        <v>24</v>
      </c>
      <c r="X2368">
        <f t="shared" si="75"/>
        <v>0</v>
      </c>
    </row>
    <row r="2369" spans="1:24" x14ac:dyDescent="0.2">
      <c r="A2369">
        <v>2013</v>
      </c>
      <c r="B2369">
        <v>3</v>
      </c>
      <c r="C2369" t="s">
        <v>551</v>
      </c>
      <c r="D2369" t="s">
        <v>552</v>
      </c>
      <c r="E2369" t="s">
        <v>615</v>
      </c>
      <c r="F2369" t="s">
        <v>616</v>
      </c>
      <c r="G2369">
        <v>83</v>
      </c>
      <c r="H2369">
        <v>22</v>
      </c>
      <c r="I2369">
        <v>2.38</v>
      </c>
      <c r="J2369">
        <v>2</v>
      </c>
      <c r="K2369">
        <v>3.34</v>
      </c>
      <c r="L2369">
        <v>0</v>
      </c>
      <c r="M2369">
        <v>14.29</v>
      </c>
      <c r="N2369">
        <v>7</v>
      </c>
      <c r="O2369">
        <v>2</v>
      </c>
      <c r="P2369">
        <v>1516</v>
      </c>
      <c r="Q2369">
        <v>232</v>
      </c>
      <c r="R2369">
        <v>82</v>
      </c>
      <c r="S2369">
        <v>154</v>
      </c>
      <c r="T2369">
        <v>0</v>
      </c>
      <c r="U2369">
        <v>1048</v>
      </c>
      <c r="W2369">
        <f t="shared" si="74"/>
        <v>22.009999999999998</v>
      </c>
      <c r="X2369">
        <f t="shared" si="75"/>
        <v>9.9999999999980105E-3</v>
      </c>
    </row>
    <row r="2370" spans="1:24" x14ac:dyDescent="0.2">
      <c r="A2370">
        <v>2013</v>
      </c>
      <c r="B2370">
        <v>9</v>
      </c>
      <c r="C2370" t="s">
        <v>551</v>
      </c>
      <c r="D2370" t="s">
        <v>552</v>
      </c>
      <c r="E2370" t="s">
        <v>615</v>
      </c>
      <c r="F2370" t="s">
        <v>616</v>
      </c>
      <c r="G2370">
        <v>82</v>
      </c>
      <c r="H2370">
        <v>32</v>
      </c>
      <c r="I2370">
        <v>8.14</v>
      </c>
      <c r="J2370">
        <v>0</v>
      </c>
      <c r="K2370">
        <v>4.88</v>
      </c>
      <c r="L2370">
        <v>0</v>
      </c>
      <c r="M2370">
        <v>18.98</v>
      </c>
      <c r="N2370">
        <v>3</v>
      </c>
      <c r="O2370">
        <v>2</v>
      </c>
      <c r="P2370">
        <v>2817</v>
      </c>
      <c r="Q2370">
        <v>752</v>
      </c>
      <c r="R2370">
        <v>0</v>
      </c>
      <c r="S2370">
        <v>256</v>
      </c>
      <c r="T2370">
        <v>0</v>
      </c>
      <c r="U2370">
        <v>1809</v>
      </c>
      <c r="W2370">
        <f t="shared" si="74"/>
        <v>32</v>
      </c>
      <c r="X2370">
        <f t="shared" si="75"/>
        <v>0</v>
      </c>
    </row>
    <row r="2371" spans="1:24" x14ac:dyDescent="0.2">
      <c r="A2371">
        <v>2013</v>
      </c>
      <c r="B2371">
        <v>4</v>
      </c>
      <c r="C2371" t="s">
        <v>551</v>
      </c>
      <c r="D2371" t="s">
        <v>552</v>
      </c>
      <c r="E2371" t="s">
        <v>615</v>
      </c>
      <c r="F2371" t="s">
        <v>616</v>
      </c>
      <c r="G2371">
        <v>82</v>
      </c>
      <c r="H2371">
        <v>25</v>
      </c>
      <c r="I2371">
        <v>1.1200000000000001</v>
      </c>
      <c r="J2371">
        <v>3.13</v>
      </c>
      <c r="K2371">
        <v>5.75</v>
      </c>
      <c r="L2371">
        <v>0</v>
      </c>
      <c r="M2371">
        <v>15.01</v>
      </c>
      <c r="N2371">
        <v>5</v>
      </c>
      <c r="O2371">
        <v>0</v>
      </c>
      <c r="P2371">
        <v>1180</v>
      </c>
      <c r="Q2371">
        <v>64</v>
      </c>
      <c r="R2371">
        <v>184</v>
      </c>
      <c r="S2371">
        <v>205</v>
      </c>
      <c r="T2371">
        <v>0</v>
      </c>
      <c r="U2371">
        <v>727</v>
      </c>
      <c r="W2371">
        <f t="shared" si="74"/>
        <v>25.009999999999998</v>
      </c>
      <c r="X2371">
        <f t="shared" si="75"/>
        <v>9.9999999999980105E-3</v>
      </c>
    </row>
    <row r="2372" spans="1:24" x14ac:dyDescent="0.2">
      <c r="A2372">
        <v>2013</v>
      </c>
      <c r="B2372">
        <v>11</v>
      </c>
      <c r="C2372" t="s">
        <v>551</v>
      </c>
      <c r="D2372" t="s">
        <v>552</v>
      </c>
      <c r="E2372" t="s">
        <v>615</v>
      </c>
      <c r="F2372" t="s">
        <v>616</v>
      </c>
      <c r="G2372">
        <v>80</v>
      </c>
      <c r="H2372">
        <v>15</v>
      </c>
      <c r="I2372">
        <v>3.24</v>
      </c>
      <c r="J2372">
        <v>0</v>
      </c>
      <c r="K2372">
        <v>1.1000000000000001</v>
      </c>
      <c r="L2372">
        <v>0</v>
      </c>
      <c r="M2372">
        <v>10.66</v>
      </c>
      <c r="N2372">
        <v>5</v>
      </c>
      <c r="O2372">
        <v>1</v>
      </c>
      <c r="P2372">
        <v>671</v>
      </c>
      <c r="Q2372">
        <v>140</v>
      </c>
      <c r="R2372">
        <v>0</v>
      </c>
      <c r="S2372">
        <v>37</v>
      </c>
      <c r="T2372">
        <v>0</v>
      </c>
      <c r="U2372">
        <v>494</v>
      </c>
      <c r="W2372">
        <f t="shared" si="74"/>
        <v>15</v>
      </c>
      <c r="X2372">
        <f t="shared" si="75"/>
        <v>0</v>
      </c>
    </row>
    <row r="2373" spans="1:24" x14ac:dyDescent="0.2">
      <c r="A2373">
        <v>2013</v>
      </c>
      <c r="B2373">
        <v>6</v>
      </c>
      <c r="C2373" t="s">
        <v>551</v>
      </c>
      <c r="D2373" t="s">
        <v>552</v>
      </c>
      <c r="E2373" t="s">
        <v>615</v>
      </c>
      <c r="F2373" t="s">
        <v>616</v>
      </c>
      <c r="G2373">
        <v>80</v>
      </c>
      <c r="H2373">
        <v>27</v>
      </c>
      <c r="I2373">
        <v>2.66</v>
      </c>
      <c r="J2373">
        <v>1.05</v>
      </c>
      <c r="K2373">
        <v>4.22</v>
      </c>
      <c r="L2373">
        <v>0</v>
      </c>
      <c r="M2373">
        <v>19.07</v>
      </c>
      <c r="N2373">
        <v>10</v>
      </c>
      <c r="O2373">
        <v>0</v>
      </c>
      <c r="P2373">
        <v>2097</v>
      </c>
      <c r="Q2373">
        <v>201</v>
      </c>
      <c r="R2373">
        <v>44</v>
      </c>
      <c r="S2373">
        <v>152</v>
      </c>
      <c r="T2373">
        <v>0</v>
      </c>
      <c r="U2373">
        <v>1700</v>
      </c>
      <c r="W2373">
        <f t="shared" si="74"/>
        <v>27</v>
      </c>
      <c r="X2373">
        <f t="shared" si="75"/>
        <v>0</v>
      </c>
    </row>
    <row r="2374" spans="1:24" x14ac:dyDescent="0.2">
      <c r="A2374">
        <v>2013</v>
      </c>
      <c r="B2374">
        <v>2</v>
      </c>
      <c r="C2374" t="s">
        <v>551</v>
      </c>
      <c r="D2374" t="s">
        <v>552</v>
      </c>
      <c r="E2374" t="s">
        <v>615</v>
      </c>
      <c r="F2374" t="s">
        <v>616</v>
      </c>
      <c r="G2374">
        <v>76</v>
      </c>
      <c r="H2374">
        <v>19</v>
      </c>
      <c r="I2374">
        <v>6.15</v>
      </c>
      <c r="J2374">
        <v>0</v>
      </c>
      <c r="K2374">
        <v>2.4500000000000002</v>
      </c>
      <c r="L2374">
        <v>0</v>
      </c>
      <c r="M2374">
        <v>10.4</v>
      </c>
      <c r="N2374">
        <v>2</v>
      </c>
      <c r="O2374">
        <v>1</v>
      </c>
      <c r="P2374">
        <v>1500</v>
      </c>
      <c r="Q2374">
        <v>484</v>
      </c>
      <c r="R2374">
        <v>0</v>
      </c>
      <c r="S2374">
        <v>95</v>
      </c>
      <c r="T2374">
        <v>0</v>
      </c>
      <c r="U2374">
        <v>921</v>
      </c>
      <c r="W2374">
        <f t="shared" si="74"/>
        <v>19</v>
      </c>
      <c r="X2374">
        <f t="shared" si="75"/>
        <v>0</v>
      </c>
    </row>
    <row r="2375" spans="1:24" x14ac:dyDescent="0.2">
      <c r="A2375">
        <v>2013</v>
      </c>
      <c r="B2375">
        <v>9</v>
      </c>
      <c r="C2375" t="s">
        <v>415</v>
      </c>
      <c r="D2375" t="s">
        <v>416</v>
      </c>
      <c r="E2375" t="s">
        <v>103</v>
      </c>
      <c r="F2375" t="s">
        <v>104</v>
      </c>
      <c r="G2375">
        <v>272</v>
      </c>
      <c r="H2375">
        <v>49</v>
      </c>
      <c r="I2375">
        <v>23.03</v>
      </c>
      <c r="J2375">
        <v>0.77</v>
      </c>
      <c r="K2375">
        <v>8.5399999999999991</v>
      </c>
      <c r="L2375">
        <v>0</v>
      </c>
      <c r="M2375">
        <v>16.66</v>
      </c>
      <c r="N2375">
        <v>1</v>
      </c>
      <c r="O2375">
        <v>0</v>
      </c>
      <c r="P2375">
        <v>2631</v>
      </c>
      <c r="Q2375">
        <v>1493</v>
      </c>
      <c r="R2375">
        <v>30</v>
      </c>
      <c r="S2375">
        <v>315</v>
      </c>
      <c r="T2375">
        <v>0</v>
      </c>
      <c r="U2375">
        <v>793</v>
      </c>
      <c r="W2375">
        <f t="shared" si="74"/>
        <v>49</v>
      </c>
      <c r="X2375">
        <f t="shared" si="75"/>
        <v>0</v>
      </c>
    </row>
    <row r="2376" spans="1:24" x14ac:dyDescent="0.2">
      <c r="A2376">
        <v>2013</v>
      </c>
      <c r="B2376">
        <v>8</v>
      </c>
      <c r="C2376" t="s">
        <v>415</v>
      </c>
      <c r="D2376" t="s">
        <v>416</v>
      </c>
      <c r="E2376" t="s">
        <v>103</v>
      </c>
      <c r="F2376" t="s">
        <v>104</v>
      </c>
      <c r="G2376">
        <v>257</v>
      </c>
      <c r="H2376">
        <v>62</v>
      </c>
      <c r="I2376">
        <v>23.2</v>
      </c>
      <c r="J2376">
        <v>0.31</v>
      </c>
      <c r="K2376">
        <v>10.87</v>
      </c>
      <c r="L2376">
        <v>0</v>
      </c>
      <c r="M2376">
        <v>27.62</v>
      </c>
      <c r="N2376">
        <v>3</v>
      </c>
      <c r="O2376">
        <v>0</v>
      </c>
      <c r="P2376">
        <v>3234</v>
      </c>
      <c r="Q2376">
        <v>1479</v>
      </c>
      <c r="R2376">
        <v>33</v>
      </c>
      <c r="S2376">
        <v>527</v>
      </c>
      <c r="T2376">
        <v>0</v>
      </c>
      <c r="U2376">
        <v>1195</v>
      </c>
      <c r="W2376">
        <f t="shared" si="74"/>
        <v>62</v>
      </c>
      <c r="X2376">
        <f t="shared" si="75"/>
        <v>0</v>
      </c>
    </row>
    <row r="2377" spans="1:24" x14ac:dyDescent="0.2">
      <c r="A2377">
        <v>2013</v>
      </c>
      <c r="B2377">
        <v>10</v>
      </c>
      <c r="C2377" t="s">
        <v>415</v>
      </c>
      <c r="D2377" t="s">
        <v>416</v>
      </c>
      <c r="E2377" t="s">
        <v>103</v>
      </c>
      <c r="F2377" t="s">
        <v>104</v>
      </c>
      <c r="G2377">
        <v>250</v>
      </c>
      <c r="H2377">
        <v>29</v>
      </c>
      <c r="I2377">
        <v>12.28</v>
      </c>
      <c r="J2377">
        <v>0</v>
      </c>
      <c r="K2377">
        <v>6.12</v>
      </c>
      <c r="L2377">
        <v>0</v>
      </c>
      <c r="M2377">
        <v>10.6</v>
      </c>
      <c r="N2377">
        <v>2</v>
      </c>
      <c r="O2377">
        <v>0</v>
      </c>
      <c r="P2377">
        <v>1396</v>
      </c>
      <c r="Q2377">
        <v>628</v>
      </c>
      <c r="R2377">
        <v>0</v>
      </c>
      <c r="S2377">
        <v>158</v>
      </c>
      <c r="T2377">
        <v>0</v>
      </c>
      <c r="U2377">
        <v>610</v>
      </c>
      <c r="W2377">
        <f t="shared" si="74"/>
        <v>29</v>
      </c>
      <c r="X2377">
        <f t="shared" si="75"/>
        <v>0</v>
      </c>
    </row>
    <row r="2378" spans="1:24" x14ac:dyDescent="0.2">
      <c r="A2378">
        <v>2013</v>
      </c>
      <c r="B2378">
        <v>1</v>
      </c>
      <c r="C2378" t="s">
        <v>415</v>
      </c>
      <c r="D2378" t="s">
        <v>416</v>
      </c>
      <c r="E2378" t="s">
        <v>103</v>
      </c>
      <c r="F2378" t="s">
        <v>104</v>
      </c>
      <c r="G2378">
        <v>250</v>
      </c>
      <c r="H2378">
        <v>33</v>
      </c>
      <c r="I2378">
        <v>14.49</v>
      </c>
      <c r="J2378">
        <v>1</v>
      </c>
      <c r="K2378">
        <v>5.55</v>
      </c>
      <c r="L2378">
        <v>0</v>
      </c>
      <c r="M2378">
        <v>11.96</v>
      </c>
      <c r="N2378">
        <v>3</v>
      </c>
      <c r="O2378">
        <v>0</v>
      </c>
      <c r="P2378">
        <v>1712</v>
      </c>
      <c r="Q2378">
        <v>669</v>
      </c>
      <c r="R2378">
        <v>37</v>
      </c>
      <c r="S2378">
        <v>255</v>
      </c>
      <c r="T2378">
        <v>0</v>
      </c>
      <c r="U2378">
        <v>751</v>
      </c>
      <c r="W2378">
        <f t="shared" si="74"/>
        <v>33</v>
      </c>
      <c r="X2378">
        <f t="shared" si="75"/>
        <v>0</v>
      </c>
    </row>
    <row r="2379" spans="1:24" x14ac:dyDescent="0.2">
      <c r="A2379">
        <v>2013</v>
      </c>
      <c r="B2379">
        <v>7</v>
      </c>
      <c r="C2379" t="s">
        <v>415</v>
      </c>
      <c r="D2379" t="s">
        <v>416</v>
      </c>
      <c r="E2379" t="s">
        <v>103</v>
      </c>
      <c r="F2379" t="s">
        <v>104</v>
      </c>
      <c r="G2379">
        <v>245</v>
      </c>
      <c r="H2379">
        <v>89</v>
      </c>
      <c r="I2379">
        <v>25.11</v>
      </c>
      <c r="J2379">
        <v>1.25</v>
      </c>
      <c r="K2379">
        <v>18.18</v>
      </c>
      <c r="L2379">
        <v>0</v>
      </c>
      <c r="M2379">
        <v>44.46</v>
      </c>
      <c r="N2379">
        <v>4</v>
      </c>
      <c r="O2379">
        <v>1</v>
      </c>
      <c r="P2379">
        <v>5839</v>
      </c>
      <c r="Q2379">
        <v>1505</v>
      </c>
      <c r="R2379">
        <v>88</v>
      </c>
      <c r="S2379">
        <v>937</v>
      </c>
      <c r="T2379">
        <v>0</v>
      </c>
      <c r="U2379">
        <v>3309</v>
      </c>
      <c r="W2379">
        <f t="shared" si="74"/>
        <v>89</v>
      </c>
      <c r="X2379">
        <f t="shared" si="75"/>
        <v>0</v>
      </c>
    </row>
    <row r="2380" spans="1:24" x14ac:dyDescent="0.2">
      <c r="A2380">
        <v>2013</v>
      </c>
      <c r="B2380">
        <v>11</v>
      </c>
      <c r="C2380" t="s">
        <v>415</v>
      </c>
      <c r="D2380" t="s">
        <v>416</v>
      </c>
      <c r="E2380" t="s">
        <v>103</v>
      </c>
      <c r="F2380" t="s">
        <v>104</v>
      </c>
      <c r="G2380">
        <v>227</v>
      </c>
      <c r="H2380">
        <v>31</v>
      </c>
      <c r="I2380">
        <v>8.1300000000000008</v>
      </c>
      <c r="J2380">
        <v>0.17</v>
      </c>
      <c r="K2380">
        <v>8.98</v>
      </c>
      <c r="L2380">
        <v>0</v>
      </c>
      <c r="M2380">
        <v>13.72</v>
      </c>
      <c r="N2380">
        <v>0</v>
      </c>
      <c r="O2380">
        <v>1</v>
      </c>
      <c r="P2380">
        <v>1408</v>
      </c>
      <c r="Q2380">
        <v>511</v>
      </c>
      <c r="R2380">
        <v>5</v>
      </c>
      <c r="S2380">
        <v>290</v>
      </c>
      <c r="T2380">
        <v>0</v>
      </c>
      <c r="U2380">
        <v>602</v>
      </c>
      <c r="W2380">
        <f t="shared" si="74"/>
        <v>31</v>
      </c>
      <c r="X2380">
        <f t="shared" si="75"/>
        <v>0</v>
      </c>
    </row>
    <row r="2381" spans="1:24" x14ac:dyDescent="0.2">
      <c r="A2381">
        <v>2013</v>
      </c>
      <c r="B2381">
        <v>6</v>
      </c>
      <c r="C2381" t="s">
        <v>415</v>
      </c>
      <c r="D2381" t="s">
        <v>416</v>
      </c>
      <c r="E2381" t="s">
        <v>103</v>
      </c>
      <c r="F2381" t="s">
        <v>104</v>
      </c>
      <c r="G2381">
        <v>226</v>
      </c>
      <c r="H2381">
        <v>90</v>
      </c>
      <c r="I2381">
        <v>24.87</v>
      </c>
      <c r="J2381">
        <v>3.12</v>
      </c>
      <c r="K2381">
        <v>22.31</v>
      </c>
      <c r="L2381">
        <v>0</v>
      </c>
      <c r="M2381">
        <v>39.69</v>
      </c>
      <c r="N2381">
        <v>5</v>
      </c>
      <c r="O2381">
        <v>0</v>
      </c>
      <c r="P2381">
        <v>6320</v>
      </c>
      <c r="Q2381">
        <v>2032</v>
      </c>
      <c r="R2381">
        <v>435</v>
      </c>
      <c r="S2381">
        <v>1393</v>
      </c>
      <c r="T2381">
        <v>0</v>
      </c>
      <c r="U2381">
        <v>2460</v>
      </c>
      <c r="W2381">
        <f t="shared" si="74"/>
        <v>89.99</v>
      </c>
      <c r="X2381">
        <f t="shared" si="75"/>
        <v>-1.0000000000005116E-2</v>
      </c>
    </row>
    <row r="2382" spans="1:24" x14ac:dyDescent="0.2">
      <c r="A2382">
        <v>2013</v>
      </c>
      <c r="B2382">
        <v>5</v>
      </c>
      <c r="C2382" t="s">
        <v>415</v>
      </c>
      <c r="D2382" t="s">
        <v>416</v>
      </c>
      <c r="E2382" t="s">
        <v>103</v>
      </c>
      <c r="F2382" t="s">
        <v>104</v>
      </c>
      <c r="G2382">
        <v>225</v>
      </c>
      <c r="H2382">
        <v>48</v>
      </c>
      <c r="I2382">
        <v>20.65</v>
      </c>
      <c r="J2382">
        <v>1.38</v>
      </c>
      <c r="K2382">
        <v>8.69</v>
      </c>
      <c r="L2382">
        <v>0</v>
      </c>
      <c r="M2382">
        <v>17.28</v>
      </c>
      <c r="N2382">
        <v>3</v>
      </c>
      <c r="O2382">
        <v>0</v>
      </c>
      <c r="P2382">
        <v>2401</v>
      </c>
      <c r="Q2382">
        <v>920</v>
      </c>
      <c r="R2382">
        <v>151</v>
      </c>
      <c r="S2382">
        <v>382</v>
      </c>
      <c r="T2382">
        <v>0</v>
      </c>
      <c r="U2382">
        <v>948</v>
      </c>
      <c r="W2382">
        <f t="shared" si="74"/>
        <v>48</v>
      </c>
      <c r="X2382">
        <f t="shared" si="75"/>
        <v>0</v>
      </c>
    </row>
    <row r="2383" spans="1:24" x14ac:dyDescent="0.2">
      <c r="A2383">
        <v>2013</v>
      </c>
      <c r="B2383">
        <v>2</v>
      </c>
      <c r="C2383" t="s">
        <v>415</v>
      </c>
      <c r="D2383" t="s">
        <v>416</v>
      </c>
      <c r="E2383" t="s">
        <v>103</v>
      </c>
      <c r="F2383" t="s">
        <v>104</v>
      </c>
      <c r="G2383">
        <v>224</v>
      </c>
      <c r="H2383">
        <v>53</v>
      </c>
      <c r="I2383">
        <v>25.55</v>
      </c>
      <c r="J2383">
        <v>0.86</v>
      </c>
      <c r="K2383">
        <v>10.19</v>
      </c>
      <c r="L2383">
        <v>0</v>
      </c>
      <c r="M2383">
        <v>16.399999999999999</v>
      </c>
      <c r="N2383">
        <v>1</v>
      </c>
      <c r="O2383">
        <v>0</v>
      </c>
      <c r="P2383">
        <v>3153</v>
      </c>
      <c r="Q2383">
        <v>1532</v>
      </c>
      <c r="R2383">
        <v>53</v>
      </c>
      <c r="S2383">
        <v>649</v>
      </c>
      <c r="T2383">
        <v>0</v>
      </c>
      <c r="U2383">
        <v>919</v>
      </c>
      <c r="W2383">
        <f t="shared" si="74"/>
        <v>53</v>
      </c>
      <c r="X2383">
        <f t="shared" si="75"/>
        <v>0</v>
      </c>
    </row>
    <row r="2384" spans="1:24" x14ac:dyDescent="0.2">
      <c r="A2384">
        <v>2013</v>
      </c>
      <c r="B2384">
        <v>4</v>
      </c>
      <c r="C2384" t="s">
        <v>415</v>
      </c>
      <c r="D2384" t="s">
        <v>416</v>
      </c>
      <c r="E2384" t="s">
        <v>103</v>
      </c>
      <c r="F2384" t="s">
        <v>104</v>
      </c>
      <c r="G2384">
        <v>220</v>
      </c>
      <c r="H2384">
        <v>34</v>
      </c>
      <c r="I2384">
        <v>13.4</v>
      </c>
      <c r="J2384">
        <v>1.1499999999999999</v>
      </c>
      <c r="K2384">
        <v>7.98</v>
      </c>
      <c r="L2384">
        <v>0</v>
      </c>
      <c r="M2384">
        <v>11.47</v>
      </c>
      <c r="N2384">
        <v>1</v>
      </c>
      <c r="O2384">
        <v>0</v>
      </c>
      <c r="P2384">
        <v>2373</v>
      </c>
      <c r="Q2384">
        <v>1136</v>
      </c>
      <c r="R2384">
        <v>104</v>
      </c>
      <c r="S2384">
        <v>306</v>
      </c>
      <c r="T2384">
        <v>0</v>
      </c>
      <c r="U2384">
        <v>827</v>
      </c>
      <c r="W2384">
        <f t="shared" si="74"/>
        <v>34</v>
      </c>
      <c r="X2384">
        <f t="shared" si="75"/>
        <v>0</v>
      </c>
    </row>
    <row r="2385" spans="1:24" x14ac:dyDescent="0.2">
      <c r="A2385">
        <v>2013</v>
      </c>
      <c r="B2385">
        <v>3</v>
      </c>
      <c r="C2385" t="s">
        <v>415</v>
      </c>
      <c r="D2385" t="s">
        <v>416</v>
      </c>
      <c r="E2385" t="s">
        <v>103</v>
      </c>
      <c r="F2385" t="s">
        <v>104</v>
      </c>
      <c r="G2385">
        <v>181</v>
      </c>
      <c r="H2385">
        <v>32</v>
      </c>
      <c r="I2385">
        <v>14.1</v>
      </c>
      <c r="J2385">
        <v>0.12</v>
      </c>
      <c r="K2385">
        <v>5.5</v>
      </c>
      <c r="L2385">
        <v>0</v>
      </c>
      <c r="M2385">
        <v>12.28</v>
      </c>
      <c r="N2385">
        <v>4</v>
      </c>
      <c r="O2385">
        <v>0</v>
      </c>
      <c r="P2385">
        <v>1583</v>
      </c>
      <c r="Q2385">
        <v>690</v>
      </c>
      <c r="R2385">
        <v>10</v>
      </c>
      <c r="S2385">
        <v>265</v>
      </c>
      <c r="T2385">
        <v>0</v>
      </c>
      <c r="U2385">
        <v>618</v>
      </c>
      <c r="W2385">
        <f t="shared" si="74"/>
        <v>32</v>
      </c>
      <c r="X2385">
        <f t="shared" si="75"/>
        <v>0</v>
      </c>
    </row>
    <row r="2386" spans="1:24" x14ac:dyDescent="0.2">
      <c r="A2386">
        <v>2013</v>
      </c>
      <c r="B2386">
        <v>5</v>
      </c>
      <c r="C2386" t="s">
        <v>509</v>
      </c>
      <c r="D2386" t="s">
        <v>510</v>
      </c>
      <c r="E2386" t="s">
        <v>103</v>
      </c>
      <c r="F2386" t="s">
        <v>104</v>
      </c>
      <c r="G2386">
        <v>116</v>
      </c>
      <c r="H2386">
        <v>22</v>
      </c>
      <c r="I2386">
        <v>4.57</v>
      </c>
      <c r="J2386">
        <v>2.6</v>
      </c>
      <c r="K2386">
        <v>6.78</v>
      </c>
      <c r="L2386">
        <v>0</v>
      </c>
      <c r="M2386">
        <v>8.0500000000000007</v>
      </c>
      <c r="N2386">
        <v>2</v>
      </c>
      <c r="O2386">
        <v>0</v>
      </c>
      <c r="P2386">
        <v>1150</v>
      </c>
      <c r="Q2386">
        <v>153</v>
      </c>
      <c r="R2386">
        <v>81</v>
      </c>
      <c r="S2386">
        <v>348</v>
      </c>
      <c r="T2386">
        <v>0</v>
      </c>
      <c r="U2386">
        <v>568</v>
      </c>
      <c r="W2386">
        <f t="shared" si="74"/>
        <v>22</v>
      </c>
      <c r="X2386">
        <f t="shared" si="75"/>
        <v>0</v>
      </c>
    </row>
    <row r="2387" spans="1:24" x14ac:dyDescent="0.2">
      <c r="A2387">
        <v>2013</v>
      </c>
      <c r="B2387">
        <v>4</v>
      </c>
      <c r="C2387" t="s">
        <v>509</v>
      </c>
      <c r="D2387" t="s">
        <v>510</v>
      </c>
      <c r="E2387" t="s">
        <v>103</v>
      </c>
      <c r="F2387" t="s">
        <v>104</v>
      </c>
      <c r="G2387">
        <v>111</v>
      </c>
      <c r="H2387">
        <v>23</v>
      </c>
      <c r="I2387">
        <v>4.67</v>
      </c>
      <c r="J2387">
        <v>7.29</v>
      </c>
      <c r="K2387">
        <v>4.42</v>
      </c>
      <c r="L2387">
        <v>0</v>
      </c>
      <c r="M2387">
        <v>6.62</v>
      </c>
      <c r="N2387">
        <v>4</v>
      </c>
      <c r="O2387">
        <v>0</v>
      </c>
      <c r="P2387">
        <v>1632</v>
      </c>
      <c r="Q2387">
        <v>126</v>
      </c>
      <c r="R2387">
        <v>616</v>
      </c>
      <c r="S2387">
        <v>206</v>
      </c>
      <c r="T2387">
        <v>0</v>
      </c>
      <c r="U2387">
        <v>684</v>
      </c>
      <c r="W2387">
        <f t="shared" si="74"/>
        <v>23.000000000000004</v>
      </c>
      <c r="X2387">
        <f t="shared" si="75"/>
        <v>0</v>
      </c>
    </row>
    <row r="2388" spans="1:24" x14ac:dyDescent="0.2">
      <c r="A2388">
        <v>2013</v>
      </c>
      <c r="B2388">
        <v>6</v>
      </c>
      <c r="C2388" t="s">
        <v>509</v>
      </c>
      <c r="D2388" t="s">
        <v>510</v>
      </c>
      <c r="E2388" t="s">
        <v>103</v>
      </c>
      <c r="F2388" t="s">
        <v>104</v>
      </c>
      <c r="G2388">
        <v>96</v>
      </c>
      <c r="H2388">
        <v>26</v>
      </c>
      <c r="I2388">
        <v>7.82</v>
      </c>
      <c r="J2388">
        <v>3.08</v>
      </c>
      <c r="K2388">
        <v>8.81</v>
      </c>
      <c r="L2388">
        <v>0</v>
      </c>
      <c r="M2388">
        <v>6.3</v>
      </c>
      <c r="N2388">
        <v>2</v>
      </c>
      <c r="O2388">
        <v>0</v>
      </c>
      <c r="P2388">
        <v>1247</v>
      </c>
      <c r="Q2388">
        <v>321</v>
      </c>
      <c r="R2388">
        <v>243</v>
      </c>
      <c r="S2388">
        <v>376</v>
      </c>
      <c r="T2388">
        <v>0</v>
      </c>
      <c r="U2388">
        <v>307</v>
      </c>
      <c r="W2388">
        <f t="shared" si="74"/>
        <v>26.01</v>
      </c>
      <c r="X2388">
        <f t="shared" si="75"/>
        <v>1.0000000000001563E-2</v>
      </c>
    </row>
    <row r="2389" spans="1:24" x14ac:dyDescent="0.2">
      <c r="A2389">
        <v>2013</v>
      </c>
      <c r="B2389">
        <v>3</v>
      </c>
      <c r="C2389" t="s">
        <v>21</v>
      </c>
      <c r="D2389" t="s">
        <v>22</v>
      </c>
      <c r="E2389" t="s">
        <v>103</v>
      </c>
      <c r="F2389" t="s">
        <v>104</v>
      </c>
      <c r="G2389">
        <v>94</v>
      </c>
      <c r="H2389">
        <v>15</v>
      </c>
      <c r="I2389">
        <v>4.26</v>
      </c>
      <c r="J2389">
        <v>0</v>
      </c>
      <c r="K2389">
        <v>8.15</v>
      </c>
      <c r="L2389">
        <v>0</v>
      </c>
      <c r="M2389">
        <v>2.59</v>
      </c>
      <c r="N2389">
        <v>1</v>
      </c>
      <c r="O2389">
        <v>0</v>
      </c>
      <c r="P2389">
        <v>698</v>
      </c>
      <c r="Q2389">
        <v>205</v>
      </c>
      <c r="R2389">
        <v>0</v>
      </c>
      <c r="S2389">
        <v>396</v>
      </c>
      <c r="T2389">
        <v>0</v>
      </c>
      <c r="U2389">
        <v>97</v>
      </c>
      <c r="W2389">
        <f t="shared" si="74"/>
        <v>15</v>
      </c>
      <c r="X2389">
        <f t="shared" si="75"/>
        <v>0</v>
      </c>
    </row>
    <row r="2390" spans="1:24" x14ac:dyDescent="0.2">
      <c r="A2390">
        <v>2013</v>
      </c>
      <c r="B2390">
        <v>7</v>
      </c>
      <c r="C2390" t="s">
        <v>509</v>
      </c>
      <c r="D2390" t="s">
        <v>510</v>
      </c>
      <c r="E2390" t="s">
        <v>103</v>
      </c>
      <c r="F2390" t="s">
        <v>104</v>
      </c>
      <c r="G2390">
        <v>92</v>
      </c>
      <c r="H2390">
        <v>36</v>
      </c>
      <c r="I2390">
        <v>12.32</v>
      </c>
      <c r="J2390">
        <v>2.65</v>
      </c>
      <c r="K2390">
        <v>9.1999999999999993</v>
      </c>
      <c r="L2390">
        <v>0</v>
      </c>
      <c r="M2390">
        <v>11.82</v>
      </c>
      <c r="N2390">
        <v>0</v>
      </c>
      <c r="O2390">
        <v>0</v>
      </c>
      <c r="P2390">
        <v>2208</v>
      </c>
      <c r="Q2390">
        <v>657</v>
      </c>
      <c r="R2390">
        <v>289</v>
      </c>
      <c r="S2390">
        <v>497</v>
      </c>
      <c r="T2390">
        <v>0</v>
      </c>
      <c r="U2390">
        <v>765</v>
      </c>
      <c r="W2390">
        <f t="shared" si="74"/>
        <v>35.99</v>
      </c>
      <c r="X2390">
        <f t="shared" si="75"/>
        <v>-9.9999999999980105E-3</v>
      </c>
    </row>
    <row r="2391" spans="1:24" x14ac:dyDescent="0.2">
      <c r="A2391">
        <v>2013</v>
      </c>
      <c r="B2391">
        <v>8</v>
      </c>
      <c r="C2391" t="s">
        <v>509</v>
      </c>
      <c r="D2391" t="s">
        <v>510</v>
      </c>
      <c r="E2391" t="s">
        <v>103</v>
      </c>
      <c r="F2391" t="s">
        <v>104</v>
      </c>
      <c r="G2391">
        <v>92</v>
      </c>
      <c r="H2391">
        <v>18</v>
      </c>
      <c r="I2391">
        <v>5.39</v>
      </c>
      <c r="J2391">
        <v>0.96</v>
      </c>
      <c r="K2391">
        <v>2.8</v>
      </c>
      <c r="L2391">
        <v>0</v>
      </c>
      <c r="M2391">
        <v>8.86</v>
      </c>
      <c r="N2391">
        <v>2</v>
      </c>
      <c r="O2391">
        <v>0</v>
      </c>
      <c r="P2391">
        <v>667</v>
      </c>
      <c r="Q2391">
        <v>179</v>
      </c>
      <c r="R2391">
        <v>27</v>
      </c>
      <c r="S2391">
        <v>97</v>
      </c>
      <c r="T2391">
        <v>0</v>
      </c>
      <c r="U2391">
        <v>364</v>
      </c>
      <c r="W2391">
        <f t="shared" si="74"/>
        <v>18.009999999999998</v>
      </c>
      <c r="X2391">
        <f t="shared" si="75"/>
        <v>9.9999999999980105E-3</v>
      </c>
    </row>
    <row r="2392" spans="1:24" x14ac:dyDescent="0.2">
      <c r="A2392">
        <v>2013</v>
      </c>
      <c r="B2392">
        <v>10</v>
      </c>
      <c r="C2392" t="s">
        <v>509</v>
      </c>
      <c r="D2392" t="s">
        <v>510</v>
      </c>
      <c r="E2392" t="s">
        <v>103</v>
      </c>
      <c r="F2392" t="s">
        <v>104</v>
      </c>
      <c r="G2392">
        <v>89</v>
      </c>
      <c r="H2392">
        <v>11</v>
      </c>
      <c r="I2392">
        <v>3.51</v>
      </c>
      <c r="J2392">
        <v>1.18</v>
      </c>
      <c r="K2392">
        <v>2.78</v>
      </c>
      <c r="L2392">
        <v>0</v>
      </c>
      <c r="M2392">
        <v>3.53</v>
      </c>
      <c r="N2392">
        <v>0</v>
      </c>
      <c r="O2392">
        <v>0</v>
      </c>
      <c r="P2392">
        <v>448</v>
      </c>
      <c r="Q2392">
        <v>183</v>
      </c>
      <c r="R2392">
        <v>33</v>
      </c>
      <c r="S2392">
        <v>116</v>
      </c>
      <c r="T2392">
        <v>0</v>
      </c>
      <c r="U2392">
        <v>116</v>
      </c>
      <c r="W2392">
        <f t="shared" si="74"/>
        <v>10.999999999999998</v>
      </c>
      <c r="X2392">
        <f t="shared" si="75"/>
        <v>0</v>
      </c>
    </row>
    <row r="2393" spans="1:24" x14ac:dyDescent="0.2">
      <c r="A2393">
        <v>2013</v>
      </c>
      <c r="B2393">
        <v>1</v>
      </c>
      <c r="C2393" t="s">
        <v>509</v>
      </c>
      <c r="D2393" t="s">
        <v>510</v>
      </c>
      <c r="E2393" t="s">
        <v>103</v>
      </c>
      <c r="F2393" t="s">
        <v>104</v>
      </c>
      <c r="G2393">
        <v>89</v>
      </c>
      <c r="H2393">
        <v>20</v>
      </c>
      <c r="I2393">
        <v>7.95</v>
      </c>
      <c r="J2393">
        <v>1.62</v>
      </c>
      <c r="K2393">
        <v>8.1</v>
      </c>
      <c r="L2393">
        <v>0</v>
      </c>
      <c r="M2393">
        <v>2.33</v>
      </c>
      <c r="N2393">
        <v>2</v>
      </c>
      <c r="O2393">
        <v>1</v>
      </c>
      <c r="P2393">
        <v>949</v>
      </c>
      <c r="Q2393">
        <v>487</v>
      </c>
      <c r="R2393">
        <v>79</v>
      </c>
      <c r="S2393">
        <v>241</v>
      </c>
      <c r="T2393">
        <v>0</v>
      </c>
      <c r="U2393">
        <v>142</v>
      </c>
      <c r="W2393">
        <f t="shared" si="74"/>
        <v>20</v>
      </c>
      <c r="X2393">
        <f t="shared" si="75"/>
        <v>0</v>
      </c>
    </row>
    <row r="2394" spans="1:24" x14ac:dyDescent="0.2">
      <c r="A2394">
        <v>2013</v>
      </c>
      <c r="B2394">
        <v>3</v>
      </c>
      <c r="C2394" t="s">
        <v>509</v>
      </c>
      <c r="D2394" t="s">
        <v>510</v>
      </c>
      <c r="E2394" t="s">
        <v>103</v>
      </c>
      <c r="F2394" t="s">
        <v>104</v>
      </c>
      <c r="G2394">
        <v>88</v>
      </c>
      <c r="H2394">
        <v>14</v>
      </c>
      <c r="I2394">
        <v>6.53</v>
      </c>
      <c r="J2394">
        <v>1.87</v>
      </c>
      <c r="K2394">
        <v>2.31</v>
      </c>
      <c r="L2394">
        <v>0</v>
      </c>
      <c r="M2394">
        <v>3.29</v>
      </c>
      <c r="N2394">
        <v>2</v>
      </c>
      <c r="O2394">
        <v>0</v>
      </c>
      <c r="P2394">
        <v>782</v>
      </c>
      <c r="Q2394">
        <v>288</v>
      </c>
      <c r="R2394">
        <v>176</v>
      </c>
      <c r="S2394">
        <v>186</v>
      </c>
      <c r="T2394">
        <v>0</v>
      </c>
      <c r="U2394">
        <v>132</v>
      </c>
      <c r="W2394">
        <f t="shared" si="74"/>
        <v>14</v>
      </c>
      <c r="X2394">
        <f t="shared" si="75"/>
        <v>0</v>
      </c>
    </row>
    <row r="2395" spans="1:24" x14ac:dyDescent="0.2">
      <c r="A2395">
        <v>2013</v>
      </c>
      <c r="B2395">
        <v>9</v>
      </c>
      <c r="C2395" t="s">
        <v>509</v>
      </c>
      <c r="D2395" t="s">
        <v>510</v>
      </c>
      <c r="E2395" t="s">
        <v>103</v>
      </c>
      <c r="F2395" t="s">
        <v>104</v>
      </c>
      <c r="G2395">
        <v>86</v>
      </c>
      <c r="H2395">
        <v>10</v>
      </c>
      <c r="I2395">
        <v>3.14</v>
      </c>
      <c r="J2395">
        <v>1</v>
      </c>
      <c r="K2395">
        <v>2.48</v>
      </c>
      <c r="L2395">
        <v>0</v>
      </c>
      <c r="M2395">
        <v>3.38</v>
      </c>
      <c r="N2395">
        <v>2</v>
      </c>
      <c r="O2395">
        <v>0</v>
      </c>
      <c r="P2395">
        <v>319</v>
      </c>
      <c r="Q2395">
        <v>83</v>
      </c>
      <c r="R2395">
        <v>21</v>
      </c>
      <c r="S2395">
        <v>100</v>
      </c>
      <c r="T2395">
        <v>0</v>
      </c>
      <c r="U2395">
        <v>115</v>
      </c>
      <c r="W2395">
        <f t="shared" si="74"/>
        <v>10</v>
      </c>
      <c r="X2395">
        <f t="shared" si="75"/>
        <v>0</v>
      </c>
    </row>
    <row r="2396" spans="1:24" x14ac:dyDescent="0.2">
      <c r="A2396">
        <v>2013</v>
      </c>
      <c r="B2396">
        <v>11</v>
      </c>
      <c r="C2396" t="s">
        <v>509</v>
      </c>
      <c r="D2396" t="s">
        <v>510</v>
      </c>
      <c r="E2396" t="s">
        <v>103</v>
      </c>
      <c r="F2396" t="s">
        <v>104</v>
      </c>
      <c r="G2396">
        <v>84</v>
      </c>
      <c r="H2396">
        <v>11</v>
      </c>
      <c r="I2396">
        <v>3.82</v>
      </c>
      <c r="J2396">
        <v>0.46</v>
      </c>
      <c r="K2396">
        <v>2.78</v>
      </c>
      <c r="L2396">
        <v>0</v>
      </c>
      <c r="M2396">
        <v>3.94</v>
      </c>
      <c r="N2396">
        <v>4</v>
      </c>
      <c r="O2396">
        <v>0</v>
      </c>
      <c r="P2396">
        <v>410</v>
      </c>
      <c r="Q2396">
        <v>137</v>
      </c>
      <c r="R2396">
        <v>21</v>
      </c>
      <c r="S2396">
        <v>101</v>
      </c>
      <c r="T2396">
        <v>0</v>
      </c>
      <c r="U2396">
        <v>151</v>
      </c>
      <c r="W2396">
        <f t="shared" si="74"/>
        <v>11</v>
      </c>
      <c r="X2396">
        <f t="shared" si="75"/>
        <v>0</v>
      </c>
    </row>
    <row r="2397" spans="1:24" x14ac:dyDescent="0.2">
      <c r="A2397">
        <v>2013</v>
      </c>
      <c r="B2397">
        <v>2</v>
      </c>
      <c r="C2397" t="s">
        <v>509</v>
      </c>
      <c r="D2397" t="s">
        <v>510</v>
      </c>
      <c r="E2397" t="s">
        <v>103</v>
      </c>
      <c r="F2397" t="s">
        <v>104</v>
      </c>
      <c r="G2397">
        <v>80</v>
      </c>
      <c r="H2397">
        <v>15</v>
      </c>
      <c r="I2397">
        <v>2.2400000000000002</v>
      </c>
      <c r="J2397">
        <v>2.23</v>
      </c>
      <c r="K2397">
        <v>4.59</v>
      </c>
      <c r="L2397">
        <v>0</v>
      </c>
      <c r="M2397">
        <v>5.93</v>
      </c>
      <c r="N2397">
        <v>4</v>
      </c>
      <c r="O2397">
        <v>1</v>
      </c>
      <c r="P2397">
        <v>805</v>
      </c>
      <c r="Q2397">
        <v>122</v>
      </c>
      <c r="R2397">
        <v>110</v>
      </c>
      <c r="S2397">
        <v>259</v>
      </c>
      <c r="T2397">
        <v>0</v>
      </c>
      <c r="U2397">
        <v>314</v>
      </c>
      <c r="W2397">
        <f t="shared" ref="W2397:W2460" si="76">SUM(I2397:M2397)</f>
        <v>14.99</v>
      </c>
      <c r="X2397">
        <f t="shared" ref="X2397:X2460" si="77">W2397-H2397</f>
        <v>-9.9999999999997868E-3</v>
      </c>
    </row>
    <row r="2398" spans="1:24" x14ac:dyDescent="0.2">
      <c r="A2398">
        <v>2013</v>
      </c>
      <c r="B2398">
        <v>5</v>
      </c>
      <c r="C2398" t="s">
        <v>21</v>
      </c>
      <c r="D2398" t="s">
        <v>22</v>
      </c>
      <c r="E2398" t="s">
        <v>103</v>
      </c>
      <c r="F2398" t="s">
        <v>104</v>
      </c>
      <c r="G2398">
        <v>61</v>
      </c>
      <c r="H2398">
        <v>8</v>
      </c>
      <c r="I2398">
        <v>4.3499999999999996</v>
      </c>
      <c r="J2398">
        <v>0</v>
      </c>
      <c r="K2398">
        <v>2.33</v>
      </c>
      <c r="L2398">
        <v>0</v>
      </c>
      <c r="M2398">
        <v>1.31</v>
      </c>
      <c r="N2398">
        <v>2</v>
      </c>
      <c r="O2398">
        <v>1</v>
      </c>
      <c r="P2398">
        <v>355</v>
      </c>
      <c r="Q2398">
        <v>236</v>
      </c>
      <c r="R2398">
        <v>0</v>
      </c>
      <c r="S2398">
        <v>41</v>
      </c>
      <c r="T2398">
        <v>0</v>
      </c>
      <c r="U2398">
        <v>78</v>
      </c>
      <c r="W2398">
        <f t="shared" si="76"/>
        <v>7.99</v>
      </c>
      <c r="X2398">
        <f t="shared" si="77"/>
        <v>-9.9999999999997868E-3</v>
      </c>
    </row>
    <row r="2399" spans="1:24" x14ac:dyDescent="0.2">
      <c r="A2399">
        <v>2013</v>
      </c>
      <c r="B2399">
        <v>4</v>
      </c>
      <c r="C2399" t="s">
        <v>21</v>
      </c>
      <c r="D2399" t="s">
        <v>22</v>
      </c>
      <c r="E2399" t="s">
        <v>103</v>
      </c>
      <c r="F2399" t="s">
        <v>104</v>
      </c>
      <c r="G2399">
        <v>58</v>
      </c>
      <c r="H2399">
        <v>9</v>
      </c>
      <c r="I2399">
        <v>3.39</v>
      </c>
      <c r="J2399">
        <v>0</v>
      </c>
      <c r="K2399">
        <v>1.66</v>
      </c>
      <c r="L2399">
        <v>0</v>
      </c>
      <c r="M2399">
        <v>3.95</v>
      </c>
      <c r="N2399">
        <v>1</v>
      </c>
      <c r="O2399">
        <v>0</v>
      </c>
      <c r="P2399">
        <v>523</v>
      </c>
      <c r="Q2399">
        <v>247</v>
      </c>
      <c r="R2399">
        <v>0</v>
      </c>
      <c r="S2399">
        <v>56</v>
      </c>
      <c r="T2399">
        <v>0</v>
      </c>
      <c r="U2399">
        <v>220</v>
      </c>
      <c r="W2399">
        <f t="shared" si="76"/>
        <v>9</v>
      </c>
      <c r="X2399">
        <f t="shared" si="77"/>
        <v>0</v>
      </c>
    </row>
    <row r="2400" spans="1:24" x14ac:dyDescent="0.2">
      <c r="A2400">
        <v>2013</v>
      </c>
      <c r="B2400">
        <v>6</v>
      </c>
      <c r="C2400" t="s">
        <v>21</v>
      </c>
      <c r="D2400" t="s">
        <v>22</v>
      </c>
      <c r="E2400" t="s">
        <v>103</v>
      </c>
      <c r="F2400" t="s">
        <v>104</v>
      </c>
      <c r="G2400">
        <v>47</v>
      </c>
      <c r="H2400">
        <v>15</v>
      </c>
      <c r="I2400">
        <v>1.85</v>
      </c>
      <c r="J2400">
        <v>0.92</v>
      </c>
      <c r="K2400">
        <v>4.2</v>
      </c>
      <c r="L2400">
        <v>0</v>
      </c>
      <c r="M2400">
        <v>8.0399999999999991</v>
      </c>
      <c r="N2400">
        <v>2</v>
      </c>
      <c r="O2400">
        <v>0</v>
      </c>
      <c r="P2400">
        <v>959</v>
      </c>
      <c r="Q2400">
        <v>56</v>
      </c>
      <c r="R2400">
        <v>60</v>
      </c>
      <c r="S2400">
        <v>237</v>
      </c>
      <c r="T2400">
        <v>0</v>
      </c>
      <c r="U2400">
        <v>606</v>
      </c>
      <c r="W2400">
        <f t="shared" si="76"/>
        <v>15.01</v>
      </c>
      <c r="X2400">
        <f t="shared" si="77"/>
        <v>9.9999999999997868E-3</v>
      </c>
    </row>
    <row r="2401" spans="1:24" x14ac:dyDescent="0.2">
      <c r="A2401">
        <v>2013</v>
      </c>
      <c r="B2401">
        <v>11</v>
      </c>
      <c r="C2401" t="s">
        <v>21</v>
      </c>
      <c r="D2401" t="s">
        <v>687</v>
      </c>
      <c r="E2401" t="s">
        <v>103</v>
      </c>
      <c r="F2401" t="s">
        <v>104</v>
      </c>
      <c r="G2401">
        <v>33</v>
      </c>
      <c r="H2401">
        <v>4</v>
      </c>
      <c r="I2401">
        <v>0</v>
      </c>
      <c r="J2401">
        <v>0</v>
      </c>
      <c r="K2401">
        <v>1.65</v>
      </c>
      <c r="L2401">
        <v>0</v>
      </c>
      <c r="M2401">
        <v>2.35</v>
      </c>
      <c r="N2401">
        <v>0</v>
      </c>
      <c r="O2401">
        <v>0</v>
      </c>
      <c r="P2401">
        <v>107</v>
      </c>
      <c r="Q2401">
        <v>0</v>
      </c>
      <c r="R2401">
        <v>0</v>
      </c>
      <c r="S2401">
        <v>42</v>
      </c>
      <c r="T2401">
        <v>0</v>
      </c>
      <c r="U2401">
        <v>65</v>
      </c>
      <c r="W2401">
        <f t="shared" si="76"/>
        <v>4</v>
      </c>
      <c r="X2401">
        <f t="shared" si="77"/>
        <v>0</v>
      </c>
    </row>
    <row r="2402" spans="1:24" x14ac:dyDescent="0.2">
      <c r="A2402">
        <v>2013</v>
      </c>
      <c r="B2402">
        <v>8</v>
      </c>
      <c r="C2402" t="s">
        <v>371</v>
      </c>
      <c r="D2402" t="s">
        <v>372</v>
      </c>
      <c r="E2402" t="s">
        <v>103</v>
      </c>
      <c r="F2402" t="s">
        <v>104</v>
      </c>
      <c r="G2402">
        <v>31</v>
      </c>
      <c r="H2402">
        <v>10</v>
      </c>
      <c r="I2402">
        <v>5.86</v>
      </c>
      <c r="J2402">
        <v>0.36</v>
      </c>
      <c r="K2402">
        <v>3.49</v>
      </c>
      <c r="L2402">
        <v>0</v>
      </c>
      <c r="M2402">
        <v>0.28000000000000003</v>
      </c>
      <c r="N2402">
        <v>0</v>
      </c>
      <c r="O2402">
        <v>0</v>
      </c>
      <c r="P2402">
        <v>513</v>
      </c>
      <c r="Q2402">
        <v>368</v>
      </c>
      <c r="R2402">
        <v>16</v>
      </c>
      <c r="S2402">
        <v>122</v>
      </c>
      <c r="T2402">
        <v>0</v>
      </c>
      <c r="U2402">
        <v>7</v>
      </c>
      <c r="W2402">
        <f t="shared" si="76"/>
        <v>9.99</v>
      </c>
      <c r="X2402">
        <f t="shared" si="77"/>
        <v>-9.9999999999997868E-3</v>
      </c>
    </row>
    <row r="2403" spans="1:24" x14ac:dyDescent="0.2">
      <c r="A2403">
        <v>2013</v>
      </c>
      <c r="B2403">
        <v>3</v>
      </c>
      <c r="C2403" t="s">
        <v>371</v>
      </c>
      <c r="D2403" t="s">
        <v>372</v>
      </c>
      <c r="E2403" t="s">
        <v>103</v>
      </c>
      <c r="F2403" t="s">
        <v>104</v>
      </c>
      <c r="G2403">
        <v>31</v>
      </c>
      <c r="H2403">
        <v>6</v>
      </c>
      <c r="I2403">
        <v>3.83</v>
      </c>
      <c r="J2403">
        <v>0.95</v>
      </c>
      <c r="K2403">
        <v>1.21</v>
      </c>
      <c r="L2403">
        <v>0</v>
      </c>
      <c r="M2403">
        <v>0</v>
      </c>
      <c r="N2403">
        <v>0</v>
      </c>
      <c r="O2403">
        <v>0</v>
      </c>
      <c r="P2403">
        <v>443</v>
      </c>
      <c r="Q2403">
        <v>87</v>
      </c>
      <c r="R2403">
        <v>312</v>
      </c>
      <c r="S2403">
        <v>44</v>
      </c>
      <c r="T2403">
        <v>0</v>
      </c>
      <c r="U2403">
        <v>0</v>
      </c>
      <c r="W2403">
        <f t="shared" si="76"/>
        <v>5.99</v>
      </c>
      <c r="X2403">
        <f t="shared" si="77"/>
        <v>-9.9999999999997868E-3</v>
      </c>
    </row>
    <row r="2404" spans="1:24" x14ac:dyDescent="0.2">
      <c r="A2404">
        <v>2013</v>
      </c>
      <c r="B2404">
        <v>10</v>
      </c>
      <c r="C2404" t="s">
        <v>21</v>
      </c>
      <c r="D2404" t="s">
        <v>687</v>
      </c>
      <c r="E2404" t="s">
        <v>103</v>
      </c>
      <c r="F2404" t="s">
        <v>104</v>
      </c>
      <c r="G2404">
        <v>31</v>
      </c>
      <c r="H2404">
        <v>1</v>
      </c>
      <c r="I2404">
        <v>0</v>
      </c>
      <c r="J2404">
        <v>0</v>
      </c>
      <c r="K2404">
        <v>1</v>
      </c>
      <c r="L2404">
        <v>0</v>
      </c>
      <c r="M2404">
        <v>0</v>
      </c>
      <c r="N2404">
        <v>0</v>
      </c>
      <c r="O2404">
        <v>0</v>
      </c>
      <c r="P2404">
        <v>22</v>
      </c>
      <c r="Q2404">
        <v>0</v>
      </c>
      <c r="R2404">
        <v>0</v>
      </c>
      <c r="S2404">
        <v>22</v>
      </c>
      <c r="T2404">
        <v>0</v>
      </c>
      <c r="U2404">
        <v>0</v>
      </c>
      <c r="W2404">
        <f t="shared" si="76"/>
        <v>1</v>
      </c>
      <c r="X2404">
        <f t="shared" si="77"/>
        <v>0</v>
      </c>
    </row>
    <row r="2405" spans="1:24" x14ac:dyDescent="0.2">
      <c r="A2405">
        <v>2013</v>
      </c>
      <c r="B2405">
        <v>6</v>
      </c>
      <c r="C2405" t="s">
        <v>371</v>
      </c>
      <c r="D2405" t="s">
        <v>372</v>
      </c>
      <c r="E2405" t="s">
        <v>103</v>
      </c>
      <c r="F2405" t="s">
        <v>104</v>
      </c>
      <c r="G2405">
        <v>30</v>
      </c>
      <c r="H2405">
        <v>13</v>
      </c>
      <c r="I2405">
        <v>5.54</v>
      </c>
      <c r="J2405">
        <v>1.46</v>
      </c>
      <c r="K2405">
        <v>2.63</v>
      </c>
      <c r="L2405">
        <v>0</v>
      </c>
      <c r="M2405">
        <v>3.37</v>
      </c>
      <c r="N2405">
        <v>0</v>
      </c>
      <c r="O2405">
        <v>0</v>
      </c>
      <c r="P2405">
        <v>1193</v>
      </c>
      <c r="Q2405">
        <v>469</v>
      </c>
      <c r="R2405">
        <v>230</v>
      </c>
      <c r="S2405">
        <v>98</v>
      </c>
      <c r="T2405">
        <v>0</v>
      </c>
      <c r="U2405">
        <v>396</v>
      </c>
      <c r="W2405">
        <f t="shared" si="76"/>
        <v>13</v>
      </c>
      <c r="X2405">
        <f t="shared" si="77"/>
        <v>0</v>
      </c>
    </row>
    <row r="2406" spans="1:24" x14ac:dyDescent="0.2">
      <c r="A2406">
        <v>2013</v>
      </c>
      <c r="B2406">
        <v>1</v>
      </c>
      <c r="C2406" t="s">
        <v>21</v>
      </c>
      <c r="D2406" t="s">
        <v>22</v>
      </c>
      <c r="E2406" t="s">
        <v>103</v>
      </c>
      <c r="F2406" t="s">
        <v>104</v>
      </c>
      <c r="G2406">
        <v>30</v>
      </c>
      <c r="H2406">
        <v>6</v>
      </c>
      <c r="I2406">
        <v>0.91</v>
      </c>
      <c r="J2406">
        <v>0</v>
      </c>
      <c r="K2406">
        <v>1.4</v>
      </c>
      <c r="L2406">
        <v>0</v>
      </c>
      <c r="M2406">
        <v>3.69</v>
      </c>
      <c r="N2406">
        <v>0</v>
      </c>
      <c r="O2406">
        <v>0</v>
      </c>
      <c r="P2406">
        <v>655</v>
      </c>
      <c r="Q2406">
        <v>196</v>
      </c>
      <c r="R2406">
        <v>0</v>
      </c>
      <c r="S2406">
        <v>97</v>
      </c>
      <c r="T2406">
        <v>0</v>
      </c>
      <c r="U2406">
        <v>362</v>
      </c>
      <c r="W2406">
        <f t="shared" si="76"/>
        <v>6</v>
      </c>
      <c r="X2406">
        <f t="shared" si="77"/>
        <v>0</v>
      </c>
    </row>
    <row r="2407" spans="1:24" x14ac:dyDescent="0.2">
      <c r="A2407">
        <v>2013</v>
      </c>
      <c r="B2407">
        <v>1</v>
      </c>
      <c r="C2407" t="s">
        <v>371</v>
      </c>
      <c r="D2407" t="s">
        <v>372</v>
      </c>
      <c r="E2407" t="s">
        <v>103</v>
      </c>
      <c r="F2407" t="s">
        <v>104</v>
      </c>
      <c r="G2407">
        <v>30</v>
      </c>
      <c r="H2407">
        <v>2</v>
      </c>
      <c r="I2407">
        <v>1.1100000000000001</v>
      </c>
      <c r="J2407">
        <v>0</v>
      </c>
      <c r="K2407">
        <v>0.13</v>
      </c>
      <c r="L2407">
        <v>0</v>
      </c>
      <c r="M2407">
        <v>0.76</v>
      </c>
      <c r="N2407">
        <v>0</v>
      </c>
      <c r="O2407">
        <v>0</v>
      </c>
      <c r="P2407">
        <v>371</v>
      </c>
      <c r="Q2407">
        <v>136</v>
      </c>
      <c r="R2407">
        <v>0</v>
      </c>
      <c r="S2407">
        <v>20</v>
      </c>
      <c r="T2407">
        <v>0</v>
      </c>
      <c r="U2407">
        <v>215</v>
      </c>
      <c r="W2407">
        <f t="shared" si="76"/>
        <v>2</v>
      </c>
      <c r="X2407">
        <f t="shared" si="77"/>
        <v>0</v>
      </c>
    </row>
    <row r="2408" spans="1:24" x14ac:dyDescent="0.2">
      <c r="A2408">
        <v>2013</v>
      </c>
      <c r="B2408">
        <v>5</v>
      </c>
      <c r="C2408" t="s">
        <v>371</v>
      </c>
      <c r="D2408" t="s">
        <v>372</v>
      </c>
      <c r="E2408" t="s">
        <v>103</v>
      </c>
      <c r="F2408" t="s">
        <v>104</v>
      </c>
      <c r="G2408">
        <v>30</v>
      </c>
      <c r="H2408">
        <v>6</v>
      </c>
      <c r="I2408">
        <v>2.2400000000000002</v>
      </c>
      <c r="J2408">
        <v>0</v>
      </c>
      <c r="K2408">
        <v>0.63</v>
      </c>
      <c r="L2408">
        <v>0</v>
      </c>
      <c r="M2408">
        <v>3.13</v>
      </c>
      <c r="N2408">
        <v>0</v>
      </c>
      <c r="O2408">
        <v>0</v>
      </c>
      <c r="P2408">
        <v>347</v>
      </c>
      <c r="Q2408">
        <v>163</v>
      </c>
      <c r="R2408">
        <v>0</v>
      </c>
      <c r="S2408">
        <v>17</v>
      </c>
      <c r="T2408">
        <v>0</v>
      </c>
      <c r="U2408">
        <v>167</v>
      </c>
      <c r="W2408">
        <f t="shared" si="76"/>
        <v>6</v>
      </c>
      <c r="X2408">
        <f t="shared" si="77"/>
        <v>0</v>
      </c>
    </row>
    <row r="2409" spans="1:24" x14ac:dyDescent="0.2">
      <c r="A2409">
        <v>2013</v>
      </c>
      <c r="B2409">
        <v>7</v>
      </c>
      <c r="C2409" t="s">
        <v>371</v>
      </c>
      <c r="D2409" t="s">
        <v>372</v>
      </c>
      <c r="E2409" t="s">
        <v>103</v>
      </c>
      <c r="F2409" t="s">
        <v>104</v>
      </c>
      <c r="G2409">
        <v>29</v>
      </c>
      <c r="H2409">
        <v>14</v>
      </c>
      <c r="I2409">
        <v>6.39</v>
      </c>
      <c r="J2409">
        <v>0.95</v>
      </c>
      <c r="K2409">
        <v>2.11</v>
      </c>
      <c r="L2409">
        <v>0</v>
      </c>
      <c r="M2409">
        <v>4.55</v>
      </c>
      <c r="N2409">
        <v>0</v>
      </c>
      <c r="O2409">
        <v>0</v>
      </c>
      <c r="P2409">
        <v>986</v>
      </c>
      <c r="Q2409">
        <v>415</v>
      </c>
      <c r="R2409">
        <v>19</v>
      </c>
      <c r="S2409">
        <v>141</v>
      </c>
      <c r="T2409">
        <v>0</v>
      </c>
      <c r="U2409">
        <v>411</v>
      </c>
      <c r="W2409">
        <f t="shared" si="76"/>
        <v>14</v>
      </c>
      <c r="X2409">
        <f t="shared" si="77"/>
        <v>0</v>
      </c>
    </row>
    <row r="2410" spans="1:24" x14ac:dyDescent="0.2">
      <c r="A2410">
        <v>2013</v>
      </c>
      <c r="B2410">
        <v>2</v>
      </c>
      <c r="C2410" t="s">
        <v>21</v>
      </c>
      <c r="D2410" t="s">
        <v>22</v>
      </c>
      <c r="E2410" t="s">
        <v>103</v>
      </c>
      <c r="F2410" t="s">
        <v>104</v>
      </c>
      <c r="G2410">
        <v>29</v>
      </c>
      <c r="H2410">
        <v>5</v>
      </c>
      <c r="I2410">
        <v>0.91</v>
      </c>
      <c r="J2410">
        <v>0</v>
      </c>
      <c r="K2410">
        <v>0.55000000000000004</v>
      </c>
      <c r="L2410">
        <v>0</v>
      </c>
      <c r="M2410">
        <v>3.54</v>
      </c>
      <c r="N2410">
        <v>0</v>
      </c>
      <c r="O2410">
        <v>0</v>
      </c>
      <c r="P2410">
        <v>497</v>
      </c>
      <c r="Q2410">
        <v>234</v>
      </c>
      <c r="R2410">
        <v>0</v>
      </c>
      <c r="S2410">
        <v>20</v>
      </c>
      <c r="T2410">
        <v>0</v>
      </c>
      <c r="U2410">
        <v>243</v>
      </c>
      <c r="W2410">
        <f t="shared" si="76"/>
        <v>5</v>
      </c>
      <c r="X2410">
        <f t="shared" si="77"/>
        <v>0</v>
      </c>
    </row>
    <row r="2411" spans="1:24" x14ac:dyDescent="0.2">
      <c r="A2411">
        <v>2013</v>
      </c>
      <c r="B2411">
        <v>8</v>
      </c>
      <c r="C2411" t="s">
        <v>21</v>
      </c>
      <c r="D2411" t="s">
        <v>687</v>
      </c>
      <c r="E2411" t="s">
        <v>103</v>
      </c>
      <c r="F2411" t="s">
        <v>104</v>
      </c>
      <c r="G2411">
        <v>29</v>
      </c>
      <c r="H2411">
        <v>6</v>
      </c>
      <c r="I2411">
        <v>3.44</v>
      </c>
      <c r="J2411">
        <v>0.51</v>
      </c>
      <c r="K2411">
        <v>2.0499999999999998</v>
      </c>
      <c r="L2411">
        <v>0</v>
      </c>
      <c r="M2411">
        <v>0</v>
      </c>
      <c r="N2411">
        <v>1</v>
      </c>
      <c r="O2411">
        <v>0</v>
      </c>
      <c r="P2411">
        <v>245</v>
      </c>
      <c r="Q2411">
        <v>170</v>
      </c>
      <c r="R2411">
        <v>21</v>
      </c>
      <c r="S2411">
        <v>54</v>
      </c>
      <c r="T2411">
        <v>0</v>
      </c>
      <c r="U2411">
        <v>0</v>
      </c>
      <c r="W2411">
        <f t="shared" si="76"/>
        <v>6</v>
      </c>
      <c r="X2411">
        <f t="shared" si="77"/>
        <v>0</v>
      </c>
    </row>
    <row r="2412" spans="1:24" x14ac:dyDescent="0.2">
      <c r="A2412">
        <v>2013</v>
      </c>
      <c r="B2412">
        <v>2</v>
      </c>
      <c r="C2412" t="s">
        <v>371</v>
      </c>
      <c r="D2412" t="s">
        <v>372</v>
      </c>
      <c r="E2412" t="s">
        <v>103</v>
      </c>
      <c r="F2412" t="s">
        <v>104</v>
      </c>
      <c r="G2412">
        <v>27</v>
      </c>
      <c r="H2412">
        <v>2</v>
      </c>
      <c r="I2412">
        <v>0.88</v>
      </c>
      <c r="J2412">
        <v>0</v>
      </c>
      <c r="K2412">
        <v>0.59</v>
      </c>
      <c r="L2412">
        <v>0</v>
      </c>
      <c r="M2412">
        <v>0.53</v>
      </c>
      <c r="N2412">
        <v>0</v>
      </c>
      <c r="O2412">
        <v>0</v>
      </c>
      <c r="P2412">
        <v>71</v>
      </c>
      <c r="Q2412">
        <v>46</v>
      </c>
      <c r="R2412">
        <v>0</v>
      </c>
      <c r="S2412">
        <v>15</v>
      </c>
      <c r="T2412">
        <v>0</v>
      </c>
      <c r="U2412">
        <v>10</v>
      </c>
      <c r="W2412">
        <f t="shared" si="76"/>
        <v>2</v>
      </c>
      <c r="X2412">
        <f t="shared" si="77"/>
        <v>0</v>
      </c>
    </row>
    <row r="2413" spans="1:24" x14ac:dyDescent="0.2">
      <c r="A2413">
        <v>2013</v>
      </c>
      <c r="B2413">
        <v>10</v>
      </c>
      <c r="C2413" t="s">
        <v>371</v>
      </c>
      <c r="D2413" t="s">
        <v>372</v>
      </c>
      <c r="E2413" t="s">
        <v>103</v>
      </c>
      <c r="F2413" t="s">
        <v>104</v>
      </c>
      <c r="G2413">
        <v>27</v>
      </c>
      <c r="H2413">
        <v>1</v>
      </c>
      <c r="I2413">
        <v>1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36</v>
      </c>
      <c r="Q2413">
        <v>36</v>
      </c>
      <c r="R2413">
        <v>0</v>
      </c>
      <c r="S2413">
        <v>0</v>
      </c>
      <c r="T2413">
        <v>0</v>
      </c>
      <c r="U2413">
        <v>0</v>
      </c>
      <c r="W2413">
        <f t="shared" si="76"/>
        <v>1</v>
      </c>
      <c r="X2413">
        <f t="shared" si="77"/>
        <v>0</v>
      </c>
    </row>
    <row r="2414" spans="1:24" x14ac:dyDescent="0.2">
      <c r="A2414">
        <v>2013</v>
      </c>
      <c r="B2414">
        <v>9</v>
      </c>
      <c r="C2414" t="s">
        <v>371</v>
      </c>
      <c r="D2414" t="s">
        <v>372</v>
      </c>
      <c r="E2414" t="s">
        <v>103</v>
      </c>
      <c r="F2414" t="s">
        <v>104</v>
      </c>
      <c r="G2414">
        <v>25</v>
      </c>
      <c r="H2414">
        <v>5</v>
      </c>
      <c r="I2414">
        <v>2.59</v>
      </c>
      <c r="J2414">
        <v>0</v>
      </c>
      <c r="K2414">
        <v>1.58</v>
      </c>
      <c r="L2414">
        <v>0</v>
      </c>
      <c r="M2414">
        <v>0.83</v>
      </c>
      <c r="N2414">
        <v>0</v>
      </c>
      <c r="O2414">
        <v>0</v>
      </c>
      <c r="P2414">
        <v>199</v>
      </c>
      <c r="Q2414">
        <v>141</v>
      </c>
      <c r="R2414">
        <v>0</v>
      </c>
      <c r="S2414">
        <v>39</v>
      </c>
      <c r="T2414">
        <v>0</v>
      </c>
      <c r="U2414">
        <v>19</v>
      </c>
      <c r="W2414">
        <f t="shared" si="76"/>
        <v>5</v>
      </c>
      <c r="X2414">
        <f t="shared" si="77"/>
        <v>0</v>
      </c>
    </row>
    <row r="2415" spans="1:24" x14ac:dyDescent="0.2">
      <c r="A2415">
        <v>2013</v>
      </c>
      <c r="B2415">
        <v>7</v>
      </c>
      <c r="C2415" t="s">
        <v>21</v>
      </c>
      <c r="D2415" t="s">
        <v>22</v>
      </c>
      <c r="E2415" t="s">
        <v>103</v>
      </c>
      <c r="F2415" t="s">
        <v>104</v>
      </c>
      <c r="G2415">
        <v>25</v>
      </c>
      <c r="H2415">
        <v>2</v>
      </c>
      <c r="I2415">
        <v>2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79</v>
      </c>
      <c r="Q2415">
        <v>79</v>
      </c>
      <c r="R2415">
        <v>0</v>
      </c>
      <c r="S2415">
        <v>0</v>
      </c>
      <c r="T2415">
        <v>0</v>
      </c>
      <c r="U2415">
        <v>0</v>
      </c>
      <c r="W2415">
        <f t="shared" si="76"/>
        <v>2</v>
      </c>
      <c r="X2415">
        <f t="shared" si="77"/>
        <v>0</v>
      </c>
    </row>
    <row r="2416" spans="1:24" x14ac:dyDescent="0.2">
      <c r="A2416">
        <v>2013</v>
      </c>
      <c r="B2416">
        <v>11</v>
      </c>
      <c r="C2416" t="s">
        <v>371</v>
      </c>
      <c r="D2416" t="s">
        <v>372</v>
      </c>
      <c r="E2416" t="s">
        <v>103</v>
      </c>
      <c r="F2416" t="s">
        <v>104</v>
      </c>
      <c r="G2416">
        <v>24</v>
      </c>
      <c r="H2416">
        <v>10</v>
      </c>
      <c r="I2416">
        <v>3.02</v>
      </c>
      <c r="J2416">
        <v>1.1399999999999999</v>
      </c>
      <c r="K2416">
        <v>3.65</v>
      </c>
      <c r="L2416">
        <v>0</v>
      </c>
      <c r="M2416">
        <v>2.1800000000000002</v>
      </c>
      <c r="N2416">
        <v>0</v>
      </c>
      <c r="O2416">
        <v>0</v>
      </c>
      <c r="P2416">
        <v>408</v>
      </c>
      <c r="Q2416">
        <v>81</v>
      </c>
      <c r="R2416">
        <v>63</v>
      </c>
      <c r="S2416">
        <v>138</v>
      </c>
      <c r="T2416">
        <v>0</v>
      </c>
      <c r="U2416">
        <v>126</v>
      </c>
      <c r="W2416">
        <f t="shared" si="76"/>
        <v>9.99</v>
      </c>
      <c r="X2416">
        <f t="shared" si="77"/>
        <v>-9.9999999999997868E-3</v>
      </c>
    </row>
    <row r="2417" spans="1:24" x14ac:dyDescent="0.2">
      <c r="A2417">
        <v>2013</v>
      </c>
      <c r="B2417">
        <v>4</v>
      </c>
      <c r="C2417" t="s">
        <v>371</v>
      </c>
      <c r="D2417" t="s">
        <v>372</v>
      </c>
      <c r="E2417" t="s">
        <v>103</v>
      </c>
      <c r="F2417" t="s">
        <v>104</v>
      </c>
      <c r="G2417">
        <v>23</v>
      </c>
      <c r="H2417">
        <v>7</v>
      </c>
      <c r="I2417">
        <v>4.5199999999999996</v>
      </c>
      <c r="J2417">
        <v>0.93</v>
      </c>
      <c r="K2417">
        <v>1.39</v>
      </c>
      <c r="L2417">
        <v>0</v>
      </c>
      <c r="M2417">
        <v>0.16</v>
      </c>
      <c r="N2417">
        <v>0</v>
      </c>
      <c r="O2417">
        <v>0</v>
      </c>
      <c r="P2417">
        <v>461</v>
      </c>
      <c r="Q2417">
        <v>283</v>
      </c>
      <c r="R2417">
        <v>86</v>
      </c>
      <c r="S2417">
        <v>86</v>
      </c>
      <c r="T2417">
        <v>0</v>
      </c>
      <c r="U2417">
        <v>6</v>
      </c>
      <c r="W2417">
        <f t="shared" si="76"/>
        <v>6.9999999999999991</v>
      </c>
      <c r="X2417">
        <f t="shared" si="77"/>
        <v>0</v>
      </c>
    </row>
    <row r="2418" spans="1:24" x14ac:dyDescent="0.2">
      <c r="A2418">
        <v>2013</v>
      </c>
      <c r="B2418">
        <v>3</v>
      </c>
      <c r="C2418" t="s">
        <v>415</v>
      </c>
      <c r="D2418" t="s">
        <v>416</v>
      </c>
      <c r="E2418" t="s">
        <v>481</v>
      </c>
      <c r="F2418" t="s">
        <v>482</v>
      </c>
      <c r="G2418">
        <v>124</v>
      </c>
      <c r="H2418">
        <v>24</v>
      </c>
      <c r="I2418">
        <v>10.56</v>
      </c>
      <c r="J2418">
        <v>0.41</v>
      </c>
      <c r="K2418">
        <v>2.1800000000000002</v>
      </c>
      <c r="L2418">
        <v>0</v>
      </c>
      <c r="M2418">
        <v>10.85</v>
      </c>
      <c r="N2418">
        <v>8</v>
      </c>
      <c r="O2418">
        <v>0</v>
      </c>
      <c r="P2418">
        <v>1382</v>
      </c>
      <c r="Q2418">
        <v>696</v>
      </c>
      <c r="R2418">
        <v>7</v>
      </c>
      <c r="S2418">
        <v>64</v>
      </c>
      <c r="T2418">
        <v>0</v>
      </c>
      <c r="U2418">
        <v>615</v>
      </c>
      <c r="W2418">
        <f t="shared" si="76"/>
        <v>24</v>
      </c>
      <c r="X2418">
        <f t="shared" si="77"/>
        <v>0</v>
      </c>
    </row>
    <row r="2419" spans="1:24" x14ac:dyDescent="0.2">
      <c r="A2419">
        <v>2013</v>
      </c>
      <c r="B2419">
        <v>9</v>
      </c>
      <c r="C2419" t="s">
        <v>415</v>
      </c>
      <c r="D2419" t="s">
        <v>416</v>
      </c>
      <c r="E2419" t="s">
        <v>481</v>
      </c>
      <c r="F2419" t="s">
        <v>482</v>
      </c>
      <c r="G2419">
        <v>107</v>
      </c>
      <c r="H2419">
        <v>21</v>
      </c>
      <c r="I2419">
        <v>8.25</v>
      </c>
      <c r="J2419">
        <v>0</v>
      </c>
      <c r="K2419">
        <v>4.33</v>
      </c>
      <c r="L2419">
        <v>0</v>
      </c>
      <c r="M2419">
        <v>8.42</v>
      </c>
      <c r="N2419">
        <v>3</v>
      </c>
      <c r="O2419">
        <v>0</v>
      </c>
      <c r="P2419">
        <v>1018</v>
      </c>
      <c r="Q2419">
        <v>416</v>
      </c>
      <c r="R2419">
        <v>0</v>
      </c>
      <c r="S2419">
        <v>135</v>
      </c>
      <c r="T2419">
        <v>0</v>
      </c>
      <c r="U2419">
        <v>467</v>
      </c>
      <c r="W2419">
        <f t="shared" si="76"/>
        <v>21</v>
      </c>
      <c r="X2419">
        <f t="shared" si="77"/>
        <v>0</v>
      </c>
    </row>
    <row r="2420" spans="1:24" x14ac:dyDescent="0.2">
      <c r="A2420">
        <v>2013</v>
      </c>
      <c r="B2420">
        <v>4</v>
      </c>
      <c r="C2420" t="s">
        <v>415</v>
      </c>
      <c r="D2420" t="s">
        <v>416</v>
      </c>
      <c r="E2420" t="s">
        <v>481</v>
      </c>
      <c r="F2420" t="s">
        <v>482</v>
      </c>
      <c r="G2420">
        <v>93</v>
      </c>
      <c r="H2420">
        <v>15</v>
      </c>
      <c r="I2420">
        <v>6.61</v>
      </c>
      <c r="J2420">
        <v>1.52</v>
      </c>
      <c r="K2420">
        <v>2.31</v>
      </c>
      <c r="L2420">
        <v>0</v>
      </c>
      <c r="M2420">
        <v>4.5599999999999996</v>
      </c>
      <c r="N2420">
        <v>0</v>
      </c>
      <c r="O2420">
        <v>0</v>
      </c>
      <c r="P2420">
        <v>881</v>
      </c>
      <c r="Q2420">
        <v>311</v>
      </c>
      <c r="R2420">
        <v>162</v>
      </c>
      <c r="S2420">
        <v>86</v>
      </c>
      <c r="T2420">
        <v>0</v>
      </c>
      <c r="U2420">
        <v>322</v>
      </c>
      <c r="W2420">
        <f t="shared" si="76"/>
        <v>15</v>
      </c>
      <c r="X2420">
        <f t="shared" si="77"/>
        <v>0</v>
      </c>
    </row>
    <row r="2421" spans="1:24" x14ac:dyDescent="0.2">
      <c r="A2421">
        <v>2013</v>
      </c>
      <c r="B2421">
        <v>10</v>
      </c>
      <c r="C2421" t="s">
        <v>415</v>
      </c>
      <c r="D2421" t="s">
        <v>416</v>
      </c>
      <c r="E2421" t="s">
        <v>481</v>
      </c>
      <c r="F2421" t="s">
        <v>482</v>
      </c>
      <c r="G2421">
        <v>89</v>
      </c>
      <c r="H2421">
        <v>12</v>
      </c>
      <c r="I2421">
        <v>7.07</v>
      </c>
      <c r="J2421">
        <v>0</v>
      </c>
      <c r="K2421">
        <v>3.37</v>
      </c>
      <c r="L2421">
        <v>0</v>
      </c>
      <c r="M2421">
        <v>1.56</v>
      </c>
      <c r="N2421">
        <v>0</v>
      </c>
      <c r="O2421">
        <v>0</v>
      </c>
      <c r="P2421">
        <v>496</v>
      </c>
      <c r="Q2421">
        <v>310</v>
      </c>
      <c r="R2421">
        <v>0</v>
      </c>
      <c r="S2421">
        <v>125</v>
      </c>
      <c r="T2421">
        <v>0</v>
      </c>
      <c r="U2421">
        <v>61</v>
      </c>
      <c r="W2421">
        <f t="shared" si="76"/>
        <v>12.000000000000002</v>
      </c>
      <c r="X2421">
        <f t="shared" si="77"/>
        <v>0</v>
      </c>
    </row>
    <row r="2422" spans="1:24" x14ac:dyDescent="0.2">
      <c r="A2422">
        <v>2013</v>
      </c>
      <c r="B2422">
        <v>5</v>
      </c>
      <c r="C2422" t="s">
        <v>415</v>
      </c>
      <c r="D2422" t="s">
        <v>416</v>
      </c>
      <c r="E2422" t="s">
        <v>481</v>
      </c>
      <c r="F2422" t="s">
        <v>482</v>
      </c>
      <c r="G2422">
        <v>88</v>
      </c>
      <c r="H2422">
        <v>19</v>
      </c>
      <c r="I2422">
        <v>7.7</v>
      </c>
      <c r="J2422">
        <v>0</v>
      </c>
      <c r="K2422">
        <v>4.6900000000000004</v>
      </c>
      <c r="L2422">
        <v>0</v>
      </c>
      <c r="M2422">
        <v>6.62</v>
      </c>
      <c r="N2422">
        <v>1</v>
      </c>
      <c r="O2422">
        <v>0</v>
      </c>
      <c r="P2422">
        <v>947</v>
      </c>
      <c r="Q2422">
        <v>334</v>
      </c>
      <c r="R2422">
        <v>0</v>
      </c>
      <c r="S2422">
        <v>288</v>
      </c>
      <c r="T2422">
        <v>0</v>
      </c>
      <c r="U2422">
        <v>325</v>
      </c>
      <c r="W2422">
        <f t="shared" si="76"/>
        <v>19.010000000000002</v>
      </c>
      <c r="X2422">
        <f t="shared" si="77"/>
        <v>1.0000000000001563E-2</v>
      </c>
    </row>
    <row r="2423" spans="1:24" x14ac:dyDescent="0.2">
      <c r="A2423">
        <v>2013</v>
      </c>
      <c r="B2423">
        <v>8</v>
      </c>
      <c r="C2423" t="s">
        <v>415</v>
      </c>
      <c r="D2423" t="s">
        <v>416</v>
      </c>
      <c r="E2423" t="s">
        <v>481</v>
      </c>
      <c r="F2423" t="s">
        <v>482</v>
      </c>
      <c r="G2423">
        <v>88</v>
      </c>
      <c r="H2423">
        <v>21</v>
      </c>
      <c r="I2423">
        <v>6.99</v>
      </c>
      <c r="J2423">
        <v>0.06</v>
      </c>
      <c r="K2423">
        <v>4.87</v>
      </c>
      <c r="L2423">
        <v>0</v>
      </c>
      <c r="M2423">
        <v>9.08</v>
      </c>
      <c r="N2423">
        <v>2</v>
      </c>
      <c r="O2423">
        <v>0</v>
      </c>
      <c r="P2423">
        <v>995</v>
      </c>
      <c r="Q2423">
        <v>293</v>
      </c>
      <c r="R2423">
        <v>3</v>
      </c>
      <c r="S2423">
        <v>156</v>
      </c>
      <c r="T2423">
        <v>0</v>
      </c>
      <c r="U2423">
        <v>543</v>
      </c>
      <c r="W2423">
        <f t="shared" si="76"/>
        <v>21</v>
      </c>
      <c r="X2423">
        <f t="shared" si="77"/>
        <v>0</v>
      </c>
    </row>
    <row r="2424" spans="1:24" x14ac:dyDescent="0.2">
      <c r="A2424">
        <v>2013</v>
      </c>
      <c r="B2424">
        <v>1</v>
      </c>
      <c r="C2424" t="s">
        <v>415</v>
      </c>
      <c r="D2424" t="s">
        <v>416</v>
      </c>
      <c r="E2424" t="s">
        <v>481</v>
      </c>
      <c r="F2424" t="s">
        <v>482</v>
      </c>
      <c r="G2424">
        <v>87</v>
      </c>
      <c r="H2424">
        <v>13</v>
      </c>
      <c r="I2424">
        <v>5.93</v>
      </c>
      <c r="J2424">
        <v>0</v>
      </c>
      <c r="K2424">
        <v>2.68</v>
      </c>
      <c r="L2424">
        <v>0</v>
      </c>
      <c r="M2424">
        <v>4.3899999999999997</v>
      </c>
      <c r="N2424">
        <v>2</v>
      </c>
      <c r="O2424">
        <v>3</v>
      </c>
      <c r="P2424">
        <v>667</v>
      </c>
      <c r="Q2424">
        <v>404</v>
      </c>
      <c r="R2424">
        <v>0</v>
      </c>
      <c r="S2424">
        <v>113</v>
      </c>
      <c r="T2424">
        <v>0</v>
      </c>
      <c r="U2424">
        <v>150</v>
      </c>
      <c r="W2424">
        <f t="shared" si="76"/>
        <v>13</v>
      </c>
      <c r="X2424">
        <f t="shared" si="77"/>
        <v>0</v>
      </c>
    </row>
    <row r="2425" spans="1:24" x14ac:dyDescent="0.2">
      <c r="A2425">
        <v>2013</v>
      </c>
      <c r="B2425">
        <v>7</v>
      </c>
      <c r="C2425" t="s">
        <v>415</v>
      </c>
      <c r="D2425" t="s">
        <v>416</v>
      </c>
      <c r="E2425" t="s">
        <v>481</v>
      </c>
      <c r="F2425" t="s">
        <v>482</v>
      </c>
      <c r="G2425">
        <v>84</v>
      </c>
      <c r="H2425">
        <v>33</v>
      </c>
      <c r="I2425">
        <v>9.68</v>
      </c>
      <c r="J2425">
        <v>0.66</v>
      </c>
      <c r="K2425">
        <v>7.04</v>
      </c>
      <c r="L2425">
        <v>0</v>
      </c>
      <c r="M2425">
        <v>15.63</v>
      </c>
      <c r="N2425">
        <v>3</v>
      </c>
      <c r="O2425">
        <v>1</v>
      </c>
      <c r="P2425">
        <v>1773</v>
      </c>
      <c r="Q2425">
        <v>459</v>
      </c>
      <c r="R2425">
        <v>70</v>
      </c>
      <c r="S2425">
        <v>395</v>
      </c>
      <c r="T2425">
        <v>0</v>
      </c>
      <c r="U2425">
        <v>849</v>
      </c>
      <c r="W2425">
        <f t="shared" si="76"/>
        <v>33.01</v>
      </c>
      <c r="X2425">
        <f t="shared" si="77"/>
        <v>9.9999999999980105E-3</v>
      </c>
    </row>
    <row r="2426" spans="1:24" x14ac:dyDescent="0.2">
      <c r="A2426">
        <v>2013</v>
      </c>
      <c r="B2426">
        <v>11</v>
      </c>
      <c r="C2426" t="s">
        <v>415</v>
      </c>
      <c r="D2426" t="s">
        <v>416</v>
      </c>
      <c r="E2426" t="s">
        <v>481</v>
      </c>
      <c r="F2426" t="s">
        <v>482</v>
      </c>
      <c r="G2426">
        <v>83</v>
      </c>
      <c r="H2426">
        <v>27</v>
      </c>
      <c r="I2426">
        <v>12.11</v>
      </c>
      <c r="J2426">
        <v>0.06</v>
      </c>
      <c r="K2426">
        <v>3.73</v>
      </c>
      <c r="L2426">
        <v>0</v>
      </c>
      <c r="M2426">
        <v>11.1</v>
      </c>
      <c r="N2426">
        <v>0</v>
      </c>
      <c r="O2426">
        <v>0</v>
      </c>
      <c r="P2426">
        <v>1488</v>
      </c>
      <c r="Q2426">
        <v>844</v>
      </c>
      <c r="R2426">
        <v>3</v>
      </c>
      <c r="S2426">
        <v>179</v>
      </c>
      <c r="T2426">
        <v>0</v>
      </c>
      <c r="U2426">
        <v>462</v>
      </c>
      <c r="W2426">
        <f t="shared" si="76"/>
        <v>27</v>
      </c>
      <c r="X2426">
        <f t="shared" si="77"/>
        <v>0</v>
      </c>
    </row>
    <row r="2427" spans="1:24" x14ac:dyDescent="0.2">
      <c r="A2427">
        <v>2013</v>
      </c>
      <c r="B2427">
        <v>6</v>
      </c>
      <c r="C2427" t="s">
        <v>415</v>
      </c>
      <c r="D2427" t="s">
        <v>416</v>
      </c>
      <c r="E2427" t="s">
        <v>481</v>
      </c>
      <c r="F2427" t="s">
        <v>482</v>
      </c>
      <c r="G2427">
        <v>82</v>
      </c>
      <c r="H2427">
        <v>31</v>
      </c>
      <c r="I2427">
        <v>14.11</v>
      </c>
      <c r="J2427">
        <v>0.22</v>
      </c>
      <c r="K2427">
        <v>8.44</v>
      </c>
      <c r="L2427">
        <v>0</v>
      </c>
      <c r="M2427">
        <v>8.24</v>
      </c>
      <c r="N2427">
        <v>2</v>
      </c>
      <c r="O2427">
        <v>0</v>
      </c>
      <c r="P2427">
        <v>2423</v>
      </c>
      <c r="Q2427">
        <v>1081</v>
      </c>
      <c r="R2427">
        <v>5</v>
      </c>
      <c r="S2427">
        <v>589</v>
      </c>
      <c r="T2427">
        <v>0</v>
      </c>
      <c r="U2427">
        <v>748</v>
      </c>
      <c r="W2427">
        <f t="shared" si="76"/>
        <v>31.009999999999998</v>
      </c>
      <c r="X2427">
        <f t="shared" si="77"/>
        <v>9.9999999999980105E-3</v>
      </c>
    </row>
    <row r="2428" spans="1:24" x14ac:dyDescent="0.2">
      <c r="A2428">
        <v>2013</v>
      </c>
      <c r="B2428">
        <v>2</v>
      </c>
      <c r="C2428" t="s">
        <v>415</v>
      </c>
      <c r="D2428" t="s">
        <v>416</v>
      </c>
      <c r="E2428" t="s">
        <v>481</v>
      </c>
      <c r="F2428" t="s">
        <v>482</v>
      </c>
      <c r="G2428">
        <v>80</v>
      </c>
      <c r="H2428">
        <v>16</v>
      </c>
      <c r="I2428">
        <v>7.45</v>
      </c>
      <c r="J2428">
        <v>0</v>
      </c>
      <c r="K2428">
        <v>1.1399999999999999</v>
      </c>
      <c r="L2428">
        <v>0</v>
      </c>
      <c r="M2428">
        <v>7.42</v>
      </c>
      <c r="N2428">
        <v>0</v>
      </c>
      <c r="O2428">
        <v>1</v>
      </c>
      <c r="P2428">
        <v>613</v>
      </c>
      <c r="Q2428">
        <v>295</v>
      </c>
      <c r="R2428">
        <v>0</v>
      </c>
      <c r="S2428">
        <v>58</v>
      </c>
      <c r="T2428">
        <v>0</v>
      </c>
      <c r="U2428">
        <v>260</v>
      </c>
      <c r="W2428">
        <f t="shared" si="76"/>
        <v>16.009999999999998</v>
      </c>
      <c r="X2428">
        <f t="shared" si="77"/>
        <v>9.9999999999980105E-3</v>
      </c>
    </row>
    <row r="2429" spans="1:24" x14ac:dyDescent="0.2">
      <c r="A2429">
        <v>2013</v>
      </c>
      <c r="B2429">
        <v>8</v>
      </c>
      <c r="C2429" t="s">
        <v>509</v>
      </c>
      <c r="D2429" t="s">
        <v>510</v>
      </c>
      <c r="E2429" t="s">
        <v>481</v>
      </c>
      <c r="F2429" t="s">
        <v>482</v>
      </c>
      <c r="G2429">
        <v>62</v>
      </c>
      <c r="H2429">
        <v>15</v>
      </c>
      <c r="I2429">
        <v>2.46</v>
      </c>
      <c r="J2429">
        <v>1.53</v>
      </c>
      <c r="K2429">
        <v>3.76</v>
      </c>
      <c r="L2429">
        <v>0</v>
      </c>
      <c r="M2429">
        <v>7.25</v>
      </c>
      <c r="N2429">
        <v>0</v>
      </c>
      <c r="O2429">
        <v>0</v>
      </c>
      <c r="P2429">
        <v>1092</v>
      </c>
      <c r="Q2429">
        <v>106</v>
      </c>
      <c r="R2429">
        <v>104</v>
      </c>
      <c r="S2429">
        <v>127</v>
      </c>
      <c r="T2429">
        <v>0</v>
      </c>
      <c r="U2429">
        <v>755</v>
      </c>
      <c r="W2429">
        <f t="shared" si="76"/>
        <v>15</v>
      </c>
      <c r="X2429">
        <f t="shared" si="77"/>
        <v>0</v>
      </c>
    </row>
    <row r="2430" spans="1:24" x14ac:dyDescent="0.2">
      <c r="A2430">
        <v>2013</v>
      </c>
      <c r="B2430">
        <v>10</v>
      </c>
      <c r="C2430" t="s">
        <v>509</v>
      </c>
      <c r="D2430" t="s">
        <v>510</v>
      </c>
      <c r="E2430" t="s">
        <v>481</v>
      </c>
      <c r="F2430" t="s">
        <v>482</v>
      </c>
      <c r="G2430">
        <v>62</v>
      </c>
      <c r="H2430">
        <v>8</v>
      </c>
      <c r="I2430">
        <v>1.36</v>
      </c>
      <c r="J2430">
        <v>1</v>
      </c>
      <c r="K2430">
        <v>1.74</v>
      </c>
      <c r="L2430">
        <v>0</v>
      </c>
      <c r="M2430">
        <v>3.9</v>
      </c>
      <c r="N2430">
        <v>0</v>
      </c>
      <c r="O2430">
        <v>0</v>
      </c>
      <c r="P2430">
        <v>481</v>
      </c>
      <c r="Q2430">
        <v>73</v>
      </c>
      <c r="R2430">
        <v>68</v>
      </c>
      <c r="S2430">
        <v>102</v>
      </c>
      <c r="T2430">
        <v>0</v>
      </c>
      <c r="U2430">
        <v>238</v>
      </c>
      <c r="W2430">
        <f t="shared" si="76"/>
        <v>8</v>
      </c>
      <c r="X2430">
        <f t="shared" si="77"/>
        <v>0</v>
      </c>
    </row>
    <row r="2431" spans="1:24" x14ac:dyDescent="0.2">
      <c r="A2431">
        <v>2013</v>
      </c>
      <c r="B2431">
        <v>5</v>
      </c>
      <c r="C2431" t="s">
        <v>509</v>
      </c>
      <c r="D2431" t="s">
        <v>510</v>
      </c>
      <c r="E2431" t="s">
        <v>481</v>
      </c>
      <c r="F2431" t="s">
        <v>482</v>
      </c>
      <c r="G2431">
        <v>62</v>
      </c>
      <c r="H2431">
        <v>14</v>
      </c>
      <c r="I2431">
        <v>4</v>
      </c>
      <c r="J2431">
        <v>2.31</v>
      </c>
      <c r="K2431">
        <v>3.13</v>
      </c>
      <c r="L2431">
        <v>0</v>
      </c>
      <c r="M2431">
        <v>4.57</v>
      </c>
      <c r="N2431">
        <v>1</v>
      </c>
      <c r="O2431">
        <v>0</v>
      </c>
      <c r="P2431">
        <v>1228</v>
      </c>
      <c r="Q2431">
        <v>118</v>
      </c>
      <c r="R2431">
        <v>199</v>
      </c>
      <c r="S2431">
        <v>337</v>
      </c>
      <c r="T2431">
        <v>0</v>
      </c>
      <c r="U2431">
        <v>574</v>
      </c>
      <c r="W2431">
        <f t="shared" si="76"/>
        <v>14.010000000000002</v>
      </c>
      <c r="X2431">
        <f t="shared" si="77"/>
        <v>1.0000000000001563E-2</v>
      </c>
    </row>
    <row r="2432" spans="1:24" x14ac:dyDescent="0.2">
      <c r="A2432">
        <v>2013</v>
      </c>
      <c r="B2432">
        <v>7</v>
      </c>
      <c r="C2432" t="s">
        <v>509</v>
      </c>
      <c r="D2432" t="s">
        <v>510</v>
      </c>
      <c r="E2432" t="s">
        <v>481</v>
      </c>
      <c r="F2432" t="s">
        <v>482</v>
      </c>
      <c r="G2432">
        <v>62</v>
      </c>
      <c r="H2432">
        <v>24</v>
      </c>
      <c r="I2432">
        <v>6.81</v>
      </c>
      <c r="J2432">
        <v>1.38</v>
      </c>
      <c r="K2432">
        <v>8.6</v>
      </c>
      <c r="L2432">
        <v>0</v>
      </c>
      <c r="M2432">
        <v>7.21</v>
      </c>
      <c r="N2432">
        <v>1</v>
      </c>
      <c r="O2432">
        <v>0</v>
      </c>
      <c r="P2432">
        <v>991</v>
      </c>
      <c r="Q2432">
        <v>282</v>
      </c>
      <c r="R2432">
        <v>39</v>
      </c>
      <c r="S2432">
        <v>308</v>
      </c>
      <c r="T2432">
        <v>0</v>
      </c>
      <c r="U2432">
        <v>362</v>
      </c>
      <c r="W2432">
        <f t="shared" si="76"/>
        <v>24</v>
      </c>
      <c r="X2432">
        <f t="shared" si="77"/>
        <v>0</v>
      </c>
    </row>
    <row r="2433" spans="1:24" x14ac:dyDescent="0.2">
      <c r="A2433">
        <v>2013</v>
      </c>
      <c r="B2433">
        <v>1</v>
      </c>
      <c r="C2433" t="s">
        <v>509</v>
      </c>
      <c r="D2433" t="s">
        <v>510</v>
      </c>
      <c r="E2433" t="s">
        <v>481</v>
      </c>
      <c r="F2433" t="s">
        <v>482</v>
      </c>
      <c r="G2433">
        <v>62</v>
      </c>
      <c r="H2433">
        <v>19</v>
      </c>
      <c r="I2433">
        <v>0</v>
      </c>
      <c r="J2433">
        <v>6.94</v>
      </c>
      <c r="K2433">
        <v>4.12</v>
      </c>
      <c r="L2433">
        <v>0</v>
      </c>
      <c r="M2433">
        <v>7.94</v>
      </c>
      <c r="N2433">
        <v>2</v>
      </c>
      <c r="O2433">
        <v>0</v>
      </c>
      <c r="P2433">
        <v>1193</v>
      </c>
      <c r="Q2433">
        <v>0</v>
      </c>
      <c r="R2433">
        <v>359</v>
      </c>
      <c r="S2433">
        <v>176</v>
      </c>
      <c r="T2433">
        <v>0</v>
      </c>
      <c r="U2433">
        <v>658</v>
      </c>
      <c r="W2433">
        <f t="shared" si="76"/>
        <v>19</v>
      </c>
      <c r="X2433">
        <f t="shared" si="77"/>
        <v>0</v>
      </c>
    </row>
    <row r="2434" spans="1:24" x14ac:dyDescent="0.2">
      <c r="A2434">
        <v>2013</v>
      </c>
      <c r="B2434">
        <v>3</v>
      </c>
      <c r="C2434" t="s">
        <v>509</v>
      </c>
      <c r="D2434" t="s">
        <v>510</v>
      </c>
      <c r="E2434" t="s">
        <v>481</v>
      </c>
      <c r="F2434" t="s">
        <v>482</v>
      </c>
      <c r="G2434">
        <v>62</v>
      </c>
      <c r="H2434">
        <v>15</v>
      </c>
      <c r="I2434">
        <v>3.06</v>
      </c>
      <c r="J2434">
        <v>0.85</v>
      </c>
      <c r="K2434">
        <v>6.22</v>
      </c>
      <c r="L2434">
        <v>0</v>
      </c>
      <c r="M2434">
        <v>4.87</v>
      </c>
      <c r="N2434">
        <v>4</v>
      </c>
      <c r="O2434">
        <v>0</v>
      </c>
      <c r="P2434">
        <v>628</v>
      </c>
      <c r="Q2434">
        <v>132</v>
      </c>
      <c r="R2434">
        <v>43</v>
      </c>
      <c r="S2434">
        <v>262</v>
      </c>
      <c r="T2434">
        <v>0</v>
      </c>
      <c r="U2434">
        <v>191</v>
      </c>
      <c r="W2434">
        <f t="shared" si="76"/>
        <v>15</v>
      </c>
      <c r="X2434">
        <f t="shared" si="77"/>
        <v>0</v>
      </c>
    </row>
    <row r="2435" spans="1:24" x14ac:dyDescent="0.2">
      <c r="A2435">
        <v>2013</v>
      </c>
      <c r="B2435">
        <v>6</v>
      </c>
      <c r="C2435" t="s">
        <v>509</v>
      </c>
      <c r="D2435" t="s">
        <v>510</v>
      </c>
      <c r="E2435" t="s">
        <v>481</v>
      </c>
      <c r="F2435" t="s">
        <v>482</v>
      </c>
      <c r="G2435">
        <v>60</v>
      </c>
      <c r="H2435">
        <v>24</v>
      </c>
      <c r="I2435">
        <v>2.09</v>
      </c>
      <c r="J2435">
        <v>7.39</v>
      </c>
      <c r="K2435">
        <v>6.35</v>
      </c>
      <c r="L2435">
        <v>0</v>
      </c>
      <c r="M2435">
        <v>8.17</v>
      </c>
      <c r="N2435">
        <v>2</v>
      </c>
      <c r="O2435">
        <v>1</v>
      </c>
      <c r="P2435">
        <v>3148</v>
      </c>
      <c r="Q2435">
        <v>176</v>
      </c>
      <c r="R2435">
        <v>1650</v>
      </c>
      <c r="S2435">
        <v>388</v>
      </c>
      <c r="T2435">
        <v>0</v>
      </c>
      <c r="U2435">
        <v>934</v>
      </c>
      <c r="W2435">
        <f t="shared" si="76"/>
        <v>24</v>
      </c>
      <c r="X2435">
        <f t="shared" si="77"/>
        <v>0</v>
      </c>
    </row>
    <row r="2436" spans="1:24" x14ac:dyDescent="0.2">
      <c r="A2436">
        <v>2013</v>
      </c>
      <c r="B2436">
        <v>4</v>
      </c>
      <c r="C2436" t="s">
        <v>509</v>
      </c>
      <c r="D2436" t="s">
        <v>510</v>
      </c>
      <c r="E2436" t="s">
        <v>481</v>
      </c>
      <c r="F2436" t="s">
        <v>482</v>
      </c>
      <c r="G2436">
        <v>60</v>
      </c>
      <c r="H2436">
        <v>11</v>
      </c>
      <c r="I2436">
        <v>1.41</v>
      </c>
      <c r="J2436">
        <v>1.94</v>
      </c>
      <c r="K2436">
        <v>2.2400000000000002</v>
      </c>
      <c r="L2436">
        <v>0</v>
      </c>
      <c r="M2436">
        <v>5.41</v>
      </c>
      <c r="N2436">
        <v>4</v>
      </c>
      <c r="O2436">
        <v>0</v>
      </c>
      <c r="P2436">
        <v>876</v>
      </c>
      <c r="Q2436">
        <v>77</v>
      </c>
      <c r="R2436">
        <v>164</v>
      </c>
      <c r="S2436">
        <v>148</v>
      </c>
      <c r="T2436">
        <v>0</v>
      </c>
      <c r="U2436">
        <v>487</v>
      </c>
      <c r="W2436">
        <f t="shared" si="76"/>
        <v>11</v>
      </c>
      <c r="X2436">
        <f t="shared" si="77"/>
        <v>0</v>
      </c>
    </row>
    <row r="2437" spans="1:24" x14ac:dyDescent="0.2">
      <c r="A2437">
        <v>2013</v>
      </c>
      <c r="B2437">
        <v>9</v>
      </c>
      <c r="C2437" t="s">
        <v>509</v>
      </c>
      <c r="D2437" t="s">
        <v>510</v>
      </c>
      <c r="E2437" t="s">
        <v>481</v>
      </c>
      <c r="F2437" t="s">
        <v>482</v>
      </c>
      <c r="G2437">
        <v>59</v>
      </c>
      <c r="H2437">
        <v>12</v>
      </c>
      <c r="I2437">
        <v>2.4700000000000002</v>
      </c>
      <c r="J2437">
        <v>0.11</v>
      </c>
      <c r="K2437">
        <v>2.58</v>
      </c>
      <c r="L2437">
        <v>0</v>
      </c>
      <c r="M2437">
        <v>6.84</v>
      </c>
      <c r="N2437">
        <v>0</v>
      </c>
      <c r="O2437">
        <v>0</v>
      </c>
      <c r="P2437">
        <v>630</v>
      </c>
      <c r="Q2437">
        <v>79</v>
      </c>
      <c r="R2437">
        <v>10</v>
      </c>
      <c r="S2437">
        <v>139</v>
      </c>
      <c r="T2437">
        <v>0</v>
      </c>
      <c r="U2437">
        <v>402</v>
      </c>
      <c r="W2437">
        <f t="shared" si="76"/>
        <v>12</v>
      </c>
      <c r="X2437">
        <f t="shared" si="77"/>
        <v>0</v>
      </c>
    </row>
    <row r="2438" spans="1:24" x14ac:dyDescent="0.2">
      <c r="A2438">
        <v>2013</v>
      </c>
      <c r="B2438">
        <v>11</v>
      </c>
      <c r="C2438" t="s">
        <v>509</v>
      </c>
      <c r="D2438" t="s">
        <v>510</v>
      </c>
      <c r="E2438" t="s">
        <v>481</v>
      </c>
      <c r="F2438" t="s">
        <v>482</v>
      </c>
      <c r="G2438">
        <v>59</v>
      </c>
      <c r="H2438">
        <v>6</v>
      </c>
      <c r="I2438">
        <v>0.69</v>
      </c>
      <c r="J2438">
        <v>0.5</v>
      </c>
      <c r="K2438">
        <v>2.56</v>
      </c>
      <c r="L2438">
        <v>0</v>
      </c>
      <c r="M2438">
        <v>2.2400000000000002</v>
      </c>
      <c r="N2438">
        <v>2</v>
      </c>
      <c r="O2438">
        <v>0</v>
      </c>
      <c r="P2438">
        <v>239</v>
      </c>
      <c r="Q2438">
        <v>61</v>
      </c>
      <c r="R2438">
        <v>11</v>
      </c>
      <c r="S2438">
        <v>47</v>
      </c>
      <c r="T2438">
        <v>0</v>
      </c>
      <c r="U2438">
        <v>120</v>
      </c>
      <c r="W2438">
        <f t="shared" si="76"/>
        <v>5.99</v>
      </c>
      <c r="X2438">
        <f t="shared" si="77"/>
        <v>-9.9999999999997868E-3</v>
      </c>
    </row>
    <row r="2439" spans="1:24" x14ac:dyDescent="0.2">
      <c r="A2439">
        <v>2013</v>
      </c>
      <c r="B2439">
        <v>2</v>
      </c>
      <c r="C2439" t="s">
        <v>509</v>
      </c>
      <c r="D2439" t="s">
        <v>510</v>
      </c>
      <c r="E2439" t="s">
        <v>481</v>
      </c>
      <c r="F2439" t="s">
        <v>482</v>
      </c>
      <c r="G2439">
        <v>56</v>
      </c>
      <c r="H2439">
        <v>20</v>
      </c>
      <c r="I2439">
        <v>2</v>
      </c>
      <c r="J2439">
        <v>5.8</v>
      </c>
      <c r="K2439">
        <v>7.8</v>
      </c>
      <c r="L2439">
        <v>0</v>
      </c>
      <c r="M2439">
        <v>4.4000000000000004</v>
      </c>
      <c r="N2439">
        <v>4</v>
      </c>
      <c r="O2439">
        <v>0</v>
      </c>
      <c r="P2439">
        <v>1098</v>
      </c>
      <c r="Q2439">
        <v>70</v>
      </c>
      <c r="R2439">
        <v>278</v>
      </c>
      <c r="S2439">
        <v>453</v>
      </c>
      <c r="T2439">
        <v>0</v>
      </c>
      <c r="U2439">
        <v>297</v>
      </c>
      <c r="W2439">
        <f t="shared" si="76"/>
        <v>20</v>
      </c>
      <c r="X2439">
        <f t="shared" si="77"/>
        <v>0</v>
      </c>
    </row>
    <row r="2440" spans="1:24" x14ac:dyDescent="0.2">
      <c r="A2440">
        <v>2013</v>
      </c>
      <c r="B2440">
        <v>5</v>
      </c>
      <c r="C2440" t="s">
        <v>415</v>
      </c>
      <c r="D2440" t="s">
        <v>416</v>
      </c>
      <c r="E2440" t="s">
        <v>187</v>
      </c>
      <c r="F2440" t="s">
        <v>188</v>
      </c>
      <c r="G2440">
        <v>516</v>
      </c>
      <c r="H2440">
        <v>135</v>
      </c>
      <c r="I2440">
        <v>48.08</v>
      </c>
      <c r="J2440">
        <v>1.28</v>
      </c>
      <c r="K2440">
        <v>36.590000000000003</v>
      </c>
      <c r="L2440">
        <v>0</v>
      </c>
      <c r="M2440">
        <v>49.05</v>
      </c>
      <c r="N2440">
        <v>18</v>
      </c>
      <c r="O2440">
        <v>0</v>
      </c>
      <c r="P2440">
        <v>8740</v>
      </c>
      <c r="Q2440">
        <v>3283</v>
      </c>
      <c r="R2440">
        <v>148</v>
      </c>
      <c r="S2440">
        <v>1827</v>
      </c>
      <c r="T2440">
        <v>0</v>
      </c>
      <c r="U2440">
        <v>3482</v>
      </c>
      <c r="W2440">
        <f t="shared" si="76"/>
        <v>135</v>
      </c>
      <c r="X2440">
        <f t="shared" si="77"/>
        <v>0</v>
      </c>
    </row>
    <row r="2441" spans="1:24" x14ac:dyDescent="0.2">
      <c r="A2441">
        <v>2013</v>
      </c>
      <c r="B2441">
        <v>4</v>
      </c>
      <c r="C2441" t="s">
        <v>415</v>
      </c>
      <c r="D2441" t="s">
        <v>416</v>
      </c>
      <c r="E2441" t="s">
        <v>187</v>
      </c>
      <c r="F2441" t="s">
        <v>188</v>
      </c>
      <c r="G2441">
        <v>461</v>
      </c>
      <c r="H2441">
        <v>148</v>
      </c>
      <c r="I2441">
        <v>37.94</v>
      </c>
      <c r="J2441">
        <v>0.83</v>
      </c>
      <c r="K2441">
        <v>45.86</v>
      </c>
      <c r="L2441">
        <v>0</v>
      </c>
      <c r="M2441">
        <v>63.36</v>
      </c>
      <c r="N2441">
        <v>22</v>
      </c>
      <c r="O2441">
        <v>4</v>
      </c>
      <c r="P2441">
        <v>10837</v>
      </c>
      <c r="Q2441">
        <v>3333</v>
      </c>
      <c r="R2441">
        <v>92</v>
      </c>
      <c r="S2441">
        <v>2678</v>
      </c>
      <c r="T2441">
        <v>0</v>
      </c>
      <c r="U2441">
        <v>4734</v>
      </c>
      <c r="W2441">
        <f t="shared" si="76"/>
        <v>147.99</v>
      </c>
      <c r="X2441">
        <f t="shared" si="77"/>
        <v>-9.9999999999909051E-3</v>
      </c>
    </row>
    <row r="2442" spans="1:24" x14ac:dyDescent="0.2">
      <c r="A2442">
        <v>2013</v>
      </c>
      <c r="B2442">
        <v>6</v>
      </c>
      <c r="C2442" t="s">
        <v>415</v>
      </c>
      <c r="D2442" t="s">
        <v>416</v>
      </c>
      <c r="E2442" t="s">
        <v>187</v>
      </c>
      <c r="F2442" t="s">
        <v>188</v>
      </c>
      <c r="G2442">
        <v>429</v>
      </c>
      <c r="H2442">
        <v>119</v>
      </c>
      <c r="I2442">
        <v>39.24</v>
      </c>
      <c r="J2442">
        <v>1.88</v>
      </c>
      <c r="K2442">
        <v>36.119999999999997</v>
      </c>
      <c r="L2442">
        <v>0</v>
      </c>
      <c r="M2442">
        <v>41.75</v>
      </c>
      <c r="N2442">
        <v>23</v>
      </c>
      <c r="O2442">
        <v>6</v>
      </c>
      <c r="P2442">
        <v>8357</v>
      </c>
      <c r="Q2442">
        <v>2858</v>
      </c>
      <c r="R2442">
        <v>181</v>
      </c>
      <c r="S2442">
        <v>2149</v>
      </c>
      <c r="T2442">
        <v>0</v>
      </c>
      <c r="U2442">
        <v>3169</v>
      </c>
      <c r="W2442">
        <f t="shared" si="76"/>
        <v>118.99000000000001</v>
      </c>
      <c r="X2442">
        <f t="shared" si="77"/>
        <v>-9.9999999999909051E-3</v>
      </c>
    </row>
    <row r="2443" spans="1:24" x14ac:dyDescent="0.2">
      <c r="A2443">
        <v>2013</v>
      </c>
      <c r="B2443">
        <v>7</v>
      </c>
      <c r="C2443" t="s">
        <v>415</v>
      </c>
      <c r="D2443" t="s">
        <v>416</v>
      </c>
      <c r="E2443" t="s">
        <v>187</v>
      </c>
      <c r="F2443" t="s">
        <v>188</v>
      </c>
      <c r="G2443">
        <v>424</v>
      </c>
      <c r="H2443">
        <v>127</v>
      </c>
      <c r="I2443">
        <v>34.83</v>
      </c>
      <c r="J2443">
        <v>3.67</v>
      </c>
      <c r="K2443">
        <v>43.76</v>
      </c>
      <c r="L2443">
        <v>0</v>
      </c>
      <c r="M2443">
        <v>44.74</v>
      </c>
      <c r="N2443">
        <v>17</v>
      </c>
      <c r="O2443">
        <v>1</v>
      </c>
      <c r="P2443">
        <v>9019</v>
      </c>
      <c r="Q2443">
        <v>2583</v>
      </c>
      <c r="R2443">
        <v>351</v>
      </c>
      <c r="S2443">
        <v>2901</v>
      </c>
      <c r="T2443">
        <v>0</v>
      </c>
      <c r="U2443">
        <v>3184</v>
      </c>
      <c r="W2443">
        <f t="shared" si="76"/>
        <v>127</v>
      </c>
      <c r="X2443">
        <f t="shared" si="77"/>
        <v>0</v>
      </c>
    </row>
    <row r="2444" spans="1:24" x14ac:dyDescent="0.2">
      <c r="A2444">
        <v>2013</v>
      </c>
      <c r="B2444">
        <v>9</v>
      </c>
      <c r="C2444" t="s">
        <v>415</v>
      </c>
      <c r="D2444" t="s">
        <v>416</v>
      </c>
      <c r="E2444" t="s">
        <v>187</v>
      </c>
      <c r="F2444" t="s">
        <v>188</v>
      </c>
      <c r="G2444">
        <v>421</v>
      </c>
      <c r="H2444">
        <v>80</v>
      </c>
      <c r="I2444">
        <v>28.72</v>
      </c>
      <c r="J2444">
        <v>1.79</v>
      </c>
      <c r="K2444">
        <v>22.66</v>
      </c>
      <c r="L2444">
        <v>1</v>
      </c>
      <c r="M2444">
        <v>25.84</v>
      </c>
      <c r="N2444">
        <v>5</v>
      </c>
      <c r="O2444">
        <v>1</v>
      </c>
      <c r="P2444">
        <v>5507</v>
      </c>
      <c r="Q2444">
        <v>2120</v>
      </c>
      <c r="R2444">
        <v>227</v>
      </c>
      <c r="S2444">
        <v>1359</v>
      </c>
      <c r="T2444">
        <v>21</v>
      </c>
      <c r="U2444">
        <v>1780</v>
      </c>
      <c r="W2444">
        <f t="shared" si="76"/>
        <v>80.010000000000005</v>
      </c>
      <c r="X2444">
        <f t="shared" si="77"/>
        <v>1.0000000000005116E-2</v>
      </c>
    </row>
    <row r="2445" spans="1:24" x14ac:dyDescent="0.2">
      <c r="A2445">
        <v>2013</v>
      </c>
      <c r="B2445">
        <v>3</v>
      </c>
      <c r="C2445" t="s">
        <v>415</v>
      </c>
      <c r="D2445" t="s">
        <v>416</v>
      </c>
      <c r="E2445" t="s">
        <v>187</v>
      </c>
      <c r="F2445" t="s">
        <v>188</v>
      </c>
      <c r="G2445">
        <v>418</v>
      </c>
      <c r="H2445">
        <v>129</v>
      </c>
      <c r="I2445">
        <v>46.24</v>
      </c>
      <c r="J2445">
        <v>3.07</v>
      </c>
      <c r="K2445">
        <v>34.729999999999997</v>
      </c>
      <c r="L2445">
        <v>0</v>
      </c>
      <c r="M2445">
        <v>44.95</v>
      </c>
      <c r="N2445">
        <v>17</v>
      </c>
      <c r="O2445">
        <v>6</v>
      </c>
      <c r="P2445">
        <v>7555</v>
      </c>
      <c r="Q2445">
        <v>2645</v>
      </c>
      <c r="R2445">
        <v>436</v>
      </c>
      <c r="S2445">
        <v>1687</v>
      </c>
      <c r="T2445">
        <v>0</v>
      </c>
      <c r="U2445">
        <v>2787</v>
      </c>
      <c r="W2445">
        <f t="shared" si="76"/>
        <v>128.99</v>
      </c>
      <c r="X2445">
        <f t="shared" si="77"/>
        <v>-9.9999999999909051E-3</v>
      </c>
    </row>
    <row r="2446" spans="1:24" x14ac:dyDescent="0.2">
      <c r="A2446">
        <v>2013</v>
      </c>
      <c r="B2446">
        <v>10</v>
      </c>
      <c r="C2446" t="s">
        <v>415</v>
      </c>
      <c r="D2446" t="s">
        <v>416</v>
      </c>
      <c r="E2446" t="s">
        <v>187</v>
      </c>
      <c r="F2446" t="s">
        <v>188</v>
      </c>
      <c r="G2446">
        <v>411</v>
      </c>
      <c r="H2446">
        <v>80</v>
      </c>
      <c r="I2446">
        <v>31.43</v>
      </c>
      <c r="J2446">
        <v>0.23</v>
      </c>
      <c r="K2446">
        <v>21.77</v>
      </c>
      <c r="L2446">
        <v>0</v>
      </c>
      <c r="M2446">
        <v>26.57</v>
      </c>
      <c r="N2446">
        <v>8</v>
      </c>
      <c r="O2446">
        <v>0</v>
      </c>
      <c r="P2446">
        <v>4264</v>
      </c>
      <c r="Q2446">
        <v>1900</v>
      </c>
      <c r="R2446">
        <v>9</v>
      </c>
      <c r="S2446">
        <v>761</v>
      </c>
      <c r="T2446">
        <v>0</v>
      </c>
      <c r="U2446">
        <v>1594</v>
      </c>
      <c r="W2446">
        <f t="shared" si="76"/>
        <v>80</v>
      </c>
      <c r="X2446">
        <f t="shared" si="77"/>
        <v>0</v>
      </c>
    </row>
    <row r="2447" spans="1:24" x14ac:dyDescent="0.2">
      <c r="A2447">
        <v>2013</v>
      </c>
      <c r="B2447">
        <v>8</v>
      </c>
      <c r="C2447" t="s">
        <v>415</v>
      </c>
      <c r="D2447" t="s">
        <v>416</v>
      </c>
      <c r="E2447" t="s">
        <v>187</v>
      </c>
      <c r="F2447" t="s">
        <v>188</v>
      </c>
      <c r="G2447">
        <v>401</v>
      </c>
      <c r="H2447">
        <v>84</v>
      </c>
      <c r="I2447">
        <v>26.06</v>
      </c>
      <c r="J2447">
        <v>1</v>
      </c>
      <c r="K2447">
        <v>33.869999999999997</v>
      </c>
      <c r="L2447">
        <v>0</v>
      </c>
      <c r="M2447">
        <v>23.07</v>
      </c>
      <c r="N2447">
        <v>17</v>
      </c>
      <c r="O2447">
        <v>2</v>
      </c>
      <c r="P2447">
        <v>4967</v>
      </c>
      <c r="Q2447">
        <v>1615</v>
      </c>
      <c r="R2447">
        <v>31</v>
      </c>
      <c r="S2447">
        <v>1935</v>
      </c>
      <c r="T2447">
        <v>0</v>
      </c>
      <c r="U2447">
        <v>1386</v>
      </c>
      <c r="W2447">
        <f t="shared" si="76"/>
        <v>84</v>
      </c>
      <c r="X2447">
        <f t="shared" si="77"/>
        <v>0</v>
      </c>
    </row>
    <row r="2448" spans="1:24" x14ac:dyDescent="0.2">
      <c r="A2448">
        <v>2013</v>
      </c>
      <c r="B2448">
        <v>11</v>
      </c>
      <c r="C2448" t="s">
        <v>415</v>
      </c>
      <c r="D2448" t="s">
        <v>416</v>
      </c>
      <c r="E2448" t="s">
        <v>187</v>
      </c>
      <c r="F2448" t="s">
        <v>188</v>
      </c>
      <c r="G2448">
        <v>335</v>
      </c>
      <c r="H2448">
        <v>78</v>
      </c>
      <c r="I2448">
        <v>26.07</v>
      </c>
      <c r="J2448">
        <v>1.51</v>
      </c>
      <c r="K2448">
        <v>30.75</v>
      </c>
      <c r="L2448">
        <v>1</v>
      </c>
      <c r="M2448">
        <v>18.670000000000002</v>
      </c>
      <c r="N2448">
        <v>4</v>
      </c>
      <c r="O2448">
        <v>1</v>
      </c>
      <c r="P2448">
        <v>4303</v>
      </c>
      <c r="Q2448">
        <v>1598</v>
      </c>
      <c r="R2448">
        <v>80</v>
      </c>
      <c r="S2448">
        <v>1153</v>
      </c>
      <c r="T2448">
        <v>197</v>
      </c>
      <c r="U2448">
        <v>1275</v>
      </c>
      <c r="W2448">
        <f t="shared" si="76"/>
        <v>78</v>
      </c>
      <c r="X2448">
        <f t="shared" si="77"/>
        <v>0</v>
      </c>
    </row>
    <row r="2449" spans="1:24" x14ac:dyDescent="0.2">
      <c r="A2449">
        <v>2013</v>
      </c>
      <c r="B2449">
        <v>10</v>
      </c>
      <c r="C2449" t="s">
        <v>371</v>
      </c>
      <c r="D2449" t="s">
        <v>372</v>
      </c>
      <c r="E2449" t="s">
        <v>187</v>
      </c>
      <c r="F2449" t="s">
        <v>188</v>
      </c>
      <c r="G2449">
        <v>320</v>
      </c>
      <c r="H2449">
        <v>24</v>
      </c>
      <c r="I2449">
        <v>14.37</v>
      </c>
      <c r="J2449">
        <v>0</v>
      </c>
      <c r="K2449">
        <v>5.0999999999999996</v>
      </c>
      <c r="L2449">
        <v>0</v>
      </c>
      <c r="M2449">
        <v>4.53</v>
      </c>
      <c r="N2449">
        <v>0</v>
      </c>
      <c r="O2449">
        <v>0</v>
      </c>
      <c r="P2449">
        <v>1182</v>
      </c>
      <c r="Q2449">
        <v>680</v>
      </c>
      <c r="R2449">
        <v>0</v>
      </c>
      <c r="S2449">
        <v>143</v>
      </c>
      <c r="T2449">
        <v>0</v>
      </c>
      <c r="U2449">
        <v>359</v>
      </c>
      <c r="W2449">
        <f t="shared" si="76"/>
        <v>24</v>
      </c>
      <c r="X2449">
        <f t="shared" si="77"/>
        <v>0</v>
      </c>
    </row>
    <row r="2450" spans="1:24" x14ac:dyDescent="0.2">
      <c r="A2450">
        <v>2013</v>
      </c>
      <c r="B2450">
        <v>5</v>
      </c>
      <c r="C2450" t="s">
        <v>371</v>
      </c>
      <c r="D2450" t="s">
        <v>372</v>
      </c>
      <c r="E2450" t="s">
        <v>187</v>
      </c>
      <c r="F2450" t="s">
        <v>188</v>
      </c>
      <c r="G2450">
        <v>318</v>
      </c>
      <c r="H2450">
        <v>35</v>
      </c>
      <c r="I2450">
        <v>22.04</v>
      </c>
      <c r="J2450">
        <v>1</v>
      </c>
      <c r="K2450">
        <v>5.93</v>
      </c>
      <c r="L2450">
        <v>0</v>
      </c>
      <c r="M2450">
        <v>6.03</v>
      </c>
      <c r="N2450">
        <v>0</v>
      </c>
      <c r="O2450">
        <v>1</v>
      </c>
      <c r="P2450">
        <v>1460</v>
      </c>
      <c r="Q2450">
        <v>883</v>
      </c>
      <c r="R2450">
        <v>51</v>
      </c>
      <c r="S2450">
        <v>261</v>
      </c>
      <c r="T2450">
        <v>0</v>
      </c>
      <c r="U2450">
        <v>265</v>
      </c>
      <c r="W2450">
        <f t="shared" si="76"/>
        <v>35</v>
      </c>
      <c r="X2450">
        <f t="shared" si="77"/>
        <v>0</v>
      </c>
    </row>
    <row r="2451" spans="1:24" x14ac:dyDescent="0.2">
      <c r="A2451">
        <v>2013</v>
      </c>
      <c r="B2451">
        <v>4</v>
      </c>
      <c r="C2451" t="s">
        <v>371</v>
      </c>
      <c r="D2451" t="s">
        <v>372</v>
      </c>
      <c r="E2451" t="s">
        <v>187</v>
      </c>
      <c r="F2451" t="s">
        <v>188</v>
      </c>
      <c r="G2451">
        <v>297</v>
      </c>
      <c r="H2451">
        <v>42</v>
      </c>
      <c r="I2451">
        <v>20.8</v>
      </c>
      <c r="J2451">
        <v>1.29</v>
      </c>
      <c r="K2451">
        <v>6.3</v>
      </c>
      <c r="L2451">
        <v>0</v>
      </c>
      <c r="M2451">
        <v>13.61</v>
      </c>
      <c r="N2451">
        <v>2</v>
      </c>
      <c r="O2451">
        <v>3</v>
      </c>
      <c r="P2451">
        <v>1641</v>
      </c>
      <c r="Q2451">
        <v>743</v>
      </c>
      <c r="R2451">
        <v>56</v>
      </c>
      <c r="S2451">
        <v>310</v>
      </c>
      <c r="T2451">
        <v>0</v>
      </c>
      <c r="U2451">
        <v>532</v>
      </c>
      <c r="W2451">
        <f t="shared" si="76"/>
        <v>42</v>
      </c>
      <c r="X2451">
        <f t="shared" si="77"/>
        <v>0</v>
      </c>
    </row>
    <row r="2452" spans="1:24" x14ac:dyDescent="0.2">
      <c r="A2452">
        <v>2013</v>
      </c>
      <c r="B2452">
        <v>6</v>
      </c>
      <c r="C2452" t="s">
        <v>371</v>
      </c>
      <c r="D2452" t="s">
        <v>372</v>
      </c>
      <c r="E2452" t="s">
        <v>187</v>
      </c>
      <c r="F2452" t="s">
        <v>188</v>
      </c>
      <c r="G2452">
        <v>293</v>
      </c>
      <c r="H2452">
        <v>99</v>
      </c>
      <c r="I2452">
        <v>50.74</v>
      </c>
      <c r="J2452">
        <v>5.3</v>
      </c>
      <c r="K2452">
        <v>20.010000000000002</v>
      </c>
      <c r="L2452">
        <v>0</v>
      </c>
      <c r="M2452">
        <v>22.96</v>
      </c>
      <c r="N2452">
        <v>1</v>
      </c>
      <c r="O2452">
        <v>0</v>
      </c>
      <c r="P2452">
        <v>5684</v>
      </c>
      <c r="Q2452">
        <v>2649</v>
      </c>
      <c r="R2452">
        <v>492</v>
      </c>
      <c r="S2452">
        <v>1185</v>
      </c>
      <c r="T2452">
        <v>0</v>
      </c>
      <c r="U2452">
        <v>1358</v>
      </c>
      <c r="W2452">
        <f t="shared" si="76"/>
        <v>99.009999999999991</v>
      </c>
      <c r="X2452">
        <f t="shared" si="77"/>
        <v>9.9999999999909051E-3</v>
      </c>
    </row>
    <row r="2453" spans="1:24" x14ac:dyDescent="0.2">
      <c r="A2453">
        <v>2013</v>
      </c>
      <c r="B2453">
        <v>8</v>
      </c>
      <c r="C2453" t="s">
        <v>371</v>
      </c>
      <c r="D2453" t="s">
        <v>372</v>
      </c>
      <c r="E2453" t="s">
        <v>187</v>
      </c>
      <c r="F2453" t="s">
        <v>188</v>
      </c>
      <c r="G2453">
        <v>282</v>
      </c>
      <c r="H2453">
        <v>49</v>
      </c>
      <c r="I2453">
        <v>24.06</v>
      </c>
      <c r="J2453">
        <v>0.32</v>
      </c>
      <c r="K2453">
        <v>7.04</v>
      </c>
      <c r="L2453">
        <v>0</v>
      </c>
      <c r="M2453">
        <v>17.579999999999998</v>
      </c>
      <c r="N2453">
        <v>1</v>
      </c>
      <c r="O2453">
        <v>0</v>
      </c>
      <c r="P2453">
        <v>1786</v>
      </c>
      <c r="Q2453">
        <v>849</v>
      </c>
      <c r="R2453">
        <v>17</v>
      </c>
      <c r="S2453">
        <v>221</v>
      </c>
      <c r="T2453">
        <v>0</v>
      </c>
      <c r="U2453">
        <v>699</v>
      </c>
      <c r="W2453">
        <f t="shared" si="76"/>
        <v>49</v>
      </c>
      <c r="X2453">
        <f t="shared" si="77"/>
        <v>0</v>
      </c>
    </row>
    <row r="2454" spans="1:24" x14ac:dyDescent="0.2">
      <c r="A2454">
        <v>2013</v>
      </c>
      <c r="B2454">
        <v>7</v>
      </c>
      <c r="C2454" t="s">
        <v>371</v>
      </c>
      <c r="D2454" t="s">
        <v>372</v>
      </c>
      <c r="E2454" t="s">
        <v>187</v>
      </c>
      <c r="F2454" t="s">
        <v>188</v>
      </c>
      <c r="G2454">
        <v>276</v>
      </c>
      <c r="H2454">
        <v>94</v>
      </c>
      <c r="I2454">
        <v>34.47</v>
      </c>
      <c r="J2454">
        <v>6.65</v>
      </c>
      <c r="K2454">
        <v>15.08</v>
      </c>
      <c r="L2454">
        <v>0</v>
      </c>
      <c r="M2454">
        <v>37.799999999999997</v>
      </c>
      <c r="N2454">
        <v>0</v>
      </c>
      <c r="O2454">
        <v>0</v>
      </c>
      <c r="P2454">
        <v>6698</v>
      </c>
      <c r="Q2454">
        <v>1951</v>
      </c>
      <c r="R2454">
        <v>968</v>
      </c>
      <c r="S2454">
        <v>619</v>
      </c>
      <c r="T2454">
        <v>0</v>
      </c>
      <c r="U2454">
        <v>3160</v>
      </c>
      <c r="W2454">
        <f t="shared" si="76"/>
        <v>94</v>
      </c>
      <c r="X2454">
        <f t="shared" si="77"/>
        <v>0</v>
      </c>
    </row>
    <row r="2455" spans="1:24" x14ac:dyDescent="0.2">
      <c r="A2455">
        <v>2013</v>
      </c>
      <c r="B2455">
        <v>3</v>
      </c>
      <c r="C2455" t="s">
        <v>371</v>
      </c>
      <c r="D2455" t="s">
        <v>372</v>
      </c>
      <c r="E2455" t="s">
        <v>187</v>
      </c>
      <c r="F2455" t="s">
        <v>188</v>
      </c>
      <c r="G2455">
        <v>273</v>
      </c>
      <c r="H2455">
        <v>50</v>
      </c>
      <c r="I2455">
        <v>26.96</v>
      </c>
      <c r="J2455">
        <v>2.08</v>
      </c>
      <c r="K2455">
        <v>7.57</v>
      </c>
      <c r="L2455">
        <v>0</v>
      </c>
      <c r="M2455">
        <v>13.4</v>
      </c>
      <c r="N2455">
        <v>2</v>
      </c>
      <c r="O2455">
        <v>1</v>
      </c>
      <c r="P2455">
        <v>2686</v>
      </c>
      <c r="Q2455">
        <v>995</v>
      </c>
      <c r="R2455">
        <v>522</v>
      </c>
      <c r="S2455">
        <v>285</v>
      </c>
      <c r="T2455">
        <v>0</v>
      </c>
      <c r="U2455">
        <v>884</v>
      </c>
      <c r="W2455">
        <f t="shared" si="76"/>
        <v>50.01</v>
      </c>
      <c r="X2455">
        <f t="shared" si="77"/>
        <v>9.9999999999980105E-3</v>
      </c>
    </row>
    <row r="2456" spans="1:24" x14ac:dyDescent="0.2">
      <c r="A2456">
        <v>2013</v>
      </c>
      <c r="B2456">
        <v>11</v>
      </c>
      <c r="C2456" t="s">
        <v>371</v>
      </c>
      <c r="D2456" t="s">
        <v>372</v>
      </c>
      <c r="E2456" t="s">
        <v>187</v>
      </c>
      <c r="F2456" t="s">
        <v>188</v>
      </c>
      <c r="G2456">
        <v>266</v>
      </c>
      <c r="H2456">
        <v>26</v>
      </c>
      <c r="I2456">
        <v>13.64</v>
      </c>
      <c r="J2456">
        <v>1.31</v>
      </c>
      <c r="K2456">
        <v>3.24</v>
      </c>
      <c r="L2456">
        <v>0</v>
      </c>
      <c r="M2456">
        <v>7.8</v>
      </c>
      <c r="N2456">
        <v>0</v>
      </c>
      <c r="O2456">
        <v>0</v>
      </c>
      <c r="P2456">
        <v>827</v>
      </c>
      <c r="Q2456">
        <v>407</v>
      </c>
      <c r="R2456">
        <v>69</v>
      </c>
      <c r="S2456">
        <v>95</v>
      </c>
      <c r="T2456">
        <v>0</v>
      </c>
      <c r="U2456">
        <v>256</v>
      </c>
      <c r="W2456">
        <f t="shared" si="76"/>
        <v>25.990000000000002</v>
      </c>
      <c r="X2456">
        <f t="shared" si="77"/>
        <v>-9.9999999999980105E-3</v>
      </c>
    </row>
    <row r="2457" spans="1:24" x14ac:dyDescent="0.2">
      <c r="A2457">
        <v>2013</v>
      </c>
      <c r="B2457">
        <v>1</v>
      </c>
      <c r="C2457" t="s">
        <v>415</v>
      </c>
      <c r="D2457" t="s">
        <v>416</v>
      </c>
      <c r="E2457" t="s">
        <v>187</v>
      </c>
      <c r="F2457" t="s">
        <v>188</v>
      </c>
      <c r="G2457">
        <v>265</v>
      </c>
      <c r="H2457">
        <v>76</v>
      </c>
      <c r="I2457">
        <v>22.64</v>
      </c>
      <c r="J2457">
        <v>0</v>
      </c>
      <c r="K2457">
        <v>28.51</v>
      </c>
      <c r="L2457">
        <v>0</v>
      </c>
      <c r="M2457">
        <v>24.85</v>
      </c>
      <c r="N2457">
        <v>8</v>
      </c>
      <c r="O2457">
        <v>3</v>
      </c>
      <c r="P2457">
        <v>3966</v>
      </c>
      <c r="Q2457">
        <v>1088</v>
      </c>
      <c r="R2457">
        <v>0</v>
      </c>
      <c r="S2457">
        <v>1481</v>
      </c>
      <c r="T2457">
        <v>0</v>
      </c>
      <c r="U2457">
        <v>1397</v>
      </c>
      <c r="W2457">
        <f t="shared" si="76"/>
        <v>76</v>
      </c>
      <c r="X2457">
        <f t="shared" si="77"/>
        <v>0</v>
      </c>
    </row>
    <row r="2458" spans="1:24" x14ac:dyDescent="0.2">
      <c r="A2458">
        <v>2013</v>
      </c>
      <c r="B2458">
        <v>9</v>
      </c>
      <c r="C2458" t="s">
        <v>371</v>
      </c>
      <c r="D2458" t="s">
        <v>372</v>
      </c>
      <c r="E2458" t="s">
        <v>187</v>
      </c>
      <c r="F2458" t="s">
        <v>188</v>
      </c>
      <c r="G2458">
        <v>254</v>
      </c>
      <c r="H2458">
        <v>34</v>
      </c>
      <c r="I2458">
        <v>17.12</v>
      </c>
      <c r="J2458">
        <v>0</v>
      </c>
      <c r="K2458">
        <v>7.18</v>
      </c>
      <c r="L2458">
        <v>0</v>
      </c>
      <c r="M2458">
        <v>9.7100000000000009</v>
      </c>
      <c r="N2458">
        <v>0</v>
      </c>
      <c r="O2458">
        <v>0</v>
      </c>
      <c r="P2458">
        <v>1318</v>
      </c>
      <c r="Q2458">
        <v>819</v>
      </c>
      <c r="R2458">
        <v>0</v>
      </c>
      <c r="S2458">
        <v>215</v>
      </c>
      <c r="T2458">
        <v>0</v>
      </c>
      <c r="U2458">
        <v>284</v>
      </c>
      <c r="W2458">
        <f t="shared" si="76"/>
        <v>34.010000000000005</v>
      </c>
      <c r="X2458">
        <f t="shared" si="77"/>
        <v>1.0000000000005116E-2</v>
      </c>
    </row>
    <row r="2459" spans="1:24" x14ac:dyDescent="0.2">
      <c r="A2459">
        <v>2013</v>
      </c>
      <c r="B2459">
        <v>1</v>
      </c>
      <c r="C2459" t="s">
        <v>371</v>
      </c>
      <c r="D2459" t="s">
        <v>372</v>
      </c>
      <c r="E2459" t="s">
        <v>187</v>
      </c>
      <c r="F2459" t="s">
        <v>188</v>
      </c>
      <c r="G2459">
        <v>253</v>
      </c>
      <c r="H2459">
        <v>18</v>
      </c>
      <c r="I2459">
        <v>9.26</v>
      </c>
      <c r="J2459">
        <v>0.08</v>
      </c>
      <c r="K2459">
        <v>2.5099999999999998</v>
      </c>
      <c r="L2459">
        <v>0</v>
      </c>
      <c r="M2459">
        <v>6.16</v>
      </c>
      <c r="N2459">
        <v>3</v>
      </c>
      <c r="O2459">
        <v>0</v>
      </c>
      <c r="P2459">
        <v>569</v>
      </c>
      <c r="Q2459">
        <v>271</v>
      </c>
      <c r="R2459">
        <v>5</v>
      </c>
      <c r="S2459">
        <v>69</v>
      </c>
      <c r="T2459">
        <v>0</v>
      </c>
      <c r="U2459">
        <v>224</v>
      </c>
      <c r="W2459">
        <f t="shared" si="76"/>
        <v>18.009999999999998</v>
      </c>
      <c r="X2459">
        <f t="shared" si="77"/>
        <v>9.9999999999980105E-3</v>
      </c>
    </row>
    <row r="2460" spans="1:24" x14ac:dyDescent="0.2">
      <c r="A2460">
        <v>2013</v>
      </c>
      <c r="B2460">
        <v>2</v>
      </c>
      <c r="C2460" t="s">
        <v>371</v>
      </c>
      <c r="D2460" t="s">
        <v>372</v>
      </c>
      <c r="E2460" t="s">
        <v>187</v>
      </c>
      <c r="F2460" t="s">
        <v>188</v>
      </c>
      <c r="G2460">
        <v>250</v>
      </c>
      <c r="H2460">
        <v>31</v>
      </c>
      <c r="I2460">
        <v>15.65</v>
      </c>
      <c r="J2460">
        <v>3.73</v>
      </c>
      <c r="K2460">
        <v>6.96</v>
      </c>
      <c r="L2460">
        <v>0</v>
      </c>
      <c r="M2460">
        <v>4.66</v>
      </c>
      <c r="N2460">
        <v>4</v>
      </c>
      <c r="O2460">
        <v>3</v>
      </c>
      <c r="P2460">
        <v>2385</v>
      </c>
      <c r="Q2460">
        <v>657</v>
      </c>
      <c r="R2460">
        <v>1353</v>
      </c>
      <c r="S2460">
        <v>226</v>
      </c>
      <c r="T2460">
        <v>0</v>
      </c>
      <c r="U2460">
        <v>149</v>
      </c>
      <c r="W2460">
        <f t="shared" si="76"/>
        <v>31</v>
      </c>
      <c r="X2460">
        <f t="shared" si="77"/>
        <v>0</v>
      </c>
    </row>
    <row r="2461" spans="1:24" x14ac:dyDescent="0.2">
      <c r="A2461">
        <v>2013</v>
      </c>
      <c r="B2461">
        <v>4</v>
      </c>
      <c r="C2461" t="s">
        <v>663</v>
      </c>
      <c r="D2461" t="s">
        <v>664</v>
      </c>
      <c r="E2461" t="s">
        <v>187</v>
      </c>
      <c r="F2461" t="s">
        <v>188</v>
      </c>
      <c r="G2461">
        <v>244</v>
      </c>
      <c r="H2461">
        <v>42</v>
      </c>
      <c r="I2461">
        <v>15.54</v>
      </c>
      <c r="J2461">
        <v>0.94</v>
      </c>
      <c r="K2461">
        <v>10.73</v>
      </c>
      <c r="L2461">
        <v>0</v>
      </c>
      <c r="M2461">
        <v>14.8</v>
      </c>
      <c r="N2461">
        <v>9</v>
      </c>
      <c r="O2461">
        <v>2</v>
      </c>
      <c r="P2461">
        <v>2413</v>
      </c>
      <c r="Q2461">
        <v>922</v>
      </c>
      <c r="R2461">
        <v>180</v>
      </c>
      <c r="S2461">
        <v>321</v>
      </c>
      <c r="T2461">
        <v>0</v>
      </c>
      <c r="U2461">
        <v>990</v>
      </c>
      <c r="W2461">
        <f t="shared" ref="W2461:W2524" si="78">SUM(I2461:M2461)</f>
        <v>42.010000000000005</v>
      </c>
      <c r="X2461">
        <f t="shared" ref="X2461:X2524" si="79">W2461-H2461</f>
        <v>1.0000000000005116E-2</v>
      </c>
    </row>
    <row r="2462" spans="1:24" x14ac:dyDescent="0.2">
      <c r="A2462">
        <v>2013</v>
      </c>
      <c r="B2462">
        <v>5</v>
      </c>
      <c r="C2462" t="s">
        <v>663</v>
      </c>
      <c r="D2462" t="s">
        <v>664</v>
      </c>
      <c r="E2462" t="s">
        <v>187</v>
      </c>
      <c r="F2462" t="s">
        <v>188</v>
      </c>
      <c r="G2462">
        <v>236</v>
      </c>
      <c r="H2462">
        <v>58</v>
      </c>
      <c r="I2462">
        <v>19.18</v>
      </c>
      <c r="J2462">
        <v>0</v>
      </c>
      <c r="K2462">
        <v>16.29</v>
      </c>
      <c r="L2462">
        <v>0</v>
      </c>
      <c r="M2462">
        <v>22.54</v>
      </c>
      <c r="N2462">
        <v>3</v>
      </c>
      <c r="O2462">
        <v>0</v>
      </c>
      <c r="P2462">
        <v>2715</v>
      </c>
      <c r="Q2462">
        <v>768</v>
      </c>
      <c r="R2462">
        <v>0</v>
      </c>
      <c r="S2462">
        <v>403</v>
      </c>
      <c r="T2462">
        <v>0</v>
      </c>
      <c r="U2462">
        <v>1544</v>
      </c>
      <c r="W2462">
        <f t="shared" si="78"/>
        <v>58.01</v>
      </c>
      <c r="X2462">
        <f t="shared" si="79"/>
        <v>9.9999999999980105E-3</v>
      </c>
    </row>
    <row r="2463" spans="1:24" x14ac:dyDescent="0.2">
      <c r="A2463">
        <v>2013</v>
      </c>
      <c r="B2463">
        <v>11</v>
      </c>
      <c r="C2463" t="s">
        <v>663</v>
      </c>
      <c r="D2463" t="s">
        <v>664</v>
      </c>
      <c r="E2463" t="s">
        <v>187</v>
      </c>
      <c r="F2463" t="s">
        <v>188</v>
      </c>
      <c r="G2463">
        <v>227</v>
      </c>
      <c r="H2463">
        <v>52</v>
      </c>
      <c r="I2463">
        <v>17.22</v>
      </c>
      <c r="J2463">
        <v>1.89</v>
      </c>
      <c r="K2463">
        <v>16.23</v>
      </c>
      <c r="L2463">
        <v>0</v>
      </c>
      <c r="M2463">
        <v>16.66</v>
      </c>
      <c r="N2463">
        <v>6</v>
      </c>
      <c r="O2463">
        <v>0</v>
      </c>
      <c r="P2463">
        <v>2492</v>
      </c>
      <c r="Q2463">
        <v>781</v>
      </c>
      <c r="R2463">
        <v>66</v>
      </c>
      <c r="S2463">
        <v>429</v>
      </c>
      <c r="T2463">
        <v>0</v>
      </c>
      <c r="U2463">
        <v>1216</v>
      </c>
      <c r="W2463">
        <f t="shared" si="78"/>
        <v>52</v>
      </c>
      <c r="X2463">
        <f t="shared" si="79"/>
        <v>0</v>
      </c>
    </row>
    <row r="2464" spans="1:24" x14ac:dyDescent="0.2">
      <c r="A2464">
        <v>2013</v>
      </c>
      <c r="B2464">
        <v>8</v>
      </c>
      <c r="C2464" t="s">
        <v>659</v>
      </c>
      <c r="D2464" t="s">
        <v>660</v>
      </c>
      <c r="E2464" t="s">
        <v>187</v>
      </c>
      <c r="F2464" t="s">
        <v>188</v>
      </c>
      <c r="G2464">
        <v>217</v>
      </c>
      <c r="H2464">
        <v>71</v>
      </c>
      <c r="I2464">
        <v>26.27</v>
      </c>
      <c r="J2464">
        <v>0.76</v>
      </c>
      <c r="K2464">
        <v>15.3</v>
      </c>
      <c r="L2464">
        <v>0</v>
      </c>
      <c r="M2464">
        <v>28.68</v>
      </c>
      <c r="N2464">
        <v>0</v>
      </c>
      <c r="O2464">
        <v>0</v>
      </c>
      <c r="P2464">
        <v>3264</v>
      </c>
      <c r="Q2464">
        <v>1027</v>
      </c>
      <c r="R2464">
        <v>56</v>
      </c>
      <c r="S2464">
        <v>557</v>
      </c>
      <c r="T2464">
        <v>0</v>
      </c>
      <c r="U2464">
        <v>1624</v>
      </c>
      <c r="W2464">
        <f t="shared" si="78"/>
        <v>71.009999999999991</v>
      </c>
      <c r="X2464">
        <f t="shared" si="79"/>
        <v>9.9999999999909051E-3</v>
      </c>
    </row>
    <row r="2465" spans="1:24" x14ac:dyDescent="0.2">
      <c r="A2465">
        <v>2013</v>
      </c>
      <c r="B2465">
        <v>5</v>
      </c>
      <c r="C2465" t="s">
        <v>659</v>
      </c>
      <c r="D2465" t="s">
        <v>660</v>
      </c>
      <c r="E2465" t="s">
        <v>187</v>
      </c>
      <c r="F2465" t="s">
        <v>188</v>
      </c>
      <c r="G2465">
        <v>217</v>
      </c>
      <c r="H2465">
        <v>53</v>
      </c>
      <c r="I2465">
        <v>15.95</v>
      </c>
      <c r="J2465">
        <v>1.88</v>
      </c>
      <c r="K2465">
        <v>6.02</v>
      </c>
      <c r="L2465">
        <v>0</v>
      </c>
      <c r="M2465">
        <v>29.16</v>
      </c>
      <c r="N2465">
        <v>0</v>
      </c>
      <c r="O2465">
        <v>1</v>
      </c>
      <c r="P2465">
        <v>2966</v>
      </c>
      <c r="Q2465">
        <v>729</v>
      </c>
      <c r="R2465">
        <v>324</v>
      </c>
      <c r="S2465">
        <v>278</v>
      </c>
      <c r="T2465">
        <v>0</v>
      </c>
      <c r="U2465">
        <v>1635</v>
      </c>
      <c r="W2465">
        <f t="shared" si="78"/>
        <v>53.01</v>
      </c>
      <c r="X2465">
        <f t="shared" si="79"/>
        <v>9.9999999999980105E-3</v>
      </c>
    </row>
    <row r="2466" spans="1:24" x14ac:dyDescent="0.2">
      <c r="A2466">
        <v>2013</v>
      </c>
      <c r="B2466">
        <v>7</v>
      </c>
      <c r="C2466" t="s">
        <v>659</v>
      </c>
      <c r="D2466" t="s">
        <v>660</v>
      </c>
      <c r="E2466" t="s">
        <v>187</v>
      </c>
      <c r="F2466" t="s">
        <v>188</v>
      </c>
      <c r="G2466">
        <v>214</v>
      </c>
      <c r="H2466">
        <v>79</v>
      </c>
      <c r="I2466">
        <v>26.18</v>
      </c>
      <c r="J2466">
        <v>0.66</v>
      </c>
      <c r="K2466">
        <v>27.68</v>
      </c>
      <c r="L2466">
        <v>0</v>
      </c>
      <c r="M2466">
        <v>24.49</v>
      </c>
      <c r="N2466">
        <v>0</v>
      </c>
      <c r="O2466">
        <v>1</v>
      </c>
      <c r="P2466">
        <v>2869</v>
      </c>
      <c r="Q2466">
        <v>902</v>
      </c>
      <c r="R2466">
        <v>21</v>
      </c>
      <c r="S2466">
        <v>687</v>
      </c>
      <c r="T2466">
        <v>0</v>
      </c>
      <c r="U2466">
        <v>1259</v>
      </c>
      <c r="W2466">
        <f t="shared" si="78"/>
        <v>79.009999999999991</v>
      </c>
      <c r="X2466">
        <f t="shared" si="79"/>
        <v>9.9999999999909051E-3</v>
      </c>
    </row>
    <row r="2467" spans="1:24" x14ac:dyDescent="0.2">
      <c r="A2467">
        <v>2013</v>
      </c>
      <c r="B2467">
        <v>10</v>
      </c>
      <c r="C2467" t="s">
        <v>659</v>
      </c>
      <c r="D2467" t="s">
        <v>660</v>
      </c>
      <c r="E2467" t="s">
        <v>187</v>
      </c>
      <c r="F2467" t="s">
        <v>188</v>
      </c>
      <c r="G2467">
        <v>213</v>
      </c>
      <c r="H2467">
        <v>52</v>
      </c>
      <c r="I2467">
        <v>11.87</v>
      </c>
      <c r="J2467">
        <v>0</v>
      </c>
      <c r="K2467">
        <v>8.65</v>
      </c>
      <c r="L2467">
        <v>0</v>
      </c>
      <c r="M2467">
        <v>31.48</v>
      </c>
      <c r="N2467">
        <v>0</v>
      </c>
      <c r="O2467">
        <v>0</v>
      </c>
      <c r="P2467">
        <v>1750</v>
      </c>
      <c r="Q2467">
        <v>438</v>
      </c>
      <c r="R2467">
        <v>0</v>
      </c>
      <c r="S2467">
        <v>197</v>
      </c>
      <c r="T2467">
        <v>0</v>
      </c>
      <c r="U2467">
        <v>1115</v>
      </c>
      <c r="W2467">
        <f t="shared" si="78"/>
        <v>52</v>
      </c>
      <c r="X2467">
        <f t="shared" si="79"/>
        <v>0</v>
      </c>
    </row>
    <row r="2468" spans="1:24" x14ac:dyDescent="0.2">
      <c r="A2468">
        <v>2013</v>
      </c>
      <c r="B2468">
        <v>2</v>
      </c>
      <c r="C2468" t="s">
        <v>415</v>
      </c>
      <c r="D2468" t="s">
        <v>416</v>
      </c>
      <c r="E2468" t="s">
        <v>187</v>
      </c>
      <c r="F2468" t="s">
        <v>188</v>
      </c>
      <c r="G2468">
        <v>213</v>
      </c>
      <c r="H2468">
        <v>78</v>
      </c>
      <c r="I2468">
        <v>26.26</v>
      </c>
      <c r="J2468">
        <v>0</v>
      </c>
      <c r="K2468">
        <v>27.78</v>
      </c>
      <c r="L2468">
        <v>0</v>
      </c>
      <c r="M2468">
        <v>23.97</v>
      </c>
      <c r="N2468">
        <v>9</v>
      </c>
      <c r="O2468">
        <v>7</v>
      </c>
      <c r="P2468">
        <v>5328</v>
      </c>
      <c r="Q2468">
        <v>2707</v>
      </c>
      <c r="R2468">
        <v>0</v>
      </c>
      <c r="S2468">
        <v>1184</v>
      </c>
      <c r="T2468">
        <v>0</v>
      </c>
      <c r="U2468">
        <v>1437</v>
      </c>
      <c r="W2468">
        <f t="shared" si="78"/>
        <v>78.010000000000005</v>
      </c>
      <c r="X2468">
        <f t="shared" si="79"/>
        <v>1.0000000000005116E-2</v>
      </c>
    </row>
    <row r="2469" spans="1:24" x14ac:dyDescent="0.2">
      <c r="A2469">
        <v>2013</v>
      </c>
      <c r="B2469">
        <v>6</v>
      </c>
      <c r="C2469" t="s">
        <v>659</v>
      </c>
      <c r="D2469" t="s">
        <v>660</v>
      </c>
      <c r="E2469" t="s">
        <v>187</v>
      </c>
      <c r="F2469" t="s">
        <v>188</v>
      </c>
      <c r="G2469">
        <v>210</v>
      </c>
      <c r="H2469">
        <v>79</v>
      </c>
      <c r="I2469">
        <v>29.98</v>
      </c>
      <c r="J2469">
        <v>2.65</v>
      </c>
      <c r="K2469">
        <v>21.03</v>
      </c>
      <c r="L2469">
        <v>0</v>
      </c>
      <c r="M2469">
        <v>25.34</v>
      </c>
      <c r="N2469">
        <v>0</v>
      </c>
      <c r="O2469">
        <v>1</v>
      </c>
      <c r="P2469">
        <v>3093</v>
      </c>
      <c r="Q2469">
        <v>915</v>
      </c>
      <c r="R2469">
        <v>166</v>
      </c>
      <c r="S2469">
        <v>692</v>
      </c>
      <c r="T2469">
        <v>0</v>
      </c>
      <c r="U2469">
        <v>1320</v>
      </c>
      <c r="W2469">
        <f t="shared" si="78"/>
        <v>79</v>
      </c>
      <c r="X2469">
        <f t="shared" si="79"/>
        <v>0</v>
      </c>
    </row>
    <row r="2470" spans="1:24" x14ac:dyDescent="0.2">
      <c r="A2470">
        <v>2013</v>
      </c>
      <c r="B2470">
        <v>4</v>
      </c>
      <c r="C2470" t="s">
        <v>659</v>
      </c>
      <c r="D2470" t="s">
        <v>660</v>
      </c>
      <c r="E2470" t="s">
        <v>187</v>
      </c>
      <c r="F2470" t="s">
        <v>188</v>
      </c>
      <c r="G2470">
        <v>210</v>
      </c>
      <c r="H2470">
        <v>51</v>
      </c>
      <c r="I2470">
        <v>17.23</v>
      </c>
      <c r="J2470">
        <v>0.78</v>
      </c>
      <c r="K2470">
        <v>12.03</v>
      </c>
      <c r="L2470">
        <v>0</v>
      </c>
      <c r="M2470">
        <v>20.96</v>
      </c>
      <c r="N2470">
        <v>0</v>
      </c>
      <c r="O2470">
        <v>0</v>
      </c>
      <c r="P2470">
        <v>2246</v>
      </c>
      <c r="Q2470">
        <v>871</v>
      </c>
      <c r="R2470">
        <v>18</v>
      </c>
      <c r="S2470">
        <v>505</v>
      </c>
      <c r="T2470">
        <v>0</v>
      </c>
      <c r="U2470">
        <v>852</v>
      </c>
      <c r="W2470">
        <f t="shared" si="78"/>
        <v>51</v>
      </c>
      <c r="X2470">
        <f t="shared" si="79"/>
        <v>0</v>
      </c>
    </row>
    <row r="2471" spans="1:24" x14ac:dyDescent="0.2">
      <c r="A2471">
        <v>2013</v>
      </c>
      <c r="B2471">
        <v>3</v>
      </c>
      <c r="C2471" t="s">
        <v>659</v>
      </c>
      <c r="D2471" t="s">
        <v>660</v>
      </c>
      <c r="E2471" t="s">
        <v>187</v>
      </c>
      <c r="F2471" t="s">
        <v>188</v>
      </c>
      <c r="G2471">
        <v>207</v>
      </c>
      <c r="H2471">
        <v>41</v>
      </c>
      <c r="I2471">
        <v>17.38</v>
      </c>
      <c r="J2471">
        <v>0.18</v>
      </c>
      <c r="K2471">
        <v>6.01</v>
      </c>
      <c r="L2471">
        <v>0</v>
      </c>
      <c r="M2471">
        <v>17.420000000000002</v>
      </c>
      <c r="N2471">
        <v>2</v>
      </c>
      <c r="O2471">
        <v>0</v>
      </c>
      <c r="P2471">
        <v>1498</v>
      </c>
      <c r="Q2471">
        <v>608</v>
      </c>
      <c r="R2471">
        <v>8</v>
      </c>
      <c r="S2471">
        <v>177</v>
      </c>
      <c r="T2471">
        <v>0</v>
      </c>
      <c r="U2471">
        <v>705</v>
      </c>
      <c r="W2471">
        <f t="shared" si="78"/>
        <v>40.99</v>
      </c>
      <c r="X2471">
        <f t="shared" si="79"/>
        <v>-9.9999999999980105E-3</v>
      </c>
    </row>
    <row r="2472" spans="1:24" x14ac:dyDescent="0.2">
      <c r="A2472">
        <v>2013</v>
      </c>
      <c r="B2472">
        <v>9</v>
      </c>
      <c r="C2472" t="s">
        <v>659</v>
      </c>
      <c r="D2472" t="s">
        <v>660</v>
      </c>
      <c r="E2472" t="s">
        <v>187</v>
      </c>
      <c r="F2472" t="s">
        <v>188</v>
      </c>
      <c r="G2472">
        <v>206</v>
      </c>
      <c r="H2472">
        <v>41</v>
      </c>
      <c r="I2472">
        <v>19.100000000000001</v>
      </c>
      <c r="J2472">
        <v>1</v>
      </c>
      <c r="K2472">
        <v>4.5999999999999996</v>
      </c>
      <c r="L2472">
        <v>0</v>
      </c>
      <c r="M2472">
        <v>16.3</v>
      </c>
      <c r="N2472">
        <v>2</v>
      </c>
      <c r="O2472">
        <v>0</v>
      </c>
      <c r="P2472">
        <v>1540</v>
      </c>
      <c r="Q2472">
        <v>820</v>
      </c>
      <c r="R2472">
        <v>16</v>
      </c>
      <c r="S2472">
        <v>146</v>
      </c>
      <c r="T2472">
        <v>0</v>
      </c>
      <c r="U2472">
        <v>558</v>
      </c>
      <c r="W2472">
        <f t="shared" si="78"/>
        <v>41</v>
      </c>
      <c r="X2472">
        <f t="shared" si="79"/>
        <v>0</v>
      </c>
    </row>
    <row r="2473" spans="1:24" x14ac:dyDescent="0.2">
      <c r="A2473">
        <v>2013</v>
      </c>
      <c r="B2473">
        <v>8</v>
      </c>
      <c r="C2473" t="s">
        <v>663</v>
      </c>
      <c r="D2473" t="s">
        <v>664</v>
      </c>
      <c r="E2473" t="s">
        <v>187</v>
      </c>
      <c r="F2473" t="s">
        <v>188</v>
      </c>
      <c r="G2473">
        <v>196</v>
      </c>
      <c r="H2473">
        <v>63</v>
      </c>
      <c r="I2473">
        <v>26.48</v>
      </c>
      <c r="J2473">
        <v>1.53</v>
      </c>
      <c r="K2473">
        <v>21.37</v>
      </c>
      <c r="L2473">
        <v>0</v>
      </c>
      <c r="M2473">
        <v>13.62</v>
      </c>
      <c r="N2473">
        <v>2</v>
      </c>
      <c r="O2473">
        <v>0</v>
      </c>
      <c r="P2473">
        <v>3388</v>
      </c>
      <c r="Q2473">
        <v>1974</v>
      </c>
      <c r="R2473">
        <v>65</v>
      </c>
      <c r="S2473">
        <v>603</v>
      </c>
      <c r="T2473">
        <v>0</v>
      </c>
      <c r="U2473">
        <v>746</v>
      </c>
      <c r="W2473">
        <f t="shared" si="78"/>
        <v>63</v>
      </c>
      <c r="X2473">
        <f t="shared" si="79"/>
        <v>0</v>
      </c>
    </row>
    <row r="2474" spans="1:24" x14ac:dyDescent="0.2">
      <c r="A2474">
        <v>2013</v>
      </c>
      <c r="B2474">
        <v>11</v>
      </c>
      <c r="C2474" t="s">
        <v>659</v>
      </c>
      <c r="D2474" t="s">
        <v>660</v>
      </c>
      <c r="E2474" t="s">
        <v>187</v>
      </c>
      <c r="F2474" t="s">
        <v>188</v>
      </c>
      <c r="G2474">
        <v>183</v>
      </c>
      <c r="H2474">
        <v>53</v>
      </c>
      <c r="I2474">
        <v>15.75</v>
      </c>
      <c r="J2474">
        <v>0.71</v>
      </c>
      <c r="K2474">
        <v>12.4</v>
      </c>
      <c r="L2474">
        <v>0</v>
      </c>
      <c r="M2474">
        <v>24.14</v>
      </c>
      <c r="N2474">
        <v>0</v>
      </c>
      <c r="O2474">
        <v>0</v>
      </c>
      <c r="P2474">
        <v>1982</v>
      </c>
      <c r="Q2474">
        <v>491</v>
      </c>
      <c r="R2474">
        <v>90</v>
      </c>
      <c r="S2474">
        <v>276</v>
      </c>
      <c r="T2474">
        <v>0</v>
      </c>
      <c r="U2474">
        <v>1125</v>
      </c>
      <c r="W2474">
        <f t="shared" si="78"/>
        <v>53</v>
      </c>
      <c r="X2474">
        <f t="shared" si="79"/>
        <v>0</v>
      </c>
    </row>
    <row r="2475" spans="1:24" x14ac:dyDescent="0.2">
      <c r="A2475">
        <v>2013</v>
      </c>
      <c r="B2475">
        <v>6</v>
      </c>
      <c r="C2475" t="s">
        <v>663</v>
      </c>
      <c r="D2475" t="s">
        <v>664</v>
      </c>
      <c r="E2475" t="s">
        <v>187</v>
      </c>
      <c r="F2475" t="s">
        <v>188</v>
      </c>
      <c r="G2475">
        <v>182</v>
      </c>
      <c r="H2475">
        <v>67</v>
      </c>
      <c r="I2475">
        <v>22.96</v>
      </c>
      <c r="J2475">
        <v>5.41</v>
      </c>
      <c r="K2475">
        <v>22.79</v>
      </c>
      <c r="L2475">
        <v>0.73</v>
      </c>
      <c r="M2475">
        <v>15.11</v>
      </c>
      <c r="N2475">
        <v>0</v>
      </c>
      <c r="O2475">
        <v>0</v>
      </c>
      <c r="P2475">
        <v>2969</v>
      </c>
      <c r="Q2475">
        <v>1054</v>
      </c>
      <c r="R2475">
        <v>249</v>
      </c>
      <c r="S2475">
        <v>643</v>
      </c>
      <c r="T2475">
        <v>30</v>
      </c>
      <c r="U2475">
        <v>993</v>
      </c>
      <c r="W2475">
        <f t="shared" si="78"/>
        <v>67</v>
      </c>
      <c r="X2475">
        <f t="shared" si="79"/>
        <v>0</v>
      </c>
    </row>
    <row r="2476" spans="1:24" x14ac:dyDescent="0.2">
      <c r="A2476">
        <v>2013</v>
      </c>
      <c r="B2476">
        <v>1</v>
      </c>
      <c r="C2476" t="s">
        <v>659</v>
      </c>
      <c r="D2476" t="s">
        <v>660</v>
      </c>
      <c r="E2476" t="s">
        <v>187</v>
      </c>
      <c r="F2476" t="s">
        <v>188</v>
      </c>
      <c r="G2476">
        <v>182</v>
      </c>
      <c r="H2476">
        <v>37</v>
      </c>
      <c r="I2476">
        <v>14.65</v>
      </c>
      <c r="J2476">
        <v>0.6</v>
      </c>
      <c r="K2476">
        <v>7.81</v>
      </c>
      <c r="L2476">
        <v>0</v>
      </c>
      <c r="M2476">
        <v>13.94</v>
      </c>
      <c r="N2476">
        <v>0</v>
      </c>
      <c r="O2476">
        <v>0</v>
      </c>
      <c r="P2476">
        <v>1331</v>
      </c>
      <c r="Q2476">
        <v>544</v>
      </c>
      <c r="R2476">
        <v>9</v>
      </c>
      <c r="S2476">
        <v>229</v>
      </c>
      <c r="T2476">
        <v>0</v>
      </c>
      <c r="U2476">
        <v>549</v>
      </c>
      <c r="W2476">
        <f t="shared" si="78"/>
        <v>37</v>
      </c>
      <c r="X2476">
        <f t="shared" si="79"/>
        <v>0</v>
      </c>
    </row>
    <row r="2477" spans="1:24" x14ac:dyDescent="0.2">
      <c r="A2477">
        <v>2013</v>
      </c>
      <c r="B2477">
        <v>3</v>
      </c>
      <c r="C2477" t="s">
        <v>663</v>
      </c>
      <c r="D2477" t="s">
        <v>664</v>
      </c>
      <c r="E2477" t="s">
        <v>187</v>
      </c>
      <c r="F2477" t="s">
        <v>188</v>
      </c>
      <c r="G2477">
        <v>182</v>
      </c>
      <c r="H2477">
        <v>33</v>
      </c>
      <c r="I2477">
        <v>11.35</v>
      </c>
      <c r="J2477">
        <v>3.63</v>
      </c>
      <c r="K2477">
        <v>11.02</v>
      </c>
      <c r="L2477">
        <v>0</v>
      </c>
      <c r="M2477">
        <v>7</v>
      </c>
      <c r="N2477">
        <v>8</v>
      </c>
      <c r="O2477">
        <v>0</v>
      </c>
      <c r="P2477">
        <v>1382</v>
      </c>
      <c r="Q2477">
        <v>569</v>
      </c>
      <c r="R2477">
        <v>250</v>
      </c>
      <c r="S2477">
        <v>268</v>
      </c>
      <c r="T2477">
        <v>0</v>
      </c>
      <c r="U2477">
        <v>295</v>
      </c>
      <c r="W2477">
        <f t="shared" si="78"/>
        <v>33</v>
      </c>
      <c r="X2477">
        <f t="shared" si="79"/>
        <v>0</v>
      </c>
    </row>
    <row r="2478" spans="1:24" x14ac:dyDescent="0.2">
      <c r="A2478">
        <v>2013</v>
      </c>
      <c r="B2478">
        <v>7</v>
      </c>
      <c r="C2478" t="s">
        <v>663</v>
      </c>
      <c r="D2478" t="s">
        <v>664</v>
      </c>
      <c r="E2478" t="s">
        <v>187</v>
      </c>
      <c r="F2478" t="s">
        <v>188</v>
      </c>
      <c r="G2478">
        <v>177</v>
      </c>
      <c r="H2478">
        <v>54</v>
      </c>
      <c r="I2478">
        <v>16.29</v>
      </c>
      <c r="J2478">
        <v>2.2400000000000002</v>
      </c>
      <c r="K2478">
        <v>17.32</v>
      </c>
      <c r="L2478">
        <v>2.82</v>
      </c>
      <c r="M2478">
        <v>15.34</v>
      </c>
      <c r="N2478">
        <v>8</v>
      </c>
      <c r="O2478">
        <v>0</v>
      </c>
      <c r="P2478">
        <v>3146</v>
      </c>
      <c r="Q2478">
        <v>848</v>
      </c>
      <c r="R2478">
        <v>119</v>
      </c>
      <c r="S2478">
        <v>709</v>
      </c>
      <c r="T2478">
        <v>124</v>
      </c>
      <c r="U2478">
        <v>1346</v>
      </c>
      <c r="W2478">
        <f t="shared" si="78"/>
        <v>54.010000000000005</v>
      </c>
      <c r="X2478">
        <f t="shared" si="79"/>
        <v>1.0000000000005116E-2</v>
      </c>
    </row>
    <row r="2479" spans="1:24" x14ac:dyDescent="0.2">
      <c r="A2479">
        <v>2013</v>
      </c>
      <c r="B2479">
        <v>2</v>
      </c>
      <c r="C2479" t="s">
        <v>663</v>
      </c>
      <c r="D2479" t="s">
        <v>664</v>
      </c>
      <c r="E2479" t="s">
        <v>187</v>
      </c>
      <c r="F2479" t="s">
        <v>188</v>
      </c>
      <c r="G2479">
        <v>174</v>
      </c>
      <c r="H2479">
        <v>33</v>
      </c>
      <c r="I2479">
        <v>11</v>
      </c>
      <c r="J2479">
        <v>2</v>
      </c>
      <c r="K2479">
        <v>5.33</v>
      </c>
      <c r="L2479">
        <v>1</v>
      </c>
      <c r="M2479">
        <v>13.67</v>
      </c>
      <c r="N2479">
        <v>8</v>
      </c>
      <c r="O2479">
        <v>3</v>
      </c>
      <c r="P2479">
        <v>1766</v>
      </c>
      <c r="Q2479">
        <v>524</v>
      </c>
      <c r="R2479">
        <v>270</v>
      </c>
      <c r="S2479">
        <v>172</v>
      </c>
      <c r="T2479">
        <v>58</v>
      </c>
      <c r="U2479">
        <v>742</v>
      </c>
      <c r="W2479">
        <f t="shared" si="78"/>
        <v>33</v>
      </c>
      <c r="X2479">
        <f t="shared" si="79"/>
        <v>0</v>
      </c>
    </row>
    <row r="2480" spans="1:24" x14ac:dyDescent="0.2">
      <c r="A2480">
        <v>2013</v>
      </c>
      <c r="B2480">
        <v>1</v>
      </c>
      <c r="C2480" t="s">
        <v>663</v>
      </c>
      <c r="D2480" t="s">
        <v>664</v>
      </c>
      <c r="E2480" t="s">
        <v>187</v>
      </c>
      <c r="F2480" t="s">
        <v>188</v>
      </c>
      <c r="G2480">
        <v>169</v>
      </c>
      <c r="H2480">
        <v>27</v>
      </c>
      <c r="I2480">
        <v>9.19</v>
      </c>
      <c r="J2480">
        <v>2</v>
      </c>
      <c r="K2480">
        <v>11.31</v>
      </c>
      <c r="L2480">
        <v>0</v>
      </c>
      <c r="M2480">
        <v>4.5</v>
      </c>
      <c r="N2480">
        <v>3</v>
      </c>
      <c r="O2480">
        <v>0</v>
      </c>
      <c r="P2480">
        <v>1314</v>
      </c>
      <c r="Q2480">
        <v>352</v>
      </c>
      <c r="R2480">
        <v>184</v>
      </c>
      <c r="S2480">
        <v>330</v>
      </c>
      <c r="T2480">
        <v>0</v>
      </c>
      <c r="U2480">
        <v>448</v>
      </c>
      <c r="W2480">
        <f t="shared" si="78"/>
        <v>27</v>
      </c>
      <c r="X2480">
        <f t="shared" si="79"/>
        <v>0</v>
      </c>
    </row>
    <row r="2481" spans="1:24" x14ac:dyDescent="0.2">
      <c r="A2481">
        <v>2013</v>
      </c>
      <c r="B2481">
        <v>2</v>
      </c>
      <c r="C2481" t="s">
        <v>659</v>
      </c>
      <c r="D2481" t="s">
        <v>660</v>
      </c>
      <c r="E2481" t="s">
        <v>187</v>
      </c>
      <c r="F2481" t="s">
        <v>188</v>
      </c>
      <c r="G2481">
        <v>158</v>
      </c>
      <c r="H2481">
        <v>32</v>
      </c>
      <c r="I2481">
        <v>7.92</v>
      </c>
      <c r="J2481">
        <v>0</v>
      </c>
      <c r="K2481">
        <v>12.19</v>
      </c>
      <c r="L2481">
        <v>0</v>
      </c>
      <c r="M2481">
        <v>11.9</v>
      </c>
      <c r="N2481">
        <v>0</v>
      </c>
      <c r="O2481">
        <v>1</v>
      </c>
      <c r="P2481">
        <v>1233</v>
      </c>
      <c r="Q2481">
        <v>261</v>
      </c>
      <c r="R2481">
        <v>0</v>
      </c>
      <c r="S2481">
        <v>305</v>
      </c>
      <c r="T2481">
        <v>0</v>
      </c>
      <c r="U2481">
        <v>667</v>
      </c>
      <c r="W2481">
        <f t="shared" si="78"/>
        <v>32.01</v>
      </c>
      <c r="X2481">
        <f t="shared" si="79"/>
        <v>9.9999999999980105E-3</v>
      </c>
    </row>
    <row r="2482" spans="1:24" x14ac:dyDescent="0.2">
      <c r="A2482">
        <v>2013</v>
      </c>
      <c r="B2482">
        <v>10</v>
      </c>
      <c r="C2482" t="s">
        <v>663</v>
      </c>
      <c r="D2482" t="s">
        <v>664</v>
      </c>
      <c r="E2482" t="s">
        <v>187</v>
      </c>
      <c r="F2482" t="s">
        <v>188</v>
      </c>
      <c r="G2482">
        <v>157</v>
      </c>
      <c r="H2482">
        <v>32</v>
      </c>
      <c r="I2482">
        <v>13.51</v>
      </c>
      <c r="J2482">
        <v>1</v>
      </c>
      <c r="K2482">
        <v>9.1</v>
      </c>
      <c r="L2482">
        <v>1</v>
      </c>
      <c r="M2482">
        <v>7.4</v>
      </c>
      <c r="N2482">
        <v>2</v>
      </c>
      <c r="O2482">
        <v>0</v>
      </c>
      <c r="P2482">
        <v>2086</v>
      </c>
      <c r="Q2482">
        <v>860</v>
      </c>
      <c r="R2482">
        <v>177</v>
      </c>
      <c r="S2482">
        <v>276</v>
      </c>
      <c r="T2482">
        <v>119</v>
      </c>
      <c r="U2482">
        <v>654</v>
      </c>
      <c r="W2482">
        <f t="shared" si="78"/>
        <v>32.01</v>
      </c>
      <c r="X2482">
        <f t="shared" si="79"/>
        <v>9.9999999999980105E-3</v>
      </c>
    </row>
    <row r="2483" spans="1:24" x14ac:dyDescent="0.2">
      <c r="A2483">
        <v>2013</v>
      </c>
      <c r="B2483">
        <v>7</v>
      </c>
      <c r="C2483" t="s">
        <v>509</v>
      </c>
      <c r="D2483" t="s">
        <v>510</v>
      </c>
      <c r="E2483" t="s">
        <v>187</v>
      </c>
      <c r="F2483" t="s">
        <v>188</v>
      </c>
      <c r="G2483">
        <v>154</v>
      </c>
      <c r="H2483">
        <v>49</v>
      </c>
      <c r="I2483">
        <v>19.82</v>
      </c>
      <c r="J2483">
        <v>2.41</v>
      </c>
      <c r="K2483">
        <v>11.75</v>
      </c>
      <c r="L2483">
        <v>0</v>
      </c>
      <c r="M2483">
        <v>15.02</v>
      </c>
      <c r="N2483">
        <v>0</v>
      </c>
      <c r="O2483">
        <v>1</v>
      </c>
      <c r="P2483">
        <v>2639</v>
      </c>
      <c r="Q2483">
        <v>1013</v>
      </c>
      <c r="R2483">
        <v>195</v>
      </c>
      <c r="S2483">
        <v>456</v>
      </c>
      <c r="T2483">
        <v>0</v>
      </c>
      <c r="U2483">
        <v>975</v>
      </c>
      <c r="W2483">
        <f t="shared" si="78"/>
        <v>49</v>
      </c>
      <c r="X2483">
        <f t="shared" si="79"/>
        <v>0</v>
      </c>
    </row>
    <row r="2484" spans="1:24" x14ac:dyDescent="0.2">
      <c r="A2484">
        <v>2013</v>
      </c>
      <c r="B2484">
        <v>1</v>
      </c>
      <c r="C2484" t="s">
        <v>509</v>
      </c>
      <c r="D2484" t="s">
        <v>510</v>
      </c>
      <c r="E2484" t="s">
        <v>187</v>
      </c>
      <c r="F2484" t="s">
        <v>188</v>
      </c>
      <c r="G2484">
        <v>151</v>
      </c>
      <c r="H2484">
        <v>21</v>
      </c>
      <c r="I2484">
        <v>8.01</v>
      </c>
      <c r="J2484">
        <v>0.61</v>
      </c>
      <c r="K2484">
        <v>7.56</v>
      </c>
      <c r="L2484">
        <v>0</v>
      </c>
      <c r="M2484">
        <v>4.8099999999999996</v>
      </c>
      <c r="N2484">
        <v>2</v>
      </c>
      <c r="O2484">
        <v>0</v>
      </c>
      <c r="P2484">
        <v>874</v>
      </c>
      <c r="Q2484">
        <v>319</v>
      </c>
      <c r="R2484">
        <v>41</v>
      </c>
      <c r="S2484">
        <v>188</v>
      </c>
      <c r="T2484">
        <v>0</v>
      </c>
      <c r="U2484">
        <v>326</v>
      </c>
      <c r="W2484">
        <f t="shared" si="78"/>
        <v>20.99</v>
      </c>
      <c r="X2484">
        <f t="shared" si="79"/>
        <v>-1.0000000000001563E-2</v>
      </c>
    </row>
    <row r="2485" spans="1:24" x14ac:dyDescent="0.2">
      <c r="A2485">
        <v>2013</v>
      </c>
      <c r="B2485">
        <v>5</v>
      </c>
      <c r="C2485" t="s">
        <v>509</v>
      </c>
      <c r="D2485" t="s">
        <v>510</v>
      </c>
      <c r="E2485" t="s">
        <v>187</v>
      </c>
      <c r="F2485" t="s">
        <v>188</v>
      </c>
      <c r="G2485">
        <v>151</v>
      </c>
      <c r="H2485">
        <v>39</v>
      </c>
      <c r="I2485">
        <v>16.2</v>
      </c>
      <c r="J2485">
        <v>5.23</v>
      </c>
      <c r="K2485">
        <v>5.31</v>
      </c>
      <c r="L2485">
        <v>0</v>
      </c>
      <c r="M2485">
        <v>12.27</v>
      </c>
      <c r="N2485">
        <v>3</v>
      </c>
      <c r="O2485">
        <v>1</v>
      </c>
      <c r="P2485">
        <v>2580</v>
      </c>
      <c r="Q2485">
        <v>899</v>
      </c>
      <c r="R2485">
        <v>397</v>
      </c>
      <c r="S2485">
        <v>461</v>
      </c>
      <c r="T2485">
        <v>0</v>
      </c>
      <c r="U2485">
        <v>823</v>
      </c>
      <c r="W2485">
        <f t="shared" si="78"/>
        <v>39.01</v>
      </c>
      <c r="X2485">
        <f t="shared" si="79"/>
        <v>9.9999999999980105E-3</v>
      </c>
    </row>
    <row r="2486" spans="1:24" x14ac:dyDescent="0.2">
      <c r="A2486">
        <v>2013</v>
      </c>
      <c r="B2486">
        <v>3</v>
      </c>
      <c r="C2486" t="s">
        <v>509</v>
      </c>
      <c r="D2486" t="s">
        <v>510</v>
      </c>
      <c r="E2486" t="s">
        <v>187</v>
      </c>
      <c r="F2486" t="s">
        <v>188</v>
      </c>
      <c r="G2486">
        <v>150</v>
      </c>
      <c r="H2486">
        <v>20</v>
      </c>
      <c r="I2486">
        <v>9.01</v>
      </c>
      <c r="J2486">
        <v>1</v>
      </c>
      <c r="K2486">
        <v>4.3499999999999996</v>
      </c>
      <c r="L2486">
        <v>0</v>
      </c>
      <c r="M2486">
        <v>5.64</v>
      </c>
      <c r="N2486">
        <v>1</v>
      </c>
      <c r="O2486">
        <v>2</v>
      </c>
      <c r="P2486">
        <v>860</v>
      </c>
      <c r="Q2486">
        <v>466</v>
      </c>
      <c r="R2486">
        <v>35</v>
      </c>
      <c r="S2486">
        <v>193</v>
      </c>
      <c r="T2486">
        <v>0</v>
      </c>
      <c r="U2486">
        <v>166</v>
      </c>
      <c r="W2486">
        <f t="shared" si="78"/>
        <v>20</v>
      </c>
      <c r="X2486">
        <f t="shared" si="79"/>
        <v>0</v>
      </c>
    </row>
    <row r="2487" spans="1:24" x14ac:dyDescent="0.2">
      <c r="A2487">
        <v>2013</v>
      </c>
      <c r="B2487">
        <v>8</v>
      </c>
      <c r="C2487" t="s">
        <v>509</v>
      </c>
      <c r="D2487" t="s">
        <v>510</v>
      </c>
      <c r="E2487" t="s">
        <v>187</v>
      </c>
      <c r="F2487" t="s">
        <v>188</v>
      </c>
      <c r="G2487">
        <v>149</v>
      </c>
      <c r="H2487">
        <v>26</v>
      </c>
      <c r="I2487">
        <v>10.94</v>
      </c>
      <c r="J2487">
        <v>0.92</v>
      </c>
      <c r="K2487">
        <v>4.8499999999999996</v>
      </c>
      <c r="L2487">
        <v>0</v>
      </c>
      <c r="M2487">
        <v>9.3000000000000007</v>
      </c>
      <c r="N2487">
        <v>0</v>
      </c>
      <c r="O2487">
        <v>1</v>
      </c>
      <c r="P2487">
        <v>1197</v>
      </c>
      <c r="Q2487">
        <v>489</v>
      </c>
      <c r="R2487">
        <v>53</v>
      </c>
      <c r="S2487">
        <v>132</v>
      </c>
      <c r="T2487">
        <v>0</v>
      </c>
      <c r="U2487">
        <v>523</v>
      </c>
      <c r="W2487">
        <f t="shared" si="78"/>
        <v>26.01</v>
      </c>
      <c r="X2487">
        <f t="shared" si="79"/>
        <v>1.0000000000001563E-2</v>
      </c>
    </row>
    <row r="2488" spans="1:24" x14ac:dyDescent="0.2">
      <c r="A2488">
        <v>2013</v>
      </c>
      <c r="B2488">
        <v>6</v>
      </c>
      <c r="C2488" t="s">
        <v>509</v>
      </c>
      <c r="D2488" t="s">
        <v>510</v>
      </c>
      <c r="E2488" t="s">
        <v>187</v>
      </c>
      <c r="F2488" t="s">
        <v>188</v>
      </c>
      <c r="G2488">
        <v>148</v>
      </c>
      <c r="H2488">
        <v>48</v>
      </c>
      <c r="I2488">
        <v>19.510000000000002</v>
      </c>
      <c r="J2488">
        <v>6.45</v>
      </c>
      <c r="K2488">
        <v>10.99</v>
      </c>
      <c r="L2488">
        <v>0</v>
      </c>
      <c r="M2488">
        <v>11.06</v>
      </c>
      <c r="N2488">
        <v>0</v>
      </c>
      <c r="O2488">
        <v>3</v>
      </c>
      <c r="P2488">
        <v>3183</v>
      </c>
      <c r="Q2488">
        <v>1325</v>
      </c>
      <c r="R2488">
        <v>394</v>
      </c>
      <c r="S2488">
        <v>497</v>
      </c>
      <c r="T2488">
        <v>0</v>
      </c>
      <c r="U2488">
        <v>967</v>
      </c>
      <c r="W2488">
        <f t="shared" si="78"/>
        <v>48.010000000000005</v>
      </c>
      <c r="X2488">
        <f t="shared" si="79"/>
        <v>1.0000000000005116E-2</v>
      </c>
    </row>
    <row r="2489" spans="1:24" x14ac:dyDescent="0.2">
      <c r="A2489">
        <v>2013</v>
      </c>
      <c r="B2489">
        <v>4</v>
      </c>
      <c r="C2489" t="s">
        <v>509</v>
      </c>
      <c r="D2489" t="s">
        <v>510</v>
      </c>
      <c r="E2489" t="s">
        <v>187</v>
      </c>
      <c r="F2489" t="s">
        <v>188</v>
      </c>
      <c r="G2489">
        <v>146</v>
      </c>
      <c r="H2489">
        <v>35</v>
      </c>
      <c r="I2489">
        <v>13.28</v>
      </c>
      <c r="J2489">
        <v>5.53</v>
      </c>
      <c r="K2489">
        <v>6.14</v>
      </c>
      <c r="L2489">
        <v>0</v>
      </c>
      <c r="M2489">
        <v>10.050000000000001</v>
      </c>
      <c r="N2489">
        <v>4</v>
      </c>
      <c r="O2489">
        <v>2</v>
      </c>
      <c r="P2489">
        <v>2148</v>
      </c>
      <c r="Q2489">
        <v>859</v>
      </c>
      <c r="R2489">
        <v>382</v>
      </c>
      <c r="S2489">
        <v>266</v>
      </c>
      <c r="T2489">
        <v>0</v>
      </c>
      <c r="U2489">
        <v>641</v>
      </c>
      <c r="W2489">
        <f t="shared" si="78"/>
        <v>35</v>
      </c>
      <c r="X2489">
        <f t="shared" si="79"/>
        <v>0</v>
      </c>
    </row>
    <row r="2490" spans="1:24" x14ac:dyDescent="0.2">
      <c r="A2490">
        <v>2013</v>
      </c>
      <c r="B2490">
        <v>2</v>
      </c>
      <c r="C2490" t="s">
        <v>509</v>
      </c>
      <c r="D2490" t="s">
        <v>510</v>
      </c>
      <c r="E2490" t="s">
        <v>187</v>
      </c>
      <c r="F2490" t="s">
        <v>188</v>
      </c>
      <c r="G2490">
        <v>136</v>
      </c>
      <c r="H2490">
        <v>20</v>
      </c>
      <c r="I2490">
        <v>8.8699999999999992</v>
      </c>
      <c r="J2490">
        <v>1.2</v>
      </c>
      <c r="K2490">
        <v>3.22</v>
      </c>
      <c r="L2490">
        <v>0</v>
      </c>
      <c r="M2490">
        <v>6.72</v>
      </c>
      <c r="N2490">
        <v>1</v>
      </c>
      <c r="O2490">
        <v>3</v>
      </c>
      <c r="P2490">
        <v>926</v>
      </c>
      <c r="Q2490">
        <v>371</v>
      </c>
      <c r="R2490">
        <v>62</v>
      </c>
      <c r="S2490">
        <v>97</v>
      </c>
      <c r="T2490">
        <v>0</v>
      </c>
      <c r="U2490">
        <v>396</v>
      </c>
      <c r="W2490">
        <f t="shared" si="78"/>
        <v>20.009999999999998</v>
      </c>
      <c r="X2490">
        <f t="shared" si="79"/>
        <v>9.9999999999980105E-3</v>
      </c>
    </row>
    <row r="2491" spans="1:24" x14ac:dyDescent="0.2">
      <c r="A2491">
        <v>2013</v>
      </c>
      <c r="B2491">
        <v>9</v>
      </c>
      <c r="C2491" t="s">
        <v>663</v>
      </c>
      <c r="D2491" t="s">
        <v>664</v>
      </c>
      <c r="E2491" t="s">
        <v>187</v>
      </c>
      <c r="F2491" t="s">
        <v>188</v>
      </c>
      <c r="G2491">
        <v>126</v>
      </c>
      <c r="H2491">
        <v>17</v>
      </c>
      <c r="I2491">
        <v>6.93</v>
      </c>
      <c r="J2491">
        <v>0</v>
      </c>
      <c r="K2491">
        <v>5.23</v>
      </c>
      <c r="L2491">
        <v>1</v>
      </c>
      <c r="M2491">
        <v>3.85</v>
      </c>
      <c r="N2491">
        <v>0</v>
      </c>
      <c r="O2491">
        <v>0</v>
      </c>
      <c r="P2491">
        <v>636</v>
      </c>
      <c r="Q2491">
        <v>230</v>
      </c>
      <c r="R2491">
        <v>0</v>
      </c>
      <c r="S2491">
        <v>150</v>
      </c>
      <c r="T2491">
        <v>50</v>
      </c>
      <c r="U2491">
        <v>206</v>
      </c>
      <c r="W2491">
        <f t="shared" si="78"/>
        <v>17.010000000000002</v>
      </c>
      <c r="X2491">
        <f t="shared" si="79"/>
        <v>1.0000000000001563E-2</v>
      </c>
    </row>
    <row r="2492" spans="1:24" x14ac:dyDescent="0.2">
      <c r="A2492">
        <v>2013</v>
      </c>
      <c r="B2492">
        <v>11</v>
      </c>
      <c r="C2492" t="s">
        <v>509</v>
      </c>
      <c r="D2492" t="s">
        <v>510</v>
      </c>
      <c r="E2492" t="s">
        <v>187</v>
      </c>
      <c r="F2492" t="s">
        <v>188</v>
      </c>
      <c r="G2492">
        <v>123</v>
      </c>
      <c r="H2492">
        <v>13</v>
      </c>
      <c r="I2492">
        <v>5.35</v>
      </c>
      <c r="J2492">
        <v>1</v>
      </c>
      <c r="K2492">
        <v>3.87</v>
      </c>
      <c r="L2492">
        <v>0</v>
      </c>
      <c r="M2492">
        <v>2.78</v>
      </c>
      <c r="N2492">
        <v>4</v>
      </c>
      <c r="O2492">
        <v>1</v>
      </c>
      <c r="P2492">
        <v>502</v>
      </c>
      <c r="Q2492">
        <v>278</v>
      </c>
      <c r="R2492">
        <v>40</v>
      </c>
      <c r="S2492">
        <v>98</v>
      </c>
      <c r="T2492">
        <v>0</v>
      </c>
      <c r="U2492">
        <v>86</v>
      </c>
      <c r="W2492">
        <f t="shared" si="78"/>
        <v>12.999999999999998</v>
      </c>
      <c r="X2492">
        <f t="shared" si="79"/>
        <v>0</v>
      </c>
    </row>
    <row r="2493" spans="1:24" x14ac:dyDescent="0.2">
      <c r="A2493">
        <v>2013</v>
      </c>
      <c r="B2493">
        <v>10</v>
      </c>
      <c r="C2493" t="s">
        <v>509</v>
      </c>
      <c r="D2493" t="s">
        <v>510</v>
      </c>
      <c r="E2493" t="s">
        <v>187</v>
      </c>
      <c r="F2493" t="s">
        <v>188</v>
      </c>
      <c r="G2493">
        <v>120</v>
      </c>
      <c r="H2493">
        <v>10</v>
      </c>
      <c r="I2493">
        <v>0.63</v>
      </c>
      <c r="J2493">
        <v>0.1</v>
      </c>
      <c r="K2493">
        <v>3.71</v>
      </c>
      <c r="L2493">
        <v>0</v>
      </c>
      <c r="M2493">
        <v>5.57</v>
      </c>
      <c r="N2493">
        <v>0</v>
      </c>
      <c r="O2493">
        <v>0</v>
      </c>
      <c r="P2493">
        <v>357</v>
      </c>
      <c r="Q2493">
        <v>12</v>
      </c>
      <c r="R2493">
        <v>3</v>
      </c>
      <c r="S2493">
        <v>62</v>
      </c>
      <c r="T2493">
        <v>0</v>
      </c>
      <c r="U2493">
        <v>280</v>
      </c>
      <c r="W2493">
        <f t="shared" si="78"/>
        <v>10.01</v>
      </c>
      <c r="X2493">
        <f t="shared" si="79"/>
        <v>9.9999999999997868E-3</v>
      </c>
    </row>
    <row r="2494" spans="1:24" x14ac:dyDescent="0.2">
      <c r="A2494">
        <v>2013</v>
      </c>
      <c r="B2494">
        <v>9</v>
      </c>
      <c r="C2494" t="s">
        <v>509</v>
      </c>
      <c r="D2494" t="s">
        <v>510</v>
      </c>
      <c r="E2494" t="s">
        <v>187</v>
      </c>
      <c r="F2494" t="s">
        <v>188</v>
      </c>
      <c r="G2494">
        <v>115</v>
      </c>
      <c r="H2494">
        <v>29</v>
      </c>
      <c r="I2494">
        <v>4.18</v>
      </c>
      <c r="J2494">
        <v>1.88</v>
      </c>
      <c r="K2494">
        <v>12.39</v>
      </c>
      <c r="L2494">
        <v>0</v>
      </c>
      <c r="M2494">
        <v>10.55</v>
      </c>
      <c r="N2494">
        <v>0</v>
      </c>
      <c r="O2494">
        <v>0</v>
      </c>
      <c r="P2494">
        <v>1108</v>
      </c>
      <c r="Q2494">
        <v>153</v>
      </c>
      <c r="R2494">
        <v>178</v>
      </c>
      <c r="S2494">
        <v>404</v>
      </c>
      <c r="T2494">
        <v>0</v>
      </c>
      <c r="U2494">
        <v>373</v>
      </c>
      <c r="W2494">
        <f t="shared" si="78"/>
        <v>29</v>
      </c>
      <c r="X2494">
        <f t="shared" si="79"/>
        <v>0</v>
      </c>
    </row>
    <row r="2495" spans="1:24" x14ac:dyDescent="0.2">
      <c r="A2495">
        <v>2013</v>
      </c>
      <c r="B2495">
        <v>8</v>
      </c>
      <c r="C2495" t="s">
        <v>361</v>
      </c>
      <c r="D2495" t="s">
        <v>362</v>
      </c>
      <c r="E2495" t="s">
        <v>187</v>
      </c>
      <c r="F2495" t="s">
        <v>188</v>
      </c>
      <c r="G2495">
        <v>98</v>
      </c>
      <c r="H2495">
        <v>14</v>
      </c>
      <c r="I2495">
        <v>3.84</v>
      </c>
      <c r="J2495">
        <v>0.42</v>
      </c>
      <c r="K2495">
        <v>8.06</v>
      </c>
      <c r="L2495">
        <v>0</v>
      </c>
      <c r="M2495">
        <v>1.68</v>
      </c>
      <c r="N2495">
        <v>0</v>
      </c>
      <c r="O2495">
        <v>0</v>
      </c>
      <c r="P2495">
        <v>530</v>
      </c>
      <c r="Q2495">
        <v>236</v>
      </c>
      <c r="R2495">
        <v>33</v>
      </c>
      <c r="S2495">
        <v>174</v>
      </c>
      <c r="T2495">
        <v>0</v>
      </c>
      <c r="U2495">
        <v>87</v>
      </c>
      <c r="W2495">
        <f t="shared" si="78"/>
        <v>14</v>
      </c>
      <c r="X2495">
        <f t="shared" si="79"/>
        <v>0</v>
      </c>
    </row>
    <row r="2496" spans="1:24" x14ac:dyDescent="0.2">
      <c r="A2496">
        <v>2013</v>
      </c>
      <c r="B2496">
        <v>7</v>
      </c>
      <c r="C2496" t="s">
        <v>361</v>
      </c>
      <c r="D2496" t="s">
        <v>362</v>
      </c>
      <c r="E2496" t="s">
        <v>187</v>
      </c>
      <c r="F2496" t="s">
        <v>188</v>
      </c>
      <c r="G2496">
        <v>97</v>
      </c>
      <c r="H2496">
        <v>13</v>
      </c>
      <c r="I2496">
        <v>5.95</v>
      </c>
      <c r="J2496">
        <v>0</v>
      </c>
      <c r="K2496">
        <v>4.84</v>
      </c>
      <c r="L2496">
        <v>0</v>
      </c>
      <c r="M2496">
        <v>2.21</v>
      </c>
      <c r="N2496">
        <v>0</v>
      </c>
      <c r="O2496">
        <v>0</v>
      </c>
      <c r="P2496">
        <v>842</v>
      </c>
      <c r="Q2496">
        <v>546</v>
      </c>
      <c r="R2496">
        <v>0</v>
      </c>
      <c r="S2496">
        <v>157</v>
      </c>
      <c r="T2496">
        <v>0</v>
      </c>
      <c r="U2496">
        <v>139</v>
      </c>
      <c r="W2496">
        <f t="shared" si="78"/>
        <v>13</v>
      </c>
      <c r="X2496">
        <f t="shared" si="79"/>
        <v>0</v>
      </c>
    </row>
    <row r="2497" spans="1:24" x14ac:dyDescent="0.2">
      <c r="A2497">
        <v>2013</v>
      </c>
      <c r="B2497">
        <v>10</v>
      </c>
      <c r="C2497" t="s">
        <v>361</v>
      </c>
      <c r="D2497" t="s">
        <v>362</v>
      </c>
      <c r="E2497" t="s">
        <v>187</v>
      </c>
      <c r="F2497" t="s">
        <v>188</v>
      </c>
      <c r="G2497">
        <v>97</v>
      </c>
      <c r="H2497">
        <v>8</v>
      </c>
      <c r="I2497">
        <v>4.07</v>
      </c>
      <c r="J2497">
        <v>0</v>
      </c>
      <c r="K2497">
        <v>3.28</v>
      </c>
      <c r="L2497">
        <v>0</v>
      </c>
      <c r="M2497">
        <v>0.65</v>
      </c>
      <c r="N2497">
        <v>0</v>
      </c>
      <c r="O2497">
        <v>0</v>
      </c>
      <c r="P2497">
        <v>462</v>
      </c>
      <c r="Q2497">
        <v>372</v>
      </c>
      <c r="R2497">
        <v>0</v>
      </c>
      <c r="S2497">
        <v>79</v>
      </c>
      <c r="T2497">
        <v>0</v>
      </c>
      <c r="U2497">
        <v>11</v>
      </c>
      <c r="W2497">
        <f t="shared" si="78"/>
        <v>8</v>
      </c>
      <c r="X2497">
        <f t="shared" si="79"/>
        <v>0</v>
      </c>
    </row>
    <row r="2498" spans="1:24" x14ac:dyDescent="0.2">
      <c r="A2498">
        <v>2013</v>
      </c>
      <c r="B2498">
        <v>5</v>
      </c>
      <c r="C2498" t="s">
        <v>361</v>
      </c>
      <c r="D2498" t="s">
        <v>362</v>
      </c>
      <c r="E2498" t="s">
        <v>187</v>
      </c>
      <c r="F2498" t="s">
        <v>188</v>
      </c>
      <c r="G2498">
        <v>97</v>
      </c>
      <c r="H2498">
        <v>12</v>
      </c>
      <c r="I2498">
        <v>2.61</v>
      </c>
      <c r="J2498">
        <v>0</v>
      </c>
      <c r="K2498">
        <v>7.7</v>
      </c>
      <c r="L2498">
        <v>0</v>
      </c>
      <c r="M2498">
        <v>1.7</v>
      </c>
      <c r="N2498">
        <v>1</v>
      </c>
      <c r="O2498">
        <v>0</v>
      </c>
      <c r="P2498">
        <v>338</v>
      </c>
      <c r="Q2498">
        <v>98</v>
      </c>
      <c r="R2498">
        <v>0</v>
      </c>
      <c r="S2498">
        <v>157</v>
      </c>
      <c r="T2498">
        <v>0</v>
      </c>
      <c r="U2498">
        <v>83</v>
      </c>
      <c r="W2498">
        <f t="shared" si="78"/>
        <v>12.01</v>
      </c>
      <c r="X2498">
        <f t="shared" si="79"/>
        <v>9.9999999999997868E-3</v>
      </c>
    </row>
    <row r="2499" spans="1:24" x14ac:dyDescent="0.2">
      <c r="A2499">
        <v>2013</v>
      </c>
      <c r="B2499">
        <v>6</v>
      </c>
      <c r="C2499" t="s">
        <v>361</v>
      </c>
      <c r="D2499" t="s">
        <v>362</v>
      </c>
      <c r="E2499" t="s">
        <v>187</v>
      </c>
      <c r="F2499" t="s">
        <v>188</v>
      </c>
      <c r="G2499">
        <v>95</v>
      </c>
      <c r="H2499">
        <v>21</v>
      </c>
      <c r="I2499">
        <v>9.18</v>
      </c>
      <c r="J2499">
        <v>0</v>
      </c>
      <c r="K2499">
        <v>9.0299999999999994</v>
      </c>
      <c r="L2499">
        <v>0</v>
      </c>
      <c r="M2499">
        <v>2.8</v>
      </c>
      <c r="N2499">
        <v>0</v>
      </c>
      <c r="O2499">
        <v>1</v>
      </c>
      <c r="P2499">
        <v>937</v>
      </c>
      <c r="Q2499">
        <v>410</v>
      </c>
      <c r="R2499">
        <v>0</v>
      </c>
      <c r="S2499">
        <v>302</v>
      </c>
      <c r="T2499">
        <v>0</v>
      </c>
      <c r="U2499">
        <v>225</v>
      </c>
      <c r="W2499">
        <f t="shared" si="78"/>
        <v>21.01</v>
      </c>
      <c r="X2499">
        <f t="shared" si="79"/>
        <v>1.0000000000001563E-2</v>
      </c>
    </row>
    <row r="2500" spans="1:24" x14ac:dyDescent="0.2">
      <c r="A2500">
        <v>2013</v>
      </c>
      <c r="B2500">
        <v>4</v>
      </c>
      <c r="C2500" t="s">
        <v>361</v>
      </c>
      <c r="D2500" t="s">
        <v>362</v>
      </c>
      <c r="E2500" t="s">
        <v>187</v>
      </c>
      <c r="F2500" t="s">
        <v>188</v>
      </c>
      <c r="G2500">
        <v>94</v>
      </c>
      <c r="H2500">
        <v>32</v>
      </c>
      <c r="I2500">
        <v>13.72</v>
      </c>
      <c r="J2500">
        <v>0</v>
      </c>
      <c r="K2500">
        <v>11.78</v>
      </c>
      <c r="L2500">
        <v>0</v>
      </c>
      <c r="M2500">
        <v>6.5</v>
      </c>
      <c r="N2500">
        <v>0</v>
      </c>
      <c r="O2500">
        <v>0</v>
      </c>
      <c r="P2500">
        <v>2543</v>
      </c>
      <c r="Q2500">
        <v>1363</v>
      </c>
      <c r="R2500">
        <v>0</v>
      </c>
      <c r="S2500">
        <v>519</v>
      </c>
      <c r="T2500">
        <v>0</v>
      </c>
      <c r="U2500">
        <v>661</v>
      </c>
      <c r="W2500">
        <f t="shared" si="78"/>
        <v>32</v>
      </c>
      <c r="X2500">
        <f t="shared" si="79"/>
        <v>0</v>
      </c>
    </row>
    <row r="2501" spans="1:24" x14ac:dyDescent="0.2">
      <c r="A2501">
        <v>2013</v>
      </c>
      <c r="B2501">
        <v>9</v>
      </c>
      <c r="C2501" t="s">
        <v>361</v>
      </c>
      <c r="D2501" t="s">
        <v>362</v>
      </c>
      <c r="E2501" t="s">
        <v>187</v>
      </c>
      <c r="F2501" t="s">
        <v>188</v>
      </c>
      <c r="G2501">
        <v>94</v>
      </c>
      <c r="H2501">
        <v>9</v>
      </c>
      <c r="I2501">
        <v>7.54</v>
      </c>
      <c r="J2501">
        <v>0</v>
      </c>
      <c r="K2501">
        <v>1.38</v>
      </c>
      <c r="L2501">
        <v>0</v>
      </c>
      <c r="M2501">
        <v>0.08</v>
      </c>
      <c r="N2501">
        <v>0</v>
      </c>
      <c r="O2501">
        <v>0</v>
      </c>
      <c r="P2501">
        <v>973</v>
      </c>
      <c r="Q2501">
        <v>857</v>
      </c>
      <c r="R2501">
        <v>0</v>
      </c>
      <c r="S2501">
        <v>91</v>
      </c>
      <c r="T2501">
        <v>0</v>
      </c>
      <c r="U2501">
        <v>25</v>
      </c>
      <c r="W2501">
        <f t="shared" si="78"/>
        <v>9</v>
      </c>
      <c r="X2501">
        <f t="shared" si="79"/>
        <v>0</v>
      </c>
    </row>
    <row r="2502" spans="1:24" x14ac:dyDescent="0.2">
      <c r="A2502">
        <v>2013</v>
      </c>
      <c r="B2502">
        <v>11</v>
      </c>
      <c r="C2502" t="s">
        <v>361</v>
      </c>
      <c r="D2502" t="s">
        <v>362</v>
      </c>
      <c r="E2502" t="s">
        <v>187</v>
      </c>
      <c r="F2502" t="s">
        <v>188</v>
      </c>
      <c r="G2502">
        <v>94</v>
      </c>
      <c r="H2502">
        <v>8</v>
      </c>
      <c r="I2502">
        <v>2.5499999999999998</v>
      </c>
      <c r="J2502">
        <v>0</v>
      </c>
      <c r="K2502">
        <v>3.97</v>
      </c>
      <c r="L2502">
        <v>0</v>
      </c>
      <c r="M2502">
        <v>1.47</v>
      </c>
      <c r="N2502">
        <v>0</v>
      </c>
      <c r="O2502">
        <v>0</v>
      </c>
      <c r="P2502">
        <v>228</v>
      </c>
      <c r="Q2502">
        <v>63</v>
      </c>
      <c r="R2502">
        <v>0</v>
      </c>
      <c r="S2502">
        <v>125</v>
      </c>
      <c r="T2502">
        <v>0</v>
      </c>
      <c r="U2502">
        <v>40</v>
      </c>
      <c r="W2502">
        <f t="shared" si="78"/>
        <v>7.9899999999999993</v>
      </c>
      <c r="X2502">
        <f t="shared" si="79"/>
        <v>-1.0000000000000675E-2</v>
      </c>
    </row>
    <row r="2503" spans="1:24" x14ac:dyDescent="0.2">
      <c r="A2503">
        <v>2013</v>
      </c>
      <c r="B2503">
        <v>3</v>
      </c>
      <c r="C2503" t="s">
        <v>361</v>
      </c>
      <c r="D2503" t="s">
        <v>362</v>
      </c>
      <c r="E2503" t="s">
        <v>187</v>
      </c>
      <c r="F2503" t="s">
        <v>188</v>
      </c>
      <c r="G2503">
        <v>93</v>
      </c>
      <c r="H2503">
        <v>20</v>
      </c>
      <c r="I2503">
        <v>8.0500000000000007</v>
      </c>
      <c r="J2503">
        <v>1.1599999999999999</v>
      </c>
      <c r="K2503">
        <v>6.37</v>
      </c>
      <c r="L2503">
        <v>0</v>
      </c>
      <c r="M2503">
        <v>4.42</v>
      </c>
      <c r="N2503">
        <v>1</v>
      </c>
      <c r="O2503">
        <v>0</v>
      </c>
      <c r="P2503">
        <v>1096</v>
      </c>
      <c r="Q2503">
        <v>361</v>
      </c>
      <c r="R2503">
        <v>114</v>
      </c>
      <c r="S2503">
        <v>311</v>
      </c>
      <c r="T2503">
        <v>0</v>
      </c>
      <c r="U2503">
        <v>310</v>
      </c>
      <c r="W2503">
        <f t="shared" si="78"/>
        <v>20</v>
      </c>
      <c r="X2503">
        <f t="shared" si="79"/>
        <v>0</v>
      </c>
    </row>
    <row r="2504" spans="1:24" x14ac:dyDescent="0.2">
      <c r="A2504">
        <v>2013</v>
      </c>
      <c r="B2504">
        <v>7</v>
      </c>
      <c r="C2504" t="s">
        <v>21</v>
      </c>
      <c r="D2504" t="s">
        <v>22</v>
      </c>
      <c r="E2504" t="s">
        <v>187</v>
      </c>
      <c r="F2504" t="s">
        <v>188</v>
      </c>
      <c r="G2504">
        <v>80</v>
      </c>
      <c r="H2504">
        <v>26</v>
      </c>
      <c r="I2504">
        <v>10.86</v>
      </c>
      <c r="J2504">
        <v>0</v>
      </c>
      <c r="K2504">
        <v>7.66</v>
      </c>
      <c r="L2504">
        <v>0</v>
      </c>
      <c r="M2504">
        <v>7.48</v>
      </c>
      <c r="N2504">
        <v>4</v>
      </c>
      <c r="O2504">
        <v>1</v>
      </c>
      <c r="P2504">
        <v>2275</v>
      </c>
      <c r="Q2504">
        <v>764</v>
      </c>
      <c r="R2504">
        <v>0</v>
      </c>
      <c r="S2504">
        <v>646</v>
      </c>
      <c r="T2504">
        <v>0</v>
      </c>
      <c r="U2504">
        <v>865</v>
      </c>
      <c r="W2504">
        <f t="shared" si="78"/>
        <v>26</v>
      </c>
      <c r="X2504">
        <f t="shared" si="79"/>
        <v>0</v>
      </c>
    </row>
    <row r="2505" spans="1:24" x14ac:dyDescent="0.2">
      <c r="A2505">
        <v>2013</v>
      </c>
      <c r="B2505">
        <v>9</v>
      </c>
      <c r="C2505" t="s">
        <v>655</v>
      </c>
      <c r="D2505" t="s">
        <v>656</v>
      </c>
      <c r="E2505" t="s">
        <v>187</v>
      </c>
      <c r="F2505" t="s">
        <v>188</v>
      </c>
      <c r="G2505">
        <v>76</v>
      </c>
      <c r="H2505">
        <v>9</v>
      </c>
      <c r="I2505">
        <v>6.79</v>
      </c>
      <c r="J2505">
        <v>0</v>
      </c>
      <c r="K2505">
        <v>2.09</v>
      </c>
      <c r="L2505">
        <v>0</v>
      </c>
      <c r="M2505">
        <v>0.12</v>
      </c>
      <c r="N2505">
        <v>0</v>
      </c>
      <c r="O2505">
        <v>0</v>
      </c>
      <c r="P2505">
        <v>451</v>
      </c>
      <c r="Q2505">
        <v>353</v>
      </c>
      <c r="R2505">
        <v>0</v>
      </c>
      <c r="S2505">
        <v>90</v>
      </c>
      <c r="T2505">
        <v>0</v>
      </c>
      <c r="U2505">
        <v>8</v>
      </c>
      <c r="W2505">
        <f t="shared" si="78"/>
        <v>8.9999999999999982</v>
      </c>
      <c r="X2505">
        <f t="shared" si="79"/>
        <v>0</v>
      </c>
    </row>
    <row r="2506" spans="1:24" x14ac:dyDescent="0.2">
      <c r="A2506">
        <v>2013</v>
      </c>
      <c r="B2506">
        <v>8</v>
      </c>
      <c r="C2506" t="s">
        <v>21</v>
      </c>
      <c r="D2506" t="s">
        <v>687</v>
      </c>
      <c r="E2506" t="s">
        <v>187</v>
      </c>
      <c r="F2506" t="s">
        <v>188</v>
      </c>
      <c r="G2506">
        <v>74</v>
      </c>
      <c r="H2506">
        <v>12</v>
      </c>
      <c r="I2506">
        <v>4.83</v>
      </c>
      <c r="J2506">
        <v>0</v>
      </c>
      <c r="K2506">
        <v>2.37</v>
      </c>
      <c r="L2506">
        <v>0</v>
      </c>
      <c r="M2506">
        <v>4.8</v>
      </c>
      <c r="N2506">
        <v>2</v>
      </c>
      <c r="O2506">
        <v>0</v>
      </c>
      <c r="P2506">
        <v>852</v>
      </c>
      <c r="Q2506">
        <v>449</v>
      </c>
      <c r="R2506">
        <v>0</v>
      </c>
      <c r="S2506">
        <v>89</v>
      </c>
      <c r="T2506">
        <v>0</v>
      </c>
      <c r="U2506">
        <v>314</v>
      </c>
      <c r="W2506">
        <f t="shared" si="78"/>
        <v>12</v>
      </c>
      <c r="X2506">
        <f t="shared" si="79"/>
        <v>0</v>
      </c>
    </row>
    <row r="2507" spans="1:24" x14ac:dyDescent="0.2">
      <c r="A2507">
        <v>2013</v>
      </c>
      <c r="B2507">
        <v>3</v>
      </c>
      <c r="C2507" t="s">
        <v>21</v>
      </c>
      <c r="D2507" t="s">
        <v>22</v>
      </c>
      <c r="E2507" t="s">
        <v>187</v>
      </c>
      <c r="F2507" t="s">
        <v>188</v>
      </c>
      <c r="G2507">
        <v>67</v>
      </c>
      <c r="H2507">
        <v>12</v>
      </c>
      <c r="I2507">
        <v>2.74</v>
      </c>
      <c r="J2507">
        <v>0</v>
      </c>
      <c r="K2507">
        <v>8.2100000000000009</v>
      </c>
      <c r="L2507">
        <v>0</v>
      </c>
      <c r="M2507">
        <v>1.05</v>
      </c>
      <c r="N2507">
        <v>2</v>
      </c>
      <c r="O2507">
        <v>1</v>
      </c>
      <c r="P2507">
        <v>559</v>
      </c>
      <c r="Q2507">
        <v>92</v>
      </c>
      <c r="R2507">
        <v>0</v>
      </c>
      <c r="S2507">
        <v>443</v>
      </c>
      <c r="T2507">
        <v>0</v>
      </c>
      <c r="U2507">
        <v>24</v>
      </c>
      <c r="W2507">
        <f t="shared" si="78"/>
        <v>12.000000000000002</v>
      </c>
      <c r="X2507">
        <f t="shared" si="79"/>
        <v>0</v>
      </c>
    </row>
    <row r="2508" spans="1:24" x14ac:dyDescent="0.2">
      <c r="A2508">
        <v>2013</v>
      </c>
      <c r="B2508">
        <v>7</v>
      </c>
      <c r="C2508" t="s">
        <v>551</v>
      </c>
      <c r="D2508" t="s">
        <v>552</v>
      </c>
      <c r="E2508" t="s">
        <v>187</v>
      </c>
      <c r="F2508" t="s">
        <v>188</v>
      </c>
      <c r="G2508">
        <v>65</v>
      </c>
      <c r="H2508">
        <v>19</v>
      </c>
      <c r="I2508">
        <v>8.52</v>
      </c>
      <c r="J2508">
        <v>0</v>
      </c>
      <c r="K2508">
        <v>7.41</v>
      </c>
      <c r="L2508">
        <v>0</v>
      </c>
      <c r="M2508">
        <v>3.07</v>
      </c>
      <c r="N2508">
        <v>0</v>
      </c>
      <c r="O2508">
        <v>1</v>
      </c>
      <c r="P2508">
        <v>732</v>
      </c>
      <c r="Q2508">
        <v>401</v>
      </c>
      <c r="R2508">
        <v>0</v>
      </c>
      <c r="S2508">
        <v>264</v>
      </c>
      <c r="T2508">
        <v>0</v>
      </c>
      <c r="U2508">
        <v>67</v>
      </c>
      <c r="W2508">
        <f t="shared" si="78"/>
        <v>19</v>
      </c>
      <c r="X2508">
        <f t="shared" si="79"/>
        <v>0</v>
      </c>
    </row>
    <row r="2509" spans="1:24" x14ac:dyDescent="0.2">
      <c r="A2509">
        <v>2013</v>
      </c>
      <c r="B2509">
        <v>10</v>
      </c>
      <c r="C2509" t="s">
        <v>655</v>
      </c>
      <c r="D2509" t="s">
        <v>656</v>
      </c>
      <c r="E2509" t="s">
        <v>187</v>
      </c>
      <c r="F2509" t="s">
        <v>188</v>
      </c>
      <c r="G2509">
        <v>60</v>
      </c>
      <c r="H2509">
        <v>9</v>
      </c>
      <c r="I2509">
        <v>3.94</v>
      </c>
      <c r="J2509">
        <v>0</v>
      </c>
      <c r="K2509">
        <v>3.27</v>
      </c>
      <c r="L2509">
        <v>0</v>
      </c>
      <c r="M2509">
        <v>1.79</v>
      </c>
      <c r="N2509">
        <v>0</v>
      </c>
      <c r="O2509">
        <v>0</v>
      </c>
      <c r="P2509">
        <v>346</v>
      </c>
      <c r="Q2509">
        <v>222</v>
      </c>
      <c r="R2509">
        <v>0</v>
      </c>
      <c r="S2509">
        <v>94</v>
      </c>
      <c r="T2509">
        <v>0</v>
      </c>
      <c r="U2509">
        <v>30</v>
      </c>
      <c r="W2509">
        <f t="shared" si="78"/>
        <v>9</v>
      </c>
      <c r="X2509">
        <f t="shared" si="79"/>
        <v>0</v>
      </c>
    </row>
    <row r="2510" spans="1:24" x14ac:dyDescent="0.2">
      <c r="A2510">
        <v>2013</v>
      </c>
      <c r="B2510">
        <v>10</v>
      </c>
      <c r="C2510" t="s">
        <v>21</v>
      </c>
      <c r="D2510" t="s">
        <v>687</v>
      </c>
      <c r="E2510" t="s">
        <v>187</v>
      </c>
      <c r="F2510" t="s">
        <v>188</v>
      </c>
      <c r="G2510">
        <v>57</v>
      </c>
      <c r="H2510">
        <v>5</v>
      </c>
      <c r="I2510">
        <v>2.95</v>
      </c>
      <c r="J2510">
        <v>0</v>
      </c>
      <c r="K2510">
        <v>1.07</v>
      </c>
      <c r="L2510">
        <v>0</v>
      </c>
      <c r="M2510">
        <v>0.98</v>
      </c>
      <c r="N2510">
        <v>0</v>
      </c>
      <c r="O2510">
        <v>0</v>
      </c>
      <c r="P2510">
        <v>306</v>
      </c>
      <c r="Q2510">
        <v>139</v>
      </c>
      <c r="R2510">
        <v>0</v>
      </c>
      <c r="S2510">
        <v>26</v>
      </c>
      <c r="T2510">
        <v>0</v>
      </c>
      <c r="U2510">
        <v>141</v>
      </c>
      <c r="W2510">
        <f t="shared" si="78"/>
        <v>5</v>
      </c>
      <c r="X2510">
        <f t="shared" si="79"/>
        <v>0</v>
      </c>
    </row>
    <row r="2511" spans="1:24" x14ac:dyDescent="0.2">
      <c r="A2511">
        <v>2013</v>
      </c>
      <c r="B2511">
        <v>9</v>
      </c>
      <c r="C2511" t="s">
        <v>21</v>
      </c>
      <c r="D2511" t="s">
        <v>687</v>
      </c>
      <c r="E2511" t="s">
        <v>187</v>
      </c>
      <c r="F2511" t="s">
        <v>188</v>
      </c>
      <c r="G2511">
        <v>55</v>
      </c>
      <c r="H2511">
        <v>6</v>
      </c>
      <c r="I2511">
        <v>0.5</v>
      </c>
      <c r="J2511">
        <v>0</v>
      </c>
      <c r="K2511">
        <v>1.53</v>
      </c>
      <c r="L2511">
        <v>0</v>
      </c>
      <c r="M2511">
        <v>3.97</v>
      </c>
      <c r="N2511">
        <v>0</v>
      </c>
      <c r="O2511">
        <v>0</v>
      </c>
      <c r="P2511">
        <v>529</v>
      </c>
      <c r="Q2511">
        <v>8</v>
      </c>
      <c r="R2511">
        <v>0</v>
      </c>
      <c r="S2511">
        <v>133</v>
      </c>
      <c r="T2511">
        <v>0</v>
      </c>
      <c r="U2511">
        <v>388</v>
      </c>
      <c r="W2511">
        <f t="shared" si="78"/>
        <v>6</v>
      </c>
      <c r="X2511">
        <f t="shared" si="79"/>
        <v>0</v>
      </c>
    </row>
    <row r="2512" spans="1:24" x14ac:dyDescent="0.2">
      <c r="A2512">
        <v>2013</v>
      </c>
      <c r="B2512">
        <v>11</v>
      </c>
      <c r="C2512" t="s">
        <v>655</v>
      </c>
      <c r="D2512" t="s">
        <v>656</v>
      </c>
      <c r="E2512" t="s">
        <v>187</v>
      </c>
      <c r="F2512" t="s">
        <v>188</v>
      </c>
      <c r="G2512">
        <v>55</v>
      </c>
      <c r="H2512">
        <v>12</v>
      </c>
      <c r="I2512">
        <v>7.06</v>
      </c>
      <c r="J2512">
        <v>0</v>
      </c>
      <c r="K2512">
        <v>1.68</v>
      </c>
      <c r="L2512">
        <v>0</v>
      </c>
      <c r="M2512">
        <v>3.27</v>
      </c>
      <c r="N2512">
        <v>0</v>
      </c>
      <c r="O2512">
        <v>0</v>
      </c>
      <c r="P2512">
        <v>495</v>
      </c>
      <c r="Q2512">
        <v>284</v>
      </c>
      <c r="R2512">
        <v>0</v>
      </c>
      <c r="S2512">
        <v>90</v>
      </c>
      <c r="T2512">
        <v>0</v>
      </c>
      <c r="U2512">
        <v>121</v>
      </c>
      <c r="W2512">
        <f t="shared" si="78"/>
        <v>12.01</v>
      </c>
      <c r="X2512">
        <f t="shared" si="79"/>
        <v>9.9999999999997868E-3</v>
      </c>
    </row>
    <row r="2513" spans="1:24" x14ac:dyDescent="0.2">
      <c r="A2513">
        <v>2013</v>
      </c>
      <c r="B2513">
        <v>6</v>
      </c>
      <c r="C2513" t="s">
        <v>21</v>
      </c>
      <c r="D2513" t="s">
        <v>22</v>
      </c>
      <c r="E2513" t="s">
        <v>187</v>
      </c>
      <c r="F2513" t="s">
        <v>188</v>
      </c>
      <c r="G2513">
        <v>52</v>
      </c>
      <c r="H2513">
        <v>11</v>
      </c>
      <c r="I2513">
        <v>5.73</v>
      </c>
      <c r="J2513">
        <v>0</v>
      </c>
      <c r="K2513">
        <v>3.49</v>
      </c>
      <c r="L2513">
        <v>0</v>
      </c>
      <c r="M2513">
        <v>1.78</v>
      </c>
      <c r="N2513">
        <v>3</v>
      </c>
      <c r="O2513">
        <v>0</v>
      </c>
      <c r="P2513">
        <v>552</v>
      </c>
      <c r="Q2513">
        <v>212</v>
      </c>
      <c r="R2513">
        <v>0</v>
      </c>
      <c r="S2513">
        <v>132</v>
      </c>
      <c r="T2513">
        <v>0</v>
      </c>
      <c r="U2513">
        <v>208</v>
      </c>
      <c r="W2513">
        <f t="shared" si="78"/>
        <v>11</v>
      </c>
      <c r="X2513">
        <f t="shared" si="79"/>
        <v>0</v>
      </c>
    </row>
    <row r="2514" spans="1:24" x14ac:dyDescent="0.2">
      <c r="A2514">
        <v>2013</v>
      </c>
      <c r="B2514">
        <v>11</v>
      </c>
      <c r="C2514" t="s">
        <v>21</v>
      </c>
      <c r="D2514" t="s">
        <v>687</v>
      </c>
      <c r="E2514" t="s">
        <v>187</v>
      </c>
      <c r="F2514" t="s">
        <v>188</v>
      </c>
      <c r="G2514">
        <v>49</v>
      </c>
      <c r="H2514">
        <v>7</v>
      </c>
      <c r="I2514">
        <v>1.82</v>
      </c>
      <c r="J2514">
        <v>0</v>
      </c>
      <c r="K2514">
        <v>4.21</v>
      </c>
      <c r="L2514">
        <v>0</v>
      </c>
      <c r="M2514">
        <v>0.97</v>
      </c>
      <c r="N2514">
        <v>0</v>
      </c>
      <c r="O2514">
        <v>0</v>
      </c>
      <c r="P2514">
        <v>290</v>
      </c>
      <c r="Q2514">
        <v>86</v>
      </c>
      <c r="R2514">
        <v>0</v>
      </c>
      <c r="S2514">
        <v>111</v>
      </c>
      <c r="T2514">
        <v>0</v>
      </c>
      <c r="U2514">
        <v>93</v>
      </c>
      <c r="W2514">
        <f t="shared" si="78"/>
        <v>7</v>
      </c>
      <c r="X2514">
        <f t="shared" si="79"/>
        <v>0</v>
      </c>
    </row>
    <row r="2515" spans="1:24" x14ac:dyDescent="0.2">
      <c r="A2515">
        <v>2013</v>
      </c>
      <c r="B2515">
        <v>4</v>
      </c>
      <c r="C2515" t="s">
        <v>21</v>
      </c>
      <c r="D2515" t="s">
        <v>22</v>
      </c>
      <c r="E2515" t="s">
        <v>187</v>
      </c>
      <c r="F2515" t="s">
        <v>188</v>
      </c>
      <c r="G2515">
        <v>39</v>
      </c>
      <c r="H2515">
        <v>8</v>
      </c>
      <c r="I2515">
        <v>1.8</v>
      </c>
      <c r="J2515">
        <v>0</v>
      </c>
      <c r="K2515">
        <v>2.69</v>
      </c>
      <c r="L2515">
        <v>0</v>
      </c>
      <c r="M2515">
        <v>3.51</v>
      </c>
      <c r="N2515">
        <v>3</v>
      </c>
      <c r="O2515">
        <v>0</v>
      </c>
      <c r="P2515">
        <v>417</v>
      </c>
      <c r="Q2515">
        <v>109</v>
      </c>
      <c r="R2515">
        <v>0</v>
      </c>
      <c r="S2515">
        <v>117</v>
      </c>
      <c r="T2515">
        <v>0</v>
      </c>
      <c r="U2515">
        <v>191</v>
      </c>
      <c r="W2515">
        <f t="shared" si="78"/>
        <v>8</v>
      </c>
      <c r="X2515">
        <f t="shared" si="79"/>
        <v>0</v>
      </c>
    </row>
    <row r="2516" spans="1:24" x14ac:dyDescent="0.2">
      <c r="A2516">
        <v>2013</v>
      </c>
      <c r="B2516">
        <v>5</v>
      </c>
      <c r="C2516" t="s">
        <v>21</v>
      </c>
      <c r="D2516" t="s">
        <v>22</v>
      </c>
      <c r="E2516" t="s">
        <v>187</v>
      </c>
      <c r="F2516" t="s">
        <v>188</v>
      </c>
      <c r="G2516">
        <v>36</v>
      </c>
      <c r="H2516">
        <v>7</v>
      </c>
      <c r="I2516">
        <v>2.75</v>
      </c>
      <c r="J2516">
        <v>0</v>
      </c>
      <c r="K2516">
        <v>1.0900000000000001</v>
      </c>
      <c r="L2516">
        <v>0</v>
      </c>
      <c r="M2516">
        <v>3.16</v>
      </c>
      <c r="N2516">
        <v>3</v>
      </c>
      <c r="O2516">
        <v>0</v>
      </c>
      <c r="P2516">
        <v>610</v>
      </c>
      <c r="Q2516">
        <v>122</v>
      </c>
      <c r="R2516">
        <v>0</v>
      </c>
      <c r="S2516">
        <v>91</v>
      </c>
      <c r="T2516">
        <v>0</v>
      </c>
      <c r="U2516">
        <v>397</v>
      </c>
      <c r="W2516">
        <f t="shared" si="78"/>
        <v>7</v>
      </c>
      <c r="X2516">
        <f t="shared" si="79"/>
        <v>0</v>
      </c>
    </row>
    <row r="2517" spans="1:24" x14ac:dyDescent="0.2">
      <c r="A2517">
        <v>2013</v>
      </c>
      <c r="B2517">
        <v>10</v>
      </c>
      <c r="C2517" t="s">
        <v>551</v>
      </c>
      <c r="D2517" t="s">
        <v>552</v>
      </c>
      <c r="E2517" t="s">
        <v>187</v>
      </c>
      <c r="F2517" t="s">
        <v>188</v>
      </c>
      <c r="G2517">
        <v>31</v>
      </c>
      <c r="H2517">
        <v>10</v>
      </c>
      <c r="I2517">
        <v>3.53</v>
      </c>
      <c r="J2517">
        <v>0</v>
      </c>
      <c r="K2517">
        <v>4.18</v>
      </c>
      <c r="L2517">
        <v>0</v>
      </c>
      <c r="M2517">
        <v>2.2999999999999998</v>
      </c>
      <c r="N2517">
        <v>0</v>
      </c>
      <c r="O2517">
        <v>0</v>
      </c>
      <c r="P2517">
        <v>339</v>
      </c>
      <c r="Q2517">
        <v>133</v>
      </c>
      <c r="R2517">
        <v>0</v>
      </c>
      <c r="S2517">
        <v>127</v>
      </c>
      <c r="T2517">
        <v>0</v>
      </c>
      <c r="U2517">
        <v>79</v>
      </c>
      <c r="W2517">
        <f t="shared" si="78"/>
        <v>10.009999999999998</v>
      </c>
      <c r="X2517">
        <f t="shared" si="79"/>
        <v>9.9999999999980105E-3</v>
      </c>
    </row>
    <row r="2518" spans="1:24" x14ac:dyDescent="0.2">
      <c r="A2518">
        <v>2013</v>
      </c>
      <c r="B2518">
        <v>1</v>
      </c>
      <c r="C2518" t="s">
        <v>21</v>
      </c>
      <c r="D2518" t="s">
        <v>22</v>
      </c>
      <c r="E2518" t="s">
        <v>187</v>
      </c>
      <c r="F2518" t="s">
        <v>188</v>
      </c>
      <c r="G2518">
        <v>31</v>
      </c>
      <c r="H2518">
        <v>4</v>
      </c>
      <c r="I2518">
        <v>1.93</v>
      </c>
      <c r="J2518">
        <v>0</v>
      </c>
      <c r="K2518">
        <v>0.17</v>
      </c>
      <c r="L2518">
        <v>0</v>
      </c>
      <c r="M2518">
        <v>1.9</v>
      </c>
      <c r="N2518">
        <v>0</v>
      </c>
      <c r="O2518">
        <v>2</v>
      </c>
      <c r="P2518">
        <v>240</v>
      </c>
      <c r="Q2518">
        <v>136</v>
      </c>
      <c r="R2518">
        <v>0</v>
      </c>
      <c r="S2518">
        <v>3</v>
      </c>
      <c r="T2518">
        <v>0</v>
      </c>
      <c r="U2518">
        <v>101</v>
      </c>
      <c r="W2518">
        <f t="shared" si="78"/>
        <v>4</v>
      </c>
      <c r="X2518">
        <f t="shared" si="79"/>
        <v>0</v>
      </c>
    </row>
    <row r="2519" spans="1:24" x14ac:dyDescent="0.2">
      <c r="A2519">
        <v>2013</v>
      </c>
      <c r="B2519">
        <v>8</v>
      </c>
      <c r="C2519" t="s">
        <v>551</v>
      </c>
      <c r="D2519" t="s">
        <v>552</v>
      </c>
      <c r="E2519" t="s">
        <v>187</v>
      </c>
      <c r="F2519" t="s">
        <v>188</v>
      </c>
      <c r="G2519">
        <v>30</v>
      </c>
      <c r="H2519">
        <v>5</v>
      </c>
      <c r="I2519">
        <v>2.71</v>
      </c>
      <c r="J2519">
        <v>0</v>
      </c>
      <c r="K2519">
        <v>0.21</v>
      </c>
      <c r="L2519">
        <v>0</v>
      </c>
      <c r="M2519">
        <v>2.0699999999999998</v>
      </c>
      <c r="N2519">
        <v>0</v>
      </c>
      <c r="O2519">
        <v>0</v>
      </c>
      <c r="P2519">
        <v>263</v>
      </c>
      <c r="Q2519">
        <v>156</v>
      </c>
      <c r="R2519">
        <v>0</v>
      </c>
      <c r="S2519">
        <v>11</v>
      </c>
      <c r="T2519">
        <v>0</v>
      </c>
      <c r="U2519">
        <v>96</v>
      </c>
      <c r="W2519">
        <f t="shared" si="78"/>
        <v>4.99</v>
      </c>
      <c r="X2519">
        <f t="shared" si="79"/>
        <v>-9.9999999999997868E-3</v>
      </c>
    </row>
    <row r="2520" spans="1:24" x14ac:dyDescent="0.2">
      <c r="A2520">
        <v>2013</v>
      </c>
      <c r="B2520">
        <v>7</v>
      </c>
      <c r="C2520" t="s">
        <v>655</v>
      </c>
      <c r="D2520" t="s">
        <v>656</v>
      </c>
      <c r="E2520" t="s">
        <v>187</v>
      </c>
      <c r="F2520" t="s">
        <v>188</v>
      </c>
      <c r="G2520">
        <v>27</v>
      </c>
      <c r="H2520">
        <v>5</v>
      </c>
      <c r="I2520">
        <v>1.77</v>
      </c>
      <c r="J2520">
        <v>1.9</v>
      </c>
      <c r="K2520">
        <v>0.81</v>
      </c>
      <c r="L2520">
        <v>0</v>
      </c>
      <c r="M2520">
        <v>0.53</v>
      </c>
      <c r="N2520">
        <v>0</v>
      </c>
      <c r="O2520">
        <v>0</v>
      </c>
      <c r="P2520">
        <v>145</v>
      </c>
      <c r="Q2520">
        <v>42</v>
      </c>
      <c r="R2520">
        <v>56</v>
      </c>
      <c r="S2520">
        <v>29</v>
      </c>
      <c r="T2520">
        <v>0</v>
      </c>
      <c r="U2520">
        <v>18</v>
      </c>
      <c r="W2520">
        <f t="shared" si="78"/>
        <v>5.0100000000000007</v>
      </c>
      <c r="X2520">
        <f t="shared" si="79"/>
        <v>1.0000000000000675E-2</v>
      </c>
    </row>
    <row r="2521" spans="1:24" x14ac:dyDescent="0.2">
      <c r="A2521">
        <v>2013</v>
      </c>
      <c r="B2521">
        <v>5</v>
      </c>
      <c r="C2521" t="s">
        <v>655</v>
      </c>
      <c r="D2521" t="s">
        <v>656</v>
      </c>
      <c r="E2521" t="s">
        <v>187</v>
      </c>
      <c r="F2521" t="s">
        <v>188</v>
      </c>
      <c r="G2521">
        <v>27</v>
      </c>
      <c r="H2521">
        <v>2</v>
      </c>
      <c r="I2521">
        <v>0.81</v>
      </c>
      <c r="J2521">
        <v>0</v>
      </c>
      <c r="K2521">
        <v>0.23</v>
      </c>
      <c r="L2521">
        <v>0</v>
      </c>
      <c r="M2521">
        <v>0.97</v>
      </c>
      <c r="N2521">
        <v>0</v>
      </c>
      <c r="O2521">
        <v>0</v>
      </c>
      <c r="P2521">
        <v>55</v>
      </c>
      <c r="Q2521">
        <v>21</v>
      </c>
      <c r="R2521">
        <v>0</v>
      </c>
      <c r="S2521">
        <v>6</v>
      </c>
      <c r="T2521">
        <v>0</v>
      </c>
      <c r="U2521">
        <v>28</v>
      </c>
      <c r="W2521">
        <f t="shared" si="78"/>
        <v>2.0099999999999998</v>
      </c>
      <c r="X2521">
        <f t="shared" si="79"/>
        <v>9.9999999999997868E-3</v>
      </c>
    </row>
    <row r="2522" spans="1:24" x14ac:dyDescent="0.2">
      <c r="A2522">
        <v>2013</v>
      </c>
      <c r="B2522">
        <v>3</v>
      </c>
      <c r="C2522" t="s">
        <v>655</v>
      </c>
      <c r="D2522" t="s">
        <v>656</v>
      </c>
      <c r="E2522" t="s">
        <v>187</v>
      </c>
      <c r="F2522" t="s">
        <v>188</v>
      </c>
      <c r="G2522">
        <v>26</v>
      </c>
      <c r="H2522">
        <v>7</v>
      </c>
      <c r="I2522">
        <v>1.89</v>
      </c>
      <c r="J2522">
        <v>0.05</v>
      </c>
      <c r="K2522">
        <v>1.72</v>
      </c>
      <c r="L2522">
        <v>0</v>
      </c>
      <c r="M2522">
        <v>3.34</v>
      </c>
      <c r="N2522">
        <v>0</v>
      </c>
      <c r="O2522">
        <v>0</v>
      </c>
      <c r="P2522">
        <v>302</v>
      </c>
      <c r="Q2522">
        <v>67</v>
      </c>
      <c r="R2522">
        <v>5</v>
      </c>
      <c r="S2522">
        <v>73</v>
      </c>
      <c r="T2522">
        <v>0</v>
      </c>
      <c r="U2522">
        <v>157</v>
      </c>
      <c r="W2522">
        <f t="shared" si="78"/>
        <v>7</v>
      </c>
      <c r="X2522">
        <f t="shared" si="79"/>
        <v>0</v>
      </c>
    </row>
    <row r="2523" spans="1:24" x14ac:dyDescent="0.2">
      <c r="A2523">
        <v>2013</v>
      </c>
      <c r="B2523">
        <v>4</v>
      </c>
      <c r="C2523" t="s">
        <v>655</v>
      </c>
      <c r="D2523" t="s">
        <v>656</v>
      </c>
      <c r="E2523" t="s">
        <v>187</v>
      </c>
      <c r="F2523" t="s">
        <v>188</v>
      </c>
      <c r="G2523">
        <v>26</v>
      </c>
      <c r="H2523">
        <v>8</v>
      </c>
      <c r="I2523">
        <v>4.55</v>
      </c>
      <c r="J2523">
        <v>0</v>
      </c>
      <c r="K2523">
        <v>2.0099999999999998</v>
      </c>
      <c r="L2523">
        <v>0</v>
      </c>
      <c r="M2523">
        <v>1.44</v>
      </c>
      <c r="N2523">
        <v>0</v>
      </c>
      <c r="O2523">
        <v>0</v>
      </c>
      <c r="P2523">
        <v>219</v>
      </c>
      <c r="Q2523">
        <v>140</v>
      </c>
      <c r="R2523">
        <v>0</v>
      </c>
      <c r="S2523">
        <v>53</v>
      </c>
      <c r="T2523">
        <v>0</v>
      </c>
      <c r="U2523">
        <v>26</v>
      </c>
      <c r="W2523">
        <f t="shared" si="78"/>
        <v>8</v>
      </c>
      <c r="X2523">
        <f t="shared" si="79"/>
        <v>0</v>
      </c>
    </row>
    <row r="2524" spans="1:24" x14ac:dyDescent="0.2">
      <c r="A2524">
        <v>2013</v>
      </c>
      <c r="B2524">
        <v>8</v>
      </c>
      <c r="C2524" t="s">
        <v>655</v>
      </c>
      <c r="D2524" t="s">
        <v>656</v>
      </c>
      <c r="E2524" t="s">
        <v>187</v>
      </c>
      <c r="F2524" t="s">
        <v>188</v>
      </c>
      <c r="G2524">
        <v>26</v>
      </c>
      <c r="H2524">
        <v>1</v>
      </c>
      <c r="I2524">
        <v>0.68</v>
      </c>
      <c r="J2524">
        <v>0</v>
      </c>
      <c r="K2524">
        <v>0.32</v>
      </c>
      <c r="L2524">
        <v>0</v>
      </c>
      <c r="M2524">
        <v>0</v>
      </c>
      <c r="N2524">
        <v>0</v>
      </c>
      <c r="O2524">
        <v>0</v>
      </c>
      <c r="P2524">
        <v>82</v>
      </c>
      <c r="Q2524">
        <v>56</v>
      </c>
      <c r="R2524">
        <v>0</v>
      </c>
      <c r="S2524">
        <v>26</v>
      </c>
      <c r="T2524">
        <v>0</v>
      </c>
      <c r="U2524">
        <v>0</v>
      </c>
      <c r="W2524">
        <f t="shared" si="78"/>
        <v>1</v>
      </c>
      <c r="X2524">
        <f t="shared" si="79"/>
        <v>0</v>
      </c>
    </row>
    <row r="2525" spans="1:24" x14ac:dyDescent="0.2">
      <c r="A2525">
        <v>2013</v>
      </c>
      <c r="B2525">
        <v>6</v>
      </c>
      <c r="C2525" t="s">
        <v>655</v>
      </c>
      <c r="D2525" t="s">
        <v>656</v>
      </c>
      <c r="E2525" t="s">
        <v>187</v>
      </c>
      <c r="F2525" t="s">
        <v>188</v>
      </c>
      <c r="G2525">
        <v>25</v>
      </c>
      <c r="H2525">
        <v>8</v>
      </c>
      <c r="I2525">
        <v>2.52</v>
      </c>
      <c r="J2525">
        <v>0.85</v>
      </c>
      <c r="K2525">
        <v>2.17</v>
      </c>
      <c r="L2525">
        <v>0.8</v>
      </c>
      <c r="M2525">
        <v>1.66</v>
      </c>
      <c r="N2525">
        <v>0</v>
      </c>
      <c r="O2525">
        <v>0</v>
      </c>
      <c r="P2525">
        <v>298</v>
      </c>
      <c r="Q2525">
        <v>59</v>
      </c>
      <c r="R2525">
        <v>44</v>
      </c>
      <c r="S2525">
        <v>78</v>
      </c>
      <c r="T2525">
        <v>73</v>
      </c>
      <c r="U2525">
        <v>44</v>
      </c>
      <c r="W2525">
        <f t="shared" ref="W2525:W2588" si="80">SUM(I2525:M2525)</f>
        <v>8</v>
      </c>
      <c r="X2525">
        <f t="shared" ref="X2525:X2588" si="81">W2525-H2525</f>
        <v>0</v>
      </c>
    </row>
    <row r="2526" spans="1:24" x14ac:dyDescent="0.2">
      <c r="A2526">
        <v>2013</v>
      </c>
      <c r="B2526">
        <v>2</v>
      </c>
      <c r="C2526" t="s">
        <v>21</v>
      </c>
      <c r="D2526" t="s">
        <v>22</v>
      </c>
      <c r="E2526" t="s">
        <v>187</v>
      </c>
      <c r="F2526" t="s">
        <v>188</v>
      </c>
      <c r="G2526">
        <v>24</v>
      </c>
      <c r="H2526">
        <v>1</v>
      </c>
      <c r="I2526">
        <v>0</v>
      </c>
      <c r="J2526">
        <v>0</v>
      </c>
      <c r="K2526">
        <v>1</v>
      </c>
      <c r="L2526">
        <v>0</v>
      </c>
      <c r="M2526">
        <v>0</v>
      </c>
      <c r="N2526">
        <v>0</v>
      </c>
      <c r="O2526">
        <v>0</v>
      </c>
      <c r="P2526">
        <v>39</v>
      </c>
      <c r="Q2526">
        <v>0</v>
      </c>
      <c r="R2526">
        <v>0</v>
      </c>
      <c r="S2526">
        <v>39</v>
      </c>
      <c r="T2526">
        <v>0</v>
      </c>
      <c r="U2526">
        <v>0</v>
      </c>
      <c r="W2526">
        <f t="shared" si="80"/>
        <v>1</v>
      </c>
      <c r="X2526">
        <f t="shared" si="81"/>
        <v>0</v>
      </c>
    </row>
    <row r="2527" spans="1:24" x14ac:dyDescent="0.2">
      <c r="A2527">
        <v>2013</v>
      </c>
      <c r="B2527">
        <v>2</v>
      </c>
      <c r="C2527" t="s">
        <v>655</v>
      </c>
      <c r="D2527" t="s">
        <v>656</v>
      </c>
      <c r="E2527" t="s">
        <v>187</v>
      </c>
      <c r="F2527" t="s">
        <v>188</v>
      </c>
      <c r="G2527">
        <v>23</v>
      </c>
      <c r="H2527">
        <v>5</v>
      </c>
      <c r="I2527">
        <v>2.57</v>
      </c>
      <c r="J2527">
        <v>0</v>
      </c>
      <c r="K2527">
        <v>2.4300000000000002</v>
      </c>
      <c r="L2527">
        <v>0</v>
      </c>
      <c r="M2527">
        <v>0</v>
      </c>
      <c r="N2527">
        <v>1</v>
      </c>
      <c r="O2527">
        <v>0</v>
      </c>
      <c r="P2527">
        <v>160</v>
      </c>
      <c r="Q2527">
        <v>104</v>
      </c>
      <c r="R2527">
        <v>0</v>
      </c>
      <c r="S2527">
        <v>56</v>
      </c>
      <c r="T2527">
        <v>0</v>
      </c>
      <c r="U2527">
        <v>0</v>
      </c>
      <c r="W2527">
        <f t="shared" si="80"/>
        <v>5</v>
      </c>
      <c r="X2527">
        <f t="shared" si="81"/>
        <v>0</v>
      </c>
    </row>
    <row r="2528" spans="1:24" x14ac:dyDescent="0.2">
      <c r="A2528">
        <v>2013</v>
      </c>
      <c r="B2528">
        <v>6</v>
      </c>
      <c r="C2528" t="s">
        <v>551</v>
      </c>
      <c r="D2528" t="s">
        <v>552</v>
      </c>
      <c r="E2528" t="s">
        <v>187</v>
      </c>
      <c r="F2528" t="s">
        <v>188</v>
      </c>
      <c r="G2528">
        <v>22</v>
      </c>
      <c r="H2528">
        <v>6</v>
      </c>
      <c r="I2528">
        <v>2.33</v>
      </c>
      <c r="J2528">
        <v>0</v>
      </c>
      <c r="K2528">
        <v>1.51</v>
      </c>
      <c r="L2528">
        <v>0</v>
      </c>
      <c r="M2528">
        <v>2.16</v>
      </c>
      <c r="N2528">
        <v>0</v>
      </c>
      <c r="O2528">
        <v>0</v>
      </c>
      <c r="P2528">
        <v>397</v>
      </c>
      <c r="Q2528">
        <v>227</v>
      </c>
      <c r="R2528">
        <v>0</v>
      </c>
      <c r="S2528">
        <v>72</v>
      </c>
      <c r="T2528">
        <v>0</v>
      </c>
      <c r="U2528">
        <v>98</v>
      </c>
      <c r="W2528">
        <f t="shared" si="80"/>
        <v>6</v>
      </c>
      <c r="X2528">
        <f t="shared" si="81"/>
        <v>0</v>
      </c>
    </row>
    <row r="2529" spans="1:24" x14ac:dyDescent="0.2">
      <c r="A2529">
        <v>2013</v>
      </c>
      <c r="B2529">
        <v>1</v>
      </c>
      <c r="C2529" t="s">
        <v>655</v>
      </c>
      <c r="D2529" t="s">
        <v>656</v>
      </c>
      <c r="E2529" t="s">
        <v>187</v>
      </c>
      <c r="F2529" t="s">
        <v>188</v>
      </c>
      <c r="G2529">
        <v>21</v>
      </c>
      <c r="H2529">
        <v>5</v>
      </c>
      <c r="I2529">
        <v>1.46</v>
      </c>
      <c r="J2529">
        <v>0.3</v>
      </c>
      <c r="K2529">
        <v>0.84</v>
      </c>
      <c r="L2529">
        <v>0</v>
      </c>
      <c r="M2529">
        <v>2.4</v>
      </c>
      <c r="N2529">
        <v>0</v>
      </c>
      <c r="O2529">
        <v>0</v>
      </c>
      <c r="P2529">
        <v>195</v>
      </c>
      <c r="Q2529">
        <v>60</v>
      </c>
      <c r="R2529">
        <v>11</v>
      </c>
      <c r="S2529">
        <v>37</v>
      </c>
      <c r="T2529">
        <v>0</v>
      </c>
      <c r="U2529">
        <v>87</v>
      </c>
      <c r="W2529">
        <f t="shared" si="80"/>
        <v>5</v>
      </c>
      <c r="X2529">
        <f t="shared" si="81"/>
        <v>0</v>
      </c>
    </row>
    <row r="2530" spans="1:24" x14ac:dyDescent="0.2">
      <c r="A2530">
        <v>2013</v>
      </c>
      <c r="B2530">
        <v>9</v>
      </c>
      <c r="C2530" t="s">
        <v>551</v>
      </c>
      <c r="D2530" t="s">
        <v>552</v>
      </c>
      <c r="E2530" t="s">
        <v>187</v>
      </c>
      <c r="F2530" t="s">
        <v>188</v>
      </c>
      <c r="G2530">
        <v>12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W2530">
        <f t="shared" si="80"/>
        <v>0</v>
      </c>
      <c r="X2530">
        <f t="shared" si="81"/>
        <v>0</v>
      </c>
    </row>
    <row r="2531" spans="1:24" x14ac:dyDescent="0.2">
      <c r="A2531">
        <v>2013</v>
      </c>
      <c r="B2531">
        <v>11</v>
      </c>
      <c r="C2531" t="s">
        <v>551</v>
      </c>
      <c r="D2531" t="s">
        <v>552</v>
      </c>
      <c r="E2531" t="s">
        <v>187</v>
      </c>
      <c r="F2531" t="s">
        <v>188</v>
      </c>
      <c r="G2531">
        <v>5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W2531">
        <f t="shared" si="80"/>
        <v>0</v>
      </c>
      <c r="X2531">
        <f t="shared" si="81"/>
        <v>0</v>
      </c>
    </row>
    <row r="2532" spans="1:24" x14ac:dyDescent="0.2">
      <c r="A2532">
        <v>2013</v>
      </c>
      <c r="B2532">
        <v>2</v>
      </c>
      <c r="C2532" t="s">
        <v>361</v>
      </c>
      <c r="D2532" t="s">
        <v>362</v>
      </c>
      <c r="E2532" t="s">
        <v>187</v>
      </c>
      <c r="F2532" t="s">
        <v>188</v>
      </c>
      <c r="G2532">
        <v>3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W2532">
        <f t="shared" si="80"/>
        <v>0</v>
      </c>
      <c r="X2532">
        <f t="shared" si="81"/>
        <v>0</v>
      </c>
    </row>
    <row r="2533" spans="1:24" x14ac:dyDescent="0.2">
      <c r="A2533">
        <v>2013</v>
      </c>
      <c r="B2533">
        <v>4</v>
      </c>
      <c r="C2533" t="s">
        <v>647</v>
      </c>
      <c r="D2533" t="s">
        <v>648</v>
      </c>
      <c r="E2533" t="s">
        <v>187</v>
      </c>
      <c r="F2533" t="s">
        <v>188</v>
      </c>
      <c r="G2533">
        <v>1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W2533">
        <f t="shared" si="80"/>
        <v>0</v>
      </c>
      <c r="X2533">
        <f t="shared" si="81"/>
        <v>0</v>
      </c>
    </row>
    <row r="2534" spans="1:24" x14ac:dyDescent="0.2">
      <c r="A2534">
        <v>2013</v>
      </c>
      <c r="B2534">
        <v>5</v>
      </c>
      <c r="C2534" t="s">
        <v>551</v>
      </c>
      <c r="D2534" t="s">
        <v>552</v>
      </c>
      <c r="E2534" t="s">
        <v>187</v>
      </c>
      <c r="F2534" t="s">
        <v>188</v>
      </c>
      <c r="G2534">
        <v>1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W2534">
        <f t="shared" si="80"/>
        <v>0</v>
      </c>
      <c r="X2534">
        <f t="shared" si="81"/>
        <v>0</v>
      </c>
    </row>
    <row r="2535" spans="1:24" x14ac:dyDescent="0.2">
      <c r="A2535">
        <v>2013</v>
      </c>
      <c r="B2535">
        <v>10</v>
      </c>
      <c r="C2535" t="s">
        <v>551</v>
      </c>
      <c r="D2535" t="s">
        <v>552</v>
      </c>
      <c r="E2535" t="s">
        <v>623</v>
      </c>
      <c r="F2535" t="s">
        <v>624</v>
      </c>
      <c r="G2535">
        <v>93</v>
      </c>
      <c r="H2535">
        <v>22</v>
      </c>
      <c r="I2535">
        <v>2.77</v>
      </c>
      <c r="J2535">
        <v>0</v>
      </c>
      <c r="K2535">
        <v>0.98</v>
      </c>
      <c r="L2535">
        <v>0</v>
      </c>
      <c r="M2535">
        <v>18.25</v>
      </c>
      <c r="N2535">
        <v>1</v>
      </c>
      <c r="O2535">
        <v>0</v>
      </c>
      <c r="P2535">
        <v>1726</v>
      </c>
      <c r="Q2535">
        <v>446</v>
      </c>
      <c r="R2535">
        <v>0</v>
      </c>
      <c r="S2535">
        <v>53</v>
      </c>
      <c r="T2535">
        <v>0</v>
      </c>
      <c r="U2535">
        <v>1227</v>
      </c>
      <c r="W2535">
        <f t="shared" si="80"/>
        <v>22</v>
      </c>
      <c r="X2535">
        <f t="shared" si="81"/>
        <v>0</v>
      </c>
    </row>
    <row r="2536" spans="1:24" x14ac:dyDescent="0.2">
      <c r="A2536">
        <v>2013</v>
      </c>
      <c r="B2536">
        <v>1</v>
      </c>
      <c r="C2536" t="s">
        <v>551</v>
      </c>
      <c r="D2536" t="s">
        <v>552</v>
      </c>
      <c r="E2536" t="s">
        <v>623</v>
      </c>
      <c r="F2536" t="s">
        <v>624</v>
      </c>
      <c r="G2536">
        <v>93</v>
      </c>
      <c r="H2536">
        <v>20</v>
      </c>
      <c r="I2536">
        <v>3.06</v>
      </c>
      <c r="J2536">
        <v>0</v>
      </c>
      <c r="K2536">
        <v>2.15</v>
      </c>
      <c r="L2536">
        <v>0</v>
      </c>
      <c r="M2536">
        <v>14.78</v>
      </c>
      <c r="N2536">
        <v>3</v>
      </c>
      <c r="O2536">
        <v>0</v>
      </c>
      <c r="P2536">
        <v>1066</v>
      </c>
      <c r="Q2536">
        <v>169</v>
      </c>
      <c r="R2536">
        <v>0</v>
      </c>
      <c r="S2536">
        <v>67</v>
      </c>
      <c r="T2536">
        <v>0</v>
      </c>
      <c r="U2536">
        <v>830</v>
      </c>
      <c r="W2536">
        <f t="shared" si="80"/>
        <v>19.989999999999998</v>
      </c>
      <c r="X2536">
        <f t="shared" si="81"/>
        <v>-1.0000000000001563E-2</v>
      </c>
    </row>
    <row r="2537" spans="1:24" x14ac:dyDescent="0.2">
      <c r="A2537">
        <v>2013</v>
      </c>
      <c r="B2537">
        <v>8</v>
      </c>
      <c r="C2537" t="s">
        <v>551</v>
      </c>
      <c r="D2537" t="s">
        <v>552</v>
      </c>
      <c r="E2537" t="s">
        <v>623</v>
      </c>
      <c r="F2537" t="s">
        <v>624</v>
      </c>
      <c r="G2537">
        <v>93</v>
      </c>
      <c r="H2537">
        <v>45</v>
      </c>
      <c r="I2537">
        <v>7.77</v>
      </c>
      <c r="J2537">
        <v>0</v>
      </c>
      <c r="K2537">
        <v>0.53</v>
      </c>
      <c r="L2537">
        <v>0</v>
      </c>
      <c r="M2537">
        <v>36.700000000000003</v>
      </c>
      <c r="N2537">
        <v>5</v>
      </c>
      <c r="O2537">
        <v>0</v>
      </c>
      <c r="P2537">
        <v>3743</v>
      </c>
      <c r="Q2537">
        <v>765</v>
      </c>
      <c r="R2537">
        <v>0</v>
      </c>
      <c r="S2537">
        <v>53</v>
      </c>
      <c r="T2537">
        <v>0</v>
      </c>
      <c r="U2537">
        <v>2925</v>
      </c>
      <c r="W2537">
        <f t="shared" si="80"/>
        <v>45</v>
      </c>
      <c r="X2537">
        <f t="shared" si="81"/>
        <v>0</v>
      </c>
    </row>
    <row r="2538" spans="1:24" x14ac:dyDescent="0.2">
      <c r="A2538">
        <v>2013</v>
      </c>
      <c r="B2538">
        <v>5</v>
      </c>
      <c r="C2538" t="s">
        <v>551</v>
      </c>
      <c r="D2538" t="s">
        <v>552</v>
      </c>
      <c r="E2538" t="s">
        <v>623</v>
      </c>
      <c r="F2538" t="s">
        <v>624</v>
      </c>
      <c r="G2538">
        <v>93</v>
      </c>
      <c r="H2538">
        <v>29</v>
      </c>
      <c r="I2538">
        <v>8.6300000000000008</v>
      </c>
      <c r="J2538">
        <v>0</v>
      </c>
      <c r="K2538">
        <v>2.96</v>
      </c>
      <c r="L2538">
        <v>0</v>
      </c>
      <c r="M2538">
        <v>17.41</v>
      </c>
      <c r="N2538">
        <v>5</v>
      </c>
      <c r="O2538">
        <v>0</v>
      </c>
      <c r="P2538">
        <v>2430</v>
      </c>
      <c r="Q2538">
        <v>919</v>
      </c>
      <c r="R2538">
        <v>0</v>
      </c>
      <c r="S2538">
        <v>100</v>
      </c>
      <c r="T2538">
        <v>0</v>
      </c>
      <c r="U2538">
        <v>1411</v>
      </c>
      <c r="W2538">
        <f t="shared" si="80"/>
        <v>29</v>
      </c>
      <c r="X2538">
        <f t="shared" si="81"/>
        <v>0</v>
      </c>
    </row>
    <row r="2539" spans="1:24" x14ac:dyDescent="0.2">
      <c r="A2539">
        <v>2013</v>
      </c>
      <c r="B2539">
        <v>3</v>
      </c>
      <c r="C2539" t="s">
        <v>551</v>
      </c>
      <c r="D2539" t="s">
        <v>552</v>
      </c>
      <c r="E2539" t="s">
        <v>623</v>
      </c>
      <c r="F2539" t="s">
        <v>624</v>
      </c>
      <c r="G2539">
        <v>93</v>
      </c>
      <c r="H2539">
        <v>27</v>
      </c>
      <c r="I2539">
        <v>6.1</v>
      </c>
      <c r="J2539">
        <v>1.93</v>
      </c>
      <c r="K2539">
        <v>1.1200000000000001</v>
      </c>
      <c r="L2539">
        <v>0</v>
      </c>
      <c r="M2539">
        <v>17.850000000000001</v>
      </c>
      <c r="N2539">
        <v>6</v>
      </c>
      <c r="O2539">
        <v>0</v>
      </c>
      <c r="P2539">
        <v>2006</v>
      </c>
      <c r="Q2539">
        <v>511</v>
      </c>
      <c r="R2539">
        <v>250</v>
      </c>
      <c r="S2539">
        <v>75</v>
      </c>
      <c r="T2539">
        <v>0</v>
      </c>
      <c r="U2539">
        <v>1170</v>
      </c>
      <c r="W2539">
        <f t="shared" si="80"/>
        <v>27</v>
      </c>
      <c r="X2539">
        <f t="shared" si="81"/>
        <v>0</v>
      </c>
    </row>
    <row r="2540" spans="1:24" x14ac:dyDescent="0.2">
      <c r="A2540">
        <v>2013</v>
      </c>
      <c r="B2540">
        <v>7</v>
      </c>
      <c r="C2540" t="s">
        <v>551</v>
      </c>
      <c r="D2540" t="s">
        <v>552</v>
      </c>
      <c r="E2540" t="s">
        <v>623</v>
      </c>
      <c r="F2540" t="s">
        <v>624</v>
      </c>
      <c r="G2540">
        <v>93</v>
      </c>
      <c r="H2540">
        <v>35</v>
      </c>
      <c r="I2540">
        <v>2.2999999999999998</v>
      </c>
      <c r="J2540">
        <v>0</v>
      </c>
      <c r="K2540">
        <v>1.25</v>
      </c>
      <c r="L2540">
        <v>0</v>
      </c>
      <c r="M2540">
        <v>31.45</v>
      </c>
      <c r="N2540">
        <v>17</v>
      </c>
      <c r="O2540">
        <v>0</v>
      </c>
      <c r="P2540">
        <v>2446</v>
      </c>
      <c r="Q2540">
        <v>114</v>
      </c>
      <c r="R2540">
        <v>0</v>
      </c>
      <c r="S2540">
        <v>61</v>
      </c>
      <c r="T2540">
        <v>0</v>
      </c>
      <c r="U2540">
        <v>2271</v>
      </c>
      <c r="W2540">
        <f t="shared" si="80"/>
        <v>35</v>
      </c>
      <c r="X2540">
        <f t="shared" si="81"/>
        <v>0</v>
      </c>
    </row>
    <row r="2541" spans="1:24" x14ac:dyDescent="0.2">
      <c r="A2541">
        <v>2013</v>
      </c>
      <c r="B2541">
        <v>9</v>
      </c>
      <c r="C2541" t="s">
        <v>551</v>
      </c>
      <c r="D2541" t="s">
        <v>552</v>
      </c>
      <c r="E2541" t="s">
        <v>623</v>
      </c>
      <c r="F2541" t="s">
        <v>624</v>
      </c>
      <c r="G2541">
        <v>90</v>
      </c>
      <c r="H2541">
        <v>28</v>
      </c>
      <c r="I2541">
        <v>4.43</v>
      </c>
      <c r="J2541">
        <v>0</v>
      </c>
      <c r="K2541">
        <v>1.92</v>
      </c>
      <c r="L2541">
        <v>0</v>
      </c>
      <c r="M2541">
        <v>21.65</v>
      </c>
      <c r="N2541">
        <v>2</v>
      </c>
      <c r="O2541">
        <v>0</v>
      </c>
      <c r="P2541">
        <v>2240</v>
      </c>
      <c r="Q2541">
        <v>393</v>
      </c>
      <c r="R2541">
        <v>0</v>
      </c>
      <c r="S2541">
        <v>90</v>
      </c>
      <c r="T2541">
        <v>0</v>
      </c>
      <c r="U2541">
        <v>1757</v>
      </c>
      <c r="W2541">
        <f t="shared" si="80"/>
        <v>28</v>
      </c>
      <c r="X2541">
        <f t="shared" si="81"/>
        <v>0</v>
      </c>
    </row>
    <row r="2542" spans="1:24" x14ac:dyDescent="0.2">
      <c r="A2542">
        <v>2013</v>
      </c>
      <c r="B2542">
        <v>4</v>
      </c>
      <c r="C2542" t="s">
        <v>551</v>
      </c>
      <c r="D2542" t="s">
        <v>552</v>
      </c>
      <c r="E2542" t="s">
        <v>623</v>
      </c>
      <c r="F2542" t="s">
        <v>624</v>
      </c>
      <c r="G2542">
        <v>90</v>
      </c>
      <c r="H2542">
        <v>23</v>
      </c>
      <c r="I2542">
        <v>4.5599999999999996</v>
      </c>
      <c r="J2542">
        <v>0</v>
      </c>
      <c r="K2542">
        <v>0.92</v>
      </c>
      <c r="L2542">
        <v>0</v>
      </c>
      <c r="M2542">
        <v>17.52</v>
      </c>
      <c r="N2542">
        <v>3</v>
      </c>
      <c r="O2542">
        <v>0</v>
      </c>
      <c r="P2542">
        <v>1331</v>
      </c>
      <c r="Q2542">
        <v>327</v>
      </c>
      <c r="R2542">
        <v>0</v>
      </c>
      <c r="S2542">
        <v>68</v>
      </c>
      <c r="T2542">
        <v>0</v>
      </c>
      <c r="U2542">
        <v>936</v>
      </c>
      <c r="W2542">
        <f t="shared" si="80"/>
        <v>23</v>
      </c>
      <c r="X2542">
        <f t="shared" si="81"/>
        <v>0</v>
      </c>
    </row>
    <row r="2543" spans="1:24" x14ac:dyDescent="0.2">
      <c r="A2543">
        <v>2013</v>
      </c>
      <c r="B2543">
        <v>6</v>
      </c>
      <c r="C2543" t="s">
        <v>551</v>
      </c>
      <c r="D2543" t="s">
        <v>552</v>
      </c>
      <c r="E2543" t="s">
        <v>623</v>
      </c>
      <c r="F2543" t="s">
        <v>624</v>
      </c>
      <c r="G2543">
        <v>90</v>
      </c>
      <c r="H2543">
        <v>28</v>
      </c>
      <c r="I2543">
        <v>6.42</v>
      </c>
      <c r="J2543">
        <v>0</v>
      </c>
      <c r="K2543">
        <v>2.77</v>
      </c>
      <c r="L2543">
        <v>0</v>
      </c>
      <c r="M2543">
        <v>18.809999999999999</v>
      </c>
      <c r="N2543">
        <v>10</v>
      </c>
      <c r="O2543">
        <v>0</v>
      </c>
      <c r="P2543">
        <v>1897</v>
      </c>
      <c r="Q2543">
        <v>609</v>
      </c>
      <c r="R2543">
        <v>0</v>
      </c>
      <c r="S2543">
        <v>119</v>
      </c>
      <c r="T2543">
        <v>0</v>
      </c>
      <c r="U2543">
        <v>1169</v>
      </c>
      <c r="W2543">
        <f t="shared" si="80"/>
        <v>28</v>
      </c>
      <c r="X2543">
        <f t="shared" si="81"/>
        <v>0</v>
      </c>
    </row>
    <row r="2544" spans="1:24" x14ac:dyDescent="0.2">
      <c r="A2544">
        <v>2013</v>
      </c>
      <c r="B2544">
        <v>11</v>
      </c>
      <c r="C2544" t="s">
        <v>551</v>
      </c>
      <c r="D2544" t="s">
        <v>552</v>
      </c>
      <c r="E2544" t="s">
        <v>623</v>
      </c>
      <c r="F2544" t="s">
        <v>624</v>
      </c>
      <c r="G2544">
        <v>89</v>
      </c>
      <c r="H2544">
        <v>11</v>
      </c>
      <c r="I2544">
        <v>0.76</v>
      </c>
      <c r="J2544">
        <v>0</v>
      </c>
      <c r="K2544">
        <v>2.0499999999999998</v>
      </c>
      <c r="L2544">
        <v>0</v>
      </c>
      <c r="M2544">
        <v>8.19</v>
      </c>
      <c r="N2544">
        <v>1</v>
      </c>
      <c r="O2544">
        <v>0</v>
      </c>
      <c r="P2544">
        <v>588</v>
      </c>
      <c r="Q2544">
        <v>30</v>
      </c>
      <c r="R2544">
        <v>0</v>
      </c>
      <c r="S2544">
        <v>63</v>
      </c>
      <c r="T2544">
        <v>0</v>
      </c>
      <c r="U2544">
        <v>495</v>
      </c>
      <c r="W2544">
        <f t="shared" si="80"/>
        <v>11</v>
      </c>
      <c r="X2544">
        <f t="shared" si="81"/>
        <v>0</v>
      </c>
    </row>
    <row r="2545" spans="1:24" x14ac:dyDescent="0.2">
      <c r="A2545">
        <v>2013</v>
      </c>
      <c r="B2545">
        <v>2</v>
      </c>
      <c r="C2545" t="s">
        <v>551</v>
      </c>
      <c r="D2545" t="s">
        <v>552</v>
      </c>
      <c r="E2545" t="s">
        <v>623</v>
      </c>
      <c r="F2545" t="s">
        <v>624</v>
      </c>
      <c r="G2545">
        <v>84</v>
      </c>
      <c r="H2545">
        <v>14</v>
      </c>
      <c r="I2545">
        <v>2.5299999999999998</v>
      </c>
      <c r="J2545">
        <v>0</v>
      </c>
      <c r="K2545">
        <v>1.58</v>
      </c>
      <c r="L2545">
        <v>0</v>
      </c>
      <c r="M2545">
        <v>9.8800000000000008</v>
      </c>
      <c r="N2545">
        <v>2</v>
      </c>
      <c r="O2545">
        <v>0</v>
      </c>
      <c r="P2545">
        <v>1014</v>
      </c>
      <c r="Q2545">
        <v>314</v>
      </c>
      <c r="R2545">
        <v>0</v>
      </c>
      <c r="S2545">
        <v>32</v>
      </c>
      <c r="T2545">
        <v>0</v>
      </c>
      <c r="U2545">
        <v>668</v>
      </c>
      <c r="W2545">
        <f t="shared" si="80"/>
        <v>13.99</v>
      </c>
      <c r="X2545">
        <f t="shared" si="81"/>
        <v>-9.9999999999997868E-3</v>
      </c>
    </row>
    <row r="2546" spans="1:24" x14ac:dyDescent="0.2">
      <c r="A2546">
        <v>2013</v>
      </c>
      <c r="B2546">
        <v>9</v>
      </c>
      <c r="C2546" t="s">
        <v>415</v>
      </c>
      <c r="D2546" t="s">
        <v>416</v>
      </c>
      <c r="E2546" t="s">
        <v>221</v>
      </c>
      <c r="F2546" t="s">
        <v>222</v>
      </c>
      <c r="G2546">
        <v>317</v>
      </c>
      <c r="H2546">
        <v>43</v>
      </c>
      <c r="I2546">
        <v>21.5</v>
      </c>
      <c r="J2546">
        <v>0</v>
      </c>
      <c r="K2546">
        <v>10.119999999999999</v>
      </c>
      <c r="L2546">
        <v>0.25</v>
      </c>
      <c r="M2546">
        <v>11.13</v>
      </c>
      <c r="N2546">
        <v>2</v>
      </c>
      <c r="O2546">
        <v>0</v>
      </c>
      <c r="P2546">
        <v>2777</v>
      </c>
      <c r="Q2546">
        <v>1419</v>
      </c>
      <c r="R2546">
        <v>0</v>
      </c>
      <c r="S2546">
        <v>678</v>
      </c>
      <c r="T2546">
        <v>4</v>
      </c>
      <c r="U2546">
        <v>676</v>
      </c>
      <c r="W2546">
        <f t="shared" si="80"/>
        <v>43</v>
      </c>
      <c r="X2546">
        <f t="shared" si="81"/>
        <v>0</v>
      </c>
    </row>
    <row r="2547" spans="1:24" x14ac:dyDescent="0.2">
      <c r="A2547">
        <v>2013</v>
      </c>
      <c r="B2547">
        <v>10</v>
      </c>
      <c r="C2547" t="s">
        <v>415</v>
      </c>
      <c r="D2547" t="s">
        <v>416</v>
      </c>
      <c r="E2547" t="s">
        <v>221</v>
      </c>
      <c r="F2547" t="s">
        <v>222</v>
      </c>
      <c r="G2547">
        <v>306</v>
      </c>
      <c r="H2547">
        <v>52</v>
      </c>
      <c r="I2547">
        <v>21.66</v>
      </c>
      <c r="J2547">
        <v>0</v>
      </c>
      <c r="K2547">
        <v>8.33</v>
      </c>
      <c r="L2547">
        <v>0</v>
      </c>
      <c r="M2547">
        <v>22.01</v>
      </c>
      <c r="N2547">
        <v>5</v>
      </c>
      <c r="O2547">
        <v>1</v>
      </c>
      <c r="P2547">
        <v>2977</v>
      </c>
      <c r="Q2547">
        <v>1332</v>
      </c>
      <c r="R2547">
        <v>0</v>
      </c>
      <c r="S2547">
        <v>434</v>
      </c>
      <c r="T2547">
        <v>0</v>
      </c>
      <c r="U2547">
        <v>1211</v>
      </c>
      <c r="W2547">
        <f t="shared" si="80"/>
        <v>52</v>
      </c>
      <c r="X2547">
        <f t="shared" si="81"/>
        <v>0</v>
      </c>
    </row>
    <row r="2548" spans="1:24" x14ac:dyDescent="0.2">
      <c r="A2548">
        <v>2013</v>
      </c>
      <c r="B2548">
        <v>5</v>
      </c>
      <c r="C2548" t="s">
        <v>21</v>
      </c>
      <c r="D2548" t="s">
        <v>22</v>
      </c>
      <c r="E2548" t="s">
        <v>221</v>
      </c>
      <c r="F2548" t="s">
        <v>222</v>
      </c>
      <c r="G2548">
        <v>252</v>
      </c>
      <c r="H2548">
        <v>46</v>
      </c>
      <c r="I2548">
        <v>16.18</v>
      </c>
      <c r="J2548">
        <v>2.99</v>
      </c>
      <c r="K2548">
        <v>18.5</v>
      </c>
      <c r="L2548">
        <v>0</v>
      </c>
      <c r="M2548">
        <v>8.34</v>
      </c>
      <c r="N2548">
        <v>1</v>
      </c>
      <c r="O2548">
        <v>0</v>
      </c>
      <c r="P2548">
        <v>2504</v>
      </c>
      <c r="Q2548">
        <v>1013</v>
      </c>
      <c r="R2548">
        <v>293</v>
      </c>
      <c r="S2548">
        <v>673</v>
      </c>
      <c r="T2548">
        <v>0</v>
      </c>
      <c r="U2548">
        <v>525</v>
      </c>
      <c r="W2548">
        <f t="shared" si="80"/>
        <v>46.010000000000005</v>
      </c>
      <c r="X2548">
        <f t="shared" si="81"/>
        <v>1.0000000000005116E-2</v>
      </c>
    </row>
    <row r="2549" spans="1:24" x14ac:dyDescent="0.2">
      <c r="A2549">
        <v>2013</v>
      </c>
      <c r="B2549">
        <v>4</v>
      </c>
      <c r="C2549" t="s">
        <v>21</v>
      </c>
      <c r="D2549" t="s">
        <v>22</v>
      </c>
      <c r="E2549" t="s">
        <v>221</v>
      </c>
      <c r="F2549" t="s">
        <v>222</v>
      </c>
      <c r="G2549">
        <v>252</v>
      </c>
      <c r="H2549">
        <v>47</v>
      </c>
      <c r="I2549">
        <v>17.82</v>
      </c>
      <c r="J2549">
        <v>1.88</v>
      </c>
      <c r="K2549">
        <v>15.84</v>
      </c>
      <c r="L2549">
        <v>0</v>
      </c>
      <c r="M2549">
        <v>11.46</v>
      </c>
      <c r="N2549">
        <v>8</v>
      </c>
      <c r="O2549">
        <v>2</v>
      </c>
      <c r="P2549">
        <v>2501</v>
      </c>
      <c r="Q2549">
        <v>984</v>
      </c>
      <c r="R2549">
        <v>359</v>
      </c>
      <c r="S2549">
        <v>494</v>
      </c>
      <c r="T2549">
        <v>0</v>
      </c>
      <c r="U2549">
        <v>664</v>
      </c>
      <c r="W2549">
        <f t="shared" si="80"/>
        <v>47</v>
      </c>
      <c r="X2549">
        <f t="shared" si="81"/>
        <v>0</v>
      </c>
    </row>
    <row r="2550" spans="1:24" x14ac:dyDescent="0.2">
      <c r="A2550">
        <v>2013</v>
      </c>
      <c r="B2550">
        <v>3</v>
      </c>
      <c r="C2550" t="s">
        <v>21</v>
      </c>
      <c r="D2550" t="s">
        <v>22</v>
      </c>
      <c r="E2550" t="s">
        <v>221</v>
      </c>
      <c r="F2550" t="s">
        <v>222</v>
      </c>
      <c r="G2550">
        <v>248</v>
      </c>
      <c r="H2550">
        <v>34</v>
      </c>
      <c r="I2550">
        <v>5.68</v>
      </c>
      <c r="J2550">
        <v>0</v>
      </c>
      <c r="K2550">
        <v>28.32</v>
      </c>
      <c r="L2550">
        <v>0</v>
      </c>
      <c r="M2550">
        <v>0</v>
      </c>
      <c r="N2550">
        <v>3</v>
      </c>
      <c r="O2550">
        <v>0</v>
      </c>
      <c r="P2550">
        <v>1682</v>
      </c>
      <c r="Q2550">
        <v>190</v>
      </c>
      <c r="R2550">
        <v>0</v>
      </c>
      <c r="S2550">
        <v>1492</v>
      </c>
      <c r="T2550">
        <v>0</v>
      </c>
      <c r="U2550">
        <v>0</v>
      </c>
      <c r="W2550">
        <f t="shared" si="80"/>
        <v>34</v>
      </c>
      <c r="X2550">
        <f t="shared" si="81"/>
        <v>0</v>
      </c>
    </row>
    <row r="2551" spans="1:24" x14ac:dyDescent="0.2">
      <c r="A2551">
        <v>2013</v>
      </c>
      <c r="B2551">
        <v>7</v>
      </c>
      <c r="C2551" t="s">
        <v>509</v>
      </c>
      <c r="D2551" t="s">
        <v>510</v>
      </c>
      <c r="E2551" t="s">
        <v>221</v>
      </c>
      <c r="F2551" t="s">
        <v>222</v>
      </c>
      <c r="G2551">
        <v>233</v>
      </c>
      <c r="H2551">
        <v>68</v>
      </c>
      <c r="I2551">
        <v>25.38</v>
      </c>
      <c r="J2551">
        <v>5.77</v>
      </c>
      <c r="K2551">
        <v>14.54</v>
      </c>
      <c r="L2551">
        <v>0</v>
      </c>
      <c r="M2551">
        <v>22.31</v>
      </c>
      <c r="N2551">
        <v>5</v>
      </c>
      <c r="O2551">
        <v>0</v>
      </c>
      <c r="P2551">
        <v>3665</v>
      </c>
      <c r="Q2551">
        <v>1660</v>
      </c>
      <c r="R2551">
        <v>502</v>
      </c>
      <c r="S2551">
        <v>462</v>
      </c>
      <c r="T2551">
        <v>0</v>
      </c>
      <c r="U2551">
        <v>1041</v>
      </c>
      <c r="W2551">
        <f t="shared" si="80"/>
        <v>68</v>
      </c>
      <c r="X2551">
        <f t="shared" si="81"/>
        <v>0</v>
      </c>
    </row>
    <row r="2552" spans="1:24" x14ac:dyDescent="0.2">
      <c r="A2552">
        <v>2013</v>
      </c>
      <c r="B2552">
        <v>8</v>
      </c>
      <c r="C2552" t="s">
        <v>21</v>
      </c>
      <c r="D2552" t="s">
        <v>687</v>
      </c>
      <c r="E2552" t="s">
        <v>221</v>
      </c>
      <c r="F2552" t="s">
        <v>222</v>
      </c>
      <c r="G2552">
        <v>232</v>
      </c>
      <c r="H2552">
        <v>41</v>
      </c>
      <c r="I2552">
        <v>20.309999999999999</v>
      </c>
      <c r="J2552">
        <v>1.61</v>
      </c>
      <c r="K2552">
        <v>9.98</v>
      </c>
      <c r="L2552">
        <v>0</v>
      </c>
      <c r="M2552">
        <v>9.11</v>
      </c>
      <c r="N2552">
        <v>0</v>
      </c>
      <c r="O2552">
        <v>0</v>
      </c>
      <c r="P2552">
        <v>1970</v>
      </c>
      <c r="Q2552">
        <v>933</v>
      </c>
      <c r="R2552">
        <v>159</v>
      </c>
      <c r="S2552">
        <v>343</v>
      </c>
      <c r="T2552">
        <v>0</v>
      </c>
      <c r="U2552">
        <v>535</v>
      </c>
      <c r="W2552">
        <f t="shared" si="80"/>
        <v>41.01</v>
      </c>
      <c r="X2552">
        <f t="shared" si="81"/>
        <v>9.9999999999980105E-3</v>
      </c>
    </row>
    <row r="2553" spans="1:24" x14ac:dyDescent="0.2">
      <c r="A2553">
        <v>2013</v>
      </c>
      <c r="B2553">
        <v>6</v>
      </c>
      <c r="C2553" t="s">
        <v>21</v>
      </c>
      <c r="D2553" t="s">
        <v>22</v>
      </c>
      <c r="E2553" t="s">
        <v>221</v>
      </c>
      <c r="F2553" t="s">
        <v>222</v>
      </c>
      <c r="G2553">
        <v>229</v>
      </c>
      <c r="H2553">
        <v>54</v>
      </c>
      <c r="I2553">
        <v>22.89</v>
      </c>
      <c r="J2553">
        <v>3.03</v>
      </c>
      <c r="K2553">
        <v>17.5</v>
      </c>
      <c r="L2553">
        <v>0</v>
      </c>
      <c r="M2553">
        <v>10.57</v>
      </c>
      <c r="N2553">
        <v>3</v>
      </c>
      <c r="O2553">
        <v>0</v>
      </c>
      <c r="P2553">
        <v>3397</v>
      </c>
      <c r="Q2553">
        <v>1871</v>
      </c>
      <c r="R2553">
        <v>277</v>
      </c>
      <c r="S2553">
        <v>611</v>
      </c>
      <c r="T2553">
        <v>0</v>
      </c>
      <c r="U2553">
        <v>638</v>
      </c>
      <c r="W2553">
        <f t="shared" si="80"/>
        <v>53.99</v>
      </c>
      <c r="X2553">
        <f t="shared" si="81"/>
        <v>-9.9999999999980105E-3</v>
      </c>
    </row>
    <row r="2554" spans="1:24" x14ac:dyDescent="0.2">
      <c r="A2554">
        <v>2013</v>
      </c>
      <c r="B2554">
        <v>10</v>
      </c>
      <c r="C2554" t="s">
        <v>21</v>
      </c>
      <c r="D2554" t="s">
        <v>687</v>
      </c>
      <c r="E2554" t="s">
        <v>221</v>
      </c>
      <c r="F2554" t="s">
        <v>222</v>
      </c>
      <c r="G2554">
        <v>224</v>
      </c>
      <c r="H2554">
        <v>20</v>
      </c>
      <c r="I2554">
        <v>10.29</v>
      </c>
      <c r="J2554">
        <v>1.77</v>
      </c>
      <c r="K2554">
        <v>3.88</v>
      </c>
      <c r="L2554">
        <v>0</v>
      </c>
      <c r="M2554">
        <v>4.0599999999999996</v>
      </c>
      <c r="N2554">
        <v>1</v>
      </c>
      <c r="O2554">
        <v>1</v>
      </c>
      <c r="P2554">
        <v>996</v>
      </c>
      <c r="Q2554">
        <v>596</v>
      </c>
      <c r="R2554">
        <v>87</v>
      </c>
      <c r="S2554">
        <v>115</v>
      </c>
      <c r="T2554">
        <v>0</v>
      </c>
      <c r="U2554">
        <v>198</v>
      </c>
      <c r="W2554">
        <f t="shared" si="80"/>
        <v>19.999999999999996</v>
      </c>
      <c r="X2554">
        <f t="shared" si="81"/>
        <v>0</v>
      </c>
    </row>
    <row r="2555" spans="1:24" x14ac:dyDescent="0.2">
      <c r="A2555">
        <v>2013</v>
      </c>
      <c r="B2555">
        <v>7</v>
      </c>
      <c r="C2555" t="s">
        <v>21</v>
      </c>
      <c r="D2555" t="s">
        <v>22</v>
      </c>
      <c r="E2555" t="s">
        <v>221</v>
      </c>
      <c r="F2555" t="s">
        <v>222</v>
      </c>
      <c r="G2555">
        <v>221</v>
      </c>
      <c r="H2555">
        <v>55</v>
      </c>
      <c r="I2555">
        <v>24.42</v>
      </c>
      <c r="J2555">
        <v>0.66</v>
      </c>
      <c r="K2555">
        <v>13.72</v>
      </c>
      <c r="L2555">
        <v>0</v>
      </c>
      <c r="M2555">
        <v>16.2</v>
      </c>
      <c r="N2555">
        <v>4</v>
      </c>
      <c r="O2555">
        <v>1</v>
      </c>
      <c r="P2555">
        <v>2837</v>
      </c>
      <c r="Q2555">
        <v>1252</v>
      </c>
      <c r="R2555">
        <v>31</v>
      </c>
      <c r="S2555">
        <v>393</v>
      </c>
      <c r="T2555">
        <v>0</v>
      </c>
      <c r="U2555">
        <v>1161</v>
      </c>
      <c r="W2555">
        <f t="shared" si="80"/>
        <v>55</v>
      </c>
      <c r="X2555">
        <f t="shared" si="81"/>
        <v>0</v>
      </c>
    </row>
    <row r="2556" spans="1:24" x14ac:dyDescent="0.2">
      <c r="A2556">
        <v>2013</v>
      </c>
      <c r="B2556">
        <v>8</v>
      </c>
      <c r="C2556" t="s">
        <v>509</v>
      </c>
      <c r="D2556" t="s">
        <v>510</v>
      </c>
      <c r="E2556" t="s">
        <v>221</v>
      </c>
      <c r="F2556" t="s">
        <v>222</v>
      </c>
      <c r="G2556">
        <v>219</v>
      </c>
      <c r="H2556">
        <v>47</v>
      </c>
      <c r="I2556">
        <v>16.45</v>
      </c>
      <c r="J2556">
        <v>7.57</v>
      </c>
      <c r="K2556">
        <v>10.71</v>
      </c>
      <c r="L2556">
        <v>0</v>
      </c>
      <c r="M2556">
        <v>12.27</v>
      </c>
      <c r="N2556">
        <v>7</v>
      </c>
      <c r="O2556">
        <v>0</v>
      </c>
      <c r="P2556">
        <v>1915</v>
      </c>
      <c r="Q2556">
        <v>762</v>
      </c>
      <c r="R2556">
        <v>454</v>
      </c>
      <c r="S2556">
        <v>306</v>
      </c>
      <c r="T2556">
        <v>0</v>
      </c>
      <c r="U2556">
        <v>393</v>
      </c>
      <c r="W2556">
        <f t="shared" si="80"/>
        <v>47</v>
      </c>
      <c r="X2556">
        <f t="shared" si="81"/>
        <v>0</v>
      </c>
    </row>
    <row r="2557" spans="1:24" x14ac:dyDescent="0.2">
      <c r="A2557">
        <v>2013</v>
      </c>
      <c r="B2557">
        <v>6</v>
      </c>
      <c r="C2557" t="s">
        <v>509</v>
      </c>
      <c r="D2557" t="s">
        <v>510</v>
      </c>
      <c r="E2557" t="s">
        <v>221</v>
      </c>
      <c r="F2557" t="s">
        <v>222</v>
      </c>
      <c r="G2557">
        <v>214</v>
      </c>
      <c r="H2557">
        <v>66</v>
      </c>
      <c r="I2557">
        <v>13.26</v>
      </c>
      <c r="J2557">
        <v>10.66</v>
      </c>
      <c r="K2557">
        <v>17.25</v>
      </c>
      <c r="L2557">
        <v>0</v>
      </c>
      <c r="M2557">
        <v>24.83</v>
      </c>
      <c r="N2557">
        <v>4</v>
      </c>
      <c r="O2557">
        <v>0</v>
      </c>
      <c r="P2557">
        <v>3599</v>
      </c>
      <c r="Q2557">
        <v>592</v>
      </c>
      <c r="R2557">
        <v>814</v>
      </c>
      <c r="S2557">
        <v>715</v>
      </c>
      <c r="T2557">
        <v>0</v>
      </c>
      <c r="U2557">
        <v>1478</v>
      </c>
      <c r="W2557">
        <f t="shared" si="80"/>
        <v>66</v>
      </c>
      <c r="X2557">
        <f t="shared" si="81"/>
        <v>0</v>
      </c>
    </row>
    <row r="2558" spans="1:24" x14ac:dyDescent="0.2">
      <c r="A2558">
        <v>2013</v>
      </c>
      <c r="B2558">
        <v>1</v>
      </c>
      <c r="C2558" t="s">
        <v>21</v>
      </c>
      <c r="D2558" t="s">
        <v>22</v>
      </c>
      <c r="E2558" t="s">
        <v>221</v>
      </c>
      <c r="F2558" t="s">
        <v>222</v>
      </c>
      <c r="G2558">
        <v>212</v>
      </c>
      <c r="H2558">
        <v>41</v>
      </c>
      <c r="I2558">
        <v>16</v>
      </c>
      <c r="J2558">
        <v>3.16</v>
      </c>
      <c r="K2558">
        <v>10.31</v>
      </c>
      <c r="L2558">
        <v>0.11</v>
      </c>
      <c r="M2558">
        <v>11.43</v>
      </c>
      <c r="N2558">
        <v>15</v>
      </c>
      <c r="O2558">
        <v>2</v>
      </c>
      <c r="P2558">
        <v>3215</v>
      </c>
      <c r="Q2558">
        <v>1667</v>
      </c>
      <c r="R2558">
        <v>278</v>
      </c>
      <c r="S2558">
        <v>369</v>
      </c>
      <c r="T2558">
        <v>4</v>
      </c>
      <c r="U2558">
        <v>897</v>
      </c>
      <c r="W2558">
        <f t="shared" si="80"/>
        <v>41.01</v>
      </c>
      <c r="X2558">
        <f t="shared" si="81"/>
        <v>9.9999999999980105E-3</v>
      </c>
    </row>
    <row r="2559" spans="1:24" x14ac:dyDescent="0.2">
      <c r="A2559">
        <v>2013</v>
      </c>
      <c r="B2559">
        <v>5</v>
      </c>
      <c r="C2559" t="s">
        <v>509</v>
      </c>
      <c r="D2559" t="s">
        <v>510</v>
      </c>
      <c r="E2559" t="s">
        <v>221</v>
      </c>
      <c r="F2559" t="s">
        <v>222</v>
      </c>
      <c r="G2559">
        <v>204</v>
      </c>
      <c r="H2559">
        <v>55</v>
      </c>
      <c r="I2559">
        <v>9.5399999999999991</v>
      </c>
      <c r="J2559">
        <v>8.43</v>
      </c>
      <c r="K2559">
        <v>17.32</v>
      </c>
      <c r="L2559">
        <v>0</v>
      </c>
      <c r="M2559">
        <v>19.71</v>
      </c>
      <c r="N2559">
        <v>4</v>
      </c>
      <c r="O2559">
        <v>0</v>
      </c>
      <c r="P2559">
        <v>2769</v>
      </c>
      <c r="Q2559">
        <v>511</v>
      </c>
      <c r="R2559">
        <v>353</v>
      </c>
      <c r="S2559">
        <v>749</v>
      </c>
      <c r="T2559">
        <v>0</v>
      </c>
      <c r="U2559">
        <v>1156</v>
      </c>
      <c r="W2559">
        <f t="shared" si="80"/>
        <v>55</v>
      </c>
      <c r="X2559">
        <f t="shared" si="81"/>
        <v>0</v>
      </c>
    </row>
    <row r="2560" spans="1:24" x14ac:dyDescent="0.2">
      <c r="A2560">
        <v>2013</v>
      </c>
      <c r="B2560">
        <v>2</v>
      </c>
      <c r="C2560" t="s">
        <v>21</v>
      </c>
      <c r="D2560" t="s">
        <v>22</v>
      </c>
      <c r="E2560" t="s">
        <v>221</v>
      </c>
      <c r="F2560" t="s">
        <v>222</v>
      </c>
      <c r="G2560">
        <v>200</v>
      </c>
      <c r="H2560">
        <v>45</v>
      </c>
      <c r="I2560">
        <v>19.34</v>
      </c>
      <c r="J2560">
        <v>0</v>
      </c>
      <c r="K2560">
        <v>17.059999999999999</v>
      </c>
      <c r="L2560">
        <v>0</v>
      </c>
      <c r="M2560">
        <v>8.6</v>
      </c>
      <c r="N2560">
        <v>0</v>
      </c>
      <c r="O2560">
        <v>0</v>
      </c>
      <c r="P2560">
        <v>2471</v>
      </c>
      <c r="Q2560">
        <v>1481</v>
      </c>
      <c r="R2560">
        <v>0</v>
      </c>
      <c r="S2560">
        <v>531</v>
      </c>
      <c r="T2560">
        <v>0</v>
      </c>
      <c r="U2560">
        <v>459</v>
      </c>
      <c r="W2560">
        <f t="shared" si="80"/>
        <v>45</v>
      </c>
      <c r="X2560">
        <f t="shared" si="81"/>
        <v>0</v>
      </c>
    </row>
    <row r="2561" spans="1:24" x14ac:dyDescent="0.2">
      <c r="A2561">
        <v>2013</v>
      </c>
      <c r="B2561">
        <v>11</v>
      </c>
      <c r="C2561" t="s">
        <v>21</v>
      </c>
      <c r="D2561" t="s">
        <v>687</v>
      </c>
      <c r="E2561" t="s">
        <v>221</v>
      </c>
      <c r="F2561" t="s">
        <v>222</v>
      </c>
      <c r="G2561">
        <v>200</v>
      </c>
      <c r="H2561">
        <v>19</v>
      </c>
      <c r="I2561">
        <v>10.43</v>
      </c>
      <c r="J2561">
        <v>0</v>
      </c>
      <c r="K2561">
        <v>8.4600000000000009</v>
      </c>
      <c r="L2561">
        <v>0</v>
      </c>
      <c r="M2561">
        <v>0.11</v>
      </c>
      <c r="N2561">
        <v>0</v>
      </c>
      <c r="O2561">
        <v>0</v>
      </c>
      <c r="P2561">
        <v>714</v>
      </c>
      <c r="Q2561">
        <v>491</v>
      </c>
      <c r="R2561">
        <v>0</v>
      </c>
      <c r="S2561">
        <v>220</v>
      </c>
      <c r="T2561">
        <v>0</v>
      </c>
      <c r="U2561">
        <v>3</v>
      </c>
      <c r="W2561">
        <f t="shared" si="80"/>
        <v>19</v>
      </c>
      <c r="X2561">
        <f t="shared" si="81"/>
        <v>0</v>
      </c>
    </row>
    <row r="2562" spans="1:24" x14ac:dyDescent="0.2">
      <c r="A2562">
        <v>2013</v>
      </c>
      <c r="B2562">
        <v>8</v>
      </c>
      <c r="C2562" t="s">
        <v>415</v>
      </c>
      <c r="D2562" t="s">
        <v>416</v>
      </c>
      <c r="E2562" t="s">
        <v>221</v>
      </c>
      <c r="F2562" t="s">
        <v>222</v>
      </c>
      <c r="G2562">
        <v>198</v>
      </c>
      <c r="H2562">
        <v>53</v>
      </c>
      <c r="I2562">
        <v>21.8</v>
      </c>
      <c r="J2562">
        <v>0.7</v>
      </c>
      <c r="K2562">
        <v>13.73</v>
      </c>
      <c r="L2562">
        <v>0</v>
      </c>
      <c r="M2562">
        <v>16.77</v>
      </c>
      <c r="N2562">
        <v>4</v>
      </c>
      <c r="O2562">
        <v>0</v>
      </c>
      <c r="P2562">
        <v>2926</v>
      </c>
      <c r="Q2562">
        <v>1268</v>
      </c>
      <c r="R2562">
        <v>45</v>
      </c>
      <c r="S2562">
        <v>757</v>
      </c>
      <c r="T2562">
        <v>0</v>
      </c>
      <c r="U2562">
        <v>856</v>
      </c>
      <c r="W2562">
        <f t="shared" si="80"/>
        <v>53</v>
      </c>
      <c r="X2562">
        <f t="shared" si="81"/>
        <v>0</v>
      </c>
    </row>
    <row r="2563" spans="1:24" x14ac:dyDescent="0.2">
      <c r="A2563">
        <v>2013</v>
      </c>
      <c r="B2563">
        <v>4</v>
      </c>
      <c r="C2563" t="s">
        <v>509</v>
      </c>
      <c r="D2563" t="s">
        <v>510</v>
      </c>
      <c r="E2563" t="s">
        <v>221</v>
      </c>
      <c r="F2563" t="s">
        <v>222</v>
      </c>
      <c r="G2563">
        <v>198</v>
      </c>
      <c r="H2563">
        <v>44</v>
      </c>
      <c r="I2563">
        <v>14.66</v>
      </c>
      <c r="J2563">
        <v>7.64</v>
      </c>
      <c r="K2563">
        <v>5.85</v>
      </c>
      <c r="L2563">
        <v>0</v>
      </c>
      <c r="M2563">
        <v>15.85</v>
      </c>
      <c r="N2563">
        <v>5</v>
      </c>
      <c r="O2563">
        <v>1</v>
      </c>
      <c r="P2563">
        <v>2255</v>
      </c>
      <c r="Q2563">
        <v>752</v>
      </c>
      <c r="R2563">
        <v>350</v>
      </c>
      <c r="S2563">
        <v>197</v>
      </c>
      <c r="T2563">
        <v>0</v>
      </c>
      <c r="U2563">
        <v>956</v>
      </c>
      <c r="W2563">
        <f t="shared" si="80"/>
        <v>44</v>
      </c>
      <c r="X2563">
        <f t="shared" si="81"/>
        <v>0</v>
      </c>
    </row>
    <row r="2564" spans="1:24" x14ac:dyDescent="0.2">
      <c r="A2564">
        <v>2013</v>
      </c>
      <c r="B2564">
        <v>1</v>
      </c>
      <c r="C2564" t="s">
        <v>509</v>
      </c>
      <c r="D2564" t="s">
        <v>510</v>
      </c>
      <c r="E2564" t="s">
        <v>221</v>
      </c>
      <c r="F2564" t="s">
        <v>222</v>
      </c>
      <c r="G2564">
        <v>197</v>
      </c>
      <c r="H2564">
        <v>36</v>
      </c>
      <c r="I2564">
        <v>14.91</v>
      </c>
      <c r="J2564">
        <v>3.43</v>
      </c>
      <c r="K2564">
        <v>10.59</v>
      </c>
      <c r="L2564">
        <v>0</v>
      </c>
      <c r="M2564">
        <v>7.08</v>
      </c>
      <c r="N2564">
        <v>16</v>
      </c>
      <c r="O2564">
        <v>3</v>
      </c>
      <c r="P2564">
        <v>1543</v>
      </c>
      <c r="Q2564">
        <v>730</v>
      </c>
      <c r="R2564">
        <v>119</v>
      </c>
      <c r="S2564">
        <v>329</v>
      </c>
      <c r="T2564">
        <v>0</v>
      </c>
      <c r="U2564">
        <v>365</v>
      </c>
      <c r="W2564">
        <f t="shared" si="80"/>
        <v>36.01</v>
      </c>
      <c r="X2564">
        <f t="shared" si="81"/>
        <v>9.9999999999980105E-3</v>
      </c>
    </row>
    <row r="2565" spans="1:24" x14ac:dyDescent="0.2">
      <c r="A2565">
        <v>2013</v>
      </c>
      <c r="B2565">
        <v>3</v>
      </c>
      <c r="C2565" t="s">
        <v>509</v>
      </c>
      <c r="D2565" t="s">
        <v>510</v>
      </c>
      <c r="E2565" t="s">
        <v>221</v>
      </c>
      <c r="F2565" t="s">
        <v>222</v>
      </c>
      <c r="G2565">
        <v>192</v>
      </c>
      <c r="H2565">
        <v>31</v>
      </c>
      <c r="I2565">
        <v>9.3800000000000008</v>
      </c>
      <c r="J2565">
        <v>2.86</v>
      </c>
      <c r="K2565">
        <v>12.49</v>
      </c>
      <c r="L2565">
        <v>0</v>
      </c>
      <c r="M2565">
        <v>6.27</v>
      </c>
      <c r="N2565">
        <v>3</v>
      </c>
      <c r="O2565">
        <v>0</v>
      </c>
      <c r="P2565">
        <v>1319</v>
      </c>
      <c r="Q2565">
        <v>337</v>
      </c>
      <c r="R2565">
        <v>233</v>
      </c>
      <c r="S2565">
        <v>396</v>
      </c>
      <c r="T2565">
        <v>0</v>
      </c>
      <c r="U2565">
        <v>353</v>
      </c>
      <c r="W2565">
        <f t="shared" si="80"/>
        <v>31</v>
      </c>
      <c r="X2565">
        <f t="shared" si="81"/>
        <v>0</v>
      </c>
    </row>
    <row r="2566" spans="1:24" x14ac:dyDescent="0.2">
      <c r="A2566">
        <v>2013</v>
      </c>
      <c r="B2566">
        <v>4</v>
      </c>
      <c r="C2566" t="s">
        <v>415</v>
      </c>
      <c r="D2566" t="s">
        <v>416</v>
      </c>
      <c r="E2566" t="s">
        <v>221</v>
      </c>
      <c r="F2566" t="s">
        <v>222</v>
      </c>
      <c r="G2566">
        <v>187</v>
      </c>
      <c r="H2566">
        <v>54</v>
      </c>
      <c r="I2566">
        <v>13.63</v>
      </c>
      <c r="J2566">
        <v>0.17</v>
      </c>
      <c r="K2566">
        <v>18.41</v>
      </c>
      <c r="L2566">
        <v>0</v>
      </c>
      <c r="M2566">
        <v>21.78</v>
      </c>
      <c r="N2566">
        <v>8</v>
      </c>
      <c r="O2566">
        <v>0</v>
      </c>
      <c r="P2566">
        <v>3124</v>
      </c>
      <c r="Q2566">
        <v>950</v>
      </c>
      <c r="R2566">
        <v>4</v>
      </c>
      <c r="S2566">
        <v>1018</v>
      </c>
      <c r="T2566">
        <v>0</v>
      </c>
      <c r="U2566">
        <v>1152</v>
      </c>
      <c r="W2566">
        <f t="shared" si="80"/>
        <v>53.99</v>
      </c>
      <c r="X2566">
        <f t="shared" si="81"/>
        <v>-9.9999999999980105E-3</v>
      </c>
    </row>
    <row r="2567" spans="1:24" x14ac:dyDescent="0.2">
      <c r="A2567">
        <v>2013</v>
      </c>
      <c r="B2567">
        <v>1</v>
      </c>
      <c r="C2567" t="s">
        <v>415</v>
      </c>
      <c r="D2567" t="s">
        <v>416</v>
      </c>
      <c r="E2567" t="s">
        <v>221</v>
      </c>
      <c r="F2567" t="s">
        <v>222</v>
      </c>
      <c r="G2567">
        <v>184</v>
      </c>
      <c r="H2567">
        <v>47</v>
      </c>
      <c r="I2567">
        <v>19.5</v>
      </c>
      <c r="J2567">
        <v>0.08</v>
      </c>
      <c r="K2567">
        <v>7.33</v>
      </c>
      <c r="L2567">
        <v>0</v>
      </c>
      <c r="M2567">
        <v>20.09</v>
      </c>
      <c r="N2567">
        <v>11</v>
      </c>
      <c r="O2567">
        <v>1</v>
      </c>
      <c r="P2567">
        <v>2638</v>
      </c>
      <c r="Q2567">
        <v>1013</v>
      </c>
      <c r="R2567">
        <v>7</v>
      </c>
      <c r="S2567">
        <v>471</v>
      </c>
      <c r="T2567">
        <v>0</v>
      </c>
      <c r="U2567">
        <v>1147</v>
      </c>
      <c r="W2567">
        <f t="shared" si="80"/>
        <v>47</v>
      </c>
      <c r="X2567">
        <f t="shared" si="81"/>
        <v>0</v>
      </c>
    </row>
    <row r="2568" spans="1:24" x14ac:dyDescent="0.2">
      <c r="A2568">
        <v>2013</v>
      </c>
      <c r="B2568">
        <v>2</v>
      </c>
      <c r="C2568" t="s">
        <v>415</v>
      </c>
      <c r="D2568" t="s">
        <v>416</v>
      </c>
      <c r="E2568" t="s">
        <v>221</v>
      </c>
      <c r="F2568" t="s">
        <v>222</v>
      </c>
      <c r="G2568">
        <v>184</v>
      </c>
      <c r="H2568">
        <v>70</v>
      </c>
      <c r="I2568">
        <v>27.06</v>
      </c>
      <c r="J2568">
        <v>1.34</v>
      </c>
      <c r="K2568">
        <v>19.61</v>
      </c>
      <c r="L2568">
        <v>0</v>
      </c>
      <c r="M2568">
        <v>21.99</v>
      </c>
      <c r="N2568">
        <v>12</v>
      </c>
      <c r="O2568">
        <v>0</v>
      </c>
      <c r="P2568">
        <v>3928</v>
      </c>
      <c r="Q2568">
        <v>1615</v>
      </c>
      <c r="R2568">
        <v>101</v>
      </c>
      <c r="S2568">
        <v>872</v>
      </c>
      <c r="T2568">
        <v>0</v>
      </c>
      <c r="U2568">
        <v>1340</v>
      </c>
      <c r="W2568">
        <f t="shared" si="80"/>
        <v>70</v>
      </c>
      <c r="X2568">
        <f t="shared" si="81"/>
        <v>0</v>
      </c>
    </row>
    <row r="2569" spans="1:24" x14ac:dyDescent="0.2">
      <c r="A2569">
        <v>2013</v>
      </c>
      <c r="B2569">
        <v>9</v>
      </c>
      <c r="C2569" t="s">
        <v>21</v>
      </c>
      <c r="D2569" t="s">
        <v>687</v>
      </c>
      <c r="E2569" t="s">
        <v>221</v>
      </c>
      <c r="F2569" t="s">
        <v>222</v>
      </c>
      <c r="G2569">
        <v>182</v>
      </c>
      <c r="H2569">
        <v>19</v>
      </c>
      <c r="I2569">
        <v>8.23</v>
      </c>
      <c r="J2569">
        <v>1.28</v>
      </c>
      <c r="K2569">
        <v>6.34</v>
      </c>
      <c r="L2569">
        <v>0.12</v>
      </c>
      <c r="M2569">
        <v>3.04</v>
      </c>
      <c r="N2569">
        <v>0</v>
      </c>
      <c r="O2569">
        <v>0</v>
      </c>
      <c r="P2569">
        <v>1104</v>
      </c>
      <c r="Q2569">
        <v>647</v>
      </c>
      <c r="R2569">
        <v>71</v>
      </c>
      <c r="S2569">
        <v>217</v>
      </c>
      <c r="T2569">
        <v>12</v>
      </c>
      <c r="U2569">
        <v>157</v>
      </c>
      <c r="W2569">
        <f t="shared" si="80"/>
        <v>19.009999999999998</v>
      </c>
      <c r="X2569">
        <f t="shared" si="81"/>
        <v>9.9999999999980105E-3</v>
      </c>
    </row>
    <row r="2570" spans="1:24" x14ac:dyDescent="0.2">
      <c r="A2570">
        <v>2013</v>
      </c>
      <c r="B2570">
        <v>5</v>
      </c>
      <c r="C2570" t="s">
        <v>415</v>
      </c>
      <c r="D2570" t="s">
        <v>416</v>
      </c>
      <c r="E2570" t="s">
        <v>221</v>
      </c>
      <c r="F2570" t="s">
        <v>222</v>
      </c>
      <c r="G2570">
        <v>181</v>
      </c>
      <c r="H2570">
        <v>37</v>
      </c>
      <c r="I2570">
        <v>10.32</v>
      </c>
      <c r="J2570">
        <v>0</v>
      </c>
      <c r="K2570">
        <v>12.1</v>
      </c>
      <c r="L2570">
        <v>0</v>
      </c>
      <c r="M2570">
        <v>14.58</v>
      </c>
      <c r="N2570">
        <v>7</v>
      </c>
      <c r="O2570">
        <v>0</v>
      </c>
      <c r="P2570">
        <v>1658</v>
      </c>
      <c r="Q2570">
        <v>402</v>
      </c>
      <c r="R2570">
        <v>0</v>
      </c>
      <c r="S2570">
        <v>446</v>
      </c>
      <c r="T2570">
        <v>0</v>
      </c>
      <c r="U2570">
        <v>810</v>
      </c>
      <c r="W2570">
        <f t="shared" si="80"/>
        <v>37</v>
      </c>
      <c r="X2570">
        <f t="shared" si="81"/>
        <v>0</v>
      </c>
    </row>
    <row r="2571" spans="1:24" x14ac:dyDescent="0.2">
      <c r="A2571">
        <v>2013</v>
      </c>
      <c r="B2571">
        <v>3</v>
      </c>
      <c r="C2571" t="s">
        <v>415</v>
      </c>
      <c r="D2571" t="s">
        <v>416</v>
      </c>
      <c r="E2571" t="s">
        <v>221</v>
      </c>
      <c r="F2571" t="s">
        <v>222</v>
      </c>
      <c r="G2571">
        <v>180</v>
      </c>
      <c r="H2571">
        <v>62</v>
      </c>
      <c r="I2571">
        <v>18.82</v>
      </c>
      <c r="J2571">
        <v>0</v>
      </c>
      <c r="K2571">
        <v>12.37</v>
      </c>
      <c r="L2571">
        <v>0</v>
      </c>
      <c r="M2571">
        <v>30.81</v>
      </c>
      <c r="N2571">
        <v>7</v>
      </c>
      <c r="O2571">
        <v>2</v>
      </c>
      <c r="P2571">
        <v>3614</v>
      </c>
      <c r="Q2571">
        <v>1197</v>
      </c>
      <c r="R2571">
        <v>0</v>
      </c>
      <c r="S2571">
        <v>569</v>
      </c>
      <c r="T2571">
        <v>0</v>
      </c>
      <c r="U2571">
        <v>1848</v>
      </c>
      <c r="W2571">
        <f t="shared" si="80"/>
        <v>62</v>
      </c>
      <c r="X2571">
        <f t="shared" si="81"/>
        <v>0</v>
      </c>
    </row>
    <row r="2572" spans="1:24" x14ac:dyDescent="0.2">
      <c r="A2572">
        <v>2013</v>
      </c>
      <c r="B2572">
        <v>2</v>
      </c>
      <c r="C2572" t="s">
        <v>509</v>
      </c>
      <c r="D2572" t="s">
        <v>510</v>
      </c>
      <c r="E2572" t="s">
        <v>221</v>
      </c>
      <c r="F2572" t="s">
        <v>222</v>
      </c>
      <c r="G2572">
        <v>176</v>
      </c>
      <c r="H2572">
        <v>33</v>
      </c>
      <c r="I2572">
        <v>13.51</v>
      </c>
      <c r="J2572">
        <v>2.83</v>
      </c>
      <c r="K2572">
        <v>7.6</v>
      </c>
      <c r="L2572">
        <v>0</v>
      </c>
      <c r="M2572">
        <v>9.06</v>
      </c>
      <c r="N2572">
        <v>5</v>
      </c>
      <c r="O2572">
        <v>0</v>
      </c>
      <c r="P2572">
        <v>1427</v>
      </c>
      <c r="Q2572">
        <v>546</v>
      </c>
      <c r="R2572">
        <v>122</v>
      </c>
      <c r="S2572">
        <v>221</v>
      </c>
      <c r="T2572">
        <v>0</v>
      </c>
      <c r="U2572">
        <v>538</v>
      </c>
      <c r="W2572">
        <f t="shared" si="80"/>
        <v>33</v>
      </c>
      <c r="X2572">
        <f t="shared" si="81"/>
        <v>0</v>
      </c>
    </row>
    <row r="2573" spans="1:24" x14ac:dyDescent="0.2">
      <c r="A2573">
        <v>2013</v>
      </c>
      <c r="B2573">
        <v>11</v>
      </c>
      <c r="C2573" t="s">
        <v>415</v>
      </c>
      <c r="D2573" t="s">
        <v>416</v>
      </c>
      <c r="E2573" t="s">
        <v>221</v>
      </c>
      <c r="F2573" t="s">
        <v>222</v>
      </c>
      <c r="G2573">
        <v>175</v>
      </c>
      <c r="H2573">
        <v>23</v>
      </c>
      <c r="I2573">
        <v>13.29</v>
      </c>
      <c r="J2573">
        <v>0.08</v>
      </c>
      <c r="K2573">
        <v>4.5599999999999996</v>
      </c>
      <c r="L2573">
        <v>0</v>
      </c>
      <c r="M2573">
        <v>5.08</v>
      </c>
      <c r="N2573">
        <v>4</v>
      </c>
      <c r="O2573">
        <v>0</v>
      </c>
      <c r="P2573">
        <v>1354</v>
      </c>
      <c r="Q2573">
        <v>773</v>
      </c>
      <c r="R2573">
        <v>4</v>
      </c>
      <c r="S2573">
        <v>182</v>
      </c>
      <c r="T2573">
        <v>0</v>
      </c>
      <c r="U2573">
        <v>395</v>
      </c>
      <c r="W2573">
        <f t="shared" si="80"/>
        <v>23.009999999999998</v>
      </c>
      <c r="X2573">
        <f t="shared" si="81"/>
        <v>9.9999999999980105E-3</v>
      </c>
    </row>
    <row r="2574" spans="1:24" x14ac:dyDescent="0.2">
      <c r="A2574">
        <v>2013</v>
      </c>
      <c r="B2574">
        <v>6</v>
      </c>
      <c r="C2574" t="s">
        <v>415</v>
      </c>
      <c r="D2574" t="s">
        <v>416</v>
      </c>
      <c r="E2574" t="s">
        <v>221</v>
      </c>
      <c r="F2574" t="s">
        <v>222</v>
      </c>
      <c r="G2574">
        <v>169</v>
      </c>
      <c r="H2574">
        <v>57</v>
      </c>
      <c r="I2574">
        <v>17.37</v>
      </c>
      <c r="J2574">
        <v>1</v>
      </c>
      <c r="K2574">
        <v>15.22</v>
      </c>
      <c r="L2574">
        <v>0</v>
      </c>
      <c r="M2574">
        <v>23.41</v>
      </c>
      <c r="N2574">
        <v>6</v>
      </c>
      <c r="O2574">
        <v>0</v>
      </c>
      <c r="P2574">
        <v>4000</v>
      </c>
      <c r="Q2574">
        <v>1375</v>
      </c>
      <c r="R2574">
        <v>31</v>
      </c>
      <c r="S2574">
        <v>664</v>
      </c>
      <c r="T2574">
        <v>0</v>
      </c>
      <c r="U2574">
        <v>1930</v>
      </c>
      <c r="W2574">
        <f t="shared" si="80"/>
        <v>57</v>
      </c>
      <c r="X2574">
        <f t="shared" si="81"/>
        <v>0</v>
      </c>
    </row>
    <row r="2575" spans="1:24" x14ac:dyDescent="0.2">
      <c r="A2575">
        <v>2013</v>
      </c>
      <c r="B2575">
        <v>7</v>
      </c>
      <c r="C2575" t="s">
        <v>551</v>
      </c>
      <c r="D2575" t="s">
        <v>552</v>
      </c>
      <c r="E2575" t="s">
        <v>221</v>
      </c>
      <c r="F2575" t="s">
        <v>222</v>
      </c>
      <c r="G2575">
        <v>159</v>
      </c>
      <c r="H2575">
        <v>42</v>
      </c>
      <c r="I2575">
        <v>9.82</v>
      </c>
      <c r="J2575">
        <v>2.04</v>
      </c>
      <c r="K2575">
        <v>9.7100000000000009</v>
      </c>
      <c r="L2575">
        <v>0</v>
      </c>
      <c r="M2575">
        <v>20.43</v>
      </c>
      <c r="N2575">
        <v>4</v>
      </c>
      <c r="O2575">
        <v>0</v>
      </c>
      <c r="P2575">
        <v>2335</v>
      </c>
      <c r="Q2575">
        <v>677</v>
      </c>
      <c r="R2575">
        <v>146</v>
      </c>
      <c r="S2575">
        <v>215</v>
      </c>
      <c r="T2575">
        <v>0</v>
      </c>
      <c r="U2575">
        <v>1297</v>
      </c>
      <c r="W2575">
        <f t="shared" si="80"/>
        <v>42</v>
      </c>
      <c r="X2575">
        <f t="shared" si="81"/>
        <v>0</v>
      </c>
    </row>
    <row r="2576" spans="1:24" x14ac:dyDescent="0.2">
      <c r="A2576">
        <v>2013</v>
      </c>
      <c r="B2576">
        <v>7</v>
      </c>
      <c r="C2576" t="s">
        <v>415</v>
      </c>
      <c r="D2576" t="s">
        <v>416</v>
      </c>
      <c r="E2576" t="s">
        <v>221</v>
      </c>
      <c r="F2576" t="s">
        <v>222</v>
      </c>
      <c r="G2576">
        <v>154</v>
      </c>
      <c r="H2576">
        <v>37</v>
      </c>
      <c r="I2576">
        <v>12.5</v>
      </c>
      <c r="J2576">
        <v>0.65</v>
      </c>
      <c r="K2576">
        <v>5.26</v>
      </c>
      <c r="L2576">
        <v>0</v>
      </c>
      <c r="M2576">
        <v>18.600000000000001</v>
      </c>
      <c r="N2576">
        <v>5</v>
      </c>
      <c r="O2576">
        <v>0</v>
      </c>
      <c r="P2576">
        <v>2729</v>
      </c>
      <c r="Q2576">
        <v>919</v>
      </c>
      <c r="R2576">
        <v>43</v>
      </c>
      <c r="S2576">
        <v>240</v>
      </c>
      <c r="T2576">
        <v>0</v>
      </c>
      <c r="U2576">
        <v>1527</v>
      </c>
      <c r="W2576">
        <f t="shared" si="80"/>
        <v>37.010000000000005</v>
      </c>
      <c r="X2576">
        <f t="shared" si="81"/>
        <v>1.0000000000005116E-2</v>
      </c>
    </row>
    <row r="2577" spans="1:24" x14ac:dyDescent="0.2">
      <c r="A2577">
        <v>2013</v>
      </c>
      <c r="B2577">
        <v>10</v>
      </c>
      <c r="C2577" t="s">
        <v>509</v>
      </c>
      <c r="D2577" t="s">
        <v>510</v>
      </c>
      <c r="E2577" t="s">
        <v>221</v>
      </c>
      <c r="F2577" t="s">
        <v>222</v>
      </c>
      <c r="G2577">
        <v>143</v>
      </c>
      <c r="H2577">
        <v>19</v>
      </c>
      <c r="I2577">
        <v>5.08</v>
      </c>
      <c r="J2577">
        <v>2.41</v>
      </c>
      <c r="K2577">
        <v>5.28</v>
      </c>
      <c r="L2577">
        <v>0</v>
      </c>
      <c r="M2577">
        <v>6.23</v>
      </c>
      <c r="N2577">
        <v>1</v>
      </c>
      <c r="O2577">
        <v>1</v>
      </c>
      <c r="P2577">
        <v>748</v>
      </c>
      <c r="Q2577">
        <v>213</v>
      </c>
      <c r="R2577">
        <v>110</v>
      </c>
      <c r="S2577">
        <v>241</v>
      </c>
      <c r="T2577">
        <v>0</v>
      </c>
      <c r="U2577">
        <v>184</v>
      </c>
      <c r="W2577">
        <f t="shared" si="80"/>
        <v>19</v>
      </c>
      <c r="X2577">
        <f t="shared" si="81"/>
        <v>0</v>
      </c>
    </row>
    <row r="2578" spans="1:24" x14ac:dyDescent="0.2">
      <c r="A2578">
        <v>2013</v>
      </c>
      <c r="B2578">
        <v>11</v>
      </c>
      <c r="C2578" t="s">
        <v>509</v>
      </c>
      <c r="D2578" t="s">
        <v>510</v>
      </c>
      <c r="E2578" t="s">
        <v>221</v>
      </c>
      <c r="F2578" t="s">
        <v>222</v>
      </c>
      <c r="G2578">
        <v>143</v>
      </c>
      <c r="H2578">
        <v>18</v>
      </c>
      <c r="I2578">
        <v>6.31</v>
      </c>
      <c r="J2578">
        <v>1.39</v>
      </c>
      <c r="K2578">
        <v>7.01</v>
      </c>
      <c r="L2578">
        <v>0</v>
      </c>
      <c r="M2578">
        <v>3.28</v>
      </c>
      <c r="N2578">
        <v>5</v>
      </c>
      <c r="O2578">
        <v>0</v>
      </c>
      <c r="P2578">
        <v>582</v>
      </c>
      <c r="Q2578">
        <v>222</v>
      </c>
      <c r="R2578">
        <v>73</v>
      </c>
      <c r="S2578">
        <v>149</v>
      </c>
      <c r="T2578">
        <v>0</v>
      </c>
      <c r="U2578">
        <v>138</v>
      </c>
      <c r="W2578">
        <f t="shared" si="80"/>
        <v>17.989999999999998</v>
      </c>
      <c r="X2578">
        <f t="shared" si="81"/>
        <v>-1.0000000000001563E-2</v>
      </c>
    </row>
    <row r="2579" spans="1:24" x14ac:dyDescent="0.2">
      <c r="A2579">
        <v>2013</v>
      </c>
      <c r="B2579">
        <v>3</v>
      </c>
      <c r="C2579" t="s">
        <v>551</v>
      </c>
      <c r="D2579" t="s">
        <v>552</v>
      </c>
      <c r="E2579" t="s">
        <v>221</v>
      </c>
      <c r="F2579" t="s">
        <v>222</v>
      </c>
      <c r="G2579">
        <v>138</v>
      </c>
      <c r="H2579">
        <v>26</v>
      </c>
      <c r="I2579">
        <v>7.36</v>
      </c>
      <c r="J2579">
        <v>1.61</v>
      </c>
      <c r="K2579">
        <v>10.8</v>
      </c>
      <c r="L2579">
        <v>0</v>
      </c>
      <c r="M2579">
        <v>6.22</v>
      </c>
      <c r="N2579">
        <v>6</v>
      </c>
      <c r="O2579">
        <v>1</v>
      </c>
      <c r="P2579">
        <v>1446</v>
      </c>
      <c r="Q2579">
        <v>380</v>
      </c>
      <c r="R2579">
        <v>303</v>
      </c>
      <c r="S2579">
        <v>434</v>
      </c>
      <c r="T2579">
        <v>0</v>
      </c>
      <c r="U2579">
        <v>329</v>
      </c>
      <c r="W2579">
        <f t="shared" si="80"/>
        <v>25.990000000000002</v>
      </c>
      <c r="X2579">
        <f t="shared" si="81"/>
        <v>-9.9999999999980105E-3</v>
      </c>
    </row>
    <row r="2580" spans="1:24" x14ac:dyDescent="0.2">
      <c r="A2580">
        <v>2013</v>
      </c>
      <c r="B2580">
        <v>9</v>
      </c>
      <c r="C2580" t="s">
        <v>509</v>
      </c>
      <c r="D2580" t="s">
        <v>510</v>
      </c>
      <c r="E2580" t="s">
        <v>221</v>
      </c>
      <c r="F2580" t="s">
        <v>222</v>
      </c>
      <c r="G2580">
        <v>135</v>
      </c>
      <c r="H2580">
        <v>18</v>
      </c>
      <c r="I2580">
        <v>7.39</v>
      </c>
      <c r="J2580">
        <v>0.09</v>
      </c>
      <c r="K2580">
        <v>3.4</v>
      </c>
      <c r="L2580">
        <v>0</v>
      </c>
      <c r="M2580">
        <v>7.12</v>
      </c>
      <c r="N2580">
        <v>3</v>
      </c>
      <c r="O2580">
        <v>0</v>
      </c>
      <c r="P2580">
        <v>759</v>
      </c>
      <c r="Q2580">
        <v>223</v>
      </c>
      <c r="R2580">
        <v>12</v>
      </c>
      <c r="S2580">
        <v>127</v>
      </c>
      <c r="T2580">
        <v>0</v>
      </c>
      <c r="U2580">
        <v>397</v>
      </c>
      <c r="W2580">
        <f t="shared" si="80"/>
        <v>18</v>
      </c>
      <c r="X2580">
        <f t="shared" si="81"/>
        <v>0</v>
      </c>
    </row>
    <row r="2581" spans="1:24" x14ac:dyDescent="0.2">
      <c r="A2581">
        <v>2013</v>
      </c>
      <c r="B2581">
        <v>4</v>
      </c>
      <c r="C2581" t="s">
        <v>551</v>
      </c>
      <c r="D2581" t="s">
        <v>552</v>
      </c>
      <c r="E2581" t="s">
        <v>221</v>
      </c>
      <c r="F2581" t="s">
        <v>222</v>
      </c>
      <c r="G2581">
        <v>97</v>
      </c>
      <c r="H2581">
        <v>21</v>
      </c>
      <c r="I2581">
        <v>7.43</v>
      </c>
      <c r="J2581">
        <v>0.53</v>
      </c>
      <c r="K2581">
        <v>4.04</v>
      </c>
      <c r="L2581">
        <v>0</v>
      </c>
      <c r="M2581">
        <v>8.99</v>
      </c>
      <c r="N2581">
        <v>5</v>
      </c>
      <c r="O2581">
        <v>0</v>
      </c>
      <c r="P2581">
        <v>1394</v>
      </c>
      <c r="Q2581">
        <v>484</v>
      </c>
      <c r="R2581">
        <v>23</v>
      </c>
      <c r="S2581">
        <v>182</v>
      </c>
      <c r="T2581">
        <v>0</v>
      </c>
      <c r="U2581">
        <v>705</v>
      </c>
      <c r="W2581">
        <f t="shared" si="80"/>
        <v>20.990000000000002</v>
      </c>
      <c r="X2581">
        <f t="shared" si="81"/>
        <v>-9.9999999999980105E-3</v>
      </c>
    </row>
    <row r="2582" spans="1:24" x14ac:dyDescent="0.2">
      <c r="A2582">
        <v>2013</v>
      </c>
      <c r="B2582">
        <v>8</v>
      </c>
      <c r="C2582" t="s">
        <v>551</v>
      </c>
      <c r="D2582" t="s">
        <v>552</v>
      </c>
      <c r="E2582" t="s">
        <v>221</v>
      </c>
      <c r="F2582" t="s">
        <v>222</v>
      </c>
      <c r="G2582">
        <v>91</v>
      </c>
      <c r="H2582">
        <v>18</v>
      </c>
      <c r="I2582">
        <v>9.75</v>
      </c>
      <c r="J2582">
        <v>0</v>
      </c>
      <c r="K2582">
        <v>0.35</v>
      </c>
      <c r="L2582">
        <v>0</v>
      </c>
      <c r="M2582">
        <v>7.9</v>
      </c>
      <c r="N2582">
        <v>1</v>
      </c>
      <c r="O2582">
        <v>0</v>
      </c>
      <c r="P2582">
        <v>1333</v>
      </c>
      <c r="Q2582">
        <v>824</v>
      </c>
      <c r="R2582">
        <v>0</v>
      </c>
      <c r="S2582">
        <v>28</v>
      </c>
      <c r="T2582">
        <v>0</v>
      </c>
      <c r="U2582">
        <v>481</v>
      </c>
      <c r="W2582">
        <f t="shared" si="80"/>
        <v>18</v>
      </c>
      <c r="X2582">
        <f t="shared" si="81"/>
        <v>0</v>
      </c>
    </row>
    <row r="2583" spans="1:24" x14ac:dyDescent="0.2">
      <c r="A2583">
        <v>2013</v>
      </c>
      <c r="B2583">
        <v>1</v>
      </c>
      <c r="C2583" t="s">
        <v>551</v>
      </c>
      <c r="D2583" t="s">
        <v>552</v>
      </c>
      <c r="E2583" t="s">
        <v>221</v>
      </c>
      <c r="F2583" t="s">
        <v>222</v>
      </c>
      <c r="G2583">
        <v>86</v>
      </c>
      <c r="H2583">
        <v>29</v>
      </c>
      <c r="I2583">
        <v>10.52</v>
      </c>
      <c r="J2583">
        <v>0</v>
      </c>
      <c r="K2583">
        <v>10.28</v>
      </c>
      <c r="L2583">
        <v>0</v>
      </c>
      <c r="M2583">
        <v>8.1999999999999993</v>
      </c>
      <c r="N2583">
        <v>5</v>
      </c>
      <c r="O2583">
        <v>0</v>
      </c>
      <c r="P2583">
        <v>1494</v>
      </c>
      <c r="Q2583">
        <v>464</v>
      </c>
      <c r="R2583">
        <v>0</v>
      </c>
      <c r="S2583">
        <v>305</v>
      </c>
      <c r="T2583">
        <v>0</v>
      </c>
      <c r="U2583">
        <v>725</v>
      </c>
      <c r="W2583">
        <f t="shared" si="80"/>
        <v>28.999999999999996</v>
      </c>
      <c r="X2583">
        <f t="shared" si="81"/>
        <v>0</v>
      </c>
    </row>
    <row r="2584" spans="1:24" x14ac:dyDescent="0.2">
      <c r="A2584">
        <v>2013</v>
      </c>
      <c r="B2584">
        <v>6</v>
      </c>
      <c r="C2584" t="s">
        <v>551</v>
      </c>
      <c r="D2584" t="s">
        <v>552</v>
      </c>
      <c r="E2584" t="s">
        <v>221</v>
      </c>
      <c r="F2584" t="s">
        <v>222</v>
      </c>
      <c r="G2584">
        <v>82</v>
      </c>
      <c r="H2584">
        <v>23</v>
      </c>
      <c r="I2584">
        <v>11.04</v>
      </c>
      <c r="J2584">
        <v>0.98</v>
      </c>
      <c r="K2584">
        <v>2.82</v>
      </c>
      <c r="L2584">
        <v>0</v>
      </c>
      <c r="M2584">
        <v>8.15</v>
      </c>
      <c r="N2584">
        <v>1</v>
      </c>
      <c r="O2584">
        <v>0</v>
      </c>
      <c r="P2584">
        <v>1327</v>
      </c>
      <c r="Q2584">
        <v>583</v>
      </c>
      <c r="R2584">
        <v>29</v>
      </c>
      <c r="S2584">
        <v>141</v>
      </c>
      <c r="T2584">
        <v>0</v>
      </c>
      <c r="U2584">
        <v>574</v>
      </c>
      <c r="W2584">
        <f t="shared" si="80"/>
        <v>22.990000000000002</v>
      </c>
      <c r="X2584">
        <f t="shared" si="81"/>
        <v>-9.9999999999980105E-3</v>
      </c>
    </row>
    <row r="2585" spans="1:24" x14ac:dyDescent="0.2">
      <c r="A2585">
        <v>2013</v>
      </c>
      <c r="B2585">
        <v>5</v>
      </c>
      <c r="C2585" t="s">
        <v>551</v>
      </c>
      <c r="D2585" t="s">
        <v>552</v>
      </c>
      <c r="E2585" t="s">
        <v>221</v>
      </c>
      <c r="F2585" t="s">
        <v>222</v>
      </c>
      <c r="G2585">
        <v>59</v>
      </c>
      <c r="H2585">
        <v>20</v>
      </c>
      <c r="I2585">
        <v>4.45</v>
      </c>
      <c r="J2585">
        <v>1</v>
      </c>
      <c r="K2585">
        <v>7.06</v>
      </c>
      <c r="L2585">
        <v>0</v>
      </c>
      <c r="M2585">
        <v>7.5</v>
      </c>
      <c r="N2585">
        <v>2</v>
      </c>
      <c r="O2585">
        <v>0</v>
      </c>
      <c r="P2585">
        <v>859</v>
      </c>
      <c r="Q2585">
        <v>186</v>
      </c>
      <c r="R2585">
        <v>79</v>
      </c>
      <c r="S2585">
        <v>245</v>
      </c>
      <c r="T2585">
        <v>0</v>
      </c>
      <c r="U2585">
        <v>349</v>
      </c>
      <c r="W2585">
        <f t="shared" si="80"/>
        <v>20.009999999999998</v>
      </c>
      <c r="X2585">
        <f t="shared" si="81"/>
        <v>9.9999999999980105E-3</v>
      </c>
    </row>
    <row r="2586" spans="1:24" x14ac:dyDescent="0.2">
      <c r="A2586">
        <v>2013</v>
      </c>
      <c r="B2586">
        <v>2</v>
      </c>
      <c r="C2586" t="s">
        <v>551</v>
      </c>
      <c r="D2586" t="s">
        <v>552</v>
      </c>
      <c r="E2586" t="s">
        <v>221</v>
      </c>
      <c r="F2586" t="s">
        <v>222</v>
      </c>
      <c r="G2586">
        <v>58</v>
      </c>
      <c r="H2586">
        <v>16</v>
      </c>
      <c r="I2586">
        <v>5.2</v>
      </c>
      <c r="J2586">
        <v>0.1</v>
      </c>
      <c r="K2586">
        <v>4.66</v>
      </c>
      <c r="L2586">
        <v>0</v>
      </c>
      <c r="M2586">
        <v>6.05</v>
      </c>
      <c r="N2586">
        <v>2</v>
      </c>
      <c r="O2586">
        <v>0</v>
      </c>
      <c r="P2586">
        <v>1024</v>
      </c>
      <c r="Q2586">
        <v>275</v>
      </c>
      <c r="R2586">
        <v>8</v>
      </c>
      <c r="S2586">
        <v>255</v>
      </c>
      <c r="T2586">
        <v>0</v>
      </c>
      <c r="U2586">
        <v>486</v>
      </c>
      <c r="W2586">
        <f t="shared" si="80"/>
        <v>16.010000000000002</v>
      </c>
      <c r="X2586">
        <f t="shared" si="81"/>
        <v>1.0000000000001563E-2</v>
      </c>
    </row>
    <row r="2587" spans="1:24" x14ac:dyDescent="0.2">
      <c r="A2587">
        <v>2013</v>
      </c>
      <c r="B2587">
        <v>9</v>
      </c>
      <c r="C2587" t="s">
        <v>551</v>
      </c>
      <c r="D2587" t="s">
        <v>552</v>
      </c>
      <c r="E2587" t="s">
        <v>221</v>
      </c>
      <c r="F2587" t="s">
        <v>222</v>
      </c>
      <c r="G2587">
        <v>43</v>
      </c>
      <c r="H2587">
        <v>11</v>
      </c>
      <c r="I2587">
        <v>2.14</v>
      </c>
      <c r="J2587">
        <v>0.54</v>
      </c>
      <c r="K2587">
        <v>2.79</v>
      </c>
      <c r="L2587">
        <v>0</v>
      </c>
      <c r="M2587">
        <v>5.53</v>
      </c>
      <c r="N2587">
        <v>0</v>
      </c>
      <c r="O2587">
        <v>0</v>
      </c>
      <c r="P2587">
        <v>540</v>
      </c>
      <c r="Q2587">
        <v>66</v>
      </c>
      <c r="R2587">
        <v>60</v>
      </c>
      <c r="S2587">
        <v>144</v>
      </c>
      <c r="T2587">
        <v>0</v>
      </c>
      <c r="U2587">
        <v>270</v>
      </c>
      <c r="W2587">
        <f t="shared" si="80"/>
        <v>11</v>
      </c>
      <c r="X2587">
        <f t="shared" si="81"/>
        <v>0</v>
      </c>
    </row>
    <row r="2588" spans="1:24" x14ac:dyDescent="0.2">
      <c r="A2588">
        <v>2013</v>
      </c>
      <c r="B2588">
        <v>10</v>
      </c>
      <c r="C2588" t="s">
        <v>551</v>
      </c>
      <c r="D2588" t="s">
        <v>552</v>
      </c>
      <c r="E2588" t="s">
        <v>221</v>
      </c>
      <c r="F2588" t="s">
        <v>222</v>
      </c>
      <c r="G2588">
        <v>40</v>
      </c>
      <c r="H2588">
        <v>2</v>
      </c>
      <c r="I2588">
        <v>0.7</v>
      </c>
      <c r="J2588">
        <v>0</v>
      </c>
      <c r="K2588">
        <v>0.12</v>
      </c>
      <c r="L2588">
        <v>0</v>
      </c>
      <c r="M2588">
        <v>1.18</v>
      </c>
      <c r="N2588">
        <v>0</v>
      </c>
      <c r="O2588">
        <v>0</v>
      </c>
      <c r="P2588">
        <v>48</v>
      </c>
      <c r="Q2588">
        <v>23</v>
      </c>
      <c r="R2588">
        <v>0</v>
      </c>
      <c r="S2588">
        <v>4</v>
      </c>
      <c r="T2588">
        <v>0</v>
      </c>
      <c r="U2588">
        <v>21</v>
      </c>
      <c r="W2588">
        <f t="shared" si="80"/>
        <v>2</v>
      </c>
      <c r="X2588">
        <f t="shared" si="81"/>
        <v>0</v>
      </c>
    </row>
    <row r="2589" spans="1:24" x14ac:dyDescent="0.2">
      <c r="A2589">
        <v>2013</v>
      </c>
      <c r="B2589">
        <v>11</v>
      </c>
      <c r="C2589" t="s">
        <v>551</v>
      </c>
      <c r="D2589" t="s">
        <v>552</v>
      </c>
      <c r="E2589" t="s">
        <v>221</v>
      </c>
      <c r="F2589" t="s">
        <v>222</v>
      </c>
      <c r="G2589">
        <v>33</v>
      </c>
      <c r="H2589">
        <v>5</v>
      </c>
      <c r="I2589">
        <v>2.56</v>
      </c>
      <c r="J2589">
        <v>0</v>
      </c>
      <c r="K2589">
        <v>1.27</v>
      </c>
      <c r="L2589">
        <v>0</v>
      </c>
      <c r="M2589">
        <v>1.17</v>
      </c>
      <c r="N2589">
        <v>1</v>
      </c>
      <c r="O2589">
        <v>0</v>
      </c>
      <c r="P2589">
        <v>236</v>
      </c>
      <c r="Q2589">
        <v>65</v>
      </c>
      <c r="R2589">
        <v>0</v>
      </c>
      <c r="S2589">
        <v>104</v>
      </c>
      <c r="T2589">
        <v>0</v>
      </c>
      <c r="U2589">
        <v>67</v>
      </c>
      <c r="W2589">
        <f t="shared" ref="W2589:W2652" si="82">SUM(I2589:M2589)</f>
        <v>5</v>
      </c>
      <c r="X2589">
        <f t="shared" ref="X2589:X2652" si="83">W2589-H2589</f>
        <v>0</v>
      </c>
    </row>
    <row r="2590" spans="1:24" x14ac:dyDescent="0.2">
      <c r="A2590">
        <v>2013</v>
      </c>
      <c r="B2590">
        <v>6</v>
      </c>
      <c r="C2590" t="s">
        <v>489</v>
      </c>
      <c r="D2590" t="s">
        <v>490</v>
      </c>
      <c r="E2590" t="s">
        <v>221</v>
      </c>
      <c r="F2590" t="s">
        <v>222</v>
      </c>
      <c r="G2590">
        <v>18</v>
      </c>
      <c r="H2590">
        <v>6</v>
      </c>
      <c r="I2590">
        <v>2.98</v>
      </c>
      <c r="J2590">
        <v>0</v>
      </c>
      <c r="K2590">
        <v>3.02</v>
      </c>
      <c r="L2590">
        <v>0</v>
      </c>
      <c r="M2590">
        <v>0</v>
      </c>
      <c r="N2590">
        <v>0</v>
      </c>
      <c r="O2590">
        <v>0</v>
      </c>
      <c r="P2590">
        <v>237</v>
      </c>
      <c r="Q2590">
        <v>143</v>
      </c>
      <c r="R2590">
        <v>0</v>
      </c>
      <c r="S2590">
        <v>94</v>
      </c>
      <c r="T2590">
        <v>0</v>
      </c>
      <c r="U2590">
        <v>0</v>
      </c>
      <c r="W2590">
        <f t="shared" si="82"/>
        <v>6</v>
      </c>
      <c r="X2590">
        <f t="shared" si="83"/>
        <v>0</v>
      </c>
    </row>
    <row r="2591" spans="1:24" x14ac:dyDescent="0.2">
      <c r="A2591">
        <v>2013</v>
      </c>
      <c r="B2591">
        <v>8</v>
      </c>
      <c r="C2591" t="s">
        <v>489</v>
      </c>
      <c r="D2591" t="s">
        <v>490</v>
      </c>
      <c r="E2591" t="s">
        <v>221</v>
      </c>
      <c r="F2591" t="s">
        <v>222</v>
      </c>
      <c r="G2591">
        <v>18</v>
      </c>
      <c r="H2591">
        <v>3</v>
      </c>
      <c r="I2591">
        <v>1.24</v>
      </c>
      <c r="J2591">
        <v>0</v>
      </c>
      <c r="K2591">
        <v>0.35</v>
      </c>
      <c r="L2591">
        <v>0</v>
      </c>
      <c r="M2591">
        <v>1.41</v>
      </c>
      <c r="N2591">
        <v>0</v>
      </c>
      <c r="O2591">
        <v>0</v>
      </c>
      <c r="P2591">
        <v>89</v>
      </c>
      <c r="Q2591">
        <v>21</v>
      </c>
      <c r="R2591">
        <v>0</v>
      </c>
      <c r="S2591">
        <v>6</v>
      </c>
      <c r="T2591">
        <v>0</v>
      </c>
      <c r="U2591">
        <v>62</v>
      </c>
      <c r="W2591">
        <f t="shared" si="82"/>
        <v>3</v>
      </c>
      <c r="X2591">
        <f t="shared" si="83"/>
        <v>0</v>
      </c>
    </row>
    <row r="2592" spans="1:24" x14ac:dyDescent="0.2">
      <c r="A2592">
        <v>2013</v>
      </c>
      <c r="B2592">
        <v>5</v>
      </c>
      <c r="C2592" t="s">
        <v>489</v>
      </c>
      <c r="D2592" t="s">
        <v>490</v>
      </c>
      <c r="E2592" t="s">
        <v>221</v>
      </c>
      <c r="F2592" t="s">
        <v>222</v>
      </c>
      <c r="G2592">
        <v>17</v>
      </c>
      <c r="H2592">
        <v>2</v>
      </c>
      <c r="I2592">
        <v>0</v>
      </c>
      <c r="J2592">
        <v>0</v>
      </c>
      <c r="K2592">
        <v>1.75</v>
      </c>
      <c r="L2592">
        <v>0</v>
      </c>
      <c r="M2592">
        <v>0.25</v>
      </c>
      <c r="N2592">
        <v>0</v>
      </c>
      <c r="O2592">
        <v>0</v>
      </c>
      <c r="P2592">
        <v>112</v>
      </c>
      <c r="Q2592">
        <v>0</v>
      </c>
      <c r="R2592">
        <v>0</v>
      </c>
      <c r="S2592">
        <v>98</v>
      </c>
      <c r="T2592">
        <v>0</v>
      </c>
      <c r="U2592">
        <v>14</v>
      </c>
      <c r="W2592">
        <f t="shared" si="82"/>
        <v>2</v>
      </c>
      <c r="X2592">
        <f t="shared" si="83"/>
        <v>0</v>
      </c>
    </row>
    <row r="2593" spans="1:24" x14ac:dyDescent="0.2">
      <c r="A2593">
        <v>2013</v>
      </c>
      <c r="B2593">
        <v>7</v>
      </c>
      <c r="C2593" t="s">
        <v>489</v>
      </c>
      <c r="D2593" t="s">
        <v>490</v>
      </c>
      <c r="E2593" t="s">
        <v>221</v>
      </c>
      <c r="F2593" t="s">
        <v>222</v>
      </c>
      <c r="G2593">
        <v>17</v>
      </c>
      <c r="H2593">
        <v>1</v>
      </c>
      <c r="I2593">
        <v>0.56000000000000005</v>
      </c>
      <c r="J2593">
        <v>0</v>
      </c>
      <c r="K2593">
        <v>0.44</v>
      </c>
      <c r="L2593">
        <v>0</v>
      </c>
      <c r="M2593">
        <v>0</v>
      </c>
      <c r="N2593">
        <v>0</v>
      </c>
      <c r="O2593">
        <v>0</v>
      </c>
      <c r="P2593">
        <v>18</v>
      </c>
      <c r="Q2593">
        <v>10</v>
      </c>
      <c r="R2593">
        <v>0</v>
      </c>
      <c r="S2593">
        <v>8</v>
      </c>
      <c r="T2593">
        <v>0</v>
      </c>
      <c r="U2593">
        <v>0</v>
      </c>
      <c r="W2593">
        <f t="shared" si="82"/>
        <v>1</v>
      </c>
      <c r="X2593">
        <f t="shared" si="83"/>
        <v>0</v>
      </c>
    </row>
    <row r="2594" spans="1:24" x14ac:dyDescent="0.2">
      <c r="A2594">
        <v>2013</v>
      </c>
      <c r="B2594">
        <v>4</v>
      </c>
      <c r="C2594" t="s">
        <v>489</v>
      </c>
      <c r="D2594" t="s">
        <v>490</v>
      </c>
      <c r="E2594" t="s">
        <v>221</v>
      </c>
      <c r="F2594" t="s">
        <v>222</v>
      </c>
      <c r="G2594">
        <v>16</v>
      </c>
      <c r="H2594">
        <v>4</v>
      </c>
      <c r="I2594">
        <v>0.05</v>
      </c>
      <c r="J2594">
        <v>0</v>
      </c>
      <c r="K2594">
        <v>3.14</v>
      </c>
      <c r="L2594">
        <v>0</v>
      </c>
      <c r="M2594">
        <v>0.81</v>
      </c>
      <c r="N2594">
        <v>0</v>
      </c>
      <c r="O2594">
        <v>0</v>
      </c>
      <c r="P2594">
        <v>110</v>
      </c>
      <c r="Q2594">
        <v>1</v>
      </c>
      <c r="R2594">
        <v>0</v>
      </c>
      <c r="S2594">
        <v>84</v>
      </c>
      <c r="T2594">
        <v>0</v>
      </c>
      <c r="U2594">
        <v>25</v>
      </c>
      <c r="W2594">
        <f t="shared" si="82"/>
        <v>4</v>
      </c>
      <c r="X2594">
        <f t="shared" si="83"/>
        <v>0</v>
      </c>
    </row>
    <row r="2595" spans="1:24" x14ac:dyDescent="0.2">
      <c r="A2595">
        <v>2013</v>
      </c>
      <c r="B2595">
        <v>2</v>
      </c>
      <c r="C2595" t="s">
        <v>489</v>
      </c>
      <c r="D2595" t="s">
        <v>490</v>
      </c>
      <c r="E2595" t="s">
        <v>221</v>
      </c>
      <c r="F2595" t="s">
        <v>222</v>
      </c>
      <c r="G2595">
        <v>14</v>
      </c>
      <c r="H2595">
        <v>3</v>
      </c>
      <c r="I2595">
        <v>0.05</v>
      </c>
      <c r="J2595">
        <v>0.03</v>
      </c>
      <c r="K2595">
        <v>1.85</v>
      </c>
      <c r="L2595">
        <v>0</v>
      </c>
      <c r="M2595">
        <v>1.07</v>
      </c>
      <c r="N2595">
        <v>0</v>
      </c>
      <c r="O2595">
        <v>0</v>
      </c>
      <c r="P2595">
        <v>226</v>
      </c>
      <c r="Q2595">
        <v>5</v>
      </c>
      <c r="R2595">
        <v>1</v>
      </c>
      <c r="S2595">
        <v>162</v>
      </c>
      <c r="T2595">
        <v>0</v>
      </c>
      <c r="U2595">
        <v>58</v>
      </c>
      <c r="W2595">
        <f t="shared" si="82"/>
        <v>3</v>
      </c>
      <c r="X2595">
        <f t="shared" si="83"/>
        <v>0</v>
      </c>
    </row>
    <row r="2596" spans="1:24" x14ac:dyDescent="0.2">
      <c r="A2596">
        <v>2013</v>
      </c>
      <c r="B2596">
        <v>9</v>
      </c>
      <c r="C2596" t="s">
        <v>489</v>
      </c>
      <c r="D2596" t="s">
        <v>490</v>
      </c>
      <c r="E2596" t="s">
        <v>221</v>
      </c>
      <c r="F2596" t="s">
        <v>222</v>
      </c>
      <c r="G2596">
        <v>14</v>
      </c>
      <c r="H2596">
        <v>2</v>
      </c>
      <c r="I2596">
        <v>0.16</v>
      </c>
      <c r="J2596">
        <v>0</v>
      </c>
      <c r="K2596">
        <v>1.64</v>
      </c>
      <c r="L2596">
        <v>0</v>
      </c>
      <c r="M2596">
        <v>0.2</v>
      </c>
      <c r="N2596">
        <v>0</v>
      </c>
      <c r="O2596">
        <v>0</v>
      </c>
      <c r="P2596">
        <v>59</v>
      </c>
      <c r="Q2596">
        <v>5</v>
      </c>
      <c r="R2596">
        <v>0</v>
      </c>
      <c r="S2596">
        <v>48</v>
      </c>
      <c r="T2596">
        <v>0</v>
      </c>
      <c r="U2596">
        <v>6</v>
      </c>
      <c r="W2596">
        <f t="shared" si="82"/>
        <v>1.9999999999999998</v>
      </c>
      <c r="X2596">
        <f t="shared" si="83"/>
        <v>0</v>
      </c>
    </row>
    <row r="2597" spans="1:24" x14ac:dyDescent="0.2">
      <c r="A2597">
        <v>2013</v>
      </c>
      <c r="B2597">
        <v>10</v>
      </c>
      <c r="C2597" t="s">
        <v>489</v>
      </c>
      <c r="D2597" t="s">
        <v>490</v>
      </c>
      <c r="E2597" t="s">
        <v>221</v>
      </c>
      <c r="F2597" t="s">
        <v>222</v>
      </c>
      <c r="G2597">
        <v>14</v>
      </c>
      <c r="H2597">
        <v>2</v>
      </c>
      <c r="I2597">
        <v>0.16</v>
      </c>
      <c r="J2597">
        <v>0</v>
      </c>
      <c r="K2597">
        <v>1.84</v>
      </c>
      <c r="L2597">
        <v>0</v>
      </c>
      <c r="M2597">
        <v>0</v>
      </c>
      <c r="N2597">
        <v>0</v>
      </c>
      <c r="O2597">
        <v>0</v>
      </c>
      <c r="P2597">
        <v>51</v>
      </c>
      <c r="Q2597">
        <v>3</v>
      </c>
      <c r="R2597">
        <v>0</v>
      </c>
      <c r="S2597">
        <v>48</v>
      </c>
      <c r="T2597">
        <v>0</v>
      </c>
      <c r="U2597">
        <v>0</v>
      </c>
      <c r="W2597">
        <f t="shared" si="82"/>
        <v>2</v>
      </c>
      <c r="X2597">
        <f t="shared" si="83"/>
        <v>0</v>
      </c>
    </row>
    <row r="2598" spans="1:24" x14ac:dyDescent="0.2">
      <c r="A2598">
        <v>2013</v>
      </c>
      <c r="B2598">
        <v>1</v>
      </c>
      <c r="C2598" t="s">
        <v>489</v>
      </c>
      <c r="D2598" t="s">
        <v>490</v>
      </c>
      <c r="E2598" t="s">
        <v>221</v>
      </c>
      <c r="F2598" t="s">
        <v>222</v>
      </c>
      <c r="G2598">
        <v>14</v>
      </c>
      <c r="H2598">
        <v>1</v>
      </c>
      <c r="I2598">
        <v>1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33</v>
      </c>
      <c r="Q2598">
        <v>33</v>
      </c>
      <c r="R2598">
        <v>0</v>
      </c>
      <c r="S2598">
        <v>0</v>
      </c>
      <c r="T2598">
        <v>0</v>
      </c>
      <c r="U2598">
        <v>0</v>
      </c>
      <c r="W2598">
        <f t="shared" si="82"/>
        <v>1</v>
      </c>
      <c r="X2598">
        <f t="shared" si="83"/>
        <v>0</v>
      </c>
    </row>
    <row r="2599" spans="1:24" x14ac:dyDescent="0.2">
      <c r="A2599">
        <v>2013</v>
      </c>
      <c r="B2599">
        <v>3</v>
      </c>
      <c r="C2599" t="s">
        <v>489</v>
      </c>
      <c r="D2599" t="s">
        <v>490</v>
      </c>
      <c r="E2599" t="s">
        <v>221</v>
      </c>
      <c r="F2599" t="s">
        <v>222</v>
      </c>
      <c r="G2599">
        <v>13</v>
      </c>
      <c r="H2599">
        <v>1</v>
      </c>
      <c r="I2599">
        <v>0</v>
      </c>
      <c r="J2599">
        <v>0</v>
      </c>
      <c r="K2599">
        <v>1</v>
      </c>
      <c r="L2599">
        <v>0</v>
      </c>
      <c r="M2599">
        <v>0</v>
      </c>
      <c r="N2599">
        <v>0</v>
      </c>
      <c r="O2599">
        <v>0</v>
      </c>
      <c r="P2599">
        <v>17</v>
      </c>
      <c r="Q2599">
        <v>0</v>
      </c>
      <c r="R2599">
        <v>0</v>
      </c>
      <c r="S2599">
        <v>17</v>
      </c>
      <c r="T2599">
        <v>0</v>
      </c>
      <c r="U2599">
        <v>0</v>
      </c>
      <c r="W2599">
        <f t="shared" si="82"/>
        <v>1</v>
      </c>
      <c r="X2599">
        <f t="shared" si="83"/>
        <v>0</v>
      </c>
    </row>
    <row r="2600" spans="1:24" x14ac:dyDescent="0.2">
      <c r="A2600">
        <v>2013</v>
      </c>
      <c r="B2600">
        <v>11</v>
      </c>
      <c r="C2600" t="s">
        <v>489</v>
      </c>
      <c r="D2600" t="s">
        <v>490</v>
      </c>
      <c r="E2600" t="s">
        <v>221</v>
      </c>
      <c r="F2600" t="s">
        <v>222</v>
      </c>
      <c r="G2600">
        <v>12</v>
      </c>
      <c r="H2600">
        <v>3</v>
      </c>
      <c r="I2600">
        <v>0.43</v>
      </c>
      <c r="J2600">
        <v>0</v>
      </c>
      <c r="K2600">
        <v>0.85</v>
      </c>
      <c r="L2600">
        <v>0</v>
      </c>
      <c r="M2600">
        <v>1.72</v>
      </c>
      <c r="N2600">
        <v>0</v>
      </c>
      <c r="O2600">
        <v>0</v>
      </c>
      <c r="P2600">
        <v>324</v>
      </c>
      <c r="Q2600">
        <v>17</v>
      </c>
      <c r="R2600">
        <v>0</v>
      </c>
      <c r="S2600">
        <v>90</v>
      </c>
      <c r="T2600">
        <v>0</v>
      </c>
      <c r="U2600">
        <v>217</v>
      </c>
      <c r="W2600">
        <f t="shared" si="82"/>
        <v>3</v>
      </c>
      <c r="X2600">
        <f t="shared" si="83"/>
        <v>0</v>
      </c>
    </row>
    <row r="2601" spans="1:24" x14ac:dyDescent="0.2">
      <c r="A2601">
        <v>2013</v>
      </c>
      <c r="B2601">
        <v>10</v>
      </c>
      <c r="C2601" t="s">
        <v>21</v>
      </c>
      <c r="D2601" t="s">
        <v>687</v>
      </c>
      <c r="E2601" t="s">
        <v>141</v>
      </c>
      <c r="F2601" t="s">
        <v>142</v>
      </c>
      <c r="G2601">
        <v>58</v>
      </c>
      <c r="H2601">
        <v>5</v>
      </c>
      <c r="I2601">
        <v>5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1</v>
      </c>
      <c r="P2601">
        <v>227</v>
      </c>
      <c r="Q2601">
        <v>227</v>
      </c>
      <c r="R2601">
        <v>0</v>
      </c>
      <c r="S2601">
        <v>0</v>
      </c>
      <c r="T2601">
        <v>0</v>
      </c>
      <c r="U2601">
        <v>0</v>
      </c>
      <c r="W2601">
        <f t="shared" si="82"/>
        <v>5</v>
      </c>
      <c r="X2601">
        <f t="shared" si="83"/>
        <v>0</v>
      </c>
    </row>
    <row r="2602" spans="1:24" x14ac:dyDescent="0.2">
      <c r="A2602">
        <v>2013</v>
      </c>
      <c r="B2602">
        <v>5</v>
      </c>
      <c r="C2602" t="s">
        <v>21</v>
      </c>
      <c r="D2602" t="s">
        <v>22</v>
      </c>
      <c r="E2602" t="s">
        <v>141</v>
      </c>
      <c r="F2602" t="s">
        <v>142</v>
      </c>
      <c r="G2602">
        <v>58</v>
      </c>
      <c r="H2602">
        <v>10</v>
      </c>
      <c r="I2602">
        <v>5.77</v>
      </c>
      <c r="J2602">
        <v>0</v>
      </c>
      <c r="K2602">
        <v>3.38</v>
      </c>
      <c r="L2602">
        <v>0</v>
      </c>
      <c r="M2602">
        <v>0.86</v>
      </c>
      <c r="N2602">
        <v>2</v>
      </c>
      <c r="O2602">
        <v>0</v>
      </c>
      <c r="P2602">
        <v>549</v>
      </c>
      <c r="Q2602">
        <v>337</v>
      </c>
      <c r="R2602">
        <v>0</v>
      </c>
      <c r="S2602">
        <v>119</v>
      </c>
      <c r="T2602">
        <v>0</v>
      </c>
      <c r="U2602">
        <v>93</v>
      </c>
      <c r="W2602">
        <f t="shared" si="82"/>
        <v>10.009999999999998</v>
      </c>
      <c r="X2602">
        <f t="shared" si="83"/>
        <v>9.9999999999980105E-3</v>
      </c>
    </row>
    <row r="2603" spans="1:24" x14ac:dyDescent="0.2">
      <c r="A2603">
        <v>2013</v>
      </c>
      <c r="B2603">
        <v>7</v>
      </c>
      <c r="C2603" t="s">
        <v>21</v>
      </c>
      <c r="D2603" t="s">
        <v>22</v>
      </c>
      <c r="E2603" t="s">
        <v>141</v>
      </c>
      <c r="F2603" t="s">
        <v>142</v>
      </c>
      <c r="G2603">
        <v>58</v>
      </c>
      <c r="H2603">
        <v>22</v>
      </c>
      <c r="I2603">
        <v>9.83</v>
      </c>
      <c r="J2603">
        <v>2.72</v>
      </c>
      <c r="K2603">
        <v>5.38</v>
      </c>
      <c r="L2603">
        <v>0</v>
      </c>
      <c r="M2603">
        <v>4.07</v>
      </c>
      <c r="N2603">
        <v>5</v>
      </c>
      <c r="O2603">
        <v>0</v>
      </c>
      <c r="P2603">
        <v>1239</v>
      </c>
      <c r="Q2603">
        <v>510</v>
      </c>
      <c r="R2603">
        <v>157</v>
      </c>
      <c r="S2603">
        <v>219</v>
      </c>
      <c r="T2603">
        <v>0</v>
      </c>
      <c r="U2603">
        <v>353</v>
      </c>
      <c r="W2603">
        <f t="shared" si="82"/>
        <v>22</v>
      </c>
      <c r="X2603">
        <f t="shared" si="83"/>
        <v>0</v>
      </c>
    </row>
    <row r="2604" spans="1:24" x14ac:dyDescent="0.2">
      <c r="A2604">
        <v>2013</v>
      </c>
      <c r="B2604">
        <v>3</v>
      </c>
      <c r="C2604" t="s">
        <v>21</v>
      </c>
      <c r="D2604" t="s">
        <v>22</v>
      </c>
      <c r="E2604" t="s">
        <v>141</v>
      </c>
      <c r="F2604" t="s">
        <v>142</v>
      </c>
      <c r="G2604">
        <v>57</v>
      </c>
      <c r="H2604">
        <v>15</v>
      </c>
      <c r="I2604">
        <v>1</v>
      </c>
      <c r="J2604">
        <v>0</v>
      </c>
      <c r="K2604">
        <v>11.76</v>
      </c>
      <c r="L2604">
        <v>0</v>
      </c>
      <c r="M2604">
        <v>2.2400000000000002</v>
      </c>
      <c r="N2604">
        <v>0</v>
      </c>
      <c r="O2604">
        <v>1</v>
      </c>
      <c r="P2604">
        <v>917</v>
      </c>
      <c r="Q2604">
        <v>115</v>
      </c>
      <c r="R2604">
        <v>0</v>
      </c>
      <c r="S2604">
        <v>664</v>
      </c>
      <c r="T2604">
        <v>0</v>
      </c>
      <c r="U2604">
        <v>138</v>
      </c>
      <c r="W2604">
        <f t="shared" si="82"/>
        <v>15</v>
      </c>
      <c r="X2604">
        <f t="shared" si="83"/>
        <v>0</v>
      </c>
    </row>
    <row r="2605" spans="1:24" x14ac:dyDescent="0.2">
      <c r="A2605">
        <v>2013</v>
      </c>
      <c r="B2605">
        <v>8</v>
      </c>
      <c r="C2605" t="s">
        <v>21</v>
      </c>
      <c r="D2605" t="s">
        <v>687</v>
      </c>
      <c r="E2605" t="s">
        <v>141</v>
      </c>
      <c r="F2605" t="s">
        <v>142</v>
      </c>
      <c r="G2605">
        <v>57</v>
      </c>
      <c r="H2605">
        <v>10</v>
      </c>
      <c r="I2605">
        <v>5.18</v>
      </c>
      <c r="J2605">
        <v>0.34</v>
      </c>
      <c r="K2605">
        <v>3.88</v>
      </c>
      <c r="L2605">
        <v>0</v>
      </c>
      <c r="M2605">
        <v>0.59</v>
      </c>
      <c r="N2605">
        <v>0</v>
      </c>
      <c r="O2605">
        <v>1</v>
      </c>
      <c r="P2605">
        <v>750</v>
      </c>
      <c r="Q2605">
        <v>509</v>
      </c>
      <c r="R2605">
        <v>64</v>
      </c>
      <c r="S2605">
        <v>91</v>
      </c>
      <c r="T2605">
        <v>0</v>
      </c>
      <c r="U2605">
        <v>86</v>
      </c>
      <c r="W2605">
        <f t="shared" si="82"/>
        <v>9.9899999999999984</v>
      </c>
      <c r="X2605">
        <f t="shared" si="83"/>
        <v>-1.0000000000001563E-2</v>
      </c>
    </row>
    <row r="2606" spans="1:24" x14ac:dyDescent="0.2">
      <c r="A2606">
        <v>2013</v>
      </c>
      <c r="B2606">
        <v>1</v>
      </c>
      <c r="C2606" t="s">
        <v>21</v>
      </c>
      <c r="D2606" t="s">
        <v>22</v>
      </c>
      <c r="E2606" t="s">
        <v>141</v>
      </c>
      <c r="F2606" t="s">
        <v>142</v>
      </c>
      <c r="G2606">
        <v>57</v>
      </c>
      <c r="H2606">
        <v>12</v>
      </c>
      <c r="I2606">
        <v>1.7</v>
      </c>
      <c r="J2606">
        <v>0.93</v>
      </c>
      <c r="K2606">
        <v>5.38</v>
      </c>
      <c r="L2606">
        <v>0</v>
      </c>
      <c r="M2606">
        <v>3.98</v>
      </c>
      <c r="N2606">
        <v>1</v>
      </c>
      <c r="O2606">
        <v>0</v>
      </c>
      <c r="P2606">
        <v>449</v>
      </c>
      <c r="Q2606">
        <v>76</v>
      </c>
      <c r="R2606">
        <v>14</v>
      </c>
      <c r="S2606">
        <v>134</v>
      </c>
      <c r="T2606">
        <v>0</v>
      </c>
      <c r="U2606">
        <v>225</v>
      </c>
      <c r="W2606">
        <f t="shared" si="82"/>
        <v>11.99</v>
      </c>
      <c r="X2606">
        <f t="shared" si="83"/>
        <v>-9.9999999999997868E-3</v>
      </c>
    </row>
    <row r="2607" spans="1:24" x14ac:dyDescent="0.2">
      <c r="A2607">
        <v>2013</v>
      </c>
      <c r="B2607">
        <v>9</v>
      </c>
      <c r="C2607" t="s">
        <v>21</v>
      </c>
      <c r="D2607" t="s">
        <v>687</v>
      </c>
      <c r="E2607" t="s">
        <v>141</v>
      </c>
      <c r="F2607" t="s">
        <v>142</v>
      </c>
      <c r="G2607">
        <v>56</v>
      </c>
      <c r="H2607">
        <v>4</v>
      </c>
      <c r="I2607">
        <v>1.63</v>
      </c>
      <c r="J2607">
        <v>0.95</v>
      </c>
      <c r="K2607">
        <v>1.37</v>
      </c>
      <c r="L2607">
        <v>0</v>
      </c>
      <c r="M2607">
        <v>0.05</v>
      </c>
      <c r="N2607">
        <v>0</v>
      </c>
      <c r="O2607">
        <v>0</v>
      </c>
      <c r="P2607">
        <v>104</v>
      </c>
      <c r="Q2607">
        <v>39</v>
      </c>
      <c r="R2607">
        <v>35</v>
      </c>
      <c r="S2607">
        <v>28</v>
      </c>
      <c r="T2607">
        <v>0</v>
      </c>
      <c r="U2607">
        <v>2</v>
      </c>
      <c r="W2607">
        <f t="shared" si="82"/>
        <v>4</v>
      </c>
      <c r="X2607">
        <f t="shared" si="83"/>
        <v>0</v>
      </c>
    </row>
    <row r="2608" spans="1:24" x14ac:dyDescent="0.2">
      <c r="A2608">
        <v>2013</v>
      </c>
      <c r="B2608">
        <v>4</v>
      </c>
      <c r="C2608" t="s">
        <v>21</v>
      </c>
      <c r="D2608" t="s">
        <v>22</v>
      </c>
      <c r="E2608" t="s">
        <v>141</v>
      </c>
      <c r="F2608" t="s">
        <v>142</v>
      </c>
      <c r="G2608">
        <v>56</v>
      </c>
      <c r="H2608">
        <v>17</v>
      </c>
      <c r="I2608">
        <v>5.51</v>
      </c>
      <c r="J2608">
        <v>1.1000000000000001</v>
      </c>
      <c r="K2608">
        <v>7.33</v>
      </c>
      <c r="L2608">
        <v>0</v>
      </c>
      <c r="M2608">
        <v>3.06</v>
      </c>
      <c r="N2608">
        <v>3</v>
      </c>
      <c r="O2608">
        <v>0</v>
      </c>
      <c r="P2608">
        <v>748</v>
      </c>
      <c r="Q2608">
        <v>211</v>
      </c>
      <c r="R2608">
        <v>43</v>
      </c>
      <c r="S2608">
        <v>291</v>
      </c>
      <c r="T2608">
        <v>0</v>
      </c>
      <c r="U2608">
        <v>203</v>
      </c>
      <c r="W2608">
        <f t="shared" si="82"/>
        <v>17</v>
      </c>
      <c r="X2608">
        <f t="shared" si="83"/>
        <v>0</v>
      </c>
    </row>
    <row r="2609" spans="1:24" x14ac:dyDescent="0.2">
      <c r="A2609">
        <v>2013</v>
      </c>
      <c r="B2609">
        <v>6</v>
      </c>
      <c r="C2609" t="s">
        <v>21</v>
      </c>
      <c r="D2609" t="s">
        <v>22</v>
      </c>
      <c r="E2609" t="s">
        <v>141</v>
      </c>
      <c r="F2609" t="s">
        <v>142</v>
      </c>
      <c r="G2609">
        <v>55</v>
      </c>
      <c r="H2609">
        <v>11</v>
      </c>
      <c r="I2609">
        <v>4.9800000000000004</v>
      </c>
      <c r="J2609">
        <v>1</v>
      </c>
      <c r="K2609">
        <v>3.78</v>
      </c>
      <c r="L2609">
        <v>1</v>
      </c>
      <c r="M2609">
        <v>0.24</v>
      </c>
      <c r="N2609">
        <v>0</v>
      </c>
      <c r="O2609">
        <v>0</v>
      </c>
      <c r="P2609">
        <v>543</v>
      </c>
      <c r="Q2609">
        <v>366</v>
      </c>
      <c r="R2609">
        <v>37</v>
      </c>
      <c r="S2609">
        <v>89</v>
      </c>
      <c r="T2609">
        <v>38</v>
      </c>
      <c r="U2609">
        <v>13</v>
      </c>
      <c r="W2609">
        <f t="shared" si="82"/>
        <v>11</v>
      </c>
      <c r="X2609">
        <f t="shared" si="83"/>
        <v>0</v>
      </c>
    </row>
    <row r="2610" spans="1:24" x14ac:dyDescent="0.2">
      <c r="A2610">
        <v>2013</v>
      </c>
      <c r="B2610">
        <v>11</v>
      </c>
      <c r="C2610" t="s">
        <v>21</v>
      </c>
      <c r="D2610" t="s">
        <v>687</v>
      </c>
      <c r="E2610" t="s">
        <v>141</v>
      </c>
      <c r="F2610" t="s">
        <v>142</v>
      </c>
      <c r="G2610">
        <v>54</v>
      </c>
      <c r="H2610">
        <v>8</v>
      </c>
      <c r="I2610">
        <v>3.29</v>
      </c>
      <c r="J2610">
        <v>0</v>
      </c>
      <c r="K2610">
        <v>3.04</v>
      </c>
      <c r="L2610">
        <v>0</v>
      </c>
      <c r="M2610">
        <v>1.67</v>
      </c>
      <c r="N2610">
        <v>1</v>
      </c>
      <c r="O2610">
        <v>1</v>
      </c>
      <c r="P2610">
        <v>360</v>
      </c>
      <c r="Q2610">
        <v>157</v>
      </c>
      <c r="R2610">
        <v>0</v>
      </c>
      <c r="S2610">
        <v>120</v>
      </c>
      <c r="T2610">
        <v>0</v>
      </c>
      <c r="U2610">
        <v>83</v>
      </c>
      <c r="W2610">
        <f t="shared" si="82"/>
        <v>8</v>
      </c>
      <c r="X2610">
        <f t="shared" si="83"/>
        <v>0</v>
      </c>
    </row>
    <row r="2611" spans="1:24" x14ac:dyDescent="0.2">
      <c r="A2611">
        <v>2013</v>
      </c>
      <c r="B2611">
        <v>2</v>
      </c>
      <c r="C2611" t="s">
        <v>21</v>
      </c>
      <c r="D2611" t="s">
        <v>22</v>
      </c>
      <c r="E2611" t="s">
        <v>141</v>
      </c>
      <c r="F2611" t="s">
        <v>142</v>
      </c>
      <c r="G2611">
        <v>50</v>
      </c>
      <c r="H2611">
        <v>9</v>
      </c>
      <c r="I2611">
        <v>4.1399999999999997</v>
      </c>
      <c r="J2611">
        <v>0.98</v>
      </c>
      <c r="K2611">
        <v>3.31</v>
      </c>
      <c r="L2611">
        <v>0</v>
      </c>
      <c r="M2611">
        <v>0.56999999999999995</v>
      </c>
      <c r="N2611">
        <v>3</v>
      </c>
      <c r="O2611">
        <v>2</v>
      </c>
      <c r="P2611">
        <v>1040</v>
      </c>
      <c r="Q2611">
        <v>141</v>
      </c>
      <c r="R2611">
        <v>683</v>
      </c>
      <c r="S2611">
        <v>189</v>
      </c>
      <c r="T2611">
        <v>0</v>
      </c>
      <c r="U2611">
        <v>27</v>
      </c>
      <c r="W2611">
        <f t="shared" si="82"/>
        <v>9</v>
      </c>
      <c r="X2611">
        <f t="shared" si="83"/>
        <v>0</v>
      </c>
    </row>
    <row r="2612" spans="1:24" x14ac:dyDescent="0.2">
      <c r="A2612">
        <v>2013</v>
      </c>
      <c r="B2612">
        <v>3</v>
      </c>
      <c r="C2612" t="s">
        <v>551</v>
      </c>
      <c r="D2612" t="s">
        <v>552</v>
      </c>
      <c r="E2612" t="s">
        <v>621</v>
      </c>
      <c r="F2612" t="s">
        <v>622</v>
      </c>
      <c r="G2612">
        <v>233</v>
      </c>
      <c r="H2612">
        <v>51</v>
      </c>
      <c r="I2612">
        <v>11.86</v>
      </c>
      <c r="J2612">
        <v>2.1</v>
      </c>
      <c r="K2612">
        <v>5.95</v>
      </c>
      <c r="L2612">
        <v>0</v>
      </c>
      <c r="M2612">
        <v>31.08</v>
      </c>
      <c r="N2612">
        <v>14</v>
      </c>
      <c r="O2612">
        <v>1</v>
      </c>
      <c r="P2612">
        <v>3101</v>
      </c>
      <c r="Q2612">
        <v>689</v>
      </c>
      <c r="R2612">
        <v>229</v>
      </c>
      <c r="S2612">
        <v>173</v>
      </c>
      <c r="T2612">
        <v>0</v>
      </c>
      <c r="U2612">
        <v>2010</v>
      </c>
      <c r="W2612">
        <f t="shared" si="82"/>
        <v>50.989999999999995</v>
      </c>
      <c r="X2612">
        <f t="shared" si="83"/>
        <v>-1.0000000000005116E-2</v>
      </c>
    </row>
    <row r="2613" spans="1:24" x14ac:dyDescent="0.2">
      <c r="A2613">
        <v>2013</v>
      </c>
      <c r="B2613">
        <v>7</v>
      </c>
      <c r="C2613" t="s">
        <v>551</v>
      </c>
      <c r="D2613" t="s">
        <v>552</v>
      </c>
      <c r="E2613" t="s">
        <v>621</v>
      </c>
      <c r="F2613" t="s">
        <v>622</v>
      </c>
      <c r="G2613">
        <v>232</v>
      </c>
      <c r="H2613">
        <v>40</v>
      </c>
      <c r="I2613">
        <v>7.62</v>
      </c>
      <c r="J2613">
        <v>0.65</v>
      </c>
      <c r="K2613">
        <v>5.81</v>
      </c>
      <c r="L2613">
        <v>0</v>
      </c>
      <c r="M2613">
        <v>25.92</v>
      </c>
      <c r="N2613">
        <v>4</v>
      </c>
      <c r="O2613">
        <v>1</v>
      </c>
      <c r="P2613">
        <v>2045</v>
      </c>
      <c r="Q2613">
        <v>625</v>
      </c>
      <c r="R2613">
        <v>22</v>
      </c>
      <c r="S2613">
        <v>150</v>
      </c>
      <c r="T2613">
        <v>0</v>
      </c>
      <c r="U2613">
        <v>1248</v>
      </c>
      <c r="W2613">
        <f t="shared" si="82"/>
        <v>40</v>
      </c>
      <c r="X2613">
        <f t="shared" si="83"/>
        <v>0</v>
      </c>
    </row>
    <row r="2614" spans="1:24" x14ac:dyDescent="0.2">
      <c r="A2614">
        <v>2013</v>
      </c>
      <c r="B2614">
        <v>1</v>
      </c>
      <c r="C2614" t="s">
        <v>551</v>
      </c>
      <c r="D2614" t="s">
        <v>552</v>
      </c>
      <c r="E2614" t="s">
        <v>621</v>
      </c>
      <c r="F2614" t="s">
        <v>622</v>
      </c>
      <c r="G2614">
        <v>229</v>
      </c>
      <c r="H2614">
        <v>49</v>
      </c>
      <c r="I2614">
        <v>13.4</v>
      </c>
      <c r="J2614">
        <v>0</v>
      </c>
      <c r="K2614">
        <v>6.26</v>
      </c>
      <c r="L2614">
        <v>0</v>
      </c>
      <c r="M2614">
        <v>29.34</v>
      </c>
      <c r="N2614">
        <v>4</v>
      </c>
      <c r="O2614">
        <v>0</v>
      </c>
      <c r="P2614">
        <v>1815</v>
      </c>
      <c r="Q2614">
        <v>494</v>
      </c>
      <c r="R2614">
        <v>0</v>
      </c>
      <c r="S2614">
        <v>165</v>
      </c>
      <c r="T2614">
        <v>0</v>
      </c>
      <c r="U2614">
        <v>1156</v>
      </c>
      <c r="W2614">
        <f t="shared" si="82"/>
        <v>49</v>
      </c>
      <c r="X2614">
        <f t="shared" si="83"/>
        <v>0</v>
      </c>
    </row>
    <row r="2615" spans="1:24" x14ac:dyDescent="0.2">
      <c r="A2615">
        <v>2013</v>
      </c>
      <c r="B2615">
        <v>8</v>
      </c>
      <c r="C2615" t="s">
        <v>551</v>
      </c>
      <c r="D2615" t="s">
        <v>552</v>
      </c>
      <c r="E2615" t="s">
        <v>621</v>
      </c>
      <c r="F2615" t="s">
        <v>622</v>
      </c>
      <c r="G2615">
        <v>229</v>
      </c>
      <c r="H2615">
        <v>48</v>
      </c>
      <c r="I2615">
        <v>11.62</v>
      </c>
      <c r="J2615">
        <v>0.39</v>
      </c>
      <c r="K2615">
        <v>7.12</v>
      </c>
      <c r="L2615">
        <v>0</v>
      </c>
      <c r="M2615">
        <v>28.87</v>
      </c>
      <c r="N2615">
        <v>5</v>
      </c>
      <c r="O2615">
        <v>1</v>
      </c>
      <c r="P2615">
        <v>2288</v>
      </c>
      <c r="Q2615">
        <v>645</v>
      </c>
      <c r="R2615">
        <v>9</v>
      </c>
      <c r="S2615">
        <v>252</v>
      </c>
      <c r="T2615">
        <v>0</v>
      </c>
      <c r="U2615">
        <v>1382</v>
      </c>
      <c r="W2615">
        <f t="shared" si="82"/>
        <v>48</v>
      </c>
      <c r="X2615">
        <f t="shared" si="83"/>
        <v>0</v>
      </c>
    </row>
    <row r="2616" spans="1:24" x14ac:dyDescent="0.2">
      <c r="A2616">
        <v>2013</v>
      </c>
      <c r="B2616">
        <v>5</v>
      </c>
      <c r="C2616" t="s">
        <v>551</v>
      </c>
      <c r="D2616" t="s">
        <v>552</v>
      </c>
      <c r="E2616" t="s">
        <v>621</v>
      </c>
      <c r="F2616" t="s">
        <v>622</v>
      </c>
      <c r="G2616">
        <v>229</v>
      </c>
      <c r="H2616">
        <v>30</v>
      </c>
      <c r="I2616">
        <v>13.98</v>
      </c>
      <c r="J2616">
        <v>0</v>
      </c>
      <c r="K2616">
        <v>2.12</v>
      </c>
      <c r="L2616">
        <v>0</v>
      </c>
      <c r="M2616">
        <v>13.9</v>
      </c>
      <c r="N2616">
        <v>5</v>
      </c>
      <c r="O2616">
        <v>0</v>
      </c>
      <c r="P2616">
        <v>1429</v>
      </c>
      <c r="Q2616">
        <v>674</v>
      </c>
      <c r="R2616">
        <v>0</v>
      </c>
      <c r="S2616">
        <v>81</v>
      </c>
      <c r="T2616">
        <v>0</v>
      </c>
      <c r="U2616">
        <v>674</v>
      </c>
      <c r="W2616">
        <f t="shared" si="82"/>
        <v>30</v>
      </c>
      <c r="X2616">
        <f t="shared" si="83"/>
        <v>0</v>
      </c>
    </row>
    <row r="2617" spans="1:24" x14ac:dyDescent="0.2">
      <c r="A2617">
        <v>2013</v>
      </c>
      <c r="B2617">
        <v>4</v>
      </c>
      <c r="C2617" t="s">
        <v>551</v>
      </c>
      <c r="D2617" t="s">
        <v>552</v>
      </c>
      <c r="E2617" t="s">
        <v>621</v>
      </c>
      <c r="F2617" t="s">
        <v>622</v>
      </c>
      <c r="G2617">
        <v>225</v>
      </c>
      <c r="H2617">
        <v>40</v>
      </c>
      <c r="I2617">
        <v>10.37</v>
      </c>
      <c r="J2617">
        <v>0</v>
      </c>
      <c r="K2617">
        <v>6</v>
      </c>
      <c r="L2617">
        <v>0</v>
      </c>
      <c r="M2617">
        <v>23.62</v>
      </c>
      <c r="N2617">
        <v>5</v>
      </c>
      <c r="O2617">
        <v>0</v>
      </c>
      <c r="P2617">
        <v>2046</v>
      </c>
      <c r="Q2617">
        <v>534</v>
      </c>
      <c r="R2617">
        <v>0</v>
      </c>
      <c r="S2617">
        <v>157</v>
      </c>
      <c r="T2617">
        <v>0</v>
      </c>
      <c r="U2617">
        <v>1355</v>
      </c>
      <c r="W2617">
        <f t="shared" si="82"/>
        <v>39.989999999999995</v>
      </c>
      <c r="X2617">
        <f t="shared" si="83"/>
        <v>-1.0000000000005116E-2</v>
      </c>
    </row>
    <row r="2618" spans="1:24" x14ac:dyDescent="0.2">
      <c r="A2618">
        <v>2013</v>
      </c>
      <c r="B2618">
        <v>6</v>
      </c>
      <c r="C2618" t="s">
        <v>551</v>
      </c>
      <c r="D2618" t="s">
        <v>552</v>
      </c>
      <c r="E2618" t="s">
        <v>621</v>
      </c>
      <c r="F2618" t="s">
        <v>622</v>
      </c>
      <c r="G2618">
        <v>220</v>
      </c>
      <c r="H2618">
        <v>42</v>
      </c>
      <c r="I2618">
        <v>16.670000000000002</v>
      </c>
      <c r="J2618">
        <v>2.89</v>
      </c>
      <c r="K2618">
        <v>3.89</v>
      </c>
      <c r="L2618">
        <v>0</v>
      </c>
      <c r="M2618">
        <v>18.55</v>
      </c>
      <c r="N2618">
        <v>2</v>
      </c>
      <c r="O2618">
        <v>0</v>
      </c>
      <c r="P2618">
        <v>1931</v>
      </c>
      <c r="Q2618">
        <v>828</v>
      </c>
      <c r="R2618">
        <v>76</v>
      </c>
      <c r="S2618">
        <v>114</v>
      </c>
      <c r="T2618">
        <v>0</v>
      </c>
      <c r="U2618">
        <v>913</v>
      </c>
      <c r="W2618">
        <f t="shared" si="82"/>
        <v>42</v>
      </c>
      <c r="X2618">
        <f t="shared" si="83"/>
        <v>0</v>
      </c>
    </row>
    <row r="2619" spans="1:24" x14ac:dyDescent="0.2">
      <c r="A2619">
        <v>2013</v>
      </c>
      <c r="B2619">
        <v>2</v>
      </c>
      <c r="C2619" t="s">
        <v>551</v>
      </c>
      <c r="D2619" t="s">
        <v>552</v>
      </c>
      <c r="E2619" t="s">
        <v>621</v>
      </c>
      <c r="F2619" t="s">
        <v>622</v>
      </c>
      <c r="G2619">
        <v>208</v>
      </c>
      <c r="H2619">
        <v>20</v>
      </c>
      <c r="I2619">
        <v>5.8</v>
      </c>
      <c r="J2619">
        <v>0</v>
      </c>
      <c r="K2619">
        <v>0.52</v>
      </c>
      <c r="L2619">
        <v>0</v>
      </c>
      <c r="M2619">
        <v>13.68</v>
      </c>
      <c r="N2619">
        <v>4</v>
      </c>
      <c r="O2619">
        <v>0</v>
      </c>
      <c r="P2619">
        <v>684</v>
      </c>
      <c r="Q2619">
        <v>237</v>
      </c>
      <c r="R2619">
        <v>0</v>
      </c>
      <c r="S2619">
        <v>24</v>
      </c>
      <c r="T2619">
        <v>0</v>
      </c>
      <c r="U2619">
        <v>423</v>
      </c>
      <c r="W2619">
        <f t="shared" si="82"/>
        <v>20</v>
      </c>
      <c r="X2619">
        <f t="shared" si="83"/>
        <v>0</v>
      </c>
    </row>
    <row r="2620" spans="1:24" x14ac:dyDescent="0.2">
      <c r="A2620">
        <v>2013</v>
      </c>
      <c r="B2620">
        <v>10</v>
      </c>
      <c r="C2620" t="s">
        <v>551</v>
      </c>
      <c r="D2620" t="s">
        <v>552</v>
      </c>
      <c r="E2620" t="s">
        <v>621</v>
      </c>
      <c r="F2620" t="s">
        <v>622</v>
      </c>
      <c r="G2620">
        <v>205</v>
      </c>
      <c r="H2620">
        <v>31</v>
      </c>
      <c r="I2620">
        <v>14.56</v>
      </c>
      <c r="J2620">
        <v>1.81</v>
      </c>
      <c r="K2620">
        <v>4.9000000000000004</v>
      </c>
      <c r="L2620">
        <v>0</v>
      </c>
      <c r="M2620">
        <v>9.74</v>
      </c>
      <c r="N2620">
        <v>4</v>
      </c>
      <c r="O2620">
        <v>2</v>
      </c>
      <c r="P2620">
        <v>1438</v>
      </c>
      <c r="Q2620">
        <v>729</v>
      </c>
      <c r="R2620">
        <v>54</v>
      </c>
      <c r="S2620">
        <v>154</v>
      </c>
      <c r="T2620">
        <v>0</v>
      </c>
      <c r="U2620">
        <v>501</v>
      </c>
      <c r="W2620">
        <f t="shared" si="82"/>
        <v>31.010000000000005</v>
      </c>
      <c r="X2620">
        <f t="shared" si="83"/>
        <v>1.0000000000005116E-2</v>
      </c>
    </row>
    <row r="2621" spans="1:24" x14ac:dyDescent="0.2">
      <c r="A2621">
        <v>2013</v>
      </c>
      <c r="B2621">
        <v>9</v>
      </c>
      <c r="C2621" t="s">
        <v>551</v>
      </c>
      <c r="D2621" t="s">
        <v>552</v>
      </c>
      <c r="E2621" t="s">
        <v>621</v>
      </c>
      <c r="F2621" t="s">
        <v>622</v>
      </c>
      <c r="G2621">
        <v>202</v>
      </c>
      <c r="H2621">
        <v>32</v>
      </c>
      <c r="I2621">
        <v>6.62</v>
      </c>
      <c r="J2621">
        <v>2.0299999999999998</v>
      </c>
      <c r="K2621">
        <v>4.3099999999999996</v>
      </c>
      <c r="L2621">
        <v>0</v>
      </c>
      <c r="M2621">
        <v>19.04</v>
      </c>
      <c r="N2621">
        <v>6</v>
      </c>
      <c r="O2621">
        <v>0</v>
      </c>
      <c r="P2621">
        <v>1576</v>
      </c>
      <c r="Q2621">
        <v>418</v>
      </c>
      <c r="R2621">
        <v>54</v>
      </c>
      <c r="S2621">
        <v>169</v>
      </c>
      <c r="T2621">
        <v>0</v>
      </c>
      <c r="U2621">
        <v>935</v>
      </c>
      <c r="W2621">
        <f t="shared" si="82"/>
        <v>32</v>
      </c>
      <c r="X2621">
        <f t="shared" si="83"/>
        <v>0</v>
      </c>
    </row>
    <row r="2622" spans="1:24" x14ac:dyDescent="0.2">
      <c r="A2622">
        <v>2013</v>
      </c>
      <c r="B2622">
        <v>11</v>
      </c>
      <c r="C2622" t="s">
        <v>551</v>
      </c>
      <c r="D2622" t="s">
        <v>552</v>
      </c>
      <c r="E2622" t="s">
        <v>621</v>
      </c>
      <c r="F2622" t="s">
        <v>622</v>
      </c>
      <c r="G2622">
        <v>189</v>
      </c>
      <c r="H2622">
        <v>27</v>
      </c>
      <c r="I2622">
        <v>7.45</v>
      </c>
      <c r="J2622">
        <v>0</v>
      </c>
      <c r="K2622">
        <v>1.47</v>
      </c>
      <c r="L2622">
        <v>1.81</v>
      </c>
      <c r="M2622">
        <v>16.27</v>
      </c>
      <c r="N2622">
        <v>4</v>
      </c>
      <c r="O2622">
        <v>0</v>
      </c>
      <c r="P2622">
        <v>1368</v>
      </c>
      <c r="Q2622">
        <v>310</v>
      </c>
      <c r="R2622">
        <v>0</v>
      </c>
      <c r="S2622">
        <v>44</v>
      </c>
      <c r="T2622">
        <v>209</v>
      </c>
      <c r="U2622">
        <v>805</v>
      </c>
      <c r="W2622">
        <f t="shared" si="82"/>
        <v>27</v>
      </c>
      <c r="X2622">
        <f t="shared" si="83"/>
        <v>0</v>
      </c>
    </row>
    <row r="2623" spans="1:24" x14ac:dyDescent="0.2">
      <c r="A2623">
        <v>2013</v>
      </c>
      <c r="B2623">
        <v>6</v>
      </c>
      <c r="C2623" t="s">
        <v>415</v>
      </c>
      <c r="D2623" t="s">
        <v>416</v>
      </c>
      <c r="E2623" t="s">
        <v>89</v>
      </c>
      <c r="F2623" t="s">
        <v>90</v>
      </c>
      <c r="G2623">
        <v>1466</v>
      </c>
      <c r="H2623">
        <v>396</v>
      </c>
      <c r="I2623">
        <v>76.349999999999994</v>
      </c>
      <c r="J2623">
        <v>9.1300000000000008</v>
      </c>
      <c r="K2623">
        <v>63.78</v>
      </c>
      <c r="L2623">
        <v>0</v>
      </c>
      <c r="M2623">
        <v>246.74</v>
      </c>
      <c r="N2623">
        <v>30</v>
      </c>
      <c r="O2623">
        <v>8</v>
      </c>
      <c r="P2623">
        <v>31883</v>
      </c>
      <c r="Q2623">
        <v>7314</v>
      </c>
      <c r="R2623">
        <v>1082</v>
      </c>
      <c r="S2623">
        <v>4413</v>
      </c>
      <c r="T2623">
        <v>0</v>
      </c>
      <c r="U2623">
        <v>19074</v>
      </c>
      <c r="W2623">
        <f t="shared" si="82"/>
        <v>396</v>
      </c>
      <c r="X2623">
        <f t="shared" si="83"/>
        <v>0</v>
      </c>
    </row>
    <row r="2624" spans="1:24" x14ac:dyDescent="0.2">
      <c r="A2624">
        <v>2013</v>
      </c>
      <c r="B2624">
        <v>3</v>
      </c>
      <c r="C2624" t="s">
        <v>415</v>
      </c>
      <c r="D2624" t="s">
        <v>416</v>
      </c>
      <c r="E2624" t="s">
        <v>89</v>
      </c>
      <c r="F2624" t="s">
        <v>90</v>
      </c>
      <c r="G2624">
        <v>1417</v>
      </c>
      <c r="H2624">
        <v>380</v>
      </c>
      <c r="I2624">
        <v>86.03</v>
      </c>
      <c r="J2624">
        <v>2.5099999999999998</v>
      </c>
      <c r="K2624">
        <v>79.930000000000007</v>
      </c>
      <c r="L2624">
        <v>0</v>
      </c>
      <c r="M2624">
        <v>211.54</v>
      </c>
      <c r="N2624">
        <v>42</v>
      </c>
      <c r="O2624">
        <v>2</v>
      </c>
      <c r="P2624">
        <v>23820</v>
      </c>
      <c r="Q2624">
        <v>5681</v>
      </c>
      <c r="R2624">
        <v>212</v>
      </c>
      <c r="S2624">
        <v>3078</v>
      </c>
      <c r="T2624">
        <v>0</v>
      </c>
      <c r="U2624">
        <v>14849</v>
      </c>
      <c r="W2624">
        <f t="shared" si="82"/>
        <v>380.01</v>
      </c>
      <c r="X2624">
        <f t="shared" si="83"/>
        <v>9.9999999999909051E-3</v>
      </c>
    </row>
    <row r="2625" spans="1:24" x14ac:dyDescent="0.2">
      <c r="A2625">
        <v>2013</v>
      </c>
      <c r="B2625">
        <v>4</v>
      </c>
      <c r="C2625" t="s">
        <v>415</v>
      </c>
      <c r="D2625" t="s">
        <v>416</v>
      </c>
      <c r="E2625" t="s">
        <v>89</v>
      </c>
      <c r="F2625" t="s">
        <v>90</v>
      </c>
      <c r="G2625">
        <v>1413</v>
      </c>
      <c r="H2625">
        <v>345</v>
      </c>
      <c r="I2625">
        <v>66.56</v>
      </c>
      <c r="J2625">
        <v>2.23</v>
      </c>
      <c r="K2625">
        <v>59.01</v>
      </c>
      <c r="L2625">
        <v>0</v>
      </c>
      <c r="M2625">
        <v>217.2</v>
      </c>
      <c r="N2625">
        <v>30</v>
      </c>
      <c r="O2625">
        <v>1</v>
      </c>
      <c r="P2625">
        <v>25556</v>
      </c>
      <c r="Q2625">
        <v>5678</v>
      </c>
      <c r="R2625">
        <v>305</v>
      </c>
      <c r="S2625">
        <v>3069</v>
      </c>
      <c r="T2625">
        <v>0</v>
      </c>
      <c r="U2625">
        <v>16504</v>
      </c>
      <c r="W2625">
        <f t="shared" si="82"/>
        <v>345</v>
      </c>
      <c r="X2625">
        <f t="shared" si="83"/>
        <v>0</v>
      </c>
    </row>
    <row r="2626" spans="1:24" x14ac:dyDescent="0.2">
      <c r="A2626">
        <v>2013</v>
      </c>
      <c r="B2626">
        <v>7</v>
      </c>
      <c r="C2626" t="s">
        <v>415</v>
      </c>
      <c r="D2626" t="s">
        <v>416</v>
      </c>
      <c r="E2626" t="s">
        <v>89</v>
      </c>
      <c r="F2626" t="s">
        <v>90</v>
      </c>
      <c r="G2626">
        <v>1406</v>
      </c>
      <c r="H2626">
        <v>330</v>
      </c>
      <c r="I2626">
        <v>71.98</v>
      </c>
      <c r="J2626">
        <v>6.44</v>
      </c>
      <c r="K2626">
        <v>67.900000000000006</v>
      </c>
      <c r="L2626">
        <v>0</v>
      </c>
      <c r="M2626">
        <v>183.69</v>
      </c>
      <c r="N2626">
        <v>39</v>
      </c>
      <c r="O2626">
        <v>1</v>
      </c>
      <c r="P2626">
        <v>22249</v>
      </c>
      <c r="Q2626">
        <v>4187</v>
      </c>
      <c r="R2626">
        <v>757</v>
      </c>
      <c r="S2626">
        <v>4312</v>
      </c>
      <c r="T2626">
        <v>0</v>
      </c>
      <c r="U2626">
        <v>12993</v>
      </c>
      <c r="W2626">
        <f t="shared" si="82"/>
        <v>330.01</v>
      </c>
      <c r="X2626">
        <f t="shared" si="83"/>
        <v>9.9999999999909051E-3</v>
      </c>
    </row>
    <row r="2627" spans="1:24" x14ac:dyDescent="0.2">
      <c r="A2627">
        <v>2013</v>
      </c>
      <c r="B2627">
        <v>5</v>
      </c>
      <c r="C2627" t="s">
        <v>415</v>
      </c>
      <c r="D2627" t="s">
        <v>416</v>
      </c>
      <c r="E2627" t="s">
        <v>89</v>
      </c>
      <c r="F2627" t="s">
        <v>90</v>
      </c>
      <c r="G2627">
        <v>1378</v>
      </c>
      <c r="H2627">
        <v>291</v>
      </c>
      <c r="I2627">
        <v>58.72</v>
      </c>
      <c r="J2627">
        <v>4.0599999999999996</v>
      </c>
      <c r="K2627">
        <v>40.25</v>
      </c>
      <c r="L2627">
        <v>0.62</v>
      </c>
      <c r="M2627">
        <v>187.35</v>
      </c>
      <c r="N2627">
        <v>19</v>
      </c>
      <c r="O2627">
        <v>3</v>
      </c>
      <c r="P2627">
        <v>18335</v>
      </c>
      <c r="Q2627">
        <v>3714</v>
      </c>
      <c r="R2627">
        <v>485</v>
      </c>
      <c r="S2627">
        <v>2627</v>
      </c>
      <c r="T2627">
        <v>21</v>
      </c>
      <c r="U2627">
        <v>11488</v>
      </c>
      <c r="W2627">
        <f t="shared" si="82"/>
        <v>291</v>
      </c>
      <c r="X2627">
        <f t="shared" si="83"/>
        <v>0</v>
      </c>
    </row>
    <row r="2628" spans="1:24" x14ac:dyDescent="0.2">
      <c r="A2628">
        <v>2013</v>
      </c>
      <c r="B2628">
        <v>10</v>
      </c>
      <c r="C2628" t="s">
        <v>415</v>
      </c>
      <c r="D2628" t="s">
        <v>416</v>
      </c>
      <c r="E2628" t="s">
        <v>89</v>
      </c>
      <c r="F2628" t="s">
        <v>90</v>
      </c>
      <c r="G2628">
        <v>1371</v>
      </c>
      <c r="H2628">
        <v>236</v>
      </c>
      <c r="I2628">
        <v>43.45</v>
      </c>
      <c r="J2628">
        <v>0.81</v>
      </c>
      <c r="K2628">
        <v>45.23</v>
      </c>
      <c r="L2628">
        <v>0</v>
      </c>
      <c r="M2628">
        <v>146.52000000000001</v>
      </c>
      <c r="N2628">
        <v>8</v>
      </c>
      <c r="O2628">
        <v>0</v>
      </c>
      <c r="P2628">
        <v>16384</v>
      </c>
      <c r="Q2628">
        <v>3559</v>
      </c>
      <c r="R2628">
        <v>172</v>
      </c>
      <c r="S2628">
        <v>3191</v>
      </c>
      <c r="T2628">
        <v>0</v>
      </c>
      <c r="U2628">
        <v>9462</v>
      </c>
      <c r="W2628">
        <f t="shared" si="82"/>
        <v>236.01000000000002</v>
      </c>
      <c r="X2628">
        <f t="shared" si="83"/>
        <v>1.0000000000019327E-2</v>
      </c>
    </row>
    <row r="2629" spans="1:24" x14ac:dyDescent="0.2">
      <c r="A2629">
        <v>2013</v>
      </c>
      <c r="B2629">
        <v>8</v>
      </c>
      <c r="C2629" t="s">
        <v>415</v>
      </c>
      <c r="D2629" t="s">
        <v>416</v>
      </c>
      <c r="E2629" t="s">
        <v>89</v>
      </c>
      <c r="F2629" t="s">
        <v>90</v>
      </c>
      <c r="G2629">
        <v>1339</v>
      </c>
      <c r="H2629">
        <v>260</v>
      </c>
      <c r="I2629">
        <v>51.17</v>
      </c>
      <c r="J2629">
        <v>7.92</v>
      </c>
      <c r="K2629">
        <v>44.68</v>
      </c>
      <c r="L2629">
        <v>0</v>
      </c>
      <c r="M2629">
        <v>156.24</v>
      </c>
      <c r="N2629">
        <v>20</v>
      </c>
      <c r="O2629">
        <v>0</v>
      </c>
      <c r="P2629">
        <v>16074</v>
      </c>
      <c r="Q2629">
        <v>3048</v>
      </c>
      <c r="R2629">
        <v>610</v>
      </c>
      <c r="S2629">
        <v>2662</v>
      </c>
      <c r="T2629">
        <v>0</v>
      </c>
      <c r="U2629">
        <v>9754</v>
      </c>
      <c r="W2629">
        <f t="shared" si="82"/>
        <v>260.01</v>
      </c>
      <c r="X2629">
        <f t="shared" si="83"/>
        <v>9.9999999999909051E-3</v>
      </c>
    </row>
    <row r="2630" spans="1:24" x14ac:dyDescent="0.2">
      <c r="A2630">
        <v>2013</v>
      </c>
      <c r="B2630">
        <v>9</v>
      </c>
      <c r="C2630" t="s">
        <v>415</v>
      </c>
      <c r="D2630" t="s">
        <v>416</v>
      </c>
      <c r="E2630" t="s">
        <v>89</v>
      </c>
      <c r="F2630" t="s">
        <v>90</v>
      </c>
      <c r="G2630">
        <v>1318</v>
      </c>
      <c r="H2630">
        <v>165</v>
      </c>
      <c r="I2630">
        <v>23.47</v>
      </c>
      <c r="J2630">
        <v>4.84</v>
      </c>
      <c r="K2630">
        <v>45.23</v>
      </c>
      <c r="L2630">
        <v>0</v>
      </c>
      <c r="M2630">
        <v>91.45</v>
      </c>
      <c r="N2630">
        <v>19</v>
      </c>
      <c r="O2630">
        <v>1</v>
      </c>
      <c r="P2630">
        <v>10362</v>
      </c>
      <c r="Q2630">
        <v>1329</v>
      </c>
      <c r="R2630">
        <v>242</v>
      </c>
      <c r="S2630">
        <v>3124</v>
      </c>
      <c r="T2630">
        <v>0</v>
      </c>
      <c r="U2630">
        <v>5667</v>
      </c>
      <c r="W2630">
        <f t="shared" si="82"/>
        <v>164.99</v>
      </c>
      <c r="X2630">
        <f t="shared" si="83"/>
        <v>-9.9999999999909051E-3</v>
      </c>
    </row>
    <row r="2631" spans="1:24" x14ac:dyDescent="0.2">
      <c r="A2631">
        <v>2013</v>
      </c>
      <c r="B2631">
        <v>1</v>
      </c>
      <c r="C2631" t="s">
        <v>415</v>
      </c>
      <c r="D2631" t="s">
        <v>416</v>
      </c>
      <c r="E2631" t="s">
        <v>89</v>
      </c>
      <c r="F2631" t="s">
        <v>90</v>
      </c>
      <c r="G2631">
        <v>1313</v>
      </c>
      <c r="H2631">
        <v>393</v>
      </c>
      <c r="I2631">
        <v>85.66</v>
      </c>
      <c r="J2631">
        <v>2.11</v>
      </c>
      <c r="K2631">
        <v>72.78</v>
      </c>
      <c r="L2631">
        <v>0</v>
      </c>
      <c r="M2631">
        <v>232.45</v>
      </c>
      <c r="N2631">
        <v>25</v>
      </c>
      <c r="O2631">
        <v>0</v>
      </c>
      <c r="P2631">
        <v>27362</v>
      </c>
      <c r="Q2631">
        <v>6836</v>
      </c>
      <c r="R2631">
        <v>127</v>
      </c>
      <c r="S2631">
        <v>3366</v>
      </c>
      <c r="T2631">
        <v>0</v>
      </c>
      <c r="U2631">
        <v>17033</v>
      </c>
      <c r="W2631">
        <f t="shared" si="82"/>
        <v>393</v>
      </c>
      <c r="X2631">
        <f t="shared" si="83"/>
        <v>0</v>
      </c>
    </row>
    <row r="2632" spans="1:24" x14ac:dyDescent="0.2">
      <c r="A2632">
        <v>2013</v>
      </c>
      <c r="B2632">
        <v>11</v>
      </c>
      <c r="C2632" t="s">
        <v>415</v>
      </c>
      <c r="D2632" t="s">
        <v>416</v>
      </c>
      <c r="E2632" t="s">
        <v>89</v>
      </c>
      <c r="F2632" t="s">
        <v>90</v>
      </c>
      <c r="G2632">
        <v>1275</v>
      </c>
      <c r="H2632">
        <v>202</v>
      </c>
      <c r="I2632">
        <v>46.41</v>
      </c>
      <c r="J2632">
        <v>4.0199999999999996</v>
      </c>
      <c r="K2632">
        <v>46.3</v>
      </c>
      <c r="L2632">
        <v>0</v>
      </c>
      <c r="M2632">
        <v>105.27</v>
      </c>
      <c r="N2632">
        <v>14</v>
      </c>
      <c r="O2632">
        <v>1</v>
      </c>
      <c r="P2632">
        <v>12441</v>
      </c>
      <c r="Q2632">
        <v>3656</v>
      </c>
      <c r="R2632">
        <v>417</v>
      </c>
      <c r="S2632">
        <v>2638</v>
      </c>
      <c r="T2632">
        <v>0</v>
      </c>
      <c r="U2632">
        <v>5730</v>
      </c>
      <c r="W2632">
        <f t="shared" si="82"/>
        <v>202</v>
      </c>
      <c r="X2632">
        <f t="shared" si="83"/>
        <v>0</v>
      </c>
    </row>
    <row r="2633" spans="1:24" x14ac:dyDescent="0.2">
      <c r="A2633">
        <v>2013</v>
      </c>
      <c r="B2633">
        <v>2</v>
      </c>
      <c r="C2633" t="s">
        <v>415</v>
      </c>
      <c r="D2633" t="s">
        <v>416</v>
      </c>
      <c r="E2633" t="s">
        <v>89</v>
      </c>
      <c r="F2633" t="s">
        <v>90</v>
      </c>
      <c r="G2633">
        <v>1255</v>
      </c>
      <c r="H2633">
        <v>421</v>
      </c>
      <c r="I2633">
        <v>70.28</v>
      </c>
      <c r="J2633">
        <v>3.86</v>
      </c>
      <c r="K2633">
        <v>72.95</v>
      </c>
      <c r="L2633">
        <v>0</v>
      </c>
      <c r="M2633">
        <v>273.89999999999998</v>
      </c>
      <c r="N2633">
        <v>43</v>
      </c>
      <c r="O2633">
        <v>3</v>
      </c>
      <c r="P2633">
        <v>27291</v>
      </c>
      <c r="Q2633">
        <v>5768</v>
      </c>
      <c r="R2633">
        <v>118</v>
      </c>
      <c r="S2633">
        <v>3825</v>
      </c>
      <c r="T2633">
        <v>0</v>
      </c>
      <c r="U2633">
        <v>17580</v>
      </c>
      <c r="W2633">
        <f t="shared" si="82"/>
        <v>420.99</v>
      </c>
      <c r="X2633">
        <f t="shared" si="83"/>
        <v>-9.9999999999909051E-3</v>
      </c>
    </row>
    <row r="2634" spans="1:24" x14ac:dyDescent="0.2">
      <c r="A2634">
        <v>2013</v>
      </c>
      <c r="B2634">
        <v>3</v>
      </c>
      <c r="C2634" t="s">
        <v>647</v>
      </c>
      <c r="D2634" t="s">
        <v>648</v>
      </c>
      <c r="E2634" t="s">
        <v>89</v>
      </c>
      <c r="F2634" t="s">
        <v>90</v>
      </c>
      <c r="G2634">
        <v>1068</v>
      </c>
      <c r="H2634">
        <v>143</v>
      </c>
      <c r="I2634">
        <v>53.24</v>
      </c>
      <c r="J2634">
        <v>1.73</v>
      </c>
      <c r="K2634">
        <v>32.94</v>
      </c>
      <c r="L2634">
        <v>0</v>
      </c>
      <c r="M2634">
        <v>55.09</v>
      </c>
      <c r="N2634">
        <v>7</v>
      </c>
      <c r="O2634">
        <v>2</v>
      </c>
      <c r="P2634">
        <v>7674</v>
      </c>
      <c r="Q2634">
        <v>3072</v>
      </c>
      <c r="R2634">
        <v>122</v>
      </c>
      <c r="S2634">
        <v>1098</v>
      </c>
      <c r="T2634">
        <v>0</v>
      </c>
      <c r="U2634">
        <v>3382</v>
      </c>
      <c r="W2634">
        <f t="shared" si="82"/>
        <v>143</v>
      </c>
      <c r="X2634">
        <f t="shared" si="83"/>
        <v>0</v>
      </c>
    </row>
    <row r="2635" spans="1:24" x14ac:dyDescent="0.2">
      <c r="A2635">
        <v>2013</v>
      </c>
      <c r="B2635">
        <v>2</v>
      </c>
      <c r="C2635" t="s">
        <v>647</v>
      </c>
      <c r="D2635" t="s">
        <v>648</v>
      </c>
      <c r="E2635" t="s">
        <v>89</v>
      </c>
      <c r="F2635" t="s">
        <v>90</v>
      </c>
      <c r="G2635">
        <v>889</v>
      </c>
      <c r="H2635">
        <v>97</v>
      </c>
      <c r="I2635">
        <v>31.41</v>
      </c>
      <c r="J2635">
        <v>2.69</v>
      </c>
      <c r="K2635">
        <v>20.85</v>
      </c>
      <c r="L2635">
        <v>0</v>
      </c>
      <c r="M2635">
        <v>42.04</v>
      </c>
      <c r="N2635">
        <v>12</v>
      </c>
      <c r="O2635">
        <v>1</v>
      </c>
      <c r="P2635">
        <v>4750</v>
      </c>
      <c r="Q2635">
        <v>1562</v>
      </c>
      <c r="R2635">
        <v>107</v>
      </c>
      <c r="S2635">
        <v>765</v>
      </c>
      <c r="T2635">
        <v>0</v>
      </c>
      <c r="U2635">
        <v>2316</v>
      </c>
      <c r="W2635">
        <f t="shared" si="82"/>
        <v>96.990000000000009</v>
      </c>
      <c r="X2635">
        <f t="shared" si="83"/>
        <v>-9.9999999999909051E-3</v>
      </c>
    </row>
    <row r="2636" spans="1:24" x14ac:dyDescent="0.2">
      <c r="A2636">
        <v>2013</v>
      </c>
      <c r="B2636">
        <v>1</v>
      </c>
      <c r="C2636" t="s">
        <v>647</v>
      </c>
      <c r="D2636" t="s">
        <v>648</v>
      </c>
      <c r="E2636" t="s">
        <v>89</v>
      </c>
      <c r="F2636" t="s">
        <v>90</v>
      </c>
      <c r="G2636">
        <v>888</v>
      </c>
      <c r="H2636">
        <v>98</v>
      </c>
      <c r="I2636">
        <v>40.15</v>
      </c>
      <c r="J2636">
        <v>1.25</v>
      </c>
      <c r="K2636">
        <v>23.36</v>
      </c>
      <c r="L2636">
        <v>0</v>
      </c>
      <c r="M2636">
        <v>33.24</v>
      </c>
      <c r="N2636">
        <v>4</v>
      </c>
      <c r="O2636">
        <v>0</v>
      </c>
      <c r="P2636">
        <v>5014</v>
      </c>
      <c r="Q2636">
        <v>1823</v>
      </c>
      <c r="R2636">
        <v>50</v>
      </c>
      <c r="S2636">
        <v>594</v>
      </c>
      <c r="T2636">
        <v>0</v>
      </c>
      <c r="U2636">
        <v>2547</v>
      </c>
      <c r="W2636">
        <f t="shared" si="82"/>
        <v>98</v>
      </c>
      <c r="X2636">
        <f t="shared" si="83"/>
        <v>0</v>
      </c>
    </row>
    <row r="2637" spans="1:24" x14ac:dyDescent="0.2">
      <c r="A2637">
        <v>2013</v>
      </c>
      <c r="B2637">
        <v>4</v>
      </c>
      <c r="C2637" t="s">
        <v>647</v>
      </c>
      <c r="D2637" t="s">
        <v>648</v>
      </c>
      <c r="E2637" t="s">
        <v>89</v>
      </c>
      <c r="F2637" t="s">
        <v>90</v>
      </c>
      <c r="G2637">
        <v>858</v>
      </c>
      <c r="H2637">
        <v>140</v>
      </c>
      <c r="I2637">
        <v>42.87</v>
      </c>
      <c r="J2637">
        <v>4.4000000000000004</v>
      </c>
      <c r="K2637">
        <v>30.81</v>
      </c>
      <c r="L2637">
        <v>0</v>
      </c>
      <c r="M2637">
        <v>61.91</v>
      </c>
      <c r="N2637">
        <v>8</v>
      </c>
      <c r="O2637">
        <v>1</v>
      </c>
      <c r="P2637">
        <v>8501</v>
      </c>
      <c r="Q2637">
        <v>2004</v>
      </c>
      <c r="R2637">
        <v>188</v>
      </c>
      <c r="S2637">
        <v>1660</v>
      </c>
      <c r="T2637">
        <v>0</v>
      </c>
      <c r="U2637">
        <v>4649</v>
      </c>
      <c r="W2637">
        <f t="shared" si="82"/>
        <v>139.99</v>
      </c>
      <c r="X2637">
        <f t="shared" si="83"/>
        <v>-9.9999999999909051E-3</v>
      </c>
    </row>
    <row r="2638" spans="1:24" x14ac:dyDescent="0.2">
      <c r="A2638">
        <v>2013</v>
      </c>
      <c r="B2638">
        <v>7</v>
      </c>
      <c r="C2638" t="s">
        <v>647</v>
      </c>
      <c r="D2638" t="s">
        <v>648</v>
      </c>
      <c r="E2638" t="s">
        <v>89</v>
      </c>
      <c r="F2638" t="s">
        <v>90</v>
      </c>
      <c r="G2638">
        <v>837</v>
      </c>
      <c r="H2638">
        <v>200</v>
      </c>
      <c r="I2638">
        <v>51.92</v>
      </c>
      <c r="J2638">
        <v>7</v>
      </c>
      <c r="K2638">
        <v>60.58</v>
      </c>
      <c r="L2638">
        <v>0.14000000000000001</v>
      </c>
      <c r="M2638">
        <v>80.37</v>
      </c>
      <c r="N2638">
        <v>9</v>
      </c>
      <c r="O2638">
        <v>4</v>
      </c>
      <c r="P2638">
        <v>12808</v>
      </c>
      <c r="Q2638">
        <v>2961</v>
      </c>
      <c r="R2638">
        <v>700</v>
      </c>
      <c r="S2638">
        <v>3371</v>
      </c>
      <c r="T2638">
        <v>5</v>
      </c>
      <c r="U2638">
        <v>5771</v>
      </c>
      <c r="W2638">
        <f t="shared" si="82"/>
        <v>200.01</v>
      </c>
      <c r="X2638">
        <f t="shared" si="83"/>
        <v>9.9999999999909051E-3</v>
      </c>
    </row>
    <row r="2639" spans="1:24" x14ac:dyDescent="0.2">
      <c r="A2639">
        <v>2013</v>
      </c>
      <c r="B2639">
        <v>6</v>
      </c>
      <c r="C2639" t="s">
        <v>647</v>
      </c>
      <c r="D2639" t="s">
        <v>648</v>
      </c>
      <c r="E2639" t="s">
        <v>89</v>
      </c>
      <c r="F2639" t="s">
        <v>90</v>
      </c>
      <c r="G2639">
        <v>817</v>
      </c>
      <c r="H2639">
        <v>193</v>
      </c>
      <c r="I2639">
        <v>59.66</v>
      </c>
      <c r="J2639">
        <v>8.59</v>
      </c>
      <c r="K2639">
        <v>33.950000000000003</v>
      </c>
      <c r="L2639">
        <v>0</v>
      </c>
      <c r="M2639">
        <v>90.8</v>
      </c>
      <c r="N2639">
        <v>3</v>
      </c>
      <c r="O2639">
        <v>0</v>
      </c>
      <c r="P2639">
        <v>13926</v>
      </c>
      <c r="Q2639">
        <v>3868</v>
      </c>
      <c r="R2639">
        <v>891</v>
      </c>
      <c r="S2639">
        <v>1686</v>
      </c>
      <c r="T2639">
        <v>0</v>
      </c>
      <c r="U2639">
        <v>7481</v>
      </c>
      <c r="W2639">
        <f t="shared" si="82"/>
        <v>193</v>
      </c>
      <c r="X2639">
        <f t="shared" si="83"/>
        <v>0</v>
      </c>
    </row>
    <row r="2640" spans="1:24" x14ac:dyDescent="0.2">
      <c r="A2640">
        <v>2013</v>
      </c>
      <c r="B2640">
        <v>5</v>
      </c>
      <c r="C2640" t="s">
        <v>647</v>
      </c>
      <c r="D2640" t="s">
        <v>648</v>
      </c>
      <c r="E2640" t="s">
        <v>89</v>
      </c>
      <c r="F2640" t="s">
        <v>90</v>
      </c>
      <c r="G2640">
        <v>794</v>
      </c>
      <c r="H2640">
        <v>123</v>
      </c>
      <c r="I2640">
        <v>36.11</v>
      </c>
      <c r="J2640">
        <v>2.5299999999999998</v>
      </c>
      <c r="K2640">
        <v>31.55</v>
      </c>
      <c r="L2640">
        <v>0</v>
      </c>
      <c r="M2640">
        <v>52.81</v>
      </c>
      <c r="N2640">
        <v>1</v>
      </c>
      <c r="O2640">
        <v>0</v>
      </c>
      <c r="P2640">
        <v>7155</v>
      </c>
      <c r="Q2640">
        <v>2009</v>
      </c>
      <c r="R2640">
        <v>216</v>
      </c>
      <c r="S2640">
        <v>1696</v>
      </c>
      <c r="T2640">
        <v>0</v>
      </c>
      <c r="U2640">
        <v>3234</v>
      </c>
      <c r="W2640">
        <f t="shared" si="82"/>
        <v>123</v>
      </c>
      <c r="X2640">
        <f t="shared" si="83"/>
        <v>0</v>
      </c>
    </row>
    <row r="2641" spans="1:24" x14ac:dyDescent="0.2">
      <c r="A2641">
        <v>2013</v>
      </c>
      <c r="B2641">
        <v>10</v>
      </c>
      <c r="C2641" t="s">
        <v>647</v>
      </c>
      <c r="D2641" t="s">
        <v>648</v>
      </c>
      <c r="E2641" t="s">
        <v>89</v>
      </c>
      <c r="F2641" t="s">
        <v>90</v>
      </c>
      <c r="G2641">
        <v>776</v>
      </c>
      <c r="H2641">
        <v>69</v>
      </c>
      <c r="I2641">
        <v>27.03</v>
      </c>
      <c r="J2641">
        <v>1.08</v>
      </c>
      <c r="K2641">
        <v>15.04</v>
      </c>
      <c r="L2641">
        <v>0</v>
      </c>
      <c r="M2641">
        <v>25.86</v>
      </c>
      <c r="N2641">
        <v>0</v>
      </c>
      <c r="O2641">
        <v>0</v>
      </c>
      <c r="P2641">
        <v>3846</v>
      </c>
      <c r="Q2641">
        <v>1289</v>
      </c>
      <c r="R2641">
        <v>20</v>
      </c>
      <c r="S2641">
        <v>546</v>
      </c>
      <c r="T2641">
        <v>0</v>
      </c>
      <c r="U2641">
        <v>1991</v>
      </c>
      <c r="W2641">
        <f t="shared" si="82"/>
        <v>69.009999999999991</v>
      </c>
      <c r="X2641">
        <f t="shared" si="83"/>
        <v>9.9999999999909051E-3</v>
      </c>
    </row>
    <row r="2642" spans="1:24" x14ac:dyDescent="0.2">
      <c r="A2642">
        <v>2013</v>
      </c>
      <c r="B2642">
        <v>8</v>
      </c>
      <c r="C2642" t="s">
        <v>647</v>
      </c>
      <c r="D2642" t="s">
        <v>648</v>
      </c>
      <c r="E2642" t="s">
        <v>89</v>
      </c>
      <c r="F2642" t="s">
        <v>90</v>
      </c>
      <c r="G2642">
        <v>760</v>
      </c>
      <c r="H2642">
        <v>108</v>
      </c>
      <c r="I2642">
        <v>31.62</v>
      </c>
      <c r="J2642">
        <v>1.98</v>
      </c>
      <c r="K2642">
        <v>21.1</v>
      </c>
      <c r="L2642">
        <v>0</v>
      </c>
      <c r="M2642">
        <v>53.3</v>
      </c>
      <c r="N2642">
        <v>3</v>
      </c>
      <c r="O2642">
        <v>0</v>
      </c>
      <c r="P2642">
        <v>5871</v>
      </c>
      <c r="Q2642">
        <v>1374</v>
      </c>
      <c r="R2642">
        <v>233</v>
      </c>
      <c r="S2642">
        <v>828</v>
      </c>
      <c r="T2642">
        <v>0</v>
      </c>
      <c r="U2642">
        <v>3436</v>
      </c>
      <c r="W2642">
        <f t="shared" si="82"/>
        <v>108</v>
      </c>
      <c r="X2642">
        <f t="shared" si="83"/>
        <v>0</v>
      </c>
    </row>
    <row r="2643" spans="1:24" x14ac:dyDescent="0.2">
      <c r="A2643">
        <v>2013</v>
      </c>
      <c r="B2643">
        <v>11</v>
      </c>
      <c r="C2643" t="s">
        <v>647</v>
      </c>
      <c r="D2643" t="s">
        <v>648</v>
      </c>
      <c r="E2643" t="s">
        <v>89</v>
      </c>
      <c r="F2643" t="s">
        <v>90</v>
      </c>
      <c r="G2643">
        <v>745</v>
      </c>
      <c r="H2643">
        <v>74</v>
      </c>
      <c r="I2643">
        <v>26.28</v>
      </c>
      <c r="J2643">
        <v>1.57</v>
      </c>
      <c r="K2643">
        <v>15.32</v>
      </c>
      <c r="L2643">
        <v>1.07</v>
      </c>
      <c r="M2643">
        <v>29.76</v>
      </c>
      <c r="N2643">
        <v>1</v>
      </c>
      <c r="O2643">
        <v>0</v>
      </c>
      <c r="P2643">
        <v>3706</v>
      </c>
      <c r="Q2643">
        <v>1327</v>
      </c>
      <c r="R2643">
        <v>148</v>
      </c>
      <c r="S2643">
        <v>501</v>
      </c>
      <c r="T2643">
        <v>74</v>
      </c>
      <c r="U2643">
        <v>1656</v>
      </c>
      <c r="W2643">
        <f t="shared" si="82"/>
        <v>74</v>
      </c>
      <c r="X2643">
        <f t="shared" si="83"/>
        <v>0</v>
      </c>
    </row>
    <row r="2644" spans="1:24" x14ac:dyDescent="0.2">
      <c r="A2644">
        <v>2013</v>
      </c>
      <c r="B2644">
        <v>9</v>
      </c>
      <c r="C2644" t="s">
        <v>647</v>
      </c>
      <c r="D2644" t="s">
        <v>648</v>
      </c>
      <c r="E2644" t="s">
        <v>89</v>
      </c>
      <c r="F2644" t="s">
        <v>90</v>
      </c>
      <c r="G2644">
        <v>610</v>
      </c>
      <c r="H2644">
        <v>84</v>
      </c>
      <c r="I2644">
        <v>23.98</v>
      </c>
      <c r="J2644">
        <v>3.23</v>
      </c>
      <c r="K2644">
        <v>17.91</v>
      </c>
      <c r="L2644">
        <v>0</v>
      </c>
      <c r="M2644">
        <v>38.880000000000003</v>
      </c>
      <c r="N2644">
        <v>2</v>
      </c>
      <c r="O2644">
        <v>1</v>
      </c>
      <c r="P2644">
        <v>5423</v>
      </c>
      <c r="Q2644">
        <v>1452</v>
      </c>
      <c r="R2644">
        <v>414</v>
      </c>
      <c r="S2644">
        <v>996</v>
      </c>
      <c r="T2644">
        <v>0</v>
      </c>
      <c r="U2644">
        <v>2561</v>
      </c>
      <c r="W2644">
        <f t="shared" si="82"/>
        <v>84</v>
      </c>
      <c r="X2644">
        <f t="shared" si="83"/>
        <v>0</v>
      </c>
    </row>
    <row r="2645" spans="1:24" x14ac:dyDescent="0.2">
      <c r="A2645">
        <v>2013</v>
      </c>
      <c r="B2645">
        <v>5</v>
      </c>
      <c r="C2645" t="s">
        <v>659</v>
      </c>
      <c r="D2645" t="s">
        <v>660</v>
      </c>
      <c r="E2645" t="s">
        <v>89</v>
      </c>
      <c r="F2645" t="s">
        <v>90</v>
      </c>
      <c r="G2645">
        <v>449</v>
      </c>
      <c r="H2645">
        <v>87</v>
      </c>
      <c r="I2645">
        <v>33.049999999999997</v>
      </c>
      <c r="J2645">
        <v>3.32</v>
      </c>
      <c r="K2645">
        <v>8.66</v>
      </c>
      <c r="L2645">
        <v>0</v>
      </c>
      <c r="M2645">
        <v>41.97</v>
      </c>
      <c r="N2645">
        <v>2</v>
      </c>
      <c r="O2645">
        <v>0</v>
      </c>
      <c r="P2645">
        <v>3996</v>
      </c>
      <c r="Q2645">
        <v>1235</v>
      </c>
      <c r="R2645">
        <v>229</v>
      </c>
      <c r="S2645">
        <v>280</v>
      </c>
      <c r="T2645">
        <v>0</v>
      </c>
      <c r="U2645">
        <v>2252</v>
      </c>
      <c r="W2645">
        <f t="shared" si="82"/>
        <v>87</v>
      </c>
      <c r="X2645">
        <f t="shared" si="83"/>
        <v>0</v>
      </c>
    </row>
    <row r="2646" spans="1:24" x14ac:dyDescent="0.2">
      <c r="A2646">
        <v>2013</v>
      </c>
      <c r="B2646">
        <v>9</v>
      </c>
      <c r="C2646" t="s">
        <v>551</v>
      </c>
      <c r="D2646" t="s">
        <v>552</v>
      </c>
      <c r="E2646" t="s">
        <v>89</v>
      </c>
      <c r="F2646" t="s">
        <v>90</v>
      </c>
      <c r="G2646">
        <v>427</v>
      </c>
      <c r="H2646">
        <v>58</v>
      </c>
      <c r="I2646">
        <v>20.67</v>
      </c>
      <c r="J2646">
        <v>6.47</v>
      </c>
      <c r="K2646">
        <v>13.47</v>
      </c>
      <c r="L2646">
        <v>0</v>
      </c>
      <c r="M2646">
        <v>17.399999999999999</v>
      </c>
      <c r="N2646">
        <v>7</v>
      </c>
      <c r="O2646">
        <v>0</v>
      </c>
      <c r="P2646">
        <v>2493</v>
      </c>
      <c r="Q2646">
        <v>766</v>
      </c>
      <c r="R2646">
        <v>318</v>
      </c>
      <c r="S2646">
        <v>402</v>
      </c>
      <c r="T2646">
        <v>0</v>
      </c>
      <c r="U2646">
        <v>1007</v>
      </c>
      <c r="W2646">
        <f t="shared" si="82"/>
        <v>58.01</v>
      </c>
      <c r="X2646">
        <f t="shared" si="83"/>
        <v>9.9999999999980105E-3</v>
      </c>
    </row>
    <row r="2647" spans="1:24" x14ac:dyDescent="0.2">
      <c r="A2647">
        <v>2013</v>
      </c>
      <c r="B2647">
        <v>4</v>
      </c>
      <c r="C2647" t="s">
        <v>659</v>
      </c>
      <c r="D2647" t="s">
        <v>660</v>
      </c>
      <c r="E2647" t="s">
        <v>89</v>
      </c>
      <c r="F2647" t="s">
        <v>90</v>
      </c>
      <c r="G2647">
        <v>420</v>
      </c>
      <c r="H2647">
        <v>64</v>
      </c>
      <c r="I2647">
        <v>25.2</v>
      </c>
      <c r="J2647">
        <v>2.77</v>
      </c>
      <c r="K2647">
        <v>3.35</v>
      </c>
      <c r="L2647">
        <v>0</v>
      </c>
      <c r="M2647">
        <v>32.68</v>
      </c>
      <c r="N2647">
        <v>4</v>
      </c>
      <c r="O2647">
        <v>0</v>
      </c>
      <c r="P2647">
        <v>3808</v>
      </c>
      <c r="Q2647">
        <v>1412</v>
      </c>
      <c r="R2647">
        <v>252</v>
      </c>
      <c r="S2647">
        <v>135</v>
      </c>
      <c r="T2647">
        <v>0</v>
      </c>
      <c r="U2647">
        <v>2009</v>
      </c>
      <c r="W2647">
        <f t="shared" si="82"/>
        <v>64</v>
      </c>
      <c r="X2647">
        <f t="shared" si="83"/>
        <v>0</v>
      </c>
    </row>
    <row r="2648" spans="1:24" x14ac:dyDescent="0.2">
      <c r="A2648">
        <v>2013</v>
      </c>
      <c r="B2648">
        <v>7</v>
      </c>
      <c r="C2648" t="s">
        <v>659</v>
      </c>
      <c r="D2648" t="s">
        <v>660</v>
      </c>
      <c r="E2648" t="s">
        <v>89</v>
      </c>
      <c r="F2648" t="s">
        <v>90</v>
      </c>
      <c r="G2648">
        <v>406</v>
      </c>
      <c r="H2648">
        <v>136</v>
      </c>
      <c r="I2648">
        <v>53.34</v>
      </c>
      <c r="J2648">
        <v>6.83</v>
      </c>
      <c r="K2648">
        <v>7.78</v>
      </c>
      <c r="L2648">
        <v>0</v>
      </c>
      <c r="M2648">
        <v>68.05</v>
      </c>
      <c r="N2648">
        <v>3</v>
      </c>
      <c r="O2648">
        <v>0</v>
      </c>
      <c r="P2648">
        <v>6723</v>
      </c>
      <c r="Q2648">
        <v>2275</v>
      </c>
      <c r="R2648">
        <v>645</v>
      </c>
      <c r="S2648">
        <v>349</v>
      </c>
      <c r="T2648">
        <v>0</v>
      </c>
      <c r="U2648">
        <v>3454</v>
      </c>
      <c r="W2648">
        <f t="shared" si="82"/>
        <v>136</v>
      </c>
      <c r="X2648">
        <f t="shared" si="83"/>
        <v>0</v>
      </c>
    </row>
    <row r="2649" spans="1:24" x14ac:dyDescent="0.2">
      <c r="A2649">
        <v>2013</v>
      </c>
      <c r="B2649">
        <v>6</v>
      </c>
      <c r="C2649" t="s">
        <v>659</v>
      </c>
      <c r="D2649" t="s">
        <v>660</v>
      </c>
      <c r="E2649" t="s">
        <v>89</v>
      </c>
      <c r="F2649" t="s">
        <v>90</v>
      </c>
      <c r="G2649">
        <v>394</v>
      </c>
      <c r="H2649">
        <v>142</v>
      </c>
      <c r="I2649">
        <v>47.59</v>
      </c>
      <c r="J2649">
        <v>5.14</v>
      </c>
      <c r="K2649">
        <v>10.29</v>
      </c>
      <c r="L2649">
        <v>0</v>
      </c>
      <c r="M2649">
        <v>78.97</v>
      </c>
      <c r="N2649">
        <v>3</v>
      </c>
      <c r="O2649">
        <v>0</v>
      </c>
      <c r="P2649">
        <v>9240</v>
      </c>
      <c r="Q2649">
        <v>2380</v>
      </c>
      <c r="R2649">
        <v>839</v>
      </c>
      <c r="S2649">
        <v>691</v>
      </c>
      <c r="T2649">
        <v>0</v>
      </c>
      <c r="U2649">
        <v>5330</v>
      </c>
      <c r="W2649">
        <f t="shared" si="82"/>
        <v>141.99</v>
      </c>
      <c r="X2649">
        <f t="shared" si="83"/>
        <v>-9.9999999999909051E-3</v>
      </c>
    </row>
    <row r="2650" spans="1:24" x14ac:dyDescent="0.2">
      <c r="A2650">
        <v>2013</v>
      </c>
      <c r="B2650">
        <v>8</v>
      </c>
      <c r="C2650" t="s">
        <v>659</v>
      </c>
      <c r="D2650" t="s">
        <v>660</v>
      </c>
      <c r="E2650" t="s">
        <v>89</v>
      </c>
      <c r="F2650" t="s">
        <v>90</v>
      </c>
      <c r="G2650">
        <v>392</v>
      </c>
      <c r="H2650">
        <v>140</v>
      </c>
      <c r="I2650">
        <v>59.29</v>
      </c>
      <c r="J2650">
        <v>2.0099999999999998</v>
      </c>
      <c r="K2650">
        <v>14.98</v>
      </c>
      <c r="L2650">
        <v>0</v>
      </c>
      <c r="M2650">
        <v>63.72</v>
      </c>
      <c r="N2650">
        <v>0</v>
      </c>
      <c r="O2650">
        <v>0</v>
      </c>
      <c r="P2650">
        <v>6246</v>
      </c>
      <c r="Q2650">
        <v>2203</v>
      </c>
      <c r="R2650">
        <v>357</v>
      </c>
      <c r="S2650">
        <v>506</v>
      </c>
      <c r="T2650">
        <v>0</v>
      </c>
      <c r="U2650">
        <v>3180</v>
      </c>
      <c r="W2650">
        <f t="shared" si="82"/>
        <v>140</v>
      </c>
      <c r="X2650">
        <f t="shared" si="83"/>
        <v>0</v>
      </c>
    </row>
    <row r="2651" spans="1:24" x14ac:dyDescent="0.2">
      <c r="A2651">
        <v>2013</v>
      </c>
      <c r="B2651">
        <v>5</v>
      </c>
      <c r="C2651" t="s">
        <v>509</v>
      </c>
      <c r="D2651" t="s">
        <v>510</v>
      </c>
      <c r="E2651" t="s">
        <v>89</v>
      </c>
      <c r="F2651" t="s">
        <v>90</v>
      </c>
      <c r="G2651">
        <v>392</v>
      </c>
      <c r="H2651">
        <v>123</v>
      </c>
      <c r="I2651">
        <v>31.36</v>
      </c>
      <c r="J2651">
        <v>10.46</v>
      </c>
      <c r="K2651">
        <v>33.67</v>
      </c>
      <c r="L2651">
        <v>0</v>
      </c>
      <c r="M2651">
        <v>47.51</v>
      </c>
      <c r="N2651">
        <v>7</v>
      </c>
      <c r="O2651">
        <v>1</v>
      </c>
      <c r="P2651">
        <v>7779</v>
      </c>
      <c r="Q2651">
        <v>1545</v>
      </c>
      <c r="R2651">
        <v>1059</v>
      </c>
      <c r="S2651">
        <v>1893</v>
      </c>
      <c r="T2651">
        <v>0</v>
      </c>
      <c r="U2651">
        <v>3282</v>
      </c>
      <c r="W2651">
        <f t="shared" si="82"/>
        <v>123</v>
      </c>
      <c r="X2651">
        <f t="shared" si="83"/>
        <v>0</v>
      </c>
    </row>
    <row r="2652" spans="1:24" x14ac:dyDescent="0.2">
      <c r="A2652">
        <v>2013</v>
      </c>
      <c r="B2652">
        <v>1</v>
      </c>
      <c r="C2652" t="s">
        <v>509</v>
      </c>
      <c r="D2652" t="s">
        <v>510</v>
      </c>
      <c r="E2652" t="s">
        <v>89</v>
      </c>
      <c r="F2652" t="s">
        <v>90</v>
      </c>
      <c r="G2652">
        <v>391</v>
      </c>
      <c r="H2652">
        <v>79</v>
      </c>
      <c r="I2652">
        <v>15.43</v>
      </c>
      <c r="J2652">
        <v>9.01</v>
      </c>
      <c r="K2652">
        <v>30.53</v>
      </c>
      <c r="L2652">
        <v>0</v>
      </c>
      <c r="M2652">
        <v>24.03</v>
      </c>
      <c r="N2652">
        <v>8</v>
      </c>
      <c r="O2652">
        <v>0</v>
      </c>
      <c r="P2652">
        <v>3880</v>
      </c>
      <c r="Q2652">
        <v>733</v>
      </c>
      <c r="R2652">
        <v>502</v>
      </c>
      <c r="S2652">
        <v>1182</v>
      </c>
      <c r="T2652">
        <v>0</v>
      </c>
      <c r="U2652">
        <v>1463</v>
      </c>
      <c r="W2652">
        <f t="shared" si="82"/>
        <v>79</v>
      </c>
      <c r="X2652">
        <f t="shared" si="83"/>
        <v>0</v>
      </c>
    </row>
    <row r="2653" spans="1:24" x14ac:dyDescent="0.2">
      <c r="A2653">
        <v>2013</v>
      </c>
      <c r="B2653">
        <v>3</v>
      </c>
      <c r="C2653" t="s">
        <v>509</v>
      </c>
      <c r="D2653" t="s">
        <v>510</v>
      </c>
      <c r="E2653" t="s">
        <v>89</v>
      </c>
      <c r="F2653" t="s">
        <v>90</v>
      </c>
      <c r="G2653">
        <v>388</v>
      </c>
      <c r="H2653">
        <v>75</v>
      </c>
      <c r="I2653">
        <v>23.44</v>
      </c>
      <c r="J2653">
        <v>6.26</v>
      </c>
      <c r="K2653">
        <v>28.42</v>
      </c>
      <c r="L2653">
        <v>0</v>
      </c>
      <c r="M2653">
        <v>16.88</v>
      </c>
      <c r="N2653">
        <v>16</v>
      </c>
      <c r="O2653">
        <v>0</v>
      </c>
      <c r="P2653">
        <v>4482</v>
      </c>
      <c r="Q2653">
        <v>1074</v>
      </c>
      <c r="R2653">
        <v>745</v>
      </c>
      <c r="S2653">
        <v>1167</v>
      </c>
      <c r="T2653">
        <v>0</v>
      </c>
      <c r="U2653">
        <v>1496</v>
      </c>
      <c r="W2653">
        <f t="shared" ref="W2653:W2716" si="84">SUM(I2653:M2653)</f>
        <v>75</v>
      </c>
      <c r="X2653">
        <f t="shared" ref="X2653:X2716" si="85">W2653-H2653</f>
        <v>0</v>
      </c>
    </row>
    <row r="2654" spans="1:24" x14ac:dyDescent="0.2">
      <c r="A2654">
        <v>2013</v>
      </c>
      <c r="B2654">
        <v>10</v>
      </c>
      <c r="C2654" t="s">
        <v>509</v>
      </c>
      <c r="D2654" t="s">
        <v>510</v>
      </c>
      <c r="E2654" t="s">
        <v>89</v>
      </c>
      <c r="F2654" t="s">
        <v>90</v>
      </c>
      <c r="G2654">
        <v>387</v>
      </c>
      <c r="H2654">
        <v>67</v>
      </c>
      <c r="I2654">
        <v>11.63</v>
      </c>
      <c r="J2654">
        <v>2.4700000000000002</v>
      </c>
      <c r="K2654">
        <v>27.18</v>
      </c>
      <c r="L2654">
        <v>0</v>
      </c>
      <c r="M2654">
        <v>25.73</v>
      </c>
      <c r="N2654">
        <v>5</v>
      </c>
      <c r="O2654">
        <v>0</v>
      </c>
      <c r="P2654">
        <v>2442</v>
      </c>
      <c r="Q2654">
        <v>491</v>
      </c>
      <c r="R2654">
        <v>94</v>
      </c>
      <c r="S2654">
        <v>809</v>
      </c>
      <c r="T2654">
        <v>0</v>
      </c>
      <c r="U2654">
        <v>1048</v>
      </c>
      <c r="W2654">
        <f t="shared" si="84"/>
        <v>67.010000000000005</v>
      </c>
      <c r="X2654">
        <f t="shared" si="85"/>
        <v>1.0000000000005116E-2</v>
      </c>
    </row>
    <row r="2655" spans="1:24" x14ac:dyDescent="0.2">
      <c r="A2655">
        <v>2013</v>
      </c>
      <c r="B2655">
        <v>3</v>
      </c>
      <c r="C2655" t="s">
        <v>659</v>
      </c>
      <c r="D2655" t="s">
        <v>660</v>
      </c>
      <c r="E2655" t="s">
        <v>89</v>
      </c>
      <c r="F2655" t="s">
        <v>90</v>
      </c>
      <c r="G2655">
        <v>386</v>
      </c>
      <c r="H2655">
        <v>73</v>
      </c>
      <c r="I2655">
        <v>28.47</v>
      </c>
      <c r="J2655">
        <v>2</v>
      </c>
      <c r="K2655">
        <v>7.91</v>
      </c>
      <c r="L2655">
        <v>0</v>
      </c>
      <c r="M2655">
        <v>34.619999999999997</v>
      </c>
      <c r="N2655">
        <v>7</v>
      </c>
      <c r="O2655">
        <v>0</v>
      </c>
      <c r="P2655">
        <v>3829</v>
      </c>
      <c r="Q2655">
        <v>1306</v>
      </c>
      <c r="R2655">
        <v>131</v>
      </c>
      <c r="S2655">
        <v>238</v>
      </c>
      <c r="T2655">
        <v>0</v>
      </c>
      <c r="U2655">
        <v>2154</v>
      </c>
      <c r="W2655">
        <f t="shared" si="84"/>
        <v>73</v>
      </c>
      <c r="X2655">
        <f t="shared" si="85"/>
        <v>0</v>
      </c>
    </row>
    <row r="2656" spans="1:24" x14ac:dyDescent="0.2">
      <c r="A2656">
        <v>2013</v>
      </c>
      <c r="B2656">
        <v>7</v>
      </c>
      <c r="C2656" t="s">
        <v>509</v>
      </c>
      <c r="D2656" t="s">
        <v>510</v>
      </c>
      <c r="E2656" t="s">
        <v>89</v>
      </c>
      <c r="F2656" t="s">
        <v>90</v>
      </c>
      <c r="G2656">
        <v>382</v>
      </c>
      <c r="H2656">
        <v>142</v>
      </c>
      <c r="I2656">
        <v>54.06</v>
      </c>
      <c r="J2656">
        <v>7.16</v>
      </c>
      <c r="K2656">
        <v>40.43</v>
      </c>
      <c r="L2656">
        <v>0</v>
      </c>
      <c r="M2656">
        <v>40.36</v>
      </c>
      <c r="N2656">
        <v>14</v>
      </c>
      <c r="O2656">
        <v>0</v>
      </c>
      <c r="P2656">
        <v>9461</v>
      </c>
      <c r="Q2656">
        <v>3544</v>
      </c>
      <c r="R2656">
        <v>576</v>
      </c>
      <c r="S2656">
        <v>2314</v>
      </c>
      <c r="T2656">
        <v>0</v>
      </c>
      <c r="U2656">
        <v>3027</v>
      </c>
      <c r="W2656">
        <f t="shared" si="84"/>
        <v>142.01</v>
      </c>
      <c r="X2656">
        <f t="shared" si="85"/>
        <v>9.9999999999909051E-3</v>
      </c>
    </row>
    <row r="2657" spans="1:24" x14ac:dyDescent="0.2">
      <c r="A2657">
        <v>2013</v>
      </c>
      <c r="B2657">
        <v>4</v>
      </c>
      <c r="C2657" t="s">
        <v>509</v>
      </c>
      <c r="D2657" t="s">
        <v>510</v>
      </c>
      <c r="E2657" t="s">
        <v>89</v>
      </c>
      <c r="F2657" t="s">
        <v>90</v>
      </c>
      <c r="G2657">
        <v>382</v>
      </c>
      <c r="H2657">
        <v>124</v>
      </c>
      <c r="I2657">
        <v>25.09</v>
      </c>
      <c r="J2657">
        <v>14.7</v>
      </c>
      <c r="K2657">
        <v>39.619999999999997</v>
      </c>
      <c r="L2657">
        <v>0</v>
      </c>
      <c r="M2657">
        <v>44.6</v>
      </c>
      <c r="N2657">
        <v>21</v>
      </c>
      <c r="O2657">
        <v>0</v>
      </c>
      <c r="P2657">
        <v>7795</v>
      </c>
      <c r="Q2657">
        <v>1426</v>
      </c>
      <c r="R2657">
        <v>1169</v>
      </c>
      <c r="S2657">
        <v>1744</v>
      </c>
      <c r="T2657">
        <v>0</v>
      </c>
      <c r="U2657">
        <v>3456</v>
      </c>
      <c r="W2657">
        <f t="shared" si="84"/>
        <v>124.00999999999999</v>
      </c>
      <c r="X2657">
        <f t="shared" si="85"/>
        <v>9.9999999999909051E-3</v>
      </c>
    </row>
    <row r="2658" spans="1:24" x14ac:dyDescent="0.2">
      <c r="A2658">
        <v>2013</v>
      </c>
      <c r="B2658">
        <v>8</v>
      </c>
      <c r="C2658" t="s">
        <v>509</v>
      </c>
      <c r="D2658" t="s">
        <v>510</v>
      </c>
      <c r="E2658" t="s">
        <v>89</v>
      </c>
      <c r="F2658" t="s">
        <v>90</v>
      </c>
      <c r="G2658">
        <v>381</v>
      </c>
      <c r="H2658">
        <v>116</v>
      </c>
      <c r="I2658">
        <v>30.18</v>
      </c>
      <c r="J2658">
        <v>8.98</v>
      </c>
      <c r="K2658">
        <v>44.91</v>
      </c>
      <c r="L2658">
        <v>0</v>
      </c>
      <c r="M2658">
        <v>31.93</v>
      </c>
      <c r="N2658">
        <v>10</v>
      </c>
      <c r="O2658">
        <v>0</v>
      </c>
      <c r="P2658">
        <v>6972</v>
      </c>
      <c r="Q2658">
        <v>1591</v>
      </c>
      <c r="R2658">
        <v>968</v>
      </c>
      <c r="S2658">
        <v>2088</v>
      </c>
      <c r="T2658">
        <v>0</v>
      </c>
      <c r="U2658">
        <v>2325</v>
      </c>
      <c r="W2658">
        <f t="shared" si="84"/>
        <v>116</v>
      </c>
      <c r="X2658">
        <f t="shared" si="85"/>
        <v>0</v>
      </c>
    </row>
    <row r="2659" spans="1:24" x14ac:dyDescent="0.2">
      <c r="A2659">
        <v>2013</v>
      </c>
      <c r="B2659">
        <v>6</v>
      </c>
      <c r="C2659" t="s">
        <v>509</v>
      </c>
      <c r="D2659" t="s">
        <v>510</v>
      </c>
      <c r="E2659" t="s">
        <v>89</v>
      </c>
      <c r="F2659" t="s">
        <v>90</v>
      </c>
      <c r="G2659">
        <v>374</v>
      </c>
      <c r="H2659">
        <v>136</v>
      </c>
      <c r="I2659">
        <v>31.49</v>
      </c>
      <c r="J2659">
        <v>17.3</v>
      </c>
      <c r="K2659">
        <v>43.1</v>
      </c>
      <c r="L2659">
        <v>0</v>
      </c>
      <c r="M2659">
        <v>44.12</v>
      </c>
      <c r="N2659">
        <v>22</v>
      </c>
      <c r="O2659">
        <v>1</v>
      </c>
      <c r="P2659">
        <v>9714</v>
      </c>
      <c r="Q2659">
        <v>2139</v>
      </c>
      <c r="R2659">
        <v>1052</v>
      </c>
      <c r="S2659">
        <v>2476</v>
      </c>
      <c r="T2659">
        <v>0</v>
      </c>
      <c r="U2659">
        <v>4047</v>
      </c>
      <c r="W2659">
        <f t="shared" si="84"/>
        <v>136.01</v>
      </c>
      <c r="X2659">
        <f t="shared" si="85"/>
        <v>9.9999999999909051E-3</v>
      </c>
    </row>
    <row r="2660" spans="1:24" x14ac:dyDescent="0.2">
      <c r="A2660">
        <v>2013</v>
      </c>
      <c r="B2660">
        <v>9</v>
      </c>
      <c r="C2660" t="s">
        <v>509</v>
      </c>
      <c r="D2660" t="s">
        <v>510</v>
      </c>
      <c r="E2660" t="s">
        <v>89</v>
      </c>
      <c r="F2660" t="s">
        <v>90</v>
      </c>
      <c r="G2660">
        <v>370</v>
      </c>
      <c r="H2660">
        <v>69</v>
      </c>
      <c r="I2660">
        <v>19.97</v>
      </c>
      <c r="J2660">
        <v>4.2</v>
      </c>
      <c r="K2660">
        <v>21.83</v>
      </c>
      <c r="L2660">
        <v>0</v>
      </c>
      <c r="M2660">
        <v>23</v>
      </c>
      <c r="N2660">
        <v>15</v>
      </c>
      <c r="O2660">
        <v>1</v>
      </c>
      <c r="P2660">
        <v>3419</v>
      </c>
      <c r="Q2660">
        <v>1169</v>
      </c>
      <c r="R2660">
        <v>359</v>
      </c>
      <c r="S2660">
        <v>824</v>
      </c>
      <c r="T2660">
        <v>0</v>
      </c>
      <c r="U2660">
        <v>1067</v>
      </c>
      <c r="W2660">
        <f t="shared" si="84"/>
        <v>69</v>
      </c>
      <c r="X2660">
        <f t="shared" si="85"/>
        <v>0</v>
      </c>
    </row>
    <row r="2661" spans="1:24" x14ac:dyDescent="0.2">
      <c r="A2661">
        <v>2013</v>
      </c>
      <c r="B2661">
        <v>9</v>
      </c>
      <c r="C2661" t="s">
        <v>659</v>
      </c>
      <c r="D2661" t="s">
        <v>660</v>
      </c>
      <c r="E2661" t="s">
        <v>89</v>
      </c>
      <c r="F2661" t="s">
        <v>90</v>
      </c>
      <c r="G2661">
        <v>363</v>
      </c>
      <c r="H2661">
        <v>114</v>
      </c>
      <c r="I2661">
        <v>53.66</v>
      </c>
      <c r="J2661">
        <v>0.68</v>
      </c>
      <c r="K2661">
        <v>10.81</v>
      </c>
      <c r="L2661">
        <v>0</v>
      </c>
      <c r="M2661">
        <v>48.85</v>
      </c>
      <c r="N2661">
        <v>2</v>
      </c>
      <c r="O2661">
        <v>0</v>
      </c>
      <c r="P2661">
        <v>5765</v>
      </c>
      <c r="Q2661">
        <v>2730</v>
      </c>
      <c r="R2661">
        <v>111</v>
      </c>
      <c r="S2661">
        <v>518</v>
      </c>
      <c r="T2661">
        <v>0</v>
      </c>
      <c r="U2661">
        <v>2406</v>
      </c>
      <c r="W2661">
        <f t="shared" si="84"/>
        <v>114</v>
      </c>
      <c r="X2661">
        <f t="shared" si="85"/>
        <v>0</v>
      </c>
    </row>
    <row r="2662" spans="1:24" x14ac:dyDescent="0.2">
      <c r="A2662">
        <v>2013</v>
      </c>
      <c r="B2662">
        <v>11</v>
      </c>
      <c r="C2662" t="s">
        <v>509</v>
      </c>
      <c r="D2662" t="s">
        <v>510</v>
      </c>
      <c r="E2662" t="s">
        <v>89</v>
      </c>
      <c r="F2662" t="s">
        <v>90</v>
      </c>
      <c r="G2662">
        <v>361</v>
      </c>
      <c r="H2662">
        <v>70</v>
      </c>
      <c r="I2662">
        <v>12.63</v>
      </c>
      <c r="J2662">
        <v>4.3099999999999996</v>
      </c>
      <c r="K2662">
        <v>36.24</v>
      </c>
      <c r="L2662">
        <v>0</v>
      </c>
      <c r="M2662">
        <v>16.809999999999999</v>
      </c>
      <c r="N2662">
        <v>5</v>
      </c>
      <c r="O2662">
        <v>1</v>
      </c>
      <c r="P2662">
        <v>2779</v>
      </c>
      <c r="Q2662">
        <v>586</v>
      </c>
      <c r="R2662">
        <v>197</v>
      </c>
      <c r="S2662">
        <v>1151</v>
      </c>
      <c r="T2662">
        <v>0</v>
      </c>
      <c r="U2662">
        <v>845</v>
      </c>
      <c r="W2662">
        <f t="shared" si="84"/>
        <v>69.990000000000009</v>
      </c>
      <c r="X2662">
        <f t="shared" si="85"/>
        <v>-9.9999999999909051E-3</v>
      </c>
    </row>
    <row r="2663" spans="1:24" x14ac:dyDescent="0.2">
      <c r="A2663">
        <v>2013</v>
      </c>
      <c r="B2663">
        <v>2</v>
      </c>
      <c r="C2663" t="s">
        <v>509</v>
      </c>
      <c r="D2663" t="s">
        <v>510</v>
      </c>
      <c r="E2663" t="s">
        <v>89</v>
      </c>
      <c r="F2663" t="s">
        <v>90</v>
      </c>
      <c r="G2663">
        <v>352</v>
      </c>
      <c r="H2663">
        <v>106</v>
      </c>
      <c r="I2663">
        <v>18.71</v>
      </c>
      <c r="J2663">
        <v>21.14</v>
      </c>
      <c r="K2663">
        <v>39.82</v>
      </c>
      <c r="L2663">
        <v>0</v>
      </c>
      <c r="M2663">
        <v>26.33</v>
      </c>
      <c r="N2663">
        <v>18</v>
      </c>
      <c r="O2663">
        <v>3</v>
      </c>
      <c r="P2663">
        <v>6295</v>
      </c>
      <c r="Q2663">
        <v>1223</v>
      </c>
      <c r="R2663">
        <v>1357</v>
      </c>
      <c r="S2663">
        <v>1728</v>
      </c>
      <c r="T2663">
        <v>0</v>
      </c>
      <c r="U2663">
        <v>1987</v>
      </c>
      <c r="W2663">
        <f t="shared" si="84"/>
        <v>106</v>
      </c>
      <c r="X2663">
        <f t="shared" si="85"/>
        <v>0</v>
      </c>
    </row>
    <row r="2664" spans="1:24" x14ac:dyDescent="0.2">
      <c r="A2664">
        <v>2013</v>
      </c>
      <c r="B2664">
        <v>10</v>
      </c>
      <c r="C2664" t="s">
        <v>659</v>
      </c>
      <c r="D2664" t="s">
        <v>660</v>
      </c>
      <c r="E2664" t="s">
        <v>89</v>
      </c>
      <c r="F2664" t="s">
        <v>90</v>
      </c>
      <c r="G2664">
        <v>351</v>
      </c>
      <c r="H2664">
        <v>70</v>
      </c>
      <c r="I2664">
        <v>26.9</v>
      </c>
      <c r="J2664">
        <v>1.58</v>
      </c>
      <c r="K2664">
        <v>4.7699999999999996</v>
      </c>
      <c r="L2664">
        <v>0</v>
      </c>
      <c r="M2664">
        <v>36.74</v>
      </c>
      <c r="N2664">
        <v>0</v>
      </c>
      <c r="O2664">
        <v>1</v>
      </c>
      <c r="P2664">
        <v>2435</v>
      </c>
      <c r="Q2664">
        <v>804</v>
      </c>
      <c r="R2664">
        <v>80</v>
      </c>
      <c r="S2664">
        <v>193</v>
      </c>
      <c r="T2664">
        <v>0</v>
      </c>
      <c r="U2664">
        <v>1358</v>
      </c>
      <c r="W2664">
        <f t="shared" si="84"/>
        <v>69.990000000000009</v>
      </c>
      <c r="X2664">
        <f t="shared" si="85"/>
        <v>-9.9999999999909051E-3</v>
      </c>
    </row>
    <row r="2665" spans="1:24" x14ac:dyDescent="0.2">
      <c r="A2665">
        <v>2013</v>
      </c>
      <c r="B2665">
        <v>1</v>
      </c>
      <c r="C2665" t="s">
        <v>659</v>
      </c>
      <c r="D2665" t="s">
        <v>660</v>
      </c>
      <c r="E2665" t="s">
        <v>89</v>
      </c>
      <c r="F2665" t="s">
        <v>90</v>
      </c>
      <c r="G2665">
        <v>341</v>
      </c>
      <c r="H2665">
        <v>52</v>
      </c>
      <c r="I2665">
        <v>24.09</v>
      </c>
      <c r="J2665">
        <v>0.57999999999999996</v>
      </c>
      <c r="K2665">
        <v>5.67</v>
      </c>
      <c r="L2665">
        <v>0</v>
      </c>
      <c r="M2665">
        <v>21.67</v>
      </c>
      <c r="N2665">
        <v>3</v>
      </c>
      <c r="O2665">
        <v>0</v>
      </c>
      <c r="P2665">
        <v>2025</v>
      </c>
      <c r="Q2665">
        <v>910</v>
      </c>
      <c r="R2665">
        <v>19</v>
      </c>
      <c r="S2665">
        <v>166</v>
      </c>
      <c r="T2665">
        <v>0</v>
      </c>
      <c r="U2665">
        <v>930</v>
      </c>
      <c r="W2665">
        <f t="shared" si="84"/>
        <v>52.01</v>
      </c>
      <c r="X2665">
        <f t="shared" si="85"/>
        <v>9.9999999999980105E-3</v>
      </c>
    </row>
    <row r="2666" spans="1:24" x14ac:dyDescent="0.2">
      <c r="A2666">
        <v>2013</v>
      </c>
      <c r="B2666">
        <v>8</v>
      </c>
      <c r="C2666" t="s">
        <v>551</v>
      </c>
      <c r="D2666" t="s">
        <v>552</v>
      </c>
      <c r="E2666" t="s">
        <v>89</v>
      </c>
      <c r="F2666" t="s">
        <v>90</v>
      </c>
      <c r="G2666">
        <v>327</v>
      </c>
      <c r="H2666">
        <v>66</v>
      </c>
      <c r="I2666">
        <v>28.78</v>
      </c>
      <c r="J2666">
        <v>3.78</v>
      </c>
      <c r="K2666">
        <v>13.58</v>
      </c>
      <c r="L2666">
        <v>0</v>
      </c>
      <c r="M2666">
        <v>19.86</v>
      </c>
      <c r="N2666">
        <v>2</v>
      </c>
      <c r="O2666">
        <v>0</v>
      </c>
      <c r="P2666">
        <v>3437</v>
      </c>
      <c r="Q2666">
        <v>1386</v>
      </c>
      <c r="R2666">
        <v>108</v>
      </c>
      <c r="S2666">
        <v>437</v>
      </c>
      <c r="T2666">
        <v>0</v>
      </c>
      <c r="U2666">
        <v>1506</v>
      </c>
      <c r="W2666">
        <f t="shared" si="84"/>
        <v>66</v>
      </c>
      <c r="X2666">
        <f t="shared" si="85"/>
        <v>0</v>
      </c>
    </row>
    <row r="2667" spans="1:24" x14ac:dyDescent="0.2">
      <c r="A2667">
        <v>2013</v>
      </c>
      <c r="B2667">
        <v>11</v>
      </c>
      <c r="C2667" t="s">
        <v>659</v>
      </c>
      <c r="D2667" t="s">
        <v>660</v>
      </c>
      <c r="E2667" t="s">
        <v>89</v>
      </c>
      <c r="F2667" t="s">
        <v>90</v>
      </c>
      <c r="G2667">
        <v>325</v>
      </c>
      <c r="H2667">
        <v>77</v>
      </c>
      <c r="I2667">
        <v>28</v>
      </c>
      <c r="J2667">
        <v>2.3199999999999998</v>
      </c>
      <c r="K2667">
        <v>6.5</v>
      </c>
      <c r="L2667">
        <v>0</v>
      </c>
      <c r="M2667">
        <v>40.17</v>
      </c>
      <c r="N2667">
        <v>0</v>
      </c>
      <c r="O2667">
        <v>0</v>
      </c>
      <c r="P2667">
        <v>3078</v>
      </c>
      <c r="Q2667">
        <v>1196</v>
      </c>
      <c r="R2667">
        <v>169</v>
      </c>
      <c r="S2667">
        <v>178</v>
      </c>
      <c r="T2667">
        <v>0</v>
      </c>
      <c r="U2667">
        <v>1535</v>
      </c>
      <c r="W2667">
        <f t="shared" si="84"/>
        <v>76.990000000000009</v>
      </c>
      <c r="X2667">
        <f t="shared" si="85"/>
        <v>-9.9999999999909051E-3</v>
      </c>
    </row>
    <row r="2668" spans="1:24" x14ac:dyDescent="0.2">
      <c r="A2668">
        <v>2013</v>
      </c>
      <c r="B2668">
        <v>5</v>
      </c>
      <c r="C2668" t="s">
        <v>21</v>
      </c>
      <c r="D2668" t="s">
        <v>22</v>
      </c>
      <c r="E2668" t="s">
        <v>89</v>
      </c>
      <c r="F2668" t="s">
        <v>90</v>
      </c>
      <c r="G2668">
        <v>308</v>
      </c>
      <c r="H2668">
        <v>77</v>
      </c>
      <c r="I2668">
        <v>29.34</v>
      </c>
      <c r="J2668">
        <v>2.75</v>
      </c>
      <c r="K2668">
        <v>19.809999999999999</v>
      </c>
      <c r="L2668">
        <v>0</v>
      </c>
      <c r="M2668">
        <v>25.1</v>
      </c>
      <c r="N2668">
        <v>3</v>
      </c>
      <c r="O2668">
        <v>0</v>
      </c>
      <c r="P2668">
        <v>5009</v>
      </c>
      <c r="Q2668">
        <v>1844</v>
      </c>
      <c r="R2668">
        <v>136</v>
      </c>
      <c r="S2668">
        <v>894</v>
      </c>
      <c r="T2668">
        <v>0</v>
      </c>
      <c r="U2668">
        <v>2135</v>
      </c>
      <c r="W2668">
        <f t="shared" si="84"/>
        <v>77</v>
      </c>
      <c r="X2668">
        <f t="shared" si="85"/>
        <v>0</v>
      </c>
    </row>
    <row r="2669" spans="1:24" x14ac:dyDescent="0.2">
      <c r="A2669">
        <v>2013</v>
      </c>
      <c r="B2669">
        <v>2</v>
      </c>
      <c r="C2669" t="s">
        <v>659</v>
      </c>
      <c r="D2669" t="s">
        <v>660</v>
      </c>
      <c r="E2669" t="s">
        <v>89</v>
      </c>
      <c r="F2669" t="s">
        <v>90</v>
      </c>
      <c r="G2669">
        <v>307</v>
      </c>
      <c r="H2669">
        <v>56</v>
      </c>
      <c r="I2669">
        <v>24.62</v>
      </c>
      <c r="J2669">
        <v>2.31</v>
      </c>
      <c r="K2669">
        <v>8.81</v>
      </c>
      <c r="L2669">
        <v>0</v>
      </c>
      <c r="M2669">
        <v>20.260000000000002</v>
      </c>
      <c r="N2669">
        <v>4</v>
      </c>
      <c r="O2669">
        <v>1</v>
      </c>
      <c r="P2669">
        <v>2560</v>
      </c>
      <c r="Q2669">
        <v>1417</v>
      </c>
      <c r="R2669">
        <v>57</v>
      </c>
      <c r="S2669">
        <v>269</v>
      </c>
      <c r="T2669">
        <v>0</v>
      </c>
      <c r="U2669">
        <v>817</v>
      </c>
      <c r="W2669">
        <f t="shared" si="84"/>
        <v>56</v>
      </c>
      <c r="X2669">
        <f t="shared" si="85"/>
        <v>0</v>
      </c>
    </row>
    <row r="2670" spans="1:24" x14ac:dyDescent="0.2">
      <c r="A2670">
        <v>2013</v>
      </c>
      <c r="B2670">
        <v>2</v>
      </c>
      <c r="C2670" t="s">
        <v>551</v>
      </c>
      <c r="D2670" t="s">
        <v>552</v>
      </c>
      <c r="E2670" t="s">
        <v>89</v>
      </c>
      <c r="F2670" t="s">
        <v>90</v>
      </c>
      <c r="G2670">
        <v>299</v>
      </c>
      <c r="H2670">
        <v>91</v>
      </c>
      <c r="I2670">
        <v>26.2</v>
      </c>
      <c r="J2670">
        <v>1.3</v>
      </c>
      <c r="K2670">
        <v>34.42</v>
      </c>
      <c r="L2670">
        <v>0</v>
      </c>
      <c r="M2670">
        <v>29.08</v>
      </c>
      <c r="N2670">
        <v>14</v>
      </c>
      <c r="O2670">
        <v>0</v>
      </c>
      <c r="P2670">
        <v>5404</v>
      </c>
      <c r="Q2670">
        <v>2096</v>
      </c>
      <c r="R2670">
        <v>144</v>
      </c>
      <c r="S2670">
        <v>1330</v>
      </c>
      <c r="T2670">
        <v>0</v>
      </c>
      <c r="U2670">
        <v>1834</v>
      </c>
      <c r="W2670">
        <f t="shared" si="84"/>
        <v>91</v>
      </c>
      <c r="X2670">
        <f t="shared" si="85"/>
        <v>0</v>
      </c>
    </row>
    <row r="2671" spans="1:24" x14ac:dyDescent="0.2">
      <c r="A2671">
        <v>2013</v>
      </c>
      <c r="B2671">
        <v>1</v>
      </c>
      <c r="C2671" t="s">
        <v>551</v>
      </c>
      <c r="D2671" t="s">
        <v>552</v>
      </c>
      <c r="E2671" t="s">
        <v>89</v>
      </c>
      <c r="F2671" t="s">
        <v>90</v>
      </c>
      <c r="G2671">
        <v>293</v>
      </c>
      <c r="H2671">
        <v>77</v>
      </c>
      <c r="I2671">
        <v>28.41</v>
      </c>
      <c r="J2671">
        <v>0.17</v>
      </c>
      <c r="K2671">
        <v>19.68</v>
      </c>
      <c r="L2671">
        <v>0</v>
      </c>
      <c r="M2671">
        <v>28.75</v>
      </c>
      <c r="N2671">
        <v>3</v>
      </c>
      <c r="O2671">
        <v>0</v>
      </c>
      <c r="P2671">
        <v>5060</v>
      </c>
      <c r="Q2671">
        <v>2140</v>
      </c>
      <c r="R2671">
        <v>24</v>
      </c>
      <c r="S2671">
        <v>745</v>
      </c>
      <c r="T2671">
        <v>0</v>
      </c>
      <c r="U2671">
        <v>2151</v>
      </c>
      <c r="W2671">
        <f t="shared" si="84"/>
        <v>77.010000000000005</v>
      </c>
      <c r="X2671">
        <f t="shared" si="85"/>
        <v>1.0000000000005116E-2</v>
      </c>
    </row>
    <row r="2672" spans="1:24" x14ac:dyDescent="0.2">
      <c r="A2672">
        <v>2013</v>
      </c>
      <c r="B2672">
        <v>6</v>
      </c>
      <c r="C2672" t="s">
        <v>21</v>
      </c>
      <c r="D2672" t="s">
        <v>22</v>
      </c>
      <c r="E2672" t="s">
        <v>89</v>
      </c>
      <c r="F2672" t="s">
        <v>90</v>
      </c>
      <c r="G2672">
        <v>274</v>
      </c>
      <c r="H2672">
        <v>73</v>
      </c>
      <c r="I2672">
        <v>24.13</v>
      </c>
      <c r="J2672">
        <v>1.67</v>
      </c>
      <c r="K2672">
        <v>28.44</v>
      </c>
      <c r="L2672">
        <v>0</v>
      </c>
      <c r="M2672">
        <v>18.77</v>
      </c>
      <c r="N2672">
        <v>6</v>
      </c>
      <c r="O2672">
        <v>2</v>
      </c>
      <c r="P2672">
        <v>4106</v>
      </c>
      <c r="Q2672">
        <v>1410</v>
      </c>
      <c r="R2672">
        <v>72</v>
      </c>
      <c r="S2672">
        <v>1164</v>
      </c>
      <c r="T2672">
        <v>0</v>
      </c>
      <c r="U2672">
        <v>1460</v>
      </c>
      <c r="W2672">
        <f t="shared" si="84"/>
        <v>73.009999999999991</v>
      </c>
      <c r="X2672">
        <f t="shared" si="85"/>
        <v>9.9999999999909051E-3</v>
      </c>
    </row>
    <row r="2673" spans="1:24" x14ac:dyDescent="0.2">
      <c r="A2673">
        <v>2013</v>
      </c>
      <c r="B2673">
        <v>11</v>
      </c>
      <c r="C2673" t="s">
        <v>551</v>
      </c>
      <c r="D2673" t="s">
        <v>552</v>
      </c>
      <c r="E2673" t="s">
        <v>89</v>
      </c>
      <c r="F2673" t="s">
        <v>90</v>
      </c>
      <c r="G2673">
        <v>254</v>
      </c>
      <c r="H2673">
        <v>31</v>
      </c>
      <c r="I2673">
        <v>11.14</v>
      </c>
      <c r="J2673">
        <v>0</v>
      </c>
      <c r="K2673">
        <v>7.44</v>
      </c>
      <c r="L2673">
        <v>0</v>
      </c>
      <c r="M2673">
        <v>12.42</v>
      </c>
      <c r="N2673">
        <v>5</v>
      </c>
      <c r="O2673">
        <v>1</v>
      </c>
      <c r="P2673">
        <v>1246</v>
      </c>
      <c r="Q2673">
        <v>512</v>
      </c>
      <c r="R2673">
        <v>0</v>
      </c>
      <c r="S2673">
        <v>182</v>
      </c>
      <c r="T2673">
        <v>0</v>
      </c>
      <c r="U2673">
        <v>552</v>
      </c>
      <c r="W2673">
        <f t="shared" si="84"/>
        <v>31</v>
      </c>
      <c r="X2673">
        <f t="shared" si="85"/>
        <v>0</v>
      </c>
    </row>
    <row r="2674" spans="1:24" x14ac:dyDescent="0.2">
      <c r="A2674">
        <v>2013</v>
      </c>
      <c r="B2674">
        <v>7</v>
      </c>
      <c r="C2674" t="s">
        <v>21</v>
      </c>
      <c r="D2674" t="s">
        <v>22</v>
      </c>
      <c r="E2674" t="s">
        <v>89</v>
      </c>
      <c r="F2674" t="s">
        <v>90</v>
      </c>
      <c r="G2674">
        <v>251</v>
      </c>
      <c r="H2674">
        <v>63</v>
      </c>
      <c r="I2674">
        <v>33.49</v>
      </c>
      <c r="J2674">
        <v>0</v>
      </c>
      <c r="K2674">
        <v>13.87</v>
      </c>
      <c r="L2674">
        <v>0</v>
      </c>
      <c r="M2674">
        <v>15.64</v>
      </c>
      <c r="N2674">
        <v>9</v>
      </c>
      <c r="O2674">
        <v>1</v>
      </c>
      <c r="P2674">
        <v>4332</v>
      </c>
      <c r="Q2674">
        <v>1692</v>
      </c>
      <c r="R2674">
        <v>0</v>
      </c>
      <c r="S2674">
        <v>1236</v>
      </c>
      <c r="T2674">
        <v>0</v>
      </c>
      <c r="U2674">
        <v>1404</v>
      </c>
      <c r="W2674">
        <f t="shared" si="84"/>
        <v>63</v>
      </c>
      <c r="X2674">
        <f t="shared" si="85"/>
        <v>0</v>
      </c>
    </row>
    <row r="2675" spans="1:24" x14ac:dyDescent="0.2">
      <c r="A2675">
        <v>2013</v>
      </c>
      <c r="B2675">
        <v>4</v>
      </c>
      <c r="C2675" t="s">
        <v>551</v>
      </c>
      <c r="D2675" t="s">
        <v>552</v>
      </c>
      <c r="E2675" t="s">
        <v>89</v>
      </c>
      <c r="F2675" t="s">
        <v>90</v>
      </c>
      <c r="G2675">
        <v>248</v>
      </c>
      <c r="H2675">
        <v>60</v>
      </c>
      <c r="I2675">
        <v>16.86</v>
      </c>
      <c r="J2675">
        <v>2.34</v>
      </c>
      <c r="K2675">
        <v>13.31</v>
      </c>
      <c r="L2675">
        <v>0</v>
      </c>
      <c r="M2675">
        <v>27.48</v>
      </c>
      <c r="N2675">
        <v>13</v>
      </c>
      <c r="O2675">
        <v>0</v>
      </c>
      <c r="P2675">
        <v>3604</v>
      </c>
      <c r="Q2675">
        <v>1107</v>
      </c>
      <c r="R2675">
        <v>102</v>
      </c>
      <c r="S2675">
        <v>407</v>
      </c>
      <c r="T2675">
        <v>0</v>
      </c>
      <c r="U2675">
        <v>1988</v>
      </c>
      <c r="W2675">
        <f t="shared" si="84"/>
        <v>59.989999999999995</v>
      </c>
      <c r="X2675">
        <f t="shared" si="85"/>
        <v>-1.0000000000005116E-2</v>
      </c>
    </row>
    <row r="2676" spans="1:24" x14ac:dyDescent="0.2">
      <c r="A2676">
        <v>2013</v>
      </c>
      <c r="B2676">
        <v>6</v>
      </c>
      <c r="C2676" t="s">
        <v>551</v>
      </c>
      <c r="D2676" t="s">
        <v>552</v>
      </c>
      <c r="E2676" t="s">
        <v>89</v>
      </c>
      <c r="F2676" t="s">
        <v>90</v>
      </c>
      <c r="G2676">
        <v>243</v>
      </c>
      <c r="H2676">
        <v>78</v>
      </c>
      <c r="I2676">
        <v>30.08</v>
      </c>
      <c r="J2676">
        <v>2.21</v>
      </c>
      <c r="K2676">
        <v>15.59</v>
      </c>
      <c r="L2676">
        <v>0</v>
      </c>
      <c r="M2676">
        <v>30.12</v>
      </c>
      <c r="N2676">
        <v>12</v>
      </c>
      <c r="O2676">
        <v>2</v>
      </c>
      <c r="P2676">
        <v>4401</v>
      </c>
      <c r="Q2676">
        <v>1450</v>
      </c>
      <c r="R2676">
        <v>158</v>
      </c>
      <c r="S2676">
        <v>802</v>
      </c>
      <c r="T2676">
        <v>0</v>
      </c>
      <c r="U2676">
        <v>1991</v>
      </c>
      <c r="W2676">
        <f t="shared" si="84"/>
        <v>78</v>
      </c>
      <c r="X2676">
        <f t="shared" si="85"/>
        <v>0</v>
      </c>
    </row>
    <row r="2677" spans="1:24" x14ac:dyDescent="0.2">
      <c r="A2677">
        <v>2013</v>
      </c>
      <c r="B2677">
        <v>4</v>
      </c>
      <c r="C2677" t="s">
        <v>21</v>
      </c>
      <c r="D2677" t="s">
        <v>22</v>
      </c>
      <c r="E2677" t="s">
        <v>89</v>
      </c>
      <c r="F2677" t="s">
        <v>90</v>
      </c>
      <c r="G2677">
        <v>241</v>
      </c>
      <c r="H2677">
        <v>36</v>
      </c>
      <c r="I2677">
        <v>11.82</v>
      </c>
      <c r="J2677">
        <v>1.23</v>
      </c>
      <c r="K2677">
        <v>11.6</v>
      </c>
      <c r="L2677">
        <v>0</v>
      </c>
      <c r="M2677">
        <v>11.35</v>
      </c>
      <c r="N2677">
        <v>12</v>
      </c>
      <c r="O2677">
        <v>0</v>
      </c>
      <c r="P2677">
        <v>2015</v>
      </c>
      <c r="Q2677">
        <v>481</v>
      </c>
      <c r="R2677">
        <v>148</v>
      </c>
      <c r="S2677">
        <v>531</v>
      </c>
      <c r="T2677">
        <v>0</v>
      </c>
      <c r="U2677">
        <v>855</v>
      </c>
      <c r="W2677">
        <f t="shared" si="84"/>
        <v>36</v>
      </c>
      <c r="X2677">
        <f t="shared" si="85"/>
        <v>0</v>
      </c>
    </row>
    <row r="2678" spans="1:24" x14ac:dyDescent="0.2">
      <c r="A2678">
        <v>2013</v>
      </c>
      <c r="B2678">
        <v>5</v>
      </c>
      <c r="C2678" t="s">
        <v>551</v>
      </c>
      <c r="D2678" t="s">
        <v>552</v>
      </c>
      <c r="E2678" t="s">
        <v>89</v>
      </c>
      <c r="F2678" t="s">
        <v>90</v>
      </c>
      <c r="G2678">
        <v>235</v>
      </c>
      <c r="H2678">
        <v>55</v>
      </c>
      <c r="I2678">
        <v>19.93</v>
      </c>
      <c r="J2678">
        <v>0.94</v>
      </c>
      <c r="K2678">
        <v>9.7799999999999994</v>
      </c>
      <c r="L2678">
        <v>0</v>
      </c>
      <c r="M2678">
        <v>24.35</v>
      </c>
      <c r="N2678">
        <v>3</v>
      </c>
      <c r="O2678">
        <v>0</v>
      </c>
      <c r="P2678">
        <v>2534</v>
      </c>
      <c r="Q2678">
        <v>810</v>
      </c>
      <c r="R2678">
        <v>16</v>
      </c>
      <c r="S2678">
        <v>371</v>
      </c>
      <c r="T2678">
        <v>0</v>
      </c>
      <c r="U2678">
        <v>1337</v>
      </c>
      <c r="W2678">
        <f t="shared" si="84"/>
        <v>55</v>
      </c>
      <c r="X2678">
        <f t="shared" si="85"/>
        <v>0</v>
      </c>
    </row>
    <row r="2679" spans="1:24" x14ac:dyDescent="0.2">
      <c r="A2679">
        <v>2013</v>
      </c>
      <c r="B2679">
        <v>8</v>
      </c>
      <c r="C2679" t="s">
        <v>21</v>
      </c>
      <c r="D2679" t="s">
        <v>687</v>
      </c>
      <c r="E2679" t="s">
        <v>89</v>
      </c>
      <c r="F2679" t="s">
        <v>90</v>
      </c>
      <c r="G2679">
        <v>232</v>
      </c>
      <c r="H2679">
        <v>36</v>
      </c>
      <c r="I2679">
        <v>17.829999999999998</v>
      </c>
      <c r="J2679">
        <v>0.4</v>
      </c>
      <c r="K2679">
        <v>13.14</v>
      </c>
      <c r="L2679">
        <v>0</v>
      </c>
      <c r="M2679">
        <v>4.63</v>
      </c>
      <c r="N2679">
        <v>2</v>
      </c>
      <c r="O2679">
        <v>0</v>
      </c>
      <c r="P2679">
        <v>1943</v>
      </c>
      <c r="Q2679">
        <v>958</v>
      </c>
      <c r="R2679">
        <v>60</v>
      </c>
      <c r="S2679">
        <v>503</v>
      </c>
      <c r="T2679">
        <v>0</v>
      </c>
      <c r="U2679">
        <v>422</v>
      </c>
      <c r="W2679">
        <f t="shared" si="84"/>
        <v>36</v>
      </c>
      <c r="X2679">
        <f t="shared" si="85"/>
        <v>0</v>
      </c>
    </row>
    <row r="2680" spans="1:24" x14ac:dyDescent="0.2">
      <c r="A2680">
        <v>2013</v>
      </c>
      <c r="B2680">
        <v>1</v>
      </c>
      <c r="C2680" t="s">
        <v>21</v>
      </c>
      <c r="D2680" t="s">
        <v>22</v>
      </c>
      <c r="E2680" t="s">
        <v>89</v>
      </c>
      <c r="F2680" t="s">
        <v>90</v>
      </c>
      <c r="G2680">
        <v>229</v>
      </c>
      <c r="H2680">
        <v>57</v>
      </c>
      <c r="I2680">
        <v>24.24</v>
      </c>
      <c r="J2680">
        <v>1.79</v>
      </c>
      <c r="K2680">
        <v>20.88</v>
      </c>
      <c r="L2680">
        <v>0</v>
      </c>
      <c r="M2680">
        <v>10.1</v>
      </c>
      <c r="N2680">
        <v>5</v>
      </c>
      <c r="O2680">
        <v>0</v>
      </c>
      <c r="P2680">
        <v>3365</v>
      </c>
      <c r="Q2680">
        <v>1970</v>
      </c>
      <c r="R2680">
        <v>181</v>
      </c>
      <c r="S2680">
        <v>668</v>
      </c>
      <c r="T2680">
        <v>0</v>
      </c>
      <c r="U2680">
        <v>546</v>
      </c>
      <c r="W2680">
        <f t="shared" si="84"/>
        <v>57.01</v>
      </c>
      <c r="X2680">
        <f t="shared" si="85"/>
        <v>9.9999999999980105E-3</v>
      </c>
    </row>
    <row r="2681" spans="1:24" x14ac:dyDescent="0.2">
      <c r="A2681">
        <v>2013</v>
      </c>
      <c r="B2681">
        <v>10</v>
      </c>
      <c r="C2681" t="s">
        <v>551</v>
      </c>
      <c r="D2681" t="s">
        <v>552</v>
      </c>
      <c r="E2681" t="s">
        <v>89</v>
      </c>
      <c r="F2681" t="s">
        <v>90</v>
      </c>
      <c r="G2681">
        <v>209</v>
      </c>
      <c r="H2681">
        <v>31</v>
      </c>
      <c r="I2681">
        <v>13.08</v>
      </c>
      <c r="J2681">
        <v>1.17</v>
      </c>
      <c r="K2681">
        <v>4.8899999999999997</v>
      </c>
      <c r="L2681">
        <v>0</v>
      </c>
      <c r="M2681">
        <v>11.85</v>
      </c>
      <c r="N2681">
        <v>2</v>
      </c>
      <c r="O2681">
        <v>0</v>
      </c>
      <c r="P2681">
        <v>1995</v>
      </c>
      <c r="Q2681">
        <v>675</v>
      </c>
      <c r="R2681">
        <v>88</v>
      </c>
      <c r="S2681">
        <v>158</v>
      </c>
      <c r="T2681">
        <v>0</v>
      </c>
      <c r="U2681">
        <v>1074</v>
      </c>
      <c r="W2681">
        <f t="shared" si="84"/>
        <v>30.990000000000002</v>
      </c>
      <c r="X2681">
        <f t="shared" si="85"/>
        <v>-9.9999999999980105E-3</v>
      </c>
    </row>
    <row r="2682" spans="1:24" x14ac:dyDescent="0.2">
      <c r="A2682">
        <v>2013</v>
      </c>
      <c r="B2682">
        <v>10</v>
      </c>
      <c r="C2682" t="s">
        <v>21</v>
      </c>
      <c r="D2682" t="s">
        <v>687</v>
      </c>
      <c r="E2682" t="s">
        <v>89</v>
      </c>
      <c r="F2682" t="s">
        <v>90</v>
      </c>
      <c r="G2682">
        <v>203</v>
      </c>
      <c r="H2682">
        <v>18</v>
      </c>
      <c r="I2682">
        <v>7.26</v>
      </c>
      <c r="J2682">
        <v>0.37</v>
      </c>
      <c r="K2682">
        <v>5.43</v>
      </c>
      <c r="L2682">
        <v>0</v>
      </c>
      <c r="M2682">
        <v>4.9400000000000004</v>
      </c>
      <c r="N2682">
        <v>0</v>
      </c>
      <c r="O2682">
        <v>0</v>
      </c>
      <c r="P2682">
        <v>745</v>
      </c>
      <c r="Q2682">
        <v>223</v>
      </c>
      <c r="R2682">
        <v>19</v>
      </c>
      <c r="S2682">
        <v>140</v>
      </c>
      <c r="T2682">
        <v>0</v>
      </c>
      <c r="U2682">
        <v>363</v>
      </c>
      <c r="W2682">
        <f t="shared" si="84"/>
        <v>18</v>
      </c>
      <c r="X2682">
        <f t="shared" si="85"/>
        <v>0</v>
      </c>
    </row>
    <row r="2683" spans="1:24" x14ac:dyDescent="0.2">
      <c r="A2683">
        <v>2013</v>
      </c>
      <c r="B2683">
        <v>2</v>
      </c>
      <c r="C2683" t="s">
        <v>21</v>
      </c>
      <c r="D2683" t="s">
        <v>22</v>
      </c>
      <c r="E2683" t="s">
        <v>89</v>
      </c>
      <c r="F2683" t="s">
        <v>90</v>
      </c>
      <c r="G2683">
        <v>201</v>
      </c>
      <c r="H2683">
        <v>47</v>
      </c>
      <c r="I2683">
        <v>16.79</v>
      </c>
      <c r="J2683">
        <v>1.21</v>
      </c>
      <c r="K2683">
        <v>16.07</v>
      </c>
      <c r="L2683">
        <v>0</v>
      </c>
      <c r="M2683">
        <v>12.93</v>
      </c>
      <c r="N2683">
        <v>2</v>
      </c>
      <c r="O2683">
        <v>0</v>
      </c>
      <c r="P2683">
        <v>2649</v>
      </c>
      <c r="Q2683">
        <v>1188</v>
      </c>
      <c r="R2683">
        <v>166</v>
      </c>
      <c r="S2683">
        <v>573</v>
      </c>
      <c r="T2683">
        <v>0</v>
      </c>
      <c r="U2683">
        <v>722</v>
      </c>
      <c r="W2683">
        <f t="shared" si="84"/>
        <v>47</v>
      </c>
      <c r="X2683">
        <f t="shared" si="85"/>
        <v>0</v>
      </c>
    </row>
    <row r="2684" spans="1:24" x14ac:dyDescent="0.2">
      <c r="A2684">
        <v>2013</v>
      </c>
      <c r="B2684">
        <v>3</v>
      </c>
      <c r="C2684" t="s">
        <v>551</v>
      </c>
      <c r="D2684" t="s">
        <v>552</v>
      </c>
      <c r="E2684" t="s">
        <v>89</v>
      </c>
      <c r="F2684" t="s">
        <v>90</v>
      </c>
      <c r="G2684">
        <v>198</v>
      </c>
      <c r="H2684">
        <v>50</v>
      </c>
      <c r="I2684">
        <v>13.75</v>
      </c>
      <c r="J2684">
        <v>2.78</v>
      </c>
      <c r="K2684">
        <v>11.9</v>
      </c>
      <c r="L2684">
        <v>0</v>
      </c>
      <c r="M2684">
        <v>21.56</v>
      </c>
      <c r="N2684">
        <v>1</v>
      </c>
      <c r="O2684">
        <v>0</v>
      </c>
      <c r="P2684">
        <v>3079</v>
      </c>
      <c r="Q2684">
        <v>937</v>
      </c>
      <c r="R2684">
        <v>189</v>
      </c>
      <c r="S2684">
        <v>420</v>
      </c>
      <c r="T2684">
        <v>0</v>
      </c>
      <c r="U2684">
        <v>1533</v>
      </c>
      <c r="W2684">
        <f t="shared" si="84"/>
        <v>49.989999999999995</v>
      </c>
      <c r="X2684">
        <f t="shared" si="85"/>
        <v>-1.0000000000005116E-2</v>
      </c>
    </row>
    <row r="2685" spans="1:24" x14ac:dyDescent="0.2">
      <c r="A2685">
        <v>2013</v>
      </c>
      <c r="B2685">
        <v>7</v>
      </c>
      <c r="C2685" t="s">
        <v>551</v>
      </c>
      <c r="D2685" t="s">
        <v>552</v>
      </c>
      <c r="E2685" t="s">
        <v>89</v>
      </c>
      <c r="F2685" t="s">
        <v>90</v>
      </c>
      <c r="G2685">
        <v>194</v>
      </c>
      <c r="H2685">
        <v>54</v>
      </c>
      <c r="I2685">
        <v>23.52</v>
      </c>
      <c r="J2685">
        <v>0.96</v>
      </c>
      <c r="K2685">
        <v>14.01</v>
      </c>
      <c r="L2685">
        <v>0</v>
      </c>
      <c r="M2685">
        <v>15.52</v>
      </c>
      <c r="N2685">
        <v>3</v>
      </c>
      <c r="O2685">
        <v>0</v>
      </c>
      <c r="P2685">
        <v>2859</v>
      </c>
      <c r="Q2685">
        <v>1056</v>
      </c>
      <c r="R2685">
        <v>137</v>
      </c>
      <c r="S2685">
        <v>657</v>
      </c>
      <c r="T2685">
        <v>0</v>
      </c>
      <c r="U2685">
        <v>1009</v>
      </c>
      <c r="W2685">
        <f t="shared" si="84"/>
        <v>54.010000000000005</v>
      </c>
      <c r="X2685">
        <f t="shared" si="85"/>
        <v>1.0000000000005116E-2</v>
      </c>
    </row>
    <row r="2686" spans="1:24" x14ac:dyDescent="0.2">
      <c r="A2686">
        <v>2013</v>
      </c>
      <c r="B2686">
        <v>3</v>
      </c>
      <c r="C2686" t="s">
        <v>21</v>
      </c>
      <c r="D2686" t="s">
        <v>22</v>
      </c>
      <c r="E2686" t="s">
        <v>89</v>
      </c>
      <c r="F2686" t="s">
        <v>90</v>
      </c>
      <c r="G2686">
        <v>192</v>
      </c>
      <c r="H2686">
        <v>35</v>
      </c>
      <c r="I2686">
        <v>6.76</v>
      </c>
      <c r="J2686">
        <v>0</v>
      </c>
      <c r="K2686">
        <v>24.21</v>
      </c>
      <c r="L2686">
        <v>0</v>
      </c>
      <c r="M2686">
        <v>4.03</v>
      </c>
      <c r="N2686">
        <v>5</v>
      </c>
      <c r="O2686">
        <v>0</v>
      </c>
      <c r="P2686">
        <v>1988</v>
      </c>
      <c r="Q2686">
        <v>484</v>
      </c>
      <c r="R2686">
        <v>0</v>
      </c>
      <c r="S2686">
        <v>1296</v>
      </c>
      <c r="T2686">
        <v>0</v>
      </c>
      <c r="U2686">
        <v>208</v>
      </c>
      <c r="W2686">
        <f t="shared" si="84"/>
        <v>35</v>
      </c>
      <c r="X2686">
        <f t="shared" si="85"/>
        <v>0</v>
      </c>
    </row>
    <row r="2687" spans="1:24" x14ac:dyDescent="0.2">
      <c r="A2687">
        <v>2013</v>
      </c>
      <c r="B2687">
        <v>9</v>
      </c>
      <c r="C2687" t="s">
        <v>21</v>
      </c>
      <c r="D2687" t="s">
        <v>687</v>
      </c>
      <c r="E2687" t="s">
        <v>89</v>
      </c>
      <c r="F2687" t="s">
        <v>90</v>
      </c>
      <c r="G2687">
        <v>189</v>
      </c>
      <c r="H2687">
        <v>18</v>
      </c>
      <c r="I2687">
        <v>9.83</v>
      </c>
      <c r="J2687">
        <v>1</v>
      </c>
      <c r="K2687">
        <v>5.46</v>
      </c>
      <c r="L2687">
        <v>0</v>
      </c>
      <c r="M2687">
        <v>1.71</v>
      </c>
      <c r="N2687">
        <v>0</v>
      </c>
      <c r="O2687">
        <v>0</v>
      </c>
      <c r="P2687">
        <v>752</v>
      </c>
      <c r="Q2687">
        <v>463</v>
      </c>
      <c r="R2687">
        <v>31</v>
      </c>
      <c r="S2687">
        <v>175</v>
      </c>
      <c r="T2687">
        <v>0</v>
      </c>
      <c r="U2687">
        <v>83</v>
      </c>
      <c r="W2687">
        <f t="shared" si="84"/>
        <v>18</v>
      </c>
      <c r="X2687">
        <f t="shared" si="85"/>
        <v>0</v>
      </c>
    </row>
    <row r="2688" spans="1:24" x14ac:dyDescent="0.2">
      <c r="A2688">
        <v>2013</v>
      </c>
      <c r="B2688">
        <v>7</v>
      </c>
      <c r="C2688" t="s">
        <v>371</v>
      </c>
      <c r="D2688" t="s">
        <v>372</v>
      </c>
      <c r="E2688" t="s">
        <v>89</v>
      </c>
      <c r="F2688" t="s">
        <v>90</v>
      </c>
      <c r="G2688">
        <v>146</v>
      </c>
      <c r="H2688">
        <v>43</v>
      </c>
      <c r="I2688">
        <v>12.9</v>
      </c>
      <c r="J2688">
        <v>2</v>
      </c>
      <c r="K2688">
        <v>7.05</v>
      </c>
      <c r="L2688">
        <v>0</v>
      </c>
      <c r="M2688">
        <v>21.05</v>
      </c>
      <c r="N2688">
        <v>1</v>
      </c>
      <c r="O2688">
        <v>2</v>
      </c>
      <c r="P2688">
        <v>2673</v>
      </c>
      <c r="Q2688">
        <v>717</v>
      </c>
      <c r="R2688">
        <v>191</v>
      </c>
      <c r="S2688">
        <v>225</v>
      </c>
      <c r="T2688">
        <v>0</v>
      </c>
      <c r="U2688">
        <v>1540</v>
      </c>
      <c r="W2688">
        <f t="shared" si="84"/>
        <v>43</v>
      </c>
      <c r="X2688">
        <f t="shared" si="85"/>
        <v>0</v>
      </c>
    </row>
    <row r="2689" spans="1:24" x14ac:dyDescent="0.2">
      <c r="A2689">
        <v>2013</v>
      </c>
      <c r="B2689">
        <v>8</v>
      </c>
      <c r="C2689" t="s">
        <v>663</v>
      </c>
      <c r="D2689" t="s">
        <v>664</v>
      </c>
      <c r="E2689" t="s">
        <v>89</v>
      </c>
      <c r="F2689" t="s">
        <v>90</v>
      </c>
      <c r="G2689">
        <v>146</v>
      </c>
      <c r="H2689">
        <v>26</v>
      </c>
      <c r="I2689">
        <v>14.04</v>
      </c>
      <c r="J2689">
        <v>0.51</v>
      </c>
      <c r="K2689">
        <v>5.58</v>
      </c>
      <c r="L2689">
        <v>0</v>
      </c>
      <c r="M2689">
        <v>5.87</v>
      </c>
      <c r="N2689">
        <v>1</v>
      </c>
      <c r="O2689">
        <v>0</v>
      </c>
      <c r="P2689">
        <v>1173</v>
      </c>
      <c r="Q2689">
        <v>663</v>
      </c>
      <c r="R2689">
        <v>28</v>
      </c>
      <c r="S2689">
        <v>198</v>
      </c>
      <c r="T2689">
        <v>0</v>
      </c>
      <c r="U2689">
        <v>284</v>
      </c>
      <c r="W2689">
        <f t="shared" si="84"/>
        <v>26</v>
      </c>
      <c r="X2689">
        <f t="shared" si="85"/>
        <v>0</v>
      </c>
    </row>
    <row r="2690" spans="1:24" x14ac:dyDescent="0.2">
      <c r="A2690">
        <v>2013</v>
      </c>
      <c r="B2690">
        <v>8</v>
      </c>
      <c r="C2690" t="s">
        <v>371</v>
      </c>
      <c r="D2690" t="s">
        <v>372</v>
      </c>
      <c r="E2690" t="s">
        <v>89</v>
      </c>
      <c r="F2690" t="s">
        <v>90</v>
      </c>
      <c r="G2690">
        <v>145</v>
      </c>
      <c r="H2690">
        <v>22</v>
      </c>
      <c r="I2690">
        <v>9.56</v>
      </c>
      <c r="J2690">
        <v>1.03</v>
      </c>
      <c r="K2690">
        <v>6.66</v>
      </c>
      <c r="L2690">
        <v>0</v>
      </c>
      <c r="M2690">
        <v>4.74</v>
      </c>
      <c r="N2690">
        <v>0</v>
      </c>
      <c r="O2690">
        <v>0</v>
      </c>
      <c r="P2690">
        <v>899</v>
      </c>
      <c r="Q2690">
        <v>456</v>
      </c>
      <c r="R2690">
        <v>38</v>
      </c>
      <c r="S2690">
        <v>229</v>
      </c>
      <c r="T2690">
        <v>0</v>
      </c>
      <c r="U2690">
        <v>176</v>
      </c>
      <c r="W2690">
        <f t="shared" si="84"/>
        <v>21.990000000000002</v>
      </c>
      <c r="X2690">
        <f t="shared" si="85"/>
        <v>-9.9999999999980105E-3</v>
      </c>
    </row>
    <row r="2691" spans="1:24" x14ac:dyDescent="0.2">
      <c r="A2691">
        <v>2013</v>
      </c>
      <c r="B2691">
        <v>10</v>
      </c>
      <c r="C2691" t="s">
        <v>663</v>
      </c>
      <c r="D2691" t="s">
        <v>664</v>
      </c>
      <c r="E2691" t="s">
        <v>89</v>
      </c>
      <c r="F2691" t="s">
        <v>90</v>
      </c>
      <c r="G2691">
        <v>144</v>
      </c>
      <c r="H2691">
        <v>14</v>
      </c>
      <c r="I2691">
        <v>3.32</v>
      </c>
      <c r="J2691">
        <v>0</v>
      </c>
      <c r="K2691">
        <v>1.62</v>
      </c>
      <c r="L2691">
        <v>0</v>
      </c>
      <c r="M2691">
        <v>9.06</v>
      </c>
      <c r="N2691">
        <v>4</v>
      </c>
      <c r="O2691">
        <v>0</v>
      </c>
      <c r="P2691">
        <v>750</v>
      </c>
      <c r="Q2691">
        <v>68</v>
      </c>
      <c r="R2691">
        <v>0</v>
      </c>
      <c r="S2691">
        <v>71</v>
      </c>
      <c r="T2691">
        <v>0</v>
      </c>
      <c r="U2691">
        <v>611</v>
      </c>
      <c r="W2691">
        <f t="shared" si="84"/>
        <v>14</v>
      </c>
      <c r="X2691">
        <f t="shared" si="85"/>
        <v>0</v>
      </c>
    </row>
    <row r="2692" spans="1:24" x14ac:dyDescent="0.2">
      <c r="A2692">
        <v>2013</v>
      </c>
      <c r="B2692">
        <v>6</v>
      </c>
      <c r="C2692" t="s">
        <v>371</v>
      </c>
      <c r="D2692" t="s">
        <v>372</v>
      </c>
      <c r="E2692" t="s">
        <v>89</v>
      </c>
      <c r="F2692" t="s">
        <v>90</v>
      </c>
      <c r="G2692">
        <v>142</v>
      </c>
      <c r="H2692">
        <v>31</v>
      </c>
      <c r="I2692">
        <v>11.56</v>
      </c>
      <c r="J2692">
        <v>1.95</v>
      </c>
      <c r="K2692">
        <v>6.66</v>
      </c>
      <c r="L2692">
        <v>0</v>
      </c>
      <c r="M2692">
        <v>10.83</v>
      </c>
      <c r="N2692">
        <v>2</v>
      </c>
      <c r="O2692">
        <v>0</v>
      </c>
      <c r="P2692">
        <v>1826</v>
      </c>
      <c r="Q2692">
        <v>543</v>
      </c>
      <c r="R2692">
        <v>197</v>
      </c>
      <c r="S2692">
        <v>392</v>
      </c>
      <c r="T2692">
        <v>0</v>
      </c>
      <c r="U2692">
        <v>694</v>
      </c>
      <c r="W2692">
        <f t="shared" si="84"/>
        <v>31</v>
      </c>
      <c r="X2692">
        <f t="shared" si="85"/>
        <v>0</v>
      </c>
    </row>
    <row r="2693" spans="1:24" x14ac:dyDescent="0.2">
      <c r="A2693">
        <v>2013</v>
      </c>
      <c r="B2693">
        <v>5</v>
      </c>
      <c r="C2693" t="s">
        <v>371</v>
      </c>
      <c r="D2693" t="s">
        <v>372</v>
      </c>
      <c r="E2693" t="s">
        <v>89</v>
      </c>
      <c r="F2693" t="s">
        <v>90</v>
      </c>
      <c r="G2693">
        <v>139</v>
      </c>
      <c r="H2693">
        <v>8</v>
      </c>
      <c r="I2693">
        <v>4.74</v>
      </c>
      <c r="J2693">
        <v>0</v>
      </c>
      <c r="K2693">
        <v>0.45</v>
      </c>
      <c r="L2693">
        <v>0</v>
      </c>
      <c r="M2693">
        <v>2.81</v>
      </c>
      <c r="N2693">
        <v>0</v>
      </c>
      <c r="O2693">
        <v>1</v>
      </c>
      <c r="P2693">
        <v>485</v>
      </c>
      <c r="Q2693">
        <v>222</v>
      </c>
      <c r="R2693">
        <v>0</v>
      </c>
      <c r="S2693">
        <v>37</v>
      </c>
      <c r="T2693">
        <v>0</v>
      </c>
      <c r="U2693">
        <v>226</v>
      </c>
      <c r="W2693">
        <f t="shared" si="84"/>
        <v>8</v>
      </c>
      <c r="X2693">
        <f t="shared" si="85"/>
        <v>0</v>
      </c>
    </row>
    <row r="2694" spans="1:24" x14ac:dyDescent="0.2">
      <c r="A2694">
        <v>2013</v>
      </c>
      <c r="B2694">
        <v>9</v>
      </c>
      <c r="C2694" t="s">
        <v>663</v>
      </c>
      <c r="D2694" t="s">
        <v>664</v>
      </c>
      <c r="E2694" t="s">
        <v>89</v>
      </c>
      <c r="F2694" t="s">
        <v>90</v>
      </c>
      <c r="G2694">
        <v>138</v>
      </c>
      <c r="H2694">
        <v>21</v>
      </c>
      <c r="I2694">
        <v>11.4</v>
      </c>
      <c r="J2694">
        <v>0.38</v>
      </c>
      <c r="K2694">
        <v>5.59</v>
      </c>
      <c r="L2694">
        <v>0</v>
      </c>
      <c r="M2694">
        <v>3.62</v>
      </c>
      <c r="N2694">
        <v>2</v>
      </c>
      <c r="O2694">
        <v>0</v>
      </c>
      <c r="P2694">
        <v>1193</v>
      </c>
      <c r="Q2694">
        <v>648</v>
      </c>
      <c r="R2694">
        <v>40</v>
      </c>
      <c r="S2694">
        <v>273</v>
      </c>
      <c r="T2694">
        <v>0</v>
      </c>
      <c r="U2694">
        <v>232</v>
      </c>
      <c r="W2694">
        <f t="shared" si="84"/>
        <v>20.990000000000002</v>
      </c>
      <c r="X2694">
        <f t="shared" si="85"/>
        <v>-9.9999999999980105E-3</v>
      </c>
    </row>
    <row r="2695" spans="1:24" x14ac:dyDescent="0.2">
      <c r="A2695">
        <v>2013</v>
      </c>
      <c r="B2695">
        <v>10</v>
      </c>
      <c r="C2695" t="s">
        <v>371</v>
      </c>
      <c r="D2695" t="s">
        <v>372</v>
      </c>
      <c r="E2695" t="s">
        <v>89</v>
      </c>
      <c r="F2695" t="s">
        <v>90</v>
      </c>
      <c r="G2695">
        <v>136</v>
      </c>
      <c r="H2695">
        <v>11</v>
      </c>
      <c r="I2695">
        <v>7.3</v>
      </c>
      <c r="J2695">
        <v>0</v>
      </c>
      <c r="K2695">
        <v>1.61</v>
      </c>
      <c r="L2695">
        <v>0</v>
      </c>
      <c r="M2695">
        <v>2.09</v>
      </c>
      <c r="N2695">
        <v>0</v>
      </c>
      <c r="O2695">
        <v>0</v>
      </c>
      <c r="P2695">
        <v>452</v>
      </c>
      <c r="Q2695">
        <v>355</v>
      </c>
      <c r="R2695">
        <v>0</v>
      </c>
      <c r="S2695">
        <v>51</v>
      </c>
      <c r="T2695">
        <v>0</v>
      </c>
      <c r="U2695">
        <v>46</v>
      </c>
      <c r="W2695">
        <f t="shared" si="84"/>
        <v>11</v>
      </c>
      <c r="X2695">
        <f t="shared" si="85"/>
        <v>0</v>
      </c>
    </row>
    <row r="2696" spans="1:24" x14ac:dyDescent="0.2">
      <c r="A2696">
        <v>2013</v>
      </c>
      <c r="B2696">
        <v>11</v>
      </c>
      <c r="C2696" t="s">
        <v>371</v>
      </c>
      <c r="D2696" t="s">
        <v>372</v>
      </c>
      <c r="E2696" t="s">
        <v>89</v>
      </c>
      <c r="F2696" t="s">
        <v>90</v>
      </c>
      <c r="G2696">
        <v>135</v>
      </c>
      <c r="H2696">
        <v>27</v>
      </c>
      <c r="I2696">
        <v>15.7</v>
      </c>
      <c r="J2696">
        <v>1</v>
      </c>
      <c r="K2696">
        <v>3.27</v>
      </c>
      <c r="L2696">
        <v>0</v>
      </c>
      <c r="M2696">
        <v>7.03</v>
      </c>
      <c r="N2696">
        <v>0</v>
      </c>
      <c r="O2696">
        <v>0</v>
      </c>
      <c r="P2696">
        <v>1179</v>
      </c>
      <c r="Q2696">
        <v>768</v>
      </c>
      <c r="R2696">
        <v>17</v>
      </c>
      <c r="S2696">
        <v>90</v>
      </c>
      <c r="T2696">
        <v>0</v>
      </c>
      <c r="U2696">
        <v>304</v>
      </c>
      <c r="W2696">
        <f t="shared" si="84"/>
        <v>27</v>
      </c>
      <c r="X2696">
        <f t="shared" si="85"/>
        <v>0</v>
      </c>
    </row>
    <row r="2697" spans="1:24" x14ac:dyDescent="0.2">
      <c r="A2697">
        <v>2013</v>
      </c>
      <c r="B2697">
        <v>4</v>
      </c>
      <c r="C2697" t="s">
        <v>371</v>
      </c>
      <c r="D2697" t="s">
        <v>372</v>
      </c>
      <c r="E2697" t="s">
        <v>89</v>
      </c>
      <c r="F2697" t="s">
        <v>90</v>
      </c>
      <c r="G2697">
        <v>133</v>
      </c>
      <c r="H2697">
        <v>8</v>
      </c>
      <c r="I2697">
        <v>5.85</v>
      </c>
      <c r="J2697">
        <v>0</v>
      </c>
      <c r="K2697">
        <v>1.65</v>
      </c>
      <c r="L2697">
        <v>0</v>
      </c>
      <c r="M2697">
        <v>0.49</v>
      </c>
      <c r="N2697">
        <v>0</v>
      </c>
      <c r="O2697">
        <v>1</v>
      </c>
      <c r="P2697">
        <v>372</v>
      </c>
      <c r="Q2697">
        <v>326</v>
      </c>
      <c r="R2697">
        <v>0</v>
      </c>
      <c r="S2697">
        <v>26</v>
      </c>
      <c r="T2697">
        <v>0</v>
      </c>
      <c r="U2697">
        <v>20</v>
      </c>
      <c r="W2697">
        <f t="shared" si="84"/>
        <v>7.99</v>
      </c>
      <c r="X2697">
        <f t="shared" si="85"/>
        <v>-9.9999999999997868E-3</v>
      </c>
    </row>
    <row r="2698" spans="1:24" x14ac:dyDescent="0.2">
      <c r="A2698">
        <v>2013</v>
      </c>
      <c r="B2698">
        <v>9</v>
      </c>
      <c r="C2698" t="s">
        <v>371</v>
      </c>
      <c r="D2698" t="s">
        <v>372</v>
      </c>
      <c r="E2698" t="s">
        <v>89</v>
      </c>
      <c r="F2698" t="s">
        <v>90</v>
      </c>
      <c r="G2698">
        <v>130</v>
      </c>
      <c r="H2698">
        <v>10</v>
      </c>
      <c r="I2698">
        <v>7.37</v>
      </c>
      <c r="J2698">
        <v>0</v>
      </c>
      <c r="K2698">
        <v>1.68</v>
      </c>
      <c r="L2698">
        <v>0</v>
      </c>
      <c r="M2698">
        <v>0.94</v>
      </c>
      <c r="N2698">
        <v>0</v>
      </c>
      <c r="O2698">
        <v>0</v>
      </c>
      <c r="P2698">
        <v>389</v>
      </c>
      <c r="Q2698">
        <v>340</v>
      </c>
      <c r="R2698">
        <v>0</v>
      </c>
      <c r="S2698">
        <v>32</v>
      </c>
      <c r="T2698">
        <v>0</v>
      </c>
      <c r="U2698">
        <v>17</v>
      </c>
      <c r="W2698">
        <f t="shared" si="84"/>
        <v>9.99</v>
      </c>
      <c r="X2698">
        <f t="shared" si="85"/>
        <v>-9.9999999999997868E-3</v>
      </c>
    </row>
    <row r="2699" spans="1:24" x14ac:dyDescent="0.2">
      <c r="A2699">
        <v>2013</v>
      </c>
      <c r="B2699">
        <v>7</v>
      </c>
      <c r="C2699" t="s">
        <v>663</v>
      </c>
      <c r="D2699" t="s">
        <v>664</v>
      </c>
      <c r="E2699" t="s">
        <v>89</v>
      </c>
      <c r="F2699" t="s">
        <v>90</v>
      </c>
      <c r="G2699">
        <v>124</v>
      </c>
      <c r="H2699">
        <v>43</v>
      </c>
      <c r="I2699">
        <v>14.44</v>
      </c>
      <c r="J2699">
        <v>0.65</v>
      </c>
      <c r="K2699">
        <v>12.75</v>
      </c>
      <c r="L2699">
        <v>0.5</v>
      </c>
      <c r="M2699">
        <v>14.67</v>
      </c>
      <c r="N2699">
        <v>0</v>
      </c>
      <c r="O2699">
        <v>0</v>
      </c>
      <c r="P2699">
        <v>2376</v>
      </c>
      <c r="Q2699">
        <v>960</v>
      </c>
      <c r="R2699">
        <v>20</v>
      </c>
      <c r="S2699">
        <v>383</v>
      </c>
      <c r="T2699">
        <v>15</v>
      </c>
      <c r="U2699">
        <v>998</v>
      </c>
      <c r="W2699">
        <f t="shared" si="84"/>
        <v>43.01</v>
      </c>
      <c r="X2699">
        <f t="shared" si="85"/>
        <v>9.9999999999980105E-3</v>
      </c>
    </row>
    <row r="2700" spans="1:24" x14ac:dyDescent="0.2">
      <c r="A2700">
        <v>2013</v>
      </c>
      <c r="B2700">
        <v>11</v>
      </c>
      <c r="C2700" t="s">
        <v>21</v>
      </c>
      <c r="D2700" t="s">
        <v>687</v>
      </c>
      <c r="E2700" t="s">
        <v>89</v>
      </c>
      <c r="F2700" t="s">
        <v>90</v>
      </c>
      <c r="G2700">
        <v>123</v>
      </c>
      <c r="H2700">
        <v>7</v>
      </c>
      <c r="I2700">
        <v>1.5</v>
      </c>
      <c r="J2700">
        <v>0</v>
      </c>
      <c r="K2700">
        <v>4</v>
      </c>
      <c r="L2700">
        <v>0</v>
      </c>
      <c r="M2700">
        <v>1.5</v>
      </c>
      <c r="N2700">
        <v>0</v>
      </c>
      <c r="O2700">
        <v>0</v>
      </c>
      <c r="P2700">
        <v>240</v>
      </c>
      <c r="Q2700">
        <v>35</v>
      </c>
      <c r="R2700">
        <v>0</v>
      </c>
      <c r="S2700">
        <v>127</v>
      </c>
      <c r="T2700">
        <v>0</v>
      </c>
      <c r="U2700">
        <v>78</v>
      </c>
      <c r="W2700">
        <f t="shared" si="84"/>
        <v>7</v>
      </c>
      <c r="X2700">
        <f t="shared" si="85"/>
        <v>0</v>
      </c>
    </row>
    <row r="2701" spans="1:24" x14ac:dyDescent="0.2">
      <c r="A2701">
        <v>2013</v>
      </c>
      <c r="B2701">
        <v>6</v>
      </c>
      <c r="C2701" t="s">
        <v>663</v>
      </c>
      <c r="D2701" t="s">
        <v>664</v>
      </c>
      <c r="E2701" t="s">
        <v>89</v>
      </c>
      <c r="F2701" t="s">
        <v>90</v>
      </c>
      <c r="G2701">
        <v>120</v>
      </c>
      <c r="H2701">
        <v>49</v>
      </c>
      <c r="I2701">
        <v>16.2</v>
      </c>
      <c r="J2701">
        <v>6.34</v>
      </c>
      <c r="K2701">
        <v>10.34</v>
      </c>
      <c r="L2701">
        <v>0</v>
      </c>
      <c r="M2701">
        <v>16.12</v>
      </c>
      <c r="N2701">
        <v>0</v>
      </c>
      <c r="O2701">
        <v>0</v>
      </c>
      <c r="P2701">
        <v>2612</v>
      </c>
      <c r="Q2701">
        <v>730</v>
      </c>
      <c r="R2701">
        <v>304</v>
      </c>
      <c r="S2701">
        <v>443</v>
      </c>
      <c r="T2701">
        <v>0</v>
      </c>
      <c r="U2701">
        <v>1135</v>
      </c>
      <c r="W2701">
        <f t="shared" si="84"/>
        <v>49</v>
      </c>
      <c r="X2701">
        <f t="shared" si="85"/>
        <v>0</v>
      </c>
    </row>
    <row r="2702" spans="1:24" x14ac:dyDescent="0.2">
      <c r="A2702">
        <v>2013</v>
      </c>
      <c r="B2702">
        <v>3</v>
      </c>
      <c r="C2702" t="s">
        <v>371</v>
      </c>
      <c r="D2702" t="s">
        <v>372</v>
      </c>
      <c r="E2702" t="s">
        <v>89</v>
      </c>
      <c r="F2702" t="s">
        <v>90</v>
      </c>
      <c r="G2702">
        <v>117</v>
      </c>
      <c r="H2702">
        <v>19</v>
      </c>
      <c r="I2702">
        <v>11.49</v>
      </c>
      <c r="J2702">
        <v>1.48</v>
      </c>
      <c r="K2702">
        <v>1.93</v>
      </c>
      <c r="L2702">
        <v>0</v>
      </c>
      <c r="M2702">
        <v>4.0999999999999996</v>
      </c>
      <c r="N2702">
        <v>1</v>
      </c>
      <c r="O2702">
        <v>0</v>
      </c>
      <c r="P2702">
        <v>1367</v>
      </c>
      <c r="Q2702">
        <v>656</v>
      </c>
      <c r="R2702">
        <v>432</v>
      </c>
      <c r="S2702">
        <v>58</v>
      </c>
      <c r="T2702">
        <v>0</v>
      </c>
      <c r="U2702">
        <v>221</v>
      </c>
      <c r="W2702">
        <f t="shared" si="84"/>
        <v>19</v>
      </c>
      <c r="X2702">
        <f t="shared" si="85"/>
        <v>0</v>
      </c>
    </row>
    <row r="2703" spans="1:24" x14ac:dyDescent="0.2">
      <c r="A2703">
        <v>2013</v>
      </c>
      <c r="B2703">
        <v>2</v>
      </c>
      <c r="C2703" t="s">
        <v>371</v>
      </c>
      <c r="D2703" t="s">
        <v>372</v>
      </c>
      <c r="E2703" t="s">
        <v>89</v>
      </c>
      <c r="F2703" t="s">
        <v>90</v>
      </c>
      <c r="G2703">
        <v>114</v>
      </c>
      <c r="H2703">
        <v>14</v>
      </c>
      <c r="I2703">
        <v>9.07</v>
      </c>
      <c r="J2703">
        <v>0</v>
      </c>
      <c r="K2703">
        <v>2.68</v>
      </c>
      <c r="L2703">
        <v>0</v>
      </c>
      <c r="M2703">
        <v>2.25</v>
      </c>
      <c r="N2703">
        <v>2</v>
      </c>
      <c r="O2703">
        <v>0</v>
      </c>
      <c r="P2703">
        <v>336</v>
      </c>
      <c r="Q2703">
        <v>233</v>
      </c>
      <c r="R2703">
        <v>0</v>
      </c>
      <c r="S2703">
        <v>63</v>
      </c>
      <c r="T2703">
        <v>0</v>
      </c>
      <c r="U2703">
        <v>40</v>
      </c>
      <c r="W2703">
        <f t="shared" si="84"/>
        <v>14</v>
      </c>
      <c r="X2703">
        <f t="shared" si="85"/>
        <v>0</v>
      </c>
    </row>
    <row r="2704" spans="1:24" x14ac:dyDescent="0.2">
      <c r="A2704">
        <v>2013</v>
      </c>
      <c r="B2704">
        <v>1</v>
      </c>
      <c r="C2704" t="s">
        <v>371</v>
      </c>
      <c r="D2704" t="s">
        <v>372</v>
      </c>
      <c r="E2704" t="s">
        <v>89</v>
      </c>
      <c r="F2704" t="s">
        <v>90</v>
      </c>
      <c r="G2704">
        <v>111</v>
      </c>
      <c r="H2704">
        <v>11</v>
      </c>
      <c r="I2704">
        <v>3.07</v>
      </c>
      <c r="J2704">
        <v>0</v>
      </c>
      <c r="K2704">
        <v>4.2300000000000004</v>
      </c>
      <c r="L2704">
        <v>0</v>
      </c>
      <c r="M2704">
        <v>3.7</v>
      </c>
      <c r="N2704">
        <v>0</v>
      </c>
      <c r="O2704">
        <v>0</v>
      </c>
      <c r="P2704">
        <v>426</v>
      </c>
      <c r="Q2704">
        <v>65</v>
      </c>
      <c r="R2704">
        <v>0</v>
      </c>
      <c r="S2704">
        <v>145</v>
      </c>
      <c r="T2704">
        <v>0</v>
      </c>
      <c r="U2704">
        <v>216</v>
      </c>
      <c r="W2704">
        <f t="shared" si="84"/>
        <v>11</v>
      </c>
      <c r="X2704">
        <f t="shared" si="85"/>
        <v>0</v>
      </c>
    </row>
    <row r="2705" spans="1:24" x14ac:dyDescent="0.2">
      <c r="A2705">
        <v>2013</v>
      </c>
      <c r="B2705">
        <v>11</v>
      </c>
      <c r="C2705" t="s">
        <v>663</v>
      </c>
      <c r="D2705" t="s">
        <v>664</v>
      </c>
      <c r="E2705" t="s">
        <v>89</v>
      </c>
      <c r="F2705" t="s">
        <v>90</v>
      </c>
      <c r="G2705">
        <v>107</v>
      </c>
      <c r="H2705">
        <v>25</v>
      </c>
      <c r="I2705">
        <v>4.03</v>
      </c>
      <c r="J2705">
        <v>0</v>
      </c>
      <c r="K2705">
        <v>5.38</v>
      </c>
      <c r="L2705">
        <v>0</v>
      </c>
      <c r="M2705">
        <v>15.59</v>
      </c>
      <c r="N2705">
        <v>1</v>
      </c>
      <c r="O2705">
        <v>0</v>
      </c>
      <c r="P2705">
        <v>1246</v>
      </c>
      <c r="Q2705">
        <v>308</v>
      </c>
      <c r="R2705">
        <v>0</v>
      </c>
      <c r="S2705">
        <v>181</v>
      </c>
      <c r="T2705">
        <v>0</v>
      </c>
      <c r="U2705">
        <v>757</v>
      </c>
      <c r="W2705">
        <f t="shared" si="84"/>
        <v>25</v>
      </c>
      <c r="X2705">
        <f t="shared" si="85"/>
        <v>0</v>
      </c>
    </row>
    <row r="2706" spans="1:24" x14ac:dyDescent="0.2">
      <c r="A2706">
        <v>2013</v>
      </c>
      <c r="B2706">
        <v>3</v>
      </c>
      <c r="C2706" t="s">
        <v>663</v>
      </c>
      <c r="D2706" t="s">
        <v>664</v>
      </c>
      <c r="E2706" t="s">
        <v>89</v>
      </c>
      <c r="F2706" t="s">
        <v>90</v>
      </c>
      <c r="G2706">
        <v>103</v>
      </c>
      <c r="H2706">
        <v>24</v>
      </c>
      <c r="I2706">
        <v>11.95</v>
      </c>
      <c r="J2706">
        <v>1.18</v>
      </c>
      <c r="K2706">
        <v>4.32</v>
      </c>
      <c r="L2706">
        <v>0</v>
      </c>
      <c r="M2706">
        <v>6.55</v>
      </c>
      <c r="N2706">
        <v>1</v>
      </c>
      <c r="O2706">
        <v>0</v>
      </c>
      <c r="P2706">
        <v>987</v>
      </c>
      <c r="Q2706">
        <v>520</v>
      </c>
      <c r="R2706">
        <v>32</v>
      </c>
      <c r="S2706">
        <v>156</v>
      </c>
      <c r="T2706">
        <v>0</v>
      </c>
      <c r="U2706">
        <v>279</v>
      </c>
      <c r="W2706">
        <f t="shared" si="84"/>
        <v>24</v>
      </c>
      <c r="X2706">
        <f t="shared" si="85"/>
        <v>0</v>
      </c>
    </row>
    <row r="2707" spans="1:24" x14ac:dyDescent="0.2">
      <c r="A2707">
        <v>2013</v>
      </c>
      <c r="B2707">
        <v>5</v>
      </c>
      <c r="C2707" t="s">
        <v>663</v>
      </c>
      <c r="D2707" t="s">
        <v>664</v>
      </c>
      <c r="E2707" t="s">
        <v>89</v>
      </c>
      <c r="F2707" t="s">
        <v>90</v>
      </c>
      <c r="G2707">
        <v>100</v>
      </c>
      <c r="H2707">
        <v>17</v>
      </c>
      <c r="I2707">
        <v>11.88</v>
      </c>
      <c r="J2707">
        <v>0.92</v>
      </c>
      <c r="K2707">
        <v>0.2</v>
      </c>
      <c r="L2707">
        <v>0</v>
      </c>
      <c r="M2707">
        <v>4</v>
      </c>
      <c r="N2707">
        <v>1</v>
      </c>
      <c r="O2707">
        <v>0</v>
      </c>
      <c r="P2707">
        <v>939</v>
      </c>
      <c r="Q2707">
        <v>697</v>
      </c>
      <c r="R2707">
        <v>47</v>
      </c>
      <c r="S2707">
        <v>7</v>
      </c>
      <c r="T2707">
        <v>0</v>
      </c>
      <c r="U2707">
        <v>188</v>
      </c>
      <c r="W2707">
        <f t="shared" si="84"/>
        <v>17</v>
      </c>
      <c r="X2707">
        <f t="shared" si="85"/>
        <v>0</v>
      </c>
    </row>
    <row r="2708" spans="1:24" x14ac:dyDescent="0.2">
      <c r="A2708">
        <v>2013</v>
      </c>
      <c r="B2708">
        <v>4</v>
      </c>
      <c r="C2708" t="s">
        <v>663</v>
      </c>
      <c r="D2708" t="s">
        <v>664</v>
      </c>
      <c r="E2708" t="s">
        <v>89</v>
      </c>
      <c r="F2708" t="s">
        <v>90</v>
      </c>
      <c r="G2708">
        <v>97</v>
      </c>
      <c r="H2708">
        <v>15</v>
      </c>
      <c r="I2708">
        <v>7.56</v>
      </c>
      <c r="J2708">
        <v>0</v>
      </c>
      <c r="K2708">
        <v>2.59</v>
      </c>
      <c r="L2708">
        <v>0</v>
      </c>
      <c r="M2708">
        <v>4.8499999999999996</v>
      </c>
      <c r="N2708">
        <v>1</v>
      </c>
      <c r="O2708">
        <v>0</v>
      </c>
      <c r="P2708">
        <v>557</v>
      </c>
      <c r="Q2708">
        <v>238</v>
      </c>
      <c r="R2708">
        <v>0</v>
      </c>
      <c r="S2708">
        <v>65</v>
      </c>
      <c r="T2708">
        <v>0</v>
      </c>
      <c r="U2708">
        <v>254</v>
      </c>
      <c r="W2708">
        <f t="shared" si="84"/>
        <v>14.999999999999998</v>
      </c>
      <c r="X2708">
        <f t="shared" si="85"/>
        <v>0</v>
      </c>
    </row>
    <row r="2709" spans="1:24" x14ac:dyDescent="0.2">
      <c r="A2709">
        <v>2013</v>
      </c>
      <c r="B2709">
        <v>8</v>
      </c>
      <c r="C2709" t="s">
        <v>249</v>
      </c>
      <c r="D2709" t="s">
        <v>250</v>
      </c>
      <c r="E2709" t="s">
        <v>89</v>
      </c>
      <c r="F2709" t="s">
        <v>90</v>
      </c>
      <c r="G2709">
        <v>92</v>
      </c>
      <c r="H2709">
        <v>15</v>
      </c>
      <c r="I2709">
        <v>8.6199999999999992</v>
      </c>
      <c r="J2709">
        <v>1</v>
      </c>
      <c r="K2709">
        <v>0.47</v>
      </c>
      <c r="L2709">
        <v>0</v>
      </c>
      <c r="M2709">
        <v>4.92</v>
      </c>
      <c r="N2709">
        <v>2</v>
      </c>
      <c r="O2709">
        <v>0</v>
      </c>
      <c r="P2709">
        <v>860</v>
      </c>
      <c r="Q2709">
        <v>395</v>
      </c>
      <c r="R2709">
        <v>43</v>
      </c>
      <c r="S2709">
        <v>10</v>
      </c>
      <c r="T2709">
        <v>0</v>
      </c>
      <c r="U2709">
        <v>412</v>
      </c>
      <c r="W2709">
        <f t="shared" si="84"/>
        <v>15.01</v>
      </c>
      <c r="X2709">
        <f t="shared" si="85"/>
        <v>9.9999999999997868E-3</v>
      </c>
    </row>
    <row r="2710" spans="1:24" x14ac:dyDescent="0.2">
      <c r="A2710">
        <v>2013</v>
      </c>
      <c r="B2710">
        <v>7</v>
      </c>
      <c r="C2710" t="s">
        <v>249</v>
      </c>
      <c r="D2710" t="s">
        <v>250</v>
      </c>
      <c r="E2710" t="s">
        <v>89</v>
      </c>
      <c r="F2710" t="s">
        <v>90</v>
      </c>
      <c r="G2710">
        <v>91</v>
      </c>
      <c r="H2710">
        <v>24</v>
      </c>
      <c r="I2710">
        <v>7.48</v>
      </c>
      <c r="J2710">
        <v>1.87</v>
      </c>
      <c r="K2710">
        <v>3.63</v>
      </c>
      <c r="L2710">
        <v>0</v>
      </c>
      <c r="M2710">
        <v>11.03</v>
      </c>
      <c r="N2710">
        <v>2</v>
      </c>
      <c r="O2710">
        <v>0</v>
      </c>
      <c r="P2710">
        <v>1002</v>
      </c>
      <c r="Q2710">
        <v>240</v>
      </c>
      <c r="R2710">
        <v>88</v>
      </c>
      <c r="S2710">
        <v>91</v>
      </c>
      <c r="T2710">
        <v>0</v>
      </c>
      <c r="U2710">
        <v>583</v>
      </c>
      <c r="W2710">
        <f t="shared" si="84"/>
        <v>24.009999999999998</v>
      </c>
      <c r="X2710">
        <f t="shared" si="85"/>
        <v>9.9999999999980105E-3</v>
      </c>
    </row>
    <row r="2711" spans="1:24" x14ac:dyDescent="0.2">
      <c r="A2711">
        <v>2013</v>
      </c>
      <c r="B2711">
        <v>10</v>
      </c>
      <c r="C2711" t="s">
        <v>249</v>
      </c>
      <c r="D2711" t="s">
        <v>250</v>
      </c>
      <c r="E2711" t="s">
        <v>89</v>
      </c>
      <c r="F2711" t="s">
        <v>90</v>
      </c>
      <c r="G2711">
        <v>89</v>
      </c>
      <c r="H2711">
        <v>37</v>
      </c>
      <c r="I2711">
        <v>11.77</v>
      </c>
      <c r="J2711">
        <v>0.67</v>
      </c>
      <c r="K2711">
        <v>3.96</v>
      </c>
      <c r="L2711">
        <v>0</v>
      </c>
      <c r="M2711">
        <v>20.6</v>
      </c>
      <c r="N2711">
        <v>0</v>
      </c>
      <c r="O2711">
        <v>0</v>
      </c>
      <c r="P2711">
        <v>2413</v>
      </c>
      <c r="Q2711">
        <v>878</v>
      </c>
      <c r="R2711">
        <v>12</v>
      </c>
      <c r="S2711">
        <v>187</v>
      </c>
      <c r="T2711">
        <v>0</v>
      </c>
      <c r="U2711">
        <v>1336</v>
      </c>
      <c r="W2711">
        <f t="shared" si="84"/>
        <v>37</v>
      </c>
      <c r="X2711">
        <f t="shared" si="85"/>
        <v>0</v>
      </c>
    </row>
    <row r="2712" spans="1:24" x14ac:dyDescent="0.2">
      <c r="A2712">
        <v>2013</v>
      </c>
      <c r="B2712">
        <v>1</v>
      </c>
      <c r="C2712" t="s">
        <v>249</v>
      </c>
      <c r="D2712" t="s">
        <v>250</v>
      </c>
      <c r="E2712" t="s">
        <v>89</v>
      </c>
      <c r="F2712" t="s">
        <v>90</v>
      </c>
      <c r="G2712">
        <v>89</v>
      </c>
      <c r="H2712">
        <v>19</v>
      </c>
      <c r="I2712">
        <v>6.42</v>
      </c>
      <c r="J2712">
        <v>1.01</v>
      </c>
      <c r="K2712">
        <v>6.01</v>
      </c>
      <c r="L2712">
        <v>0</v>
      </c>
      <c r="M2712">
        <v>5.56</v>
      </c>
      <c r="N2712">
        <v>2</v>
      </c>
      <c r="O2712">
        <v>0</v>
      </c>
      <c r="P2712">
        <v>840</v>
      </c>
      <c r="Q2712">
        <v>314</v>
      </c>
      <c r="R2712">
        <v>54</v>
      </c>
      <c r="S2712">
        <v>131</v>
      </c>
      <c r="T2712">
        <v>0</v>
      </c>
      <c r="U2712">
        <v>341</v>
      </c>
      <c r="W2712">
        <f t="shared" si="84"/>
        <v>19</v>
      </c>
      <c r="X2712">
        <f t="shared" si="85"/>
        <v>0</v>
      </c>
    </row>
    <row r="2713" spans="1:24" x14ac:dyDescent="0.2">
      <c r="A2713">
        <v>2013</v>
      </c>
      <c r="B2713">
        <v>3</v>
      </c>
      <c r="C2713" t="s">
        <v>249</v>
      </c>
      <c r="D2713" t="s">
        <v>250</v>
      </c>
      <c r="E2713" t="s">
        <v>89</v>
      </c>
      <c r="F2713" t="s">
        <v>90</v>
      </c>
      <c r="G2713">
        <v>88</v>
      </c>
      <c r="H2713">
        <v>14</v>
      </c>
      <c r="I2713">
        <v>3.95</v>
      </c>
      <c r="J2713">
        <v>0</v>
      </c>
      <c r="K2713">
        <v>3.09</v>
      </c>
      <c r="L2713">
        <v>0</v>
      </c>
      <c r="M2713">
        <v>6.96</v>
      </c>
      <c r="N2713">
        <v>0</v>
      </c>
      <c r="O2713">
        <v>0</v>
      </c>
      <c r="P2713">
        <v>829</v>
      </c>
      <c r="Q2713">
        <v>242</v>
      </c>
      <c r="R2713">
        <v>0</v>
      </c>
      <c r="S2713">
        <v>74</v>
      </c>
      <c r="T2713">
        <v>0</v>
      </c>
      <c r="U2713">
        <v>513</v>
      </c>
      <c r="W2713">
        <f t="shared" si="84"/>
        <v>14</v>
      </c>
      <c r="X2713">
        <f t="shared" si="85"/>
        <v>0</v>
      </c>
    </row>
    <row r="2714" spans="1:24" x14ac:dyDescent="0.2">
      <c r="A2714">
        <v>2013</v>
      </c>
      <c r="B2714">
        <v>6</v>
      </c>
      <c r="C2714" t="s">
        <v>249</v>
      </c>
      <c r="D2714" t="s">
        <v>250</v>
      </c>
      <c r="E2714" t="s">
        <v>89</v>
      </c>
      <c r="F2714" t="s">
        <v>90</v>
      </c>
      <c r="G2714">
        <v>88</v>
      </c>
      <c r="H2714">
        <v>36</v>
      </c>
      <c r="I2714">
        <v>9.67</v>
      </c>
      <c r="J2714">
        <v>2.37</v>
      </c>
      <c r="K2714">
        <v>6.5</v>
      </c>
      <c r="L2714">
        <v>0</v>
      </c>
      <c r="M2714">
        <v>17.45</v>
      </c>
      <c r="N2714">
        <v>2</v>
      </c>
      <c r="O2714">
        <v>0</v>
      </c>
      <c r="P2714">
        <v>2195</v>
      </c>
      <c r="Q2714">
        <v>437</v>
      </c>
      <c r="R2714">
        <v>321</v>
      </c>
      <c r="S2714">
        <v>163</v>
      </c>
      <c r="T2714">
        <v>0</v>
      </c>
      <c r="U2714">
        <v>1274</v>
      </c>
      <c r="W2714">
        <f t="shared" si="84"/>
        <v>35.989999999999995</v>
      </c>
      <c r="X2714">
        <f t="shared" si="85"/>
        <v>-1.0000000000005116E-2</v>
      </c>
    </row>
    <row r="2715" spans="1:24" x14ac:dyDescent="0.2">
      <c r="A2715">
        <v>2013</v>
      </c>
      <c r="B2715">
        <v>5</v>
      </c>
      <c r="C2715" t="s">
        <v>249</v>
      </c>
      <c r="D2715" t="s">
        <v>250</v>
      </c>
      <c r="E2715" t="s">
        <v>89</v>
      </c>
      <c r="F2715" t="s">
        <v>90</v>
      </c>
      <c r="G2715">
        <v>88</v>
      </c>
      <c r="H2715">
        <v>27</v>
      </c>
      <c r="I2715">
        <v>13.01</v>
      </c>
      <c r="J2715">
        <v>0.41</v>
      </c>
      <c r="K2715">
        <v>3.47</v>
      </c>
      <c r="L2715">
        <v>0</v>
      </c>
      <c r="M2715">
        <v>10.11</v>
      </c>
      <c r="N2715">
        <v>2</v>
      </c>
      <c r="O2715">
        <v>1</v>
      </c>
      <c r="P2715">
        <v>1670</v>
      </c>
      <c r="Q2715">
        <v>636</v>
      </c>
      <c r="R2715">
        <v>24</v>
      </c>
      <c r="S2715">
        <v>211</v>
      </c>
      <c r="T2715">
        <v>0</v>
      </c>
      <c r="U2715">
        <v>799</v>
      </c>
      <c r="W2715">
        <f t="shared" si="84"/>
        <v>27</v>
      </c>
      <c r="X2715">
        <f t="shared" si="85"/>
        <v>0</v>
      </c>
    </row>
    <row r="2716" spans="1:24" x14ac:dyDescent="0.2">
      <c r="A2716">
        <v>2013</v>
      </c>
      <c r="B2716">
        <v>2</v>
      </c>
      <c r="C2716" t="s">
        <v>663</v>
      </c>
      <c r="D2716" t="s">
        <v>664</v>
      </c>
      <c r="E2716" t="s">
        <v>89</v>
      </c>
      <c r="F2716" t="s">
        <v>90</v>
      </c>
      <c r="G2716">
        <v>87</v>
      </c>
      <c r="H2716">
        <v>17</v>
      </c>
      <c r="I2716">
        <v>5</v>
      </c>
      <c r="J2716">
        <v>0</v>
      </c>
      <c r="K2716">
        <v>3.3</v>
      </c>
      <c r="L2716">
        <v>0</v>
      </c>
      <c r="M2716">
        <v>8.6999999999999993</v>
      </c>
      <c r="N2716">
        <v>2</v>
      </c>
      <c r="O2716">
        <v>0</v>
      </c>
      <c r="P2716">
        <v>973</v>
      </c>
      <c r="Q2716">
        <v>263</v>
      </c>
      <c r="R2716">
        <v>0</v>
      </c>
      <c r="S2716">
        <v>187</v>
      </c>
      <c r="T2716">
        <v>0</v>
      </c>
      <c r="U2716">
        <v>523</v>
      </c>
      <c r="W2716">
        <f t="shared" si="84"/>
        <v>17</v>
      </c>
      <c r="X2716">
        <f t="shared" si="85"/>
        <v>0</v>
      </c>
    </row>
    <row r="2717" spans="1:24" x14ac:dyDescent="0.2">
      <c r="A2717">
        <v>2013</v>
      </c>
      <c r="B2717">
        <v>1</v>
      </c>
      <c r="C2717" t="s">
        <v>663</v>
      </c>
      <c r="D2717" t="s">
        <v>664</v>
      </c>
      <c r="E2717" t="s">
        <v>89</v>
      </c>
      <c r="F2717" t="s">
        <v>90</v>
      </c>
      <c r="G2717">
        <v>86</v>
      </c>
      <c r="H2717">
        <v>15</v>
      </c>
      <c r="I2717">
        <v>6.19</v>
      </c>
      <c r="J2717">
        <v>0</v>
      </c>
      <c r="K2717">
        <v>4.7300000000000004</v>
      </c>
      <c r="L2717">
        <v>0</v>
      </c>
      <c r="M2717">
        <v>4.08</v>
      </c>
      <c r="N2717">
        <v>2</v>
      </c>
      <c r="O2717">
        <v>0</v>
      </c>
      <c r="P2717">
        <v>577</v>
      </c>
      <c r="Q2717">
        <v>319</v>
      </c>
      <c r="R2717">
        <v>0</v>
      </c>
      <c r="S2717">
        <v>141</v>
      </c>
      <c r="T2717">
        <v>0</v>
      </c>
      <c r="U2717">
        <v>117</v>
      </c>
      <c r="W2717">
        <f t="shared" ref="W2717:W2780" si="86">SUM(I2717:M2717)</f>
        <v>15.000000000000002</v>
      </c>
      <c r="X2717">
        <f t="shared" ref="X2717:X2780" si="87">W2717-H2717</f>
        <v>0</v>
      </c>
    </row>
    <row r="2718" spans="1:24" x14ac:dyDescent="0.2">
      <c r="A2718">
        <v>2013</v>
      </c>
      <c r="B2718">
        <v>4</v>
      </c>
      <c r="C2718" t="s">
        <v>249</v>
      </c>
      <c r="D2718" t="s">
        <v>250</v>
      </c>
      <c r="E2718" t="s">
        <v>89</v>
      </c>
      <c r="F2718" t="s">
        <v>90</v>
      </c>
      <c r="G2718">
        <v>86</v>
      </c>
      <c r="H2718">
        <v>23</v>
      </c>
      <c r="I2718">
        <v>11.08</v>
      </c>
      <c r="J2718">
        <v>0.46</v>
      </c>
      <c r="K2718">
        <v>2.12</v>
      </c>
      <c r="L2718">
        <v>0</v>
      </c>
      <c r="M2718">
        <v>9.33</v>
      </c>
      <c r="N2718">
        <v>3</v>
      </c>
      <c r="O2718">
        <v>0</v>
      </c>
      <c r="P2718">
        <v>1565</v>
      </c>
      <c r="Q2718">
        <v>722</v>
      </c>
      <c r="R2718">
        <v>42</v>
      </c>
      <c r="S2718">
        <v>89</v>
      </c>
      <c r="T2718">
        <v>0</v>
      </c>
      <c r="U2718">
        <v>712</v>
      </c>
      <c r="W2718">
        <f t="shared" si="86"/>
        <v>22.990000000000002</v>
      </c>
      <c r="X2718">
        <f t="shared" si="87"/>
        <v>-9.9999999999980105E-3</v>
      </c>
    </row>
    <row r="2719" spans="1:24" x14ac:dyDescent="0.2">
      <c r="A2719">
        <v>2013</v>
      </c>
      <c r="B2719">
        <v>9</v>
      </c>
      <c r="C2719" t="s">
        <v>249</v>
      </c>
      <c r="D2719" t="s">
        <v>250</v>
      </c>
      <c r="E2719" t="s">
        <v>89</v>
      </c>
      <c r="F2719" t="s">
        <v>90</v>
      </c>
      <c r="G2719">
        <v>85</v>
      </c>
      <c r="H2719">
        <v>29</v>
      </c>
      <c r="I2719">
        <v>12.67</v>
      </c>
      <c r="J2719">
        <v>0.83</v>
      </c>
      <c r="K2719">
        <v>5.83</v>
      </c>
      <c r="L2719">
        <v>0</v>
      </c>
      <c r="M2719">
        <v>9.67</v>
      </c>
      <c r="N2719">
        <v>1</v>
      </c>
      <c r="O2719">
        <v>0</v>
      </c>
      <c r="P2719">
        <v>1705</v>
      </c>
      <c r="Q2719">
        <v>911</v>
      </c>
      <c r="R2719">
        <v>54</v>
      </c>
      <c r="S2719">
        <v>169</v>
      </c>
      <c r="T2719">
        <v>0</v>
      </c>
      <c r="U2719">
        <v>571</v>
      </c>
      <c r="W2719">
        <f t="shared" si="86"/>
        <v>29</v>
      </c>
      <c r="X2719">
        <f t="shared" si="87"/>
        <v>0</v>
      </c>
    </row>
    <row r="2720" spans="1:24" x14ac:dyDescent="0.2">
      <c r="A2720">
        <v>2013</v>
      </c>
      <c r="B2720">
        <v>11</v>
      </c>
      <c r="C2720" t="s">
        <v>249</v>
      </c>
      <c r="D2720" t="s">
        <v>250</v>
      </c>
      <c r="E2720" t="s">
        <v>89</v>
      </c>
      <c r="F2720" t="s">
        <v>90</v>
      </c>
      <c r="G2720">
        <v>83</v>
      </c>
      <c r="H2720">
        <v>24</v>
      </c>
      <c r="I2720">
        <v>9.23</v>
      </c>
      <c r="J2720">
        <v>0.94</v>
      </c>
      <c r="K2720">
        <v>4.67</v>
      </c>
      <c r="L2720">
        <v>0</v>
      </c>
      <c r="M2720">
        <v>9.17</v>
      </c>
      <c r="N2720">
        <v>1</v>
      </c>
      <c r="O2720">
        <v>0</v>
      </c>
      <c r="P2720">
        <v>1164</v>
      </c>
      <c r="Q2720">
        <v>409</v>
      </c>
      <c r="R2720">
        <v>29</v>
      </c>
      <c r="S2720">
        <v>171</v>
      </c>
      <c r="T2720">
        <v>0</v>
      </c>
      <c r="U2720">
        <v>555</v>
      </c>
      <c r="W2720">
        <f t="shared" si="86"/>
        <v>24.009999999999998</v>
      </c>
      <c r="X2720">
        <f t="shared" si="87"/>
        <v>9.9999999999980105E-3</v>
      </c>
    </row>
    <row r="2721" spans="1:24" x14ac:dyDescent="0.2">
      <c r="A2721">
        <v>2013</v>
      </c>
      <c r="B2721">
        <v>2</v>
      </c>
      <c r="C2721" t="s">
        <v>249</v>
      </c>
      <c r="D2721" t="s">
        <v>250</v>
      </c>
      <c r="E2721" t="s">
        <v>89</v>
      </c>
      <c r="F2721" t="s">
        <v>90</v>
      </c>
      <c r="G2721">
        <v>80</v>
      </c>
      <c r="H2721">
        <v>15</v>
      </c>
      <c r="I2721">
        <v>7.12</v>
      </c>
      <c r="J2721">
        <v>0</v>
      </c>
      <c r="K2721">
        <v>0.78</v>
      </c>
      <c r="L2721">
        <v>0</v>
      </c>
      <c r="M2721">
        <v>7.1</v>
      </c>
      <c r="N2721">
        <v>1</v>
      </c>
      <c r="O2721">
        <v>0</v>
      </c>
      <c r="P2721">
        <v>734</v>
      </c>
      <c r="Q2721">
        <v>243</v>
      </c>
      <c r="R2721">
        <v>0</v>
      </c>
      <c r="S2721">
        <v>26</v>
      </c>
      <c r="T2721">
        <v>0</v>
      </c>
      <c r="U2721">
        <v>465</v>
      </c>
      <c r="W2721">
        <f t="shared" si="86"/>
        <v>15</v>
      </c>
      <c r="X2721">
        <f t="shared" si="87"/>
        <v>0</v>
      </c>
    </row>
    <row r="2722" spans="1:24" x14ac:dyDescent="0.2">
      <c r="A2722">
        <v>2013</v>
      </c>
      <c r="B2722">
        <v>11</v>
      </c>
      <c r="C2722" t="s">
        <v>655</v>
      </c>
      <c r="D2722" t="s">
        <v>656</v>
      </c>
      <c r="E2722" t="s">
        <v>89</v>
      </c>
      <c r="F2722" t="s">
        <v>90</v>
      </c>
      <c r="G2722">
        <v>78</v>
      </c>
      <c r="H2722">
        <v>13</v>
      </c>
      <c r="I2722">
        <v>6.99</v>
      </c>
      <c r="J2722">
        <v>0</v>
      </c>
      <c r="K2722">
        <v>3.87</v>
      </c>
      <c r="L2722">
        <v>0</v>
      </c>
      <c r="M2722">
        <v>2.15</v>
      </c>
      <c r="N2722">
        <v>0</v>
      </c>
      <c r="O2722">
        <v>0</v>
      </c>
      <c r="P2722">
        <v>424</v>
      </c>
      <c r="Q2722">
        <v>191</v>
      </c>
      <c r="R2722">
        <v>0</v>
      </c>
      <c r="S2722">
        <v>89</v>
      </c>
      <c r="T2722">
        <v>0</v>
      </c>
      <c r="U2722">
        <v>144</v>
      </c>
      <c r="W2722">
        <f t="shared" si="86"/>
        <v>13.01</v>
      </c>
      <c r="X2722">
        <f t="shared" si="87"/>
        <v>9.9999999999997868E-3</v>
      </c>
    </row>
    <row r="2723" spans="1:24" x14ac:dyDescent="0.2">
      <c r="A2723">
        <v>2013</v>
      </c>
      <c r="B2723">
        <v>10</v>
      </c>
      <c r="C2723" t="s">
        <v>655</v>
      </c>
      <c r="D2723" t="s">
        <v>656</v>
      </c>
      <c r="E2723" t="s">
        <v>89</v>
      </c>
      <c r="F2723" t="s">
        <v>90</v>
      </c>
      <c r="G2723">
        <v>63</v>
      </c>
      <c r="H2723">
        <v>5</v>
      </c>
      <c r="I2723">
        <v>3.08</v>
      </c>
      <c r="J2723">
        <v>0</v>
      </c>
      <c r="K2723">
        <v>0.92</v>
      </c>
      <c r="L2723">
        <v>0</v>
      </c>
      <c r="M2723">
        <v>1</v>
      </c>
      <c r="N2723">
        <v>0</v>
      </c>
      <c r="O2723">
        <v>0</v>
      </c>
      <c r="P2723">
        <v>143</v>
      </c>
      <c r="Q2723">
        <v>92</v>
      </c>
      <c r="R2723">
        <v>0</v>
      </c>
      <c r="S2723">
        <v>21</v>
      </c>
      <c r="T2723">
        <v>0</v>
      </c>
      <c r="U2723">
        <v>30</v>
      </c>
      <c r="W2723">
        <f t="shared" si="86"/>
        <v>5</v>
      </c>
      <c r="X2723">
        <f t="shared" si="87"/>
        <v>0</v>
      </c>
    </row>
    <row r="2724" spans="1:24" x14ac:dyDescent="0.2">
      <c r="A2724">
        <v>2013</v>
      </c>
      <c r="B2724">
        <v>5</v>
      </c>
      <c r="C2724" t="s">
        <v>655</v>
      </c>
      <c r="D2724" t="s">
        <v>656</v>
      </c>
      <c r="E2724" t="s">
        <v>89</v>
      </c>
      <c r="F2724" t="s">
        <v>90</v>
      </c>
      <c r="G2724">
        <v>59</v>
      </c>
      <c r="H2724">
        <v>6</v>
      </c>
      <c r="I2724">
        <v>2.21</v>
      </c>
      <c r="J2724">
        <v>0</v>
      </c>
      <c r="K2724">
        <v>3.04</v>
      </c>
      <c r="L2724">
        <v>0</v>
      </c>
      <c r="M2724">
        <v>0.75</v>
      </c>
      <c r="N2724">
        <v>0</v>
      </c>
      <c r="O2724">
        <v>0</v>
      </c>
      <c r="P2724">
        <v>205</v>
      </c>
      <c r="Q2724">
        <v>116</v>
      </c>
      <c r="R2724">
        <v>0</v>
      </c>
      <c r="S2724">
        <v>71</v>
      </c>
      <c r="T2724">
        <v>0</v>
      </c>
      <c r="U2724">
        <v>18</v>
      </c>
      <c r="W2724">
        <f t="shared" si="86"/>
        <v>6</v>
      </c>
      <c r="X2724">
        <f t="shared" si="87"/>
        <v>0</v>
      </c>
    </row>
    <row r="2725" spans="1:24" x14ac:dyDescent="0.2">
      <c r="A2725">
        <v>2013</v>
      </c>
      <c r="B2725">
        <v>7</v>
      </c>
      <c r="C2725" t="s">
        <v>655</v>
      </c>
      <c r="D2725" t="s">
        <v>656</v>
      </c>
      <c r="E2725" t="s">
        <v>89</v>
      </c>
      <c r="F2725" t="s">
        <v>90</v>
      </c>
      <c r="G2725">
        <v>58</v>
      </c>
      <c r="H2725">
        <v>10</v>
      </c>
      <c r="I2725">
        <v>4.5</v>
      </c>
      <c r="J2725">
        <v>0.3</v>
      </c>
      <c r="K2725">
        <v>2.71</v>
      </c>
      <c r="L2725">
        <v>0</v>
      </c>
      <c r="M2725">
        <v>2.4900000000000002</v>
      </c>
      <c r="N2725">
        <v>0</v>
      </c>
      <c r="O2725">
        <v>0</v>
      </c>
      <c r="P2725">
        <v>299</v>
      </c>
      <c r="Q2725">
        <v>116</v>
      </c>
      <c r="R2725">
        <v>23</v>
      </c>
      <c r="S2725">
        <v>70</v>
      </c>
      <c r="T2725">
        <v>0</v>
      </c>
      <c r="U2725">
        <v>90</v>
      </c>
      <c r="W2725">
        <f t="shared" si="86"/>
        <v>10</v>
      </c>
      <c r="X2725">
        <f t="shared" si="87"/>
        <v>0</v>
      </c>
    </row>
    <row r="2726" spans="1:24" x14ac:dyDescent="0.2">
      <c r="A2726">
        <v>2013</v>
      </c>
      <c r="B2726">
        <v>8</v>
      </c>
      <c r="C2726" t="s">
        <v>655</v>
      </c>
      <c r="D2726" t="s">
        <v>656</v>
      </c>
      <c r="E2726" t="s">
        <v>89</v>
      </c>
      <c r="F2726" t="s">
        <v>90</v>
      </c>
      <c r="G2726">
        <v>57</v>
      </c>
      <c r="H2726">
        <v>9</v>
      </c>
      <c r="I2726">
        <v>2.52</v>
      </c>
      <c r="J2726">
        <v>0.24</v>
      </c>
      <c r="K2726">
        <v>3.82</v>
      </c>
      <c r="L2726">
        <v>0</v>
      </c>
      <c r="M2726">
        <v>2.41</v>
      </c>
      <c r="N2726">
        <v>0</v>
      </c>
      <c r="O2726">
        <v>0</v>
      </c>
      <c r="P2726">
        <v>564</v>
      </c>
      <c r="Q2726">
        <v>204</v>
      </c>
      <c r="R2726">
        <v>44</v>
      </c>
      <c r="S2726">
        <v>109</v>
      </c>
      <c r="T2726">
        <v>0</v>
      </c>
      <c r="U2726">
        <v>207</v>
      </c>
      <c r="W2726">
        <f t="shared" si="86"/>
        <v>8.99</v>
      </c>
      <c r="X2726">
        <f t="shared" si="87"/>
        <v>-9.9999999999997868E-3</v>
      </c>
    </row>
    <row r="2727" spans="1:24" x14ac:dyDescent="0.2">
      <c r="A2727">
        <v>2013</v>
      </c>
      <c r="B2727">
        <v>9</v>
      </c>
      <c r="C2727" t="s">
        <v>655</v>
      </c>
      <c r="D2727" t="s">
        <v>656</v>
      </c>
      <c r="E2727" t="s">
        <v>89</v>
      </c>
      <c r="F2727" t="s">
        <v>90</v>
      </c>
      <c r="G2727">
        <v>56</v>
      </c>
      <c r="H2727">
        <v>8</v>
      </c>
      <c r="I2727">
        <v>0.44</v>
      </c>
      <c r="J2727">
        <v>0</v>
      </c>
      <c r="K2727">
        <v>4.07</v>
      </c>
      <c r="L2727">
        <v>0</v>
      </c>
      <c r="M2727">
        <v>3.48</v>
      </c>
      <c r="N2727">
        <v>0</v>
      </c>
      <c r="O2727">
        <v>0</v>
      </c>
      <c r="P2727">
        <v>446</v>
      </c>
      <c r="Q2727">
        <v>26</v>
      </c>
      <c r="R2727">
        <v>0</v>
      </c>
      <c r="S2727">
        <v>113</v>
      </c>
      <c r="T2727">
        <v>0</v>
      </c>
      <c r="U2727">
        <v>307</v>
      </c>
      <c r="W2727">
        <f t="shared" si="86"/>
        <v>7.99</v>
      </c>
      <c r="X2727">
        <f t="shared" si="87"/>
        <v>-9.9999999999997868E-3</v>
      </c>
    </row>
    <row r="2728" spans="1:24" x14ac:dyDescent="0.2">
      <c r="A2728">
        <v>2013</v>
      </c>
      <c r="B2728">
        <v>6</v>
      </c>
      <c r="C2728" t="s">
        <v>655</v>
      </c>
      <c r="D2728" t="s">
        <v>656</v>
      </c>
      <c r="E2728" t="s">
        <v>89</v>
      </c>
      <c r="F2728" t="s">
        <v>90</v>
      </c>
      <c r="G2728">
        <v>55</v>
      </c>
      <c r="H2728">
        <v>14</v>
      </c>
      <c r="I2728">
        <v>2.93</v>
      </c>
      <c r="J2728">
        <v>1.39</v>
      </c>
      <c r="K2728">
        <v>5.67</v>
      </c>
      <c r="L2728">
        <v>0</v>
      </c>
      <c r="M2728">
        <v>4.01</v>
      </c>
      <c r="N2728">
        <v>0</v>
      </c>
      <c r="O2728">
        <v>0</v>
      </c>
      <c r="P2728">
        <v>1306</v>
      </c>
      <c r="Q2728">
        <v>284</v>
      </c>
      <c r="R2728">
        <v>291</v>
      </c>
      <c r="S2728">
        <v>310</v>
      </c>
      <c r="T2728">
        <v>0</v>
      </c>
      <c r="U2728">
        <v>421</v>
      </c>
      <c r="W2728">
        <f t="shared" si="86"/>
        <v>14</v>
      </c>
      <c r="X2728">
        <f t="shared" si="87"/>
        <v>0</v>
      </c>
    </row>
    <row r="2729" spans="1:24" x14ac:dyDescent="0.2">
      <c r="A2729">
        <v>2013</v>
      </c>
      <c r="B2729">
        <v>4</v>
      </c>
      <c r="C2729" t="s">
        <v>655</v>
      </c>
      <c r="D2729" t="s">
        <v>656</v>
      </c>
      <c r="E2729" t="s">
        <v>89</v>
      </c>
      <c r="F2729" t="s">
        <v>90</v>
      </c>
      <c r="G2729">
        <v>55</v>
      </c>
      <c r="H2729">
        <v>9</v>
      </c>
      <c r="I2729">
        <v>3.79</v>
      </c>
      <c r="J2729">
        <v>0</v>
      </c>
      <c r="K2729">
        <v>1.28</v>
      </c>
      <c r="L2729">
        <v>0</v>
      </c>
      <c r="M2729">
        <v>3.93</v>
      </c>
      <c r="N2729">
        <v>0</v>
      </c>
      <c r="O2729">
        <v>0</v>
      </c>
      <c r="P2729">
        <v>289</v>
      </c>
      <c r="Q2729">
        <v>110</v>
      </c>
      <c r="R2729">
        <v>0</v>
      </c>
      <c r="S2729">
        <v>36</v>
      </c>
      <c r="T2729">
        <v>0</v>
      </c>
      <c r="U2729">
        <v>143</v>
      </c>
      <c r="W2729">
        <f t="shared" si="86"/>
        <v>9</v>
      </c>
      <c r="X2729">
        <f t="shared" si="87"/>
        <v>0</v>
      </c>
    </row>
    <row r="2730" spans="1:24" x14ac:dyDescent="0.2">
      <c r="A2730">
        <v>2013</v>
      </c>
      <c r="B2730">
        <v>3</v>
      </c>
      <c r="C2730" t="s">
        <v>655</v>
      </c>
      <c r="D2730" t="s">
        <v>656</v>
      </c>
      <c r="E2730" t="s">
        <v>89</v>
      </c>
      <c r="F2730" t="s">
        <v>90</v>
      </c>
      <c r="G2730">
        <v>52</v>
      </c>
      <c r="H2730">
        <v>5</v>
      </c>
      <c r="I2730">
        <v>1.05</v>
      </c>
      <c r="J2730">
        <v>1.3</v>
      </c>
      <c r="K2730">
        <v>0.16</v>
      </c>
      <c r="L2730">
        <v>0</v>
      </c>
      <c r="M2730">
        <v>2.48</v>
      </c>
      <c r="N2730">
        <v>0</v>
      </c>
      <c r="O2730">
        <v>0</v>
      </c>
      <c r="P2730">
        <v>242</v>
      </c>
      <c r="Q2730">
        <v>51</v>
      </c>
      <c r="R2730">
        <v>54</v>
      </c>
      <c r="S2730">
        <v>8</v>
      </c>
      <c r="T2730">
        <v>0</v>
      </c>
      <c r="U2730">
        <v>129</v>
      </c>
      <c r="W2730">
        <f t="shared" si="86"/>
        <v>4.99</v>
      </c>
      <c r="X2730">
        <f t="shared" si="87"/>
        <v>-9.9999999999997868E-3</v>
      </c>
    </row>
    <row r="2731" spans="1:24" x14ac:dyDescent="0.2">
      <c r="A2731">
        <v>2013</v>
      </c>
      <c r="B2731">
        <v>1</v>
      </c>
      <c r="C2731" t="s">
        <v>655</v>
      </c>
      <c r="D2731" t="s">
        <v>656</v>
      </c>
      <c r="E2731" t="s">
        <v>89</v>
      </c>
      <c r="F2731" t="s">
        <v>90</v>
      </c>
      <c r="G2731">
        <v>50</v>
      </c>
      <c r="H2731">
        <v>8</v>
      </c>
      <c r="I2731">
        <v>1.03</v>
      </c>
      <c r="J2731">
        <v>0.97</v>
      </c>
      <c r="K2731">
        <v>1.81</v>
      </c>
      <c r="L2731">
        <v>0</v>
      </c>
      <c r="M2731">
        <v>4.1900000000000004</v>
      </c>
      <c r="N2731">
        <v>0</v>
      </c>
      <c r="O2731">
        <v>0</v>
      </c>
      <c r="P2731">
        <v>420</v>
      </c>
      <c r="Q2731">
        <v>31</v>
      </c>
      <c r="R2731">
        <v>56</v>
      </c>
      <c r="S2731">
        <v>57</v>
      </c>
      <c r="T2731">
        <v>0</v>
      </c>
      <c r="U2731">
        <v>276</v>
      </c>
      <c r="W2731">
        <f t="shared" si="86"/>
        <v>8</v>
      </c>
      <c r="X2731">
        <f t="shared" si="87"/>
        <v>0</v>
      </c>
    </row>
    <row r="2732" spans="1:24" x14ac:dyDescent="0.2">
      <c r="A2732">
        <v>2013</v>
      </c>
      <c r="B2732">
        <v>2</v>
      </c>
      <c r="C2732" t="s">
        <v>655</v>
      </c>
      <c r="D2732" t="s">
        <v>656</v>
      </c>
      <c r="E2732" t="s">
        <v>89</v>
      </c>
      <c r="F2732" t="s">
        <v>90</v>
      </c>
      <c r="G2732">
        <v>48</v>
      </c>
      <c r="H2732">
        <v>7</v>
      </c>
      <c r="I2732">
        <v>2.87</v>
      </c>
      <c r="J2732">
        <v>0</v>
      </c>
      <c r="K2732">
        <v>1.66</v>
      </c>
      <c r="L2732">
        <v>0.12</v>
      </c>
      <c r="M2732">
        <v>2.36</v>
      </c>
      <c r="N2732">
        <v>0</v>
      </c>
      <c r="O2732">
        <v>0</v>
      </c>
      <c r="P2732">
        <v>532</v>
      </c>
      <c r="Q2732">
        <v>174</v>
      </c>
      <c r="R2732">
        <v>0</v>
      </c>
      <c r="S2732">
        <v>146</v>
      </c>
      <c r="T2732">
        <v>2</v>
      </c>
      <c r="U2732">
        <v>210</v>
      </c>
      <c r="W2732">
        <f t="shared" si="86"/>
        <v>7.01</v>
      </c>
      <c r="X2732">
        <f t="shared" si="87"/>
        <v>9.9999999999997868E-3</v>
      </c>
    </row>
    <row r="2733" spans="1:24" x14ac:dyDescent="0.2">
      <c r="A2733">
        <v>2013</v>
      </c>
      <c r="B2733">
        <v>9</v>
      </c>
      <c r="C2733" t="s">
        <v>489</v>
      </c>
      <c r="D2733" t="s">
        <v>490</v>
      </c>
      <c r="E2733" t="s">
        <v>89</v>
      </c>
      <c r="F2733" t="s">
        <v>90</v>
      </c>
      <c r="G2733">
        <v>44</v>
      </c>
      <c r="H2733">
        <v>14</v>
      </c>
      <c r="I2733">
        <v>3.73</v>
      </c>
      <c r="J2733">
        <v>0.36</v>
      </c>
      <c r="K2733">
        <v>4.09</v>
      </c>
      <c r="L2733">
        <v>0</v>
      </c>
      <c r="M2733">
        <v>5.82</v>
      </c>
      <c r="N2733">
        <v>0</v>
      </c>
      <c r="O2733">
        <v>0</v>
      </c>
      <c r="P2733">
        <v>1095</v>
      </c>
      <c r="Q2733">
        <v>191</v>
      </c>
      <c r="R2733">
        <v>24</v>
      </c>
      <c r="S2733">
        <v>186</v>
      </c>
      <c r="T2733">
        <v>0</v>
      </c>
      <c r="U2733">
        <v>694</v>
      </c>
      <c r="W2733">
        <f t="shared" si="86"/>
        <v>14</v>
      </c>
      <c r="X2733">
        <f t="shared" si="87"/>
        <v>0</v>
      </c>
    </row>
    <row r="2734" spans="1:24" x14ac:dyDescent="0.2">
      <c r="A2734">
        <v>2013</v>
      </c>
      <c r="B2734">
        <v>11</v>
      </c>
      <c r="C2734" t="s">
        <v>489</v>
      </c>
      <c r="D2734" t="s">
        <v>490</v>
      </c>
      <c r="E2734" t="s">
        <v>89</v>
      </c>
      <c r="F2734" t="s">
        <v>90</v>
      </c>
      <c r="G2734">
        <v>43</v>
      </c>
      <c r="H2734">
        <v>7</v>
      </c>
      <c r="I2734">
        <v>4.0199999999999996</v>
      </c>
      <c r="J2734">
        <v>0</v>
      </c>
      <c r="K2734">
        <v>0.77</v>
      </c>
      <c r="L2734">
        <v>0</v>
      </c>
      <c r="M2734">
        <v>2.21</v>
      </c>
      <c r="N2734">
        <v>0</v>
      </c>
      <c r="O2734">
        <v>0</v>
      </c>
      <c r="P2734">
        <v>403</v>
      </c>
      <c r="Q2734">
        <v>167</v>
      </c>
      <c r="R2734">
        <v>0</v>
      </c>
      <c r="S2734">
        <v>30</v>
      </c>
      <c r="T2734">
        <v>0</v>
      </c>
      <c r="U2734">
        <v>206</v>
      </c>
      <c r="W2734">
        <f t="shared" si="86"/>
        <v>6.9999999999999991</v>
      </c>
      <c r="X2734">
        <f t="shared" si="87"/>
        <v>0</v>
      </c>
    </row>
    <row r="2735" spans="1:24" x14ac:dyDescent="0.2">
      <c r="A2735">
        <v>2013</v>
      </c>
      <c r="B2735">
        <v>10</v>
      </c>
      <c r="C2735" t="s">
        <v>489</v>
      </c>
      <c r="D2735" t="s">
        <v>490</v>
      </c>
      <c r="E2735" t="s">
        <v>89</v>
      </c>
      <c r="F2735" t="s">
        <v>90</v>
      </c>
      <c r="G2735">
        <v>39</v>
      </c>
      <c r="H2735">
        <v>12</v>
      </c>
      <c r="I2735">
        <v>5.55</v>
      </c>
      <c r="J2735">
        <v>0</v>
      </c>
      <c r="K2735">
        <v>4.2300000000000004</v>
      </c>
      <c r="L2735">
        <v>0</v>
      </c>
      <c r="M2735">
        <v>2.2200000000000002</v>
      </c>
      <c r="N2735">
        <v>0</v>
      </c>
      <c r="O2735">
        <v>0</v>
      </c>
      <c r="P2735">
        <v>507</v>
      </c>
      <c r="Q2735">
        <v>180</v>
      </c>
      <c r="R2735">
        <v>0</v>
      </c>
      <c r="S2735">
        <v>149</v>
      </c>
      <c r="T2735">
        <v>0</v>
      </c>
      <c r="U2735">
        <v>178</v>
      </c>
      <c r="W2735">
        <f t="shared" si="86"/>
        <v>12.000000000000002</v>
      </c>
      <c r="X2735">
        <f t="shared" si="87"/>
        <v>0</v>
      </c>
    </row>
    <row r="2736" spans="1:24" x14ac:dyDescent="0.2">
      <c r="A2736">
        <v>2013</v>
      </c>
      <c r="B2736">
        <v>8</v>
      </c>
      <c r="C2736" t="s">
        <v>489</v>
      </c>
      <c r="D2736" t="s">
        <v>490</v>
      </c>
      <c r="E2736" t="s">
        <v>89</v>
      </c>
      <c r="F2736" t="s">
        <v>90</v>
      </c>
      <c r="G2736">
        <v>37</v>
      </c>
      <c r="H2736">
        <v>14</v>
      </c>
      <c r="I2736">
        <v>7.29</v>
      </c>
      <c r="J2736">
        <v>0</v>
      </c>
      <c r="K2736">
        <v>4.78</v>
      </c>
      <c r="L2736">
        <v>0</v>
      </c>
      <c r="M2736">
        <v>1.92</v>
      </c>
      <c r="N2736">
        <v>0</v>
      </c>
      <c r="O2736">
        <v>0</v>
      </c>
      <c r="P2736">
        <v>508</v>
      </c>
      <c r="Q2736">
        <v>270</v>
      </c>
      <c r="R2736">
        <v>0</v>
      </c>
      <c r="S2736">
        <v>156</v>
      </c>
      <c r="T2736">
        <v>0</v>
      </c>
      <c r="U2736">
        <v>82</v>
      </c>
      <c r="W2736">
        <f t="shared" si="86"/>
        <v>13.99</v>
      </c>
      <c r="X2736">
        <f t="shared" si="87"/>
        <v>-9.9999999999997868E-3</v>
      </c>
    </row>
    <row r="2737" spans="1:24" x14ac:dyDescent="0.2">
      <c r="A2737">
        <v>2013</v>
      </c>
      <c r="B2737">
        <v>5</v>
      </c>
      <c r="C2737" t="s">
        <v>489</v>
      </c>
      <c r="D2737" t="s">
        <v>490</v>
      </c>
      <c r="E2737" t="s">
        <v>89</v>
      </c>
      <c r="F2737" t="s">
        <v>90</v>
      </c>
      <c r="G2737">
        <v>28</v>
      </c>
      <c r="H2737">
        <v>10</v>
      </c>
      <c r="I2737">
        <v>1.47</v>
      </c>
      <c r="J2737">
        <v>0.71</v>
      </c>
      <c r="K2737">
        <v>5.18</v>
      </c>
      <c r="L2737">
        <v>0</v>
      </c>
      <c r="M2737">
        <v>2.64</v>
      </c>
      <c r="N2737">
        <v>0</v>
      </c>
      <c r="O2737">
        <v>0</v>
      </c>
      <c r="P2737">
        <v>357</v>
      </c>
      <c r="Q2737">
        <v>43</v>
      </c>
      <c r="R2737">
        <v>32</v>
      </c>
      <c r="S2737">
        <v>148</v>
      </c>
      <c r="T2737">
        <v>0</v>
      </c>
      <c r="U2737">
        <v>134</v>
      </c>
      <c r="W2737">
        <f t="shared" si="86"/>
        <v>10</v>
      </c>
      <c r="X2737">
        <f t="shared" si="87"/>
        <v>0</v>
      </c>
    </row>
    <row r="2738" spans="1:24" x14ac:dyDescent="0.2">
      <c r="A2738">
        <v>2013</v>
      </c>
      <c r="B2738">
        <v>7</v>
      </c>
      <c r="C2738" t="s">
        <v>489</v>
      </c>
      <c r="D2738" t="s">
        <v>490</v>
      </c>
      <c r="E2738" t="s">
        <v>89</v>
      </c>
      <c r="F2738" t="s">
        <v>90</v>
      </c>
      <c r="G2738">
        <v>26</v>
      </c>
      <c r="H2738">
        <v>11</v>
      </c>
      <c r="I2738">
        <v>2.23</v>
      </c>
      <c r="J2738">
        <v>0.74</v>
      </c>
      <c r="K2738">
        <v>5.86</v>
      </c>
      <c r="L2738">
        <v>0</v>
      </c>
      <c r="M2738">
        <v>2.17</v>
      </c>
      <c r="N2738">
        <v>0</v>
      </c>
      <c r="O2738">
        <v>0</v>
      </c>
      <c r="P2738">
        <v>487</v>
      </c>
      <c r="Q2738">
        <v>68</v>
      </c>
      <c r="R2738">
        <v>55</v>
      </c>
      <c r="S2738">
        <v>231</v>
      </c>
      <c r="T2738">
        <v>0</v>
      </c>
      <c r="U2738">
        <v>133</v>
      </c>
      <c r="W2738">
        <f t="shared" si="86"/>
        <v>11</v>
      </c>
      <c r="X2738">
        <f t="shared" si="87"/>
        <v>0</v>
      </c>
    </row>
    <row r="2739" spans="1:24" x14ac:dyDescent="0.2">
      <c r="A2739">
        <v>2013</v>
      </c>
      <c r="B2739">
        <v>6</v>
      </c>
      <c r="C2739" t="s">
        <v>489</v>
      </c>
      <c r="D2739" t="s">
        <v>490</v>
      </c>
      <c r="E2739" t="s">
        <v>89</v>
      </c>
      <c r="F2739" t="s">
        <v>90</v>
      </c>
      <c r="G2739">
        <v>21</v>
      </c>
      <c r="H2739">
        <v>9</v>
      </c>
      <c r="I2739">
        <v>3.02</v>
      </c>
      <c r="J2739">
        <v>0.44</v>
      </c>
      <c r="K2739">
        <v>2.12</v>
      </c>
      <c r="L2739">
        <v>0</v>
      </c>
      <c r="M2739">
        <v>3.42</v>
      </c>
      <c r="N2739">
        <v>0</v>
      </c>
      <c r="O2739">
        <v>0</v>
      </c>
      <c r="P2739">
        <v>286</v>
      </c>
      <c r="Q2739">
        <v>100</v>
      </c>
      <c r="R2739">
        <v>12</v>
      </c>
      <c r="S2739">
        <v>71</v>
      </c>
      <c r="T2739">
        <v>0</v>
      </c>
      <c r="U2739">
        <v>103</v>
      </c>
      <c r="W2739">
        <f t="shared" si="86"/>
        <v>9</v>
      </c>
      <c r="X2739">
        <f t="shared" si="87"/>
        <v>0</v>
      </c>
    </row>
    <row r="2740" spans="1:24" x14ac:dyDescent="0.2">
      <c r="A2740">
        <v>2013</v>
      </c>
      <c r="B2740">
        <v>3</v>
      </c>
      <c r="C2740" t="s">
        <v>489</v>
      </c>
      <c r="D2740" t="s">
        <v>490</v>
      </c>
      <c r="E2740" t="s">
        <v>89</v>
      </c>
      <c r="F2740" t="s">
        <v>90</v>
      </c>
      <c r="G2740">
        <v>18</v>
      </c>
      <c r="H2740">
        <v>8</v>
      </c>
      <c r="I2740">
        <v>2.44</v>
      </c>
      <c r="J2740">
        <v>0</v>
      </c>
      <c r="K2740">
        <v>3.4</v>
      </c>
      <c r="L2740">
        <v>0</v>
      </c>
      <c r="M2740">
        <v>2.16</v>
      </c>
      <c r="N2740">
        <v>0</v>
      </c>
      <c r="O2740">
        <v>0</v>
      </c>
      <c r="P2740">
        <v>336</v>
      </c>
      <c r="Q2740">
        <v>105</v>
      </c>
      <c r="R2740">
        <v>0</v>
      </c>
      <c r="S2740">
        <v>147</v>
      </c>
      <c r="T2740">
        <v>0</v>
      </c>
      <c r="U2740">
        <v>84</v>
      </c>
      <c r="W2740">
        <f t="shared" si="86"/>
        <v>8</v>
      </c>
      <c r="X2740">
        <f t="shared" si="87"/>
        <v>0</v>
      </c>
    </row>
    <row r="2741" spans="1:24" x14ac:dyDescent="0.2">
      <c r="A2741">
        <v>2013</v>
      </c>
      <c r="B2741">
        <v>2</v>
      </c>
      <c r="C2741" t="s">
        <v>489</v>
      </c>
      <c r="D2741" t="s">
        <v>490</v>
      </c>
      <c r="E2741" t="s">
        <v>89</v>
      </c>
      <c r="F2741" t="s">
        <v>90</v>
      </c>
      <c r="G2741">
        <v>16</v>
      </c>
      <c r="H2741">
        <v>11</v>
      </c>
      <c r="I2741">
        <v>2.9</v>
      </c>
      <c r="J2741">
        <v>0</v>
      </c>
      <c r="K2741">
        <v>4.9400000000000004</v>
      </c>
      <c r="L2741">
        <v>0</v>
      </c>
      <c r="M2741">
        <v>3.16</v>
      </c>
      <c r="N2741">
        <v>0</v>
      </c>
      <c r="O2741">
        <v>0</v>
      </c>
      <c r="P2741">
        <v>656</v>
      </c>
      <c r="Q2741">
        <v>225</v>
      </c>
      <c r="R2741">
        <v>0</v>
      </c>
      <c r="S2741">
        <v>159</v>
      </c>
      <c r="T2741">
        <v>0</v>
      </c>
      <c r="U2741">
        <v>272</v>
      </c>
      <c r="W2741">
        <f t="shared" si="86"/>
        <v>11</v>
      </c>
      <c r="X2741">
        <f t="shared" si="87"/>
        <v>0</v>
      </c>
    </row>
    <row r="2742" spans="1:24" x14ac:dyDescent="0.2">
      <c r="A2742">
        <v>2013</v>
      </c>
      <c r="B2742">
        <v>4</v>
      </c>
      <c r="C2742" t="s">
        <v>489</v>
      </c>
      <c r="D2742" t="s">
        <v>490</v>
      </c>
      <c r="E2742" t="s">
        <v>89</v>
      </c>
      <c r="F2742" t="s">
        <v>90</v>
      </c>
      <c r="G2742">
        <v>16</v>
      </c>
      <c r="H2742">
        <v>6</v>
      </c>
      <c r="I2742">
        <v>3.78</v>
      </c>
      <c r="J2742">
        <v>0</v>
      </c>
      <c r="K2742">
        <v>1.07</v>
      </c>
      <c r="L2742">
        <v>0</v>
      </c>
      <c r="M2742">
        <v>1.1399999999999999</v>
      </c>
      <c r="N2742">
        <v>0</v>
      </c>
      <c r="O2742">
        <v>0</v>
      </c>
      <c r="P2742">
        <v>382</v>
      </c>
      <c r="Q2742">
        <v>207</v>
      </c>
      <c r="R2742">
        <v>0</v>
      </c>
      <c r="S2742">
        <v>28</v>
      </c>
      <c r="T2742">
        <v>0</v>
      </c>
      <c r="U2742">
        <v>147</v>
      </c>
      <c r="W2742">
        <f t="shared" si="86"/>
        <v>5.9899999999999993</v>
      </c>
      <c r="X2742">
        <f t="shared" si="87"/>
        <v>-1.0000000000000675E-2</v>
      </c>
    </row>
    <row r="2743" spans="1:24" x14ac:dyDescent="0.2">
      <c r="A2743">
        <v>2013</v>
      </c>
      <c r="B2743">
        <v>1</v>
      </c>
      <c r="C2743" t="s">
        <v>489</v>
      </c>
      <c r="D2743" t="s">
        <v>490</v>
      </c>
      <c r="E2743" t="s">
        <v>89</v>
      </c>
      <c r="F2743" t="s">
        <v>90</v>
      </c>
      <c r="G2743">
        <v>15</v>
      </c>
      <c r="H2743">
        <v>4</v>
      </c>
      <c r="I2743">
        <v>0.91</v>
      </c>
      <c r="J2743">
        <v>0</v>
      </c>
      <c r="K2743">
        <v>1.67</v>
      </c>
      <c r="L2743">
        <v>0</v>
      </c>
      <c r="M2743">
        <v>1.42</v>
      </c>
      <c r="N2743">
        <v>0</v>
      </c>
      <c r="O2743">
        <v>0</v>
      </c>
      <c r="P2743">
        <v>125</v>
      </c>
      <c r="Q2743">
        <v>26</v>
      </c>
      <c r="R2743">
        <v>0</v>
      </c>
      <c r="S2743">
        <v>40</v>
      </c>
      <c r="T2743">
        <v>0</v>
      </c>
      <c r="U2743">
        <v>59</v>
      </c>
      <c r="W2743">
        <f t="shared" si="86"/>
        <v>4</v>
      </c>
      <c r="X2743">
        <f t="shared" si="87"/>
        <v>0</v>
      </c>
    </row>
    <row r="2744" spans="1:24" x14ac:dyDescent="0.2">
      <c r="A2744">
        <v>2013</v>
      </c>
      <c r="B2744">
        <v>5</v>
      </c>
      <c r="C2744" t="s">
        <v>415</v>
      </c>
      <c r="D2744" t="s">
        <v>416</v>
      </c>
      <c r="E2744" t="s">
        <v>427</v>
      </c>
      <c r="F2744" t="s">
        <v>428</v>
      </c>
      <c r="G2744">
        <v>187</v>
      </c>
      <c r="H2744">
        <v>28</v>
      </c>
      <c r="I2744">
        <v>9.2799999999999994</v>
      </c>
      <c r="J2744">
        <v>0</v>
      </c>
      <c r="K2744">
        <v>5.51</v>
      </c>
      <c r="L2744">
        <v>0</v>
      </c>
      <c r="M2744">
        <v>13.21</v>
      </c>
      <c r="N2744">
        <v>11</v>
      </c>
      <c r="O2744">
        <v>1</v>
      </c>
      <c r="P2744">
        <v>2097</v>
      </c>
      <c r="Q2744">
        <v>607</v>
      </c>
      <c r="R2744">
        <v>0</v>
      </c>
      <c r="S2744">
        <v>427</v>
      </c>
      <c r="T2744">
        <v>0</v>
      </c>
      <c r="U2744">
        <v>1063</v>
      </c>
      <c r="W2744">
        <f t="shared" si="86"/>
        <v>28</v>
      </c>
      <c r="X2744">
        <f t="shared" si="87"/>
        <v>0</v>
      </c>
    </row>
    <row r="2745" spans="1:24" x14ac:dyDescent="0.2">
      <c r="A2745">
        <v>2013</v>
      </c>
      <c r="B2745">
        <v>4</v>
      </c>
      <c r="C2745" t="s">
        <v>415</v>
      </c>
      <c r="D2745" t="s">
        <v>416</v>
      </c>
      <c r="E2745" t="s">
        <v>427</v>
      </c>
      <c r="F2745" t="s">
        <v>428</v>
      </c>
      <c r="G2745">
        <v>179</v>
      </c>
      <c r="H2745">
        <v>41</v>
      </c>
      <c r="I2745">
        <v>13.63</v>
      </c>
      <c r="J2745">
        <v>0</v>
      </c>
      <c r="K2745">
        <v>3.81</v>
      </c>
      <c r="L2745">
        <v>0</v>
      </c>
      <c r="M2745">
        <v>23.57</v>
      </c>
      <c r="N2745">
        <v>5</v>
      </c>
      <c r="O2745">
        <v>0</v>
      </c>
      <c r="P2745">
        <v>3157</v>
      </c>
      <c r="Q2745">
        <v>1153</v>
      </c>
      <c r="R2745">
        <v>0</v>
      </c>
      <c r="S2745">
        <v>330</v>
      </c>
      <c r="T2745">
        <v>0</v>
      </c>
      <c r="U2745">
        <v>1674</v>
      </c>
      <c r="W2745">
        <f t="shared" si="86"/>
        <v>41.010000000000005</v>
      </c>
      <c r="X2745">
        <f t="shared" si="87"/>
        <v>1.0000000000005116E-2</v>
      </c>
    </row>
    <row r="2746" spans="1:24" x14ac:dyDescent="0.2">
      <c r="A2746">
        <v>2013</v>
      </c>
      <c r="B2746">
        <v>7</v>
      </c>
      <c r="C2746" t="s">
        <v>509</v>
      </c>
      <c r="D2746" t="s">
        <v>510</v>
      </c>
      <c r="E2746" t="s">
        <v>427</v>
      </c>
      <c r="F2746" t="s">
        <v>428</v>
      </c>
      <c r="G2746">
        <v>154</v>
      </c>
      <c r="H2746">
        <v>55</v>
      </c>
      <c r="I2746">
        <v>22.74</v>
      </c>
      <c r="J2746">
        <v>3.4</v>
      </c>
      <c r="K2746">
        <v>5.01</v>
      </c>
      <c r="L2746">
        <v>0</v>
      </c>
      <c r="M2746">
        <v>23.85</v>
      </c>
      <c r="N2746">
        <v>6</v>
      </c>
      <c r="O2746">
        <v>0</v>
      </c>
      <c r="P2746">
        <v>2872</v>
      </c>
      <c r="Q2746">
        <v>946</v>
      </c>
      <c r="R2746">
        <v>509</v>
      </c>
      <c r="S2746">
        <v>223</v>
      </c>
      <c r="T2746">
        <v>0</v>
      </c>
      <c r="U2746">
        <v>1194</v>
      </c>
      <c r="W2746">
        <f t="shared" si="86"/>
        <v>55</v>
      </c>
      <c r="X2746">
        <f t="shared" si="87"/>
        <v>0</v>
      </c>
    </row>
    <row r="2747" spans="1:24" x14ac:dyDescent="0.2">
      <c r="A2747">
        <v>2013</v>
      </c>
      <c r="B2747">
        <v>8</v>
      </c>
      <c r="C2747" t="s">
        <v>509</v>
      </c>
      <c r="D2747" t="s">
        <v>510</v>
      </c>
      <c r="E2747" t="s">
        <v>427</v>
      </c>
      <c r="F2747" t="s">
        <v>428</v>
      </c>
      <c r="G2747">
        <v>153</v>
      </c>
      <c r="H2747">
        <v>36</v>
      </c>
      <c r="I2747">
        <v>12.21</v>
      </c>
      <c r="J2747">
        <v>3.34</v>
      </c>
      <c r="K2747">
        <v>7.46</v>
      </c>
      <c r="L2747">
        <v>0</v>
      </c>
      <c r="M2747">
        <v>12.99</v>
      </c>
      <c r="N2747">
        <v>3</v>
      </c>
      <c r="O2747">
        <v>1</v>
      </c>
      <c r="P2747">
        <v>1644</v>
      </c>
      <c r="Q2747">
        <v>659</v>
      </c>
      <c r="R2747">
        <v>173</v>
      </c>
      <c r="S2747">
        <v>232</v>
      </c>
      <c r="T2747">
        <v>0</v>
      </c>
      <c r="U2747">
        <v>580</v>
      </c>
      <c r="W2747">
        <f t="shared" si="86"/>
        <v>36</v>
      </c>
      <c r="X2747">
        <f t="shared" si="87"/>
        <v>0</v>
      </c>
    </row>
    <row r="2748" spans="1:24" x14ac:dyDescent="0.2">
      <c r="A2748">
        <v>2013</v>
      </c>
      <c r="B2748">
        <v>10</v>
      </c>
      <c r="C2748" t="s">
        <v>509</v>
      </c>
      <c r="D2748" t="s">
        <v>510</v>
      </c>
      <c r="E2748" t="s">
        <v>427</v>
      </c>
      <c r="F2748" t="s">
        <v>428</v>
      </c>
      <c r="G2748">
        <v>147</v>
      </c>
      <c r="H2748">
        <v>26</v>
      </c>
      <c r="I2748">
        <v>5.48</v>
      </c>
      <c r="J2748">
        <v>1.59</v>
      </c>
      <c r="K2748">
        <v>4.54</v>
      </c>
      <c r="L2748">
        <v>0.9</v>
      </c>
      <c r="M2748">
        <v>13.49</v>
      </c>
      <c r="N2748">
        <v>2</v>
      </c>
      <c r="O2748">
        <v>0</v>
      </c>
      <c r="P2748">
        <v>1221</v>
      </c>
      <c r="Q2748">
        <v>267</v>
      </c>
      <c r="R2748">
        <v>128</v>
      </c>
      <c r="S2748">
        <v>158</v>
      </c>
      <c r="T2748">
        <v>46</v>
      </c>
      <c r="U2748">
        <v>622</v>
      </c>
      <c r="W2748">
        <f t="shared" si="86"/>
        <v>26</v>
      </c>
      <c r="X2748">
        <f t="shared" si="87"/>
        <v>0</v>
      </c>
    </row>
    <row r="2749" spans="1:24" x14ac:dyDescent="0.2">
      <c r="A2749">
        <v>2013</v>
      </c>
      <c r="B2749">
        <v>9</v>
      </c>
      <c r="C2749" t="s">
        <v>509</v>
      </c>
      <c r="D2749" t="s">
        <v>510</v>
      </c>
      <c r="E2749" t="s">
        <v>427</v>
      </c>
      <c r="F2749" t="s">
        <v>428</v>
      </c>
      <c r="G2749">
        <v>141</v>
      </c>
      <c r="H2749">
        <v>22</v>
      </c>
      <c r="I2749">
        <v>5.33</v>
      </c>
      <c r="J2749">
        <v>2.65</v>
      </c>
      <c r="K2749">
        <v>4.38</v>
      </c>
      <c r="L2749">
        <v>0</v>
      </c>
      <c r="M2749">
        <v>9.64</v>
      </c>
      <c r="N2749">
        <v>1</v>
      </c>
      <c r="O2749">
        <v>0</v>
      </c>
      <c r="P2749">
        <v>1079</v>
      </c>
      <c r="Q2749">
        <v>285</v>
      </c>
      <c r="R2749">
        <v>264</v>
      </c>
      <c r="S2749">
        <v>174</v>
      </c>
      <c r="T2749">
        <v>0</v>
      </c>
      <c r="U2749">
        <v>356</v>
      </c>
      <c r="W2749">
        <f t="shared" si="86"/>
        <v>22</v>
      </c>
      <c r="X2749">
        <f t="shared" si="87"/>
        <v>0</v>
      </c>
    </row>
    <row r="2750" spans="1:24" x14ac:dyDescent="0.2">
      <c r="A2750">
        <v>2013</v>
      </c>
      <c r="B2750">
        <v>11</v>
      </c>
      <c r="C2750" t="s">
        <v>509</v>
      </c>
      <c r="D2750" t="s">
        <v>510</v>
      </c>
      <c r="E2750" t="s">
        <v>427</v>
      </c>
      <c r="F2750" t="s">
        <v>428</v>
      </c>
      <c r="G2750">
        <v>139</v>
      </c>
      <c r="H2750">
        <v>18</v>
      </c>
      <c r="I2750">
        <v>4.12</v>
      </c>
      <c r="J2750">
        <v>1.01</v>
      </c>
      <c r="K2750">
        <v>6.05</v>
      </c>
      <c r="L2750">
        <v>0</v>
      </c>
      <c r="M2750">
        <v>6.82</v>
      </c>
      <c r="N2750">
        <v>7</v>
      </c>
      <c r="O2750">
        <v>0</v>
      </c>
      <c r="P2750">
        <v>774</v>
      </c>
      <c r="Q2750">
        <v>136</v>
      </c>
      <c r="R2750">
        <v>76</v>
      </c>
      <c r="S2750">
        <v>174</v>
      </c>
      <c r="T2750">
        <v>0</v>
      </c>
      <c r="U2750">
        <v>388</v>
      </c>
      <c r="W2750">
        <f t="shared" si="86"/>
        <v>18</v>
      </c>
      <c r="X2750">
        <f t="shared" si="87"/>
        <v>0</v>
      </c>
    </row>
    <row r="2751" spans="1:24" x14ac:dyDescent="0.2">
      <c r="A2751">
        <v>2013</v>
      </c>
      <c r="B2751">
        <v>3</v>
      </c>
      <c r="C2751" t="s">
        <v>415</v>
      </c>
      <c r="D2751" t="s">
        <v>416</v>
      </c>
      <c r="E2751" t="s">
        <v>427</v>
      </c>
      <c r="F2751" t="s">
        <v>428</v>
      </c>
      <c r="G2751">
        <v>130</v>
      </c>
      <c r="H2751">
        <v>22</v>
      </c>
      <c r="I2751">
        <v>5.74</v>
      </c>
      <c r="J2751">
        <v>0</v>
      </c>
      <c r="K2751">
        <v>4.12</v>
      </c>
      <c r="L2751">
        <v>0</v>
      </c>
      <c r="M2751">
        <v>12.14</v>
      </c>
      <c r="N2751">
        <v>0</v>
      </c>
      <c r="O2751">
        <v>0</v>
      </c>
      <c r="P2751">
        <v>961</v>
      </c>
      <c r="Q2751">
        <v>275</v>
      </c>
      <c r="R2751">
        <v>0</v>
      </c>
      <c r="S2751">
        <v>130</v>
      </c>
      <c r="T2751">
        <v>0</v>
      </c>
      <c r="U2751">
        <v>556</v>
      </c>
      <c r="W2751">
        <f t="shared" si="86"/>
        <v>22</v>
      </c>
      <c r="X2751">
        <f t="shared" si="87"/>
        <v>0</v>
      </c>
    </row>
    <row r="2752" spans="1:24" x14ac:dyDescent="0.2">
      <c r="A2752">
        <v>2013</v>
      </c>
      <c r="B2752">
        <v>1</v>
      </c>
      <c r="C2752" t="s">
        <v>509</v>
      </c>
      <c r="D2752" t="s">
        <v>510</v>
      </c>
      <c r="E2752" t="s">
        <v>427</v>
      </c>
      <c r="F2752" t="s">
        <v>428</v>
      </c>
      <c r="G2752">
        <v>120</v>
      </c>
      <c r="H2752">
        <v>20</v>
      </c>
      <c r="I2752">
        <v>8.6999999999999993</v>
      </c>
      <c r="J2752">
        <v>1.41</v>
      </c>
      <c r="K2752">
        <v>4.53</v>
      </c>
      <c r="L2752">
        <v>0</v>
      </c>
      <c r="M2752">
        <v>5.36</v>
      </c>
      <c r="N2752">
        <v>4</v>
      </c>
      <c r="O2752">
        <v>0</v>
      </c>
      <c r="P2752">
        <v>836</v>
      </c>
      <c r="Q2752">
        <v>329</v>
      </c>
      <c r="R2752">
        <v>49</v>
      </c>
      <c r="S2752">
        <v>179</v>
      </c>
      <c r="T2752">
        <v>0</v>
      </c>
      <c r="U2752">
        <v>279</v>
      </c>
      <c r="W2752">
        <f t="shared" si="86"/>
        <v>20</v>
      </c>
      <c r="X2752">
        <f t="shared" si="87"/>
        <v>0</v>
      </c>
    </row>
    <row r="2753" spans="1:24" x14ac:dyDescent="0.2">
      <c r="A2753">
        <v>2013</v>
      </c>
      <c r="B2753">
        <v>3</v>
      </c>
      <c r="C2753" t="s">
        <v>509</v>
      </c>
      <c r="D2753" t="s">
        <v>510</v>
      </c>
      <c r="E2753" t="s">
        <v>427</v>
      </c>
      <c r="F2753" t="s">
        <v>428</v>
      </c>
      <c r="G2753">
        <v>119</v>
      </c>
      <c r="H2753">
        <v>18</v>
      </c>
      <c r="I2753">
        <v>6.24</v>
      </c>
      <c r="J2753">
        <v>2.17</v>
      </c>
      <c r="K2753">
        <v>3.55</v>
      </c>
      <c r="L2753">
        <v>0</v>
      </c>
      <c r="M2753">
        <v>6.04</v>
      </c>
      <c r="N2753">
        <v>0</v>
      </c>
      <c r="O2753">
        <v>0</v>
      </c>
      <c r="P2753">
        <v>883</v>
      </c>
      <c r="Q2753">
        <v>310</v>
      </c>
      <c r="R2753">
        <v>152</v>
      </c>
      <c r="S2753">
        <v>147</v>
      </c>
      <c r="T2753">
        <v>0</v>
      </c>
      <c r="U2753">
        <v>274</v>
      </c>
      <c r="W2753">
        <f t="shared" si="86"/>
        <v>18</v>
      </c>
      <c r="X2753">
        <f t="shared" si="87"/>
        <v>0</v>
      </c>
    </row>
    <row r="2754" spans="1:24" x14ac:dyDescent="0.2">
      <c r="A2754">
        <v>2013</v>
      </c>
      <c r="B2754">
        <v>6</v>
      </c>
      <c r="C2754" t="s">
        <v>415</v>
      </c>
      <c r="D2754" t="s">
        <v>416</v>
      </c>
      <c r="E2754" t="s">
        <v>427</v>
      </c>
      <c r="F2754" t="s">
        <v>428</v>
      </c>
      <c r="G2754">
        <v>116</v>
      </c>
      <c r="H2754">
        <v>24</v>
      </c>
      <c r="I2754">
        <v>9.9499999999999993</v>
      </c>
      <c r="J2754">
        <v>0</v>
      </c>
      <c r="K2754">
        <v>4.53</v>
      </c>
      <c r="L2754">
        <v>0</v>
      </c>
      <c r="M2754">
        <v>9.52</v>
      </c>
      <c r="N2754">
        <v>2</v>
      </c>
      <c r="O2754">
        <v>0</v>
      </c>
      <c r="P2754">
        <v>1816</v>
      </c>
      <c r="Q2754">
        <v>779</v>
      </c>
      <c r="R2754">
        <v>0</v>
      </c>
      <c r="S2754">
        <v>224</v>
      </c>
      <c r="T2754">
        <v>0</v>
      </c>
      <c r="U2754">
        <v>813</v>
      </c>
      <c r="W2754">
        <f t="shared" si="86"/>
        <v>24</v>
      </c>
      <c r="X2754">
        <f t="shared" si="87"/>
        <v>0</v>
      </c>
    </row>
    <row r="2755" spans="1:24" x14ac:dyDescent="0.2">
      <c r="A2755">
        <v>2013</v>
      </c>
      <c r="B2755">
        <v>6</v>
      </c>
      <c r="C2755" t="s">
        <v>509</v>
      </c>
      <c r="D2755" t="s">
        <v>510</v>
      </c>
      <c r="E2755" t="s">
        <v>427</v>
      </c>
      <c r="F2755" t="s">
        <v>428</v>
      </c>
      <c r="G2755">
        <v>116</v>
      </c>
      <c r="H2755">
        <v>36</v>
      </c>
      <c r="I2755">
        <v>10.96</v>
      </c>
      <c r="J2755">
        <v>3.26</v>
      </c>
      <c r="K2755">
        <v>4.2</v>
      </c>
      <c r="L2755">
        <v>0</v>
      </c>
      <c r="M2755">
        <v>17.59</v>
      </c>
      <c r="N2755">
        <v>2</v>
      </c>
      <c r="O2755">
        <v>0</v>
      </c>
      <c r="P2755">
        <v>1790</v>
      </c>
      <c r="Q2755">
        <v>508</v>
      </c>
      <c r="R2755">
        <v>310</v>
      </c>
      <c r="S2755">
        <v>125</v>
      </c>
      <c r="T2755">
        <v>0</v>
      </c>
      <c r="U2755">
        <v>847</v>
      </c>
      <c r="W2755">
        <f t="shared" si="86"/>
        <v>36.010000000000005</v>
      </c>
      <c r="X2755">
        <f t="shared" si="87"/>
        <v>1.0000000000005116E-2</v>
      </c>
    </row>
    <row r="2756" spans="1:24" x14ac:dyDescent="0.2">
      <c r="A2756">
        <v>2013</v>
      </c>
      <c r="B2756">
        <v>2</v>
      </c>
      <c r="C2756" t="s">
        <v>509</v>
      </c>
      <c r="D2756" t="s">
        <v>510</v>
      </c>
      <c r="E2756" t="s">
        <v>427</v>
      </c>
      <c r="F2756" t="s">
        <v>428</v>
      </c>
      <c r="G2756">
        <v>108</v>
      </c>
      <c r="H2756">
        <v>18</v>
      </c>
      <c r="I2756">
        <v>8.08</v>
      </c>
      <c r="J2756">
        <v>0.62</v>
      </c>
      <c r="K2756">
        <v>3.1</v>
      </c>
      <c r="L2756">
        <v>0</v>
      </c>
      <c r="M2756">
        <v>6.2</v>
      </c>
      <c r="N2756">
        <v>2</v>
      </c>
      <c r="O2756">
        <v>0</v>
      </c>
      <c r="P2756">
        <v>684</v>
      </c>
      <c r="Q2756">
        <v>360</v>
      </c>
      <c r="R2756">
        <v>23</v>
      </c>
      <c r="S2756">
        <v>85</v>
      </c>
      <c r="T2756">
        <v>0</v>
      </c>
      <c r="U2756">
        <v>216</v>
      </c>
      <c r="W2756">
        <f t="shared" si="86"/>
        <v>18</v>
      </c>
      <c r="X2756">
        <f t="shared" si="87"/>
        <v>0</v>
      </c>
    </row>
    <row r="2757" spans="1:24" x14ac:dyDescent="0.2">
      <c r="A2757">
        <v>2013</v>
      </c>
      <c r="B2757">
        <v>2</v>
      </c>
      <c r="C2757" t="s">
        <v>415</v>
      </c>
      <c r="D2757" t="s">
        <v>416</v>
      </c>
      <c r="E2757" t="s">
        <v>427</v>
      </c>
      <c r="F2757" t="s">
        <v>428</v>
      </c>
      <c r="G2757">
        <v>102</v>
      </c>
      <c r="H2757">
        <v>17</v>
      </c>
      <c r="I2757">
        <v>8.5399999999999991</v>
      </c>
      <c r="J2757">
        <v>0</v>
      </c>
      <c r="K2757">
        <v>3.53</v>
      </c>
      <c r="L2757">
        <v>0</v>
      </c>
      <c r="M2757">
        <v>4.9400000000000004</v>
      </c>
      <c r="N2757">
        <v>1</v>
      </c>
      <c r="O2757">
        <v>1</v>
      </c>
      <c r="P2757">
        <v>800</v>
      </c>
      <c r="Q2757">
        <v>433</v>
      </c>
      <c r="R2757">
        <v>0</v>
      </c>
      <c r="S2757">
        <v>104</v>
      </c>
      <c r="T2757">
        <v>0</v>
      </c>
      <c r="U2757">
        <v>263</v>
      </c>
      <c r="W2757">
        <f t="shared" si="86"/>
        <v>17.009999999999998</v>
      </c>
      <c r="X2757">
        <f t="shared" si="87"/>
        <v>9.9999999999980105E-3</v>
      </c>
    </row>
    <row r="2758" spans="1:24" x14ac:dyDescent="0.2">
      <c r="A2758">
        <v>2013</v>
      </c>
      <c r="B2758">
        <v>1</v>
      </c>
      <c r="C2758" t="s">
        <v>415</v>
      </c>
      <c r="D2758" t="s">
        <v>416</v>
      </c>
      <c r="E2758" t="s">
        <v>427</v>
      </c>
      <c r="F2758" t="s">
        <v>428</v>
      </c>
      <c r="G2758">
        <v>91</v>
      </c>
      <c r="H2758">
        <v>15</v>
      </c>
      <c r="I2758">
        <v>5.68</v>
      </c>
      <c r="J2758">
        <v>0</v>
      </c>
      <c r="K2758">
        <v>1.19</v>
      </c>
      <c r="L2758">
        <v>0</v>
      </c>
      <c r="M2758">
        <v>8.1300000000000008</v>
      </c>
      <c r="N2758">
        <v>3</v>
      </c>
      <c r="O2758">
        <v>0</v>
      </c>
      <c r="P2758">
        <v>953</v>
      </c>
      <c r="Q2758">
        <v>407</v>
      </c>
      <c r="R2758">
        <v>0</v>
      </c>
      <c r="S2758">
        <v>25</v>
      </c>
      <c r="T2758">
        <v>0</v>
      </c>
      <c r="U2758">
        <v>521</v>
      </c>
      <c r="W2758">
        <f t="shared" si="86"/>
        <v>15</v>
      </c>
      <c r="X2758">
        <f t="shared" si="87"/>
        <v>0</v>
      </c>
    </row>
    <row r="2759" spans="1:24" x14ac:dyDescent="0.2">
      <c r="A2759">
        <v>2013</v>
      </c>
      <c r="B2759">
        <v>7</v>
      </c>
      <c r="C2759" t="s">
        <v>415</v>
      </c>
      <c r="D2759" t="s">
        <v>416</v>
      </c>
      <c r="E2759" t="s">
        <v>427</v>
      </c>
      <c r="F2759" t="s">
        <v>428</v>
      </c>
      <c r="G2759">
        <v>86</v>
      </c>
      <c r="H2759">
        <v>11</v>
      </c>
      <c r="I2759">
        <v>1.54</v>
      </c>
      <c r="J2759">
        <v>0</v>
      </c>
      <c r="K2759">
        <v>3.22</v>
      </c>
      <c r="L2759">
        <v>0</v>
      </c>
      <c r="M2759">
        <v>6.24</v>
      </c>
      <c r="N2759">
        <v>1</v>
      </c>
      <c r="O2759">
        <v>0</v>
      </c>
      <c r="P2759">
        <v>716</v>
      </c>
      <c r="Q2759">
        <v>62</v>
      </c>
      <c r="R2759">
        <v>0</v>
      </c>
      <c r="S2759">
        <v>227</v>
      </c>
      <c r="T2759">
        <v>0</v>
      </c>
      <c r="U2759">
        <v>427</v>
      </c>
      <c r="W2759">
        <f t="shared" si="86"/>
        <v>11</v>
      </c>
      <c r="X2759">
        <f t="shared" si="87"/>
        <v>0</v>
      </c>
    </row>
    <row r="2760" spans="1:24" x14ac:dyDescent="0.2">
      <c r="A2760">
        <v>2013</v>
      </c>
      <c r="B2760">
        <v>8</v>
      </c>
      <c r="C2760" t="s">
        <v>415</v>
      </c>
      <c r="D2760" t="s">
        <v>416</v>
      </c>
      <c r="E2760" t="s">
        <v>427</v>
      </c>
      <c r="F2760" t="s">
        <v>428</v>
      </c>
      <c r="G2760">
        <v>83</v>
      </c>
      <c r="H2760">
        <v>12</v>
      </c>
      <c r="I2760">
        <v>5.64</v>
      </c>
      <c r="J2760">
        <v>0.26</v>
      </c>
      <c r="K2760">
        <v>3.32</v>
      </c>
      <c r="L2760">
        <v>0</v>
      </c>
      <c r="M2760">
        <v>2.78</v>
      </c>
      <c r="N2760">
        <v>1</v>
      </c>
      <c r="O2760">
        <v>1</v>
      </c>
      <c r="P2760">
        <v>411</v>
      </c>
      <c r="Q2760">
        <v>233</v>
      </c>
      <c r="R2760">
        <v>16</v>
      </c>
      <c r="S2760">
        <v>103</v>
      </c>
      <c r="T2760">
        <v>0</v>
      </c>
      <c r="U2760">
        <v>59</v>
      </c>
      <c r="W2760">
        <f t="shared" si="86"/>
        <v>11.999999999999998</v>
      </c>
      <c r="X2760">
        <f t="shared" si="87"/>
        <v>0</v>
      </c>
    </row>
    <row r="2761" spans="1:24" x14ac:dyDescent="0.2">
      <c r="A2761">
        <v>2013</v>
      </c>
      <c r="B2761">
        <v>9</v>
      </c>
      <c r="C2761" t="s">
        <v>415</v>
      </c>
      <c r="D2761" t="s">
        <v>416</v>
      </c>
      <c r="E2761" t="s">
        <v>427</v>
      </c>
      <c r="F2761" t="s">
        <v>428</v>
      </c>
      <c r="G2761">
        <v>82</v>
      </c>
      <c r="H2761">
        <v>5</v>
      </c>
      <c r="I2761">
        <v>1.62</v>
      </c>
      <c r="J2761">
        <v>0</v>
      </c>
      <c r="K2761">
        <v>1.35</v>
      </c>
      <c r="L2761">
        <v>0</v>
      </c>
      <c r="M2761">
        <v>2.0299999999999998</v>
      </c>
      <c r="N2761">
        <v>0</v>
      </c>
      <c r="O2761">
        <v>0</v>
      </c>
      <c r="P2761">
        <v>307</v>
      </c>
      <c r="Q2761">
        <v>45</v>
      </c>
      <c r="R2761">
        <v>0</v>
      </c>
      <c r="S2761">
        <v>84</v>
      </c>
      <c r="T2761">
        <v>0</v>
      </c>
      <c r="U2761">
        <v>178</v>
      </c>
      <c r="W2761">
        <f t="shared" si="86"/>
        <v>5</v>
      </c>
      <c r="X2761">
        <f t="shared" si="87"/>
        <v>0</v>
      </c>
    </row>
    <row r="2762" spans="1:24" x14ac:dyDescent="0.2">
      <c r="A2762">
        <v>2013</v>
      </c>
      <c r="B2762">
        <v>10</v>
      </c>
      <c r="C2762" t="s">
        <v>415</v>
      </c>
      <c r="D2762" t="s">
        <v>416</v>
      </c>
      <c r="E2762" t="s">
        <v>427</v>
      </c>
      <c r="F2762" t="s">
        <v>428</v>
      </c>
      <c r="G2762">
        <v>78</v>
      </c>
      <c r="H2762">
        <v>10</v>
      </c>
      <c r="I2762">
        <v>3.09</v>
      </c>
      <c r="J2762">
        <v>0</v>
      </c>
      <c r="K2762">
        <v>2.98</v>
      </c>
      <c r="L2762">
        <v>0</v>
      </c>
      <c r="M2762">
        <v>3.93</v>
      </c>
      <c r="N2762">
        <v>0</v>
      </c>
      <c r="O2762">
        <v>0</v>
      </c>
      <c r="P2762">
        <v>420</v>
      </c>
      <c r="Q2762">
        <v>137</v>
      </c>
      <c r="R2762">
        <v>0</v>
      </c>
      <c r="S2762">
        <v>106</v>
      </c>
      <c r="T2762">
        <v>0</v>
      </c>
      <c r="U2762">
        <v>177</v>
      </c>
      <c r="W2762">
        <f t="shared" si="86"/>
        <v>10</v>
      </c>
      <c r="X2762">
        <f t="shared" si="87"/>
        <v>0</v>
      </c>
    </row>
    <row r="2763" spans="1:24" x14ac:dyDescent="0.2">
      <c r="A2763">
        <v>2013</v>
      </c>
      <c r="B2763">
        <v>11</v>
      </c>
      <c r="C2763" t="s">
        <v>415</v>
      </c>
      <c r="D2763" t="s">
        <v>416</v>
      </c>
      <c r="E2763" t="s">
        <v>427</v>
      </c>
      <c r="F2763" t="s">
        <v>428</v>
      </c>
      <c r="G2763">
        <v>72</v>
      </c>
      <c r="H2763">
        <v>8</v>
      </c>
      <c r="I2763">
        <v>3.59</v>
      </c>
      <c r="J2763">
        <v>0</v>
      </c>
      <c r="K2763">
        <v>0.53</v>
      </c>
      <c r="L2763">
        <v>0</v>
      </c>
      <c r="M2763">
        <v>3.87</v>
      </c>
      <c r="N2763">
        <v>0</v>
      </c>
      <c r="O2763">
        <v>0</v>
      </c>
      <c r="P2763">
        <v>634</v>
      </c>
      <c r="Q2763">
        <v>295</v>
      </c>
      <c r="R2763">
        <v>0</v>
      </c>
      <c r="S2763">
        <v>51</v>
      </c>
      <c r="T2763">
        <v>0</v>
      </c>
      <c r="U2763">
        <v>288</v>
      </c>
      <c r="W2763">
        <f t="shared" si="86"/>
        <v>7.99</v>
      </c>
      <c r="X2763">
        <f t="shared" si="87"/>
        <v>-9.9999999999997868E-3</v>
      </c>
    </row>
    <row r="2764" spans="1:24" x14ac:dyDescent="0.2">
      <c r="A2764">
        <v>2013</v>
      </c>
      <c r="B2764">
        <v>5</v>
      </c>
      <c r="C2764" t="s">
        <v>509</v>
      </c>
      <c r="D2764" t="s">
        <v>510</v>
      </c>
      <c r="E2764" t="s">
        <v>427</v>
      </c>
      <c r="F2764" t="s">
        <v>428</v>
      </c>
      <c r="G2764">
        <v>58</v>
      </c>
      <c r="H2764">
        <v>18</v>
      </c>
      <c r="I2764">
        <v>5.88</v>
      </c>
      <c r="J2764">
        <v>0.82</v>
      </c>
      <c r="K2764">
        <v>2.37</v>
      </c>
      <c r="L2764">
        <v>0</v>
      </c>
      <c r="M2764">
        <v>8.93</v>
      </c>
      <c r="N2764">
        <v>2</v>
      </c>
      <c r="O2764">
        <v>0</v>
      </c>
      <c r="P2764">
        <v>759</v>
      </c>
      <c r="Q2764">
        <v>204</v>
      </c>
      <c r="R2764">
        <v>70</v>
      </c>
      <c r="S2764">
        <v>74</v>
      </c>
      <c r="T2764">
        <v>0</v>
      </c>
      <c r="U2764">
        <v>411</v>
      </c>
      <c r="W2764">
        <f t="shared" si="86"/>
        <v>18</v>
      </c>
      <c r="X2764">
        <f t="shared" si="87"/>
        <v>0</v>
      </c>
    </row>
    <row r="2765" spans="1:24" x14ac:dyDescent="0.2">
      <c r="A2765">
        <v>2013</v>
      </c>
      <c r="B2765">
        <v>4</v>
      </c>
      <c r="C2765" t="s">
        <v>509</v>
      </c>
      <c r="D2765" t="s">
        <v>510</v>
      </c>
      <c r="E2765" t="s">
        <v>427</v>
      </c>
      <c r="F2765" t="s">
        <v>428</v>
      </c>
      <c r="G2765">
        <v>57</v>
      </c>
      <c r="H2765">
        <v>16</v>
      </c>
      <c r="I2765">
        <v>4.78</v>
      </c>
      <c r="J2765">
        <v>0.86</v>
      </c>
      <c r="K2765">
        <v>5.35</v>
      </c>
      <c r="L2765">
        <v>0</v>
      </c>
      <c r="M2765">
        <v>5.01</v>
      </c>
      <c r="N2765">
        <v>1</v>
      </c>
      <c r="O2765">
        <v>0</v>
      </c>
      <c r="P2765">
        <v>631</v>
      </c>
      <c r="Q2765">
        <v>144</v>
      </c>
      <c r="R2765">
        <v>75</v>
      </c>
      <c r="S2765">
        <v>200</v>
      </c>
      <c r="T2765">
        <v>0</v>
      </c>
      <c r="U2765">
        <v>212</v>
      </c>
      <c r="W2765">
        <f t="shared" si="86"/>
        <v>16</v>
      </c>
      <c r="X2765">
        <f t="shared" si="87"/>
        <v>0</v>
      </c>
    </row>
    <row r="2766" spans="1:24" x14ac:dyDescent="0.2">
      <c r="A2766">
        <v>2013</v>
      </c>
      <c r="B2766">
        <v>10</v>
      </c>
      <c r="C2766" t="s">
        <v>655</v>
      </c>
      <c r="D2766" t="s">
        <v>656</v>
      </c>
      <c r="E2766" t="s">
        <v>127</v>
      </c>
      <c r="F2766" t="s">
        <v>128</v>
      </c>
      <c r="G2766">
        <v>7947</v>
      </c>
      <c r="H2766">
        <v>825</v>
      </c>
      <c r="I2766">
        <v>212.28</v>
      </c>
      <c r="J2766">
        <v>7.25</v>
      </c>
      <c r="K2766">
        <v>347.11</v>
      </c>
      <c r="L2766">
        <v>1.18</v>
      </c>
      <c r="M2766">
        <v>257.19</v>
      </c>
      <c r="N2766">
        <v>29</v>
      </c>
      <c r="O2766">
        <v>2</v>
      </c>
      <c r="P2766">
        <v>30561</v>
      </c>
      <c r="Q2766">
        <v>9029</v>
      </c>
      <c r="R2766">
        <v>434</v>
      </c>
      <c r="S2766">
        <v>9714</v>
      </c>
      <c r="T2766">
        <v>35</v>
      </c>
      <c r="U2766">
        <v>11349</v>
      </c>
      <c r="W2766">
        <f t="shared" si="86"/>
        <v>825.01</v>
      </c>
      <c r="X2766">
        <f t="shared" si="87"/>
        <v>9.9999999999909051E-3</v>
      </c>
    </row>
    <row r="2767" spans="1:24" x14ac:dyDescent="0.2">
      <c r="A2767">
        <v>2013</v>
      </c>
      <c r="B2767">
        <v>5</v>
      </c>
      <c r="C2767" t="s">
        <v>655</v>
      </c>
      <c r="D2767" t="s">
        <v>656</v>
      </c>
      <c r="E2767" t="s">
        <v>127</v>
      </c>
      <c r="F2767" t="s">
        <v>128</v>
      </c>
      <c r="G2767">
        <v>7710</v>
      </c>
      <c r="H2767">
        <v>1076</v>
      </c>
      <c r="I2767">
        <v>259.95</v>
      </c>
      <c r="J2767">
        <v>20.63</v>
      </c>
      <c r="K2767">
        <v>463.61</v>
      </c>
      <c r="L2767">
        <v>3.88</v>
      </c>
      <c r="M2767">
        <v>327.93</v>
      </c>
      <c r="N2767">
        <v>46</v>
      </c>
      <c r="O2767">
        <v>2</v>
      </c>
      <c r="P2767">
        <v>48275</v>
      </c>
      <c r="Q2767">
        <v>14552</v>
      </c>
      <c r="R2767">
        <v>1114</v>
      </c>
      <c r="S2767">
        <v>13593</v>
      </c>
      <c r="T2767">
        <v>105</v>
      </c>
      <c r="U2767">
        <v>18911</v>
      </c>
      <c r="W2767">
        <f t="shared" si="86"/>
        <v>1076</v>
      </c>
      <c r="X2767">
        <f t="shared" si="87"/>
        <v>0</v>
      </c>
    </row>
    <row r="2768" spans="1:24" x14ac:dyDescent="0.2">
      <c r="A2768">
        <v>2013</v>
      </c>
      <c r="B2768">
        <v>3</v>
      </c>
      <c r="C2768" t="s">
        <v>655</v>
      </c>
      <c r="D2768" t="s">
        <v>656</v>
      </c>
      <c r="E2768" t="s">
        <v>127</v>
      </c>
      <c r="F2768" t="s">
        <v>128</v>
      </c>
      <c r="G2768">
        <v>7665</v>
      </c>
      <c r="H2768">
        <v>988</v>
      </c>
      <c r="I2768">
        <v>243.37</v>
      </c>
      <c r="J2768">
        <v>14.72</v>
      </c>
      <c r="K2768">
        <v>407.47</v>
      </c>
      <c r="L2768">
        <v>5.38</v>
      </c>
      <c r="M2768">
        <v>317.06</v>
      </c>
      <c r="N2768">
        <v>60</v>
      </c>
      <c r="O2768">
        <v>3</v>
      </c>
      <c r="P2768">
        <v>42651</v>
      </c>
      <c r="Q2768">
        <v>12184</v>
      </c>
      <c r="R2768">
        <v>950</v>
      </c>
      <c r="S2768">
        <v>13446</v>
      </c>
      <c r="T2768">
        <v>160</v>
      </c>
      <c r="U2768">
        <v>15911</v>
      </c>
      <c r="W2768">
        <f t="shared" si="86"/>
        <v>988</v>
      </c>
      <c r="X2768">
        <f t="shared" si="87"/>
        <v>0</v>
      </c>
    </row>
    <row r="2769" spans="1:24" x14ac:dyDescent="0.2">
      <c r="A2769">
        <v>2013</v>
      </c>
      <c r="B2769">
        <v>7</v>
      </c>
      <c r="C2769" t="s">
        <v>655</v>
      </c>
      <c r="D2769" t="s">
        <v>656</v>
      </c>
      <c r="E2769" t="s">
        <v>127</v>
      </c>
      <c r="F2769" t="s">
        <v>128</v>
      </c>
      <c r="G2769">
        <v>7662</v>
      </c>
      <c r="H2769">
        <v>1841</v>
      </c>
      <c r="I2769">
        <v>391.51</v>
      </c>
      <c r="J2769">
        <v>46.44</v>
      </c>
      <c r="K2769">
        <v>926.85</v>
      </c>
      <c r="L2769">
        <v>3.02</v>
      </c>
      <c r="M2769">
        <v>473.19</v>
      </c>
      <c r="N2769">
        <v>53</v>
      </c>
      <c r="O2769">
        <v>13</v>
      </c>
      <c r="P2769">
        <v>89407</v>
      </c>
      <c r="Q2769">
        <v>20785</v>
      </c>
      <c r="R2769">
        <v>3109</v>
      </c>
      <c r="S2769">
        <v>36218</v>
      </c>
      <c r="T2769">
        <v>141</v>
      </c>
      <c r="U2769">
        <v>29154</v>
      </c>
      <c r="W2769">
        <f t="shared" si="86"/>
        <v>1841.01</v>
      </c>
      <c r="X2769">
        <f t="shared" si="87"/>
        <v>9.9999999999909051E-3</v>
      </c>
    </row>
    <row r="2770" spans="1:24" x14ac:dyDescent="0.2">
      <c r="A2770">
        <v>2013</v>
      </c>
      <c r="B2770">
        <v>8</v>
      </c>
      <c r="C2770" t="s">
        <v>655</v>
      </c>
      <c r="D2770" t="s">
        <v>656</v>
      </c>
      <c r="E2770" t="s">
        <v>127</v>
      </c>
      <c r="F2770" t="s">
        <v>128</v>
      </c>
      <c r="G2770">
        <v>7610</v>
      </c>
      <c r="H2770">
        <v>1253</v>
      </c>
      <c r="I2770">
        <v>316.52</v>
      </c>
      <c r="J2770">
        <v>24.37</v>
      </c>
      <c r="K2770">
        <v>533</v>
      </c>
      <c r="L2770">
        <v>3.25</v>
      </c>
      <c r="M2770">
        <v>375.86</v>
      </c>
      <c r="N2770">
        <v>38</v>
      </c>
      <c r="O2770">
        <v>4</v>
      </c>
      <c r="P2770">
        <v>54688</v>
      </c>
      <c r="Q2770">
        <v>15648</v>
      </c>
      <c r="R2770">
        <v>1383</v>
      </c>
      <c r="S2770">
        <v>16592</v>
      </c>
      <c r="T2770">
        <v>85</v>
      </c>
      <c r="U2770">
        <v>20980</v>
      </c>
      <c r="W2770">
        <f t="shared" si="86"/>
        <v>1253</v>
      </c>
      <c r="X2770">
        <f t="shared" si="87"/>
        <v>0</v>
      </c>
    </row>
    <row r="2771" spans="1:24" x14ac:dyDescent="0.2">
      <c r="A2771">
        <v>2013</v>
      </c>
      <c r="B2771">
        <v>11</v>
      </c>
      <c r="C2771" t="s">
        <v>655</v>
      </c>
      <c r="D2771" t="s">
        <v>656</v>
      </c>
      <c r="E2771" t="s">
        <v>127</v>
      </c>
      <c r="F2771" t="s">
        <v>128</v>
      </c>
      <c r="G2771">
        <v>7520</v>
      </c>
      <c r="H2771">
        <v>946</v>
      </c>
      <c r="I2771">
        <v>249.69</v>
      </c>
      <c r="J2771">
        <v>6.39</v>
      </c>
      <c r="K2771">
        <v>371.67</v>
      </c>
      <c r="L2771">
        <v>2.36</v>
      </c>
      <c r="M2771">
        <v>315.89</v>
      </c>
      <c r="N2771">
        <v>48</v>
      </c>
      <c r="O2771">
        <v>1</v>
      </c>
      <c r="P2771">
        <v>41043</v>
      </c>
      <c r="Q2771">
        <v>12273</v>
      </c>
      <c r="R2771">
        <v>250</v>
      </c>
      <c r="S2771">
        <v>10328</v>
      </c>
      <c r="T2771">
        <v>179</v>
      </c>
      <c r="U2771">
        <v>18013</v>
      </c>
      <c r="W2771">
        <f t="shared" si="86"/>
        <v>946</v>
      </c>
      <c r="X2771">
        <f t="shared" si="87"/>
        <v>0</v>
      </c>
    </row>
    <row r="2772" spans="1:24" x14ac:dyDescent="0.2">
      <c r="A2772">
        <v>2013</v>
      </c>
      <c r="B2772">
        <v>4</v>
      </c>
      <c r="C2772" t="s">
        <v>655</v>
      </c>
      <c r="D2772" t="s">
        <v>656</v>
      </c>
      <c r="E2772" t="s">
        <v>127</v>
      </c>
      <c r="F2772" t="s">
        <v>128</v>
      </c>
      <c r="G2772">
        <v>7477</v>
      </c>
      <c r="H2772">
        <v>1108</v>
      </c>
      <c r="I2772">
        <v>255.91</v>
      </c>
      <c r="J2772">
        <v>13.85</v>
      </c>
      <c r="K2772">
        <v>518.48</v>
      </c>
      <c r="L2772">
        <v>2.63</v>
      </c>
      <c r="M2772">
        <v>317.14</v>
      </c>
      <c r="N2772">
        <v>53</v>
      </c>
      <c r="O2772">
        <v>9</v>
      </c>
      <c r="P2772">
        <v>52386</v>
      </c>
      <c r="Q2772">
        <v>14503</v>
      </c>
      <c r="R2772">
        <v>1375</v>
      </c>
      <c r="S2772">
        <v>18738</v>
      </c>
      <c r="T2772">
        <v>122</v>
      </c>
      <c r="U2772">
        <v>17648</v>
      </c>
      <c r="W2772">
        <f t="shared" si="86"/>
        <v>1108.01</v>
      </c>
      <c r="X2772">
        <f t="shared" si="87"/>
        <v>9.9999999999909051E-3</v>
      </c>
    </row>
    <row r="2773" spans="1:24" x14ac:dyDescent="0.2">
      <c r="A2773">
        <v>2013</v>
      </c>
      <c r="B2773">
        <v>6</v>
      </c>
      <c r="C2773" t="s">
        <v>655</v>
      </c>
      <c r="D2773" t="s">
        <v>656</v>
      </c>
      <c r="E2773" t="s">
        <v>127</v>
      </c>
      <c r="F2773" t="s">
        <v>128</v>
      </c>
      <c r="G2773">
        <v>7386</v>
      </c>
      <c r="H2773">
        <v>1627</v>
      </c>
      <c r="I2773">
        <v>370.55</v>
      </c>
      <c r="J2773">
        <v>51.72</v>
      </c>
      <c r="K2773">
        <v>708.91</v>
      </c>
      <c r="L2773">
        <v>5.4</v>
      </c>
      <c r="M2773">
        <v>490.42</v>
      </c>
      <c r="N2773">
        <v>65</v>
      </c>
      <c r="O2773">
        <v>26</v>
      </c>
      <c r="P2773">
        <v>96669</v>
      </c>
      <c r="Q2773">
        <v>23225</v>
      </c>
      <c r="R2773">
        <v>5105</v>
      </c>
      <c r="S2773">
        <v>33608</v>
      </c>
      <c r="T2773">
        <v>332</v>
      </c>
      <c r="U2773">
        <v>34399</v>
      </c>
      <c r="W2773">
        <f t="shared" si="86"/>
        <v>1627</v>
      </c>
      <c r="X2773">
        <f t="shared" si="87"/>
        <v>0</v>
      </c>
    </row>
    <row r="2774" spans="1:24" x14ac:dyDescent="0.2">
      <c r="A2774">
        <v>2013</v>
      </c>
      <c r="B2774">
        <v>9</v>
      </c>
      <c r="C2774" t="s">
        <v>655</v>
      </c>
      <c r="D2774" t="s">
        <v>656</v>
      </c>
      <c r="E2774" t="s">
        <v>127</v>
      </c>
      <c r="F2774" t="s">
        <v>128</v>
      </c>
      <c r="G2774">
        <v>7322</v>
      </c>
      <c r="H2774">
        <v>706</v>
      </c>
      <c r="I2774">
        <v>208.15</v>
      </c>
      <c r="J2774">
        <v>26.39</v>
      </c>
      <c r="K2774">
        <v>297.02999999999997</v>
      </c>
      <c r="L2774">
        <v>3.26</v>
      </c>
      <c r="M2774">
        <v>171.16</v>
      </c>
      <c r="N2774">
        <v>42</v>
      </c>
      <c r="O2774">
        <v>2</v>
      </c>
      <c r="P2774">
        <v>30520</v>
      </c>
      <c r="Q2774">
        <v>11995</v>
      </c>
      <c r="R2774">
        <v>1481</v>
      </c>
      <c r="S2774">
        <v>8503</v>
      </c>
      <c r="T2774">
        <v>151</v>
      </c>
      <c r="U2774">
        <v>8390</v>
      </c>
      <c r="W2774">
        <f t="shared" si="86"/>
        <v>705.9899999999999</v>
      </c>
      <c r="X2774">
        <f t="shared" si="87"/>
        <v>-1.0000000000104592E-2</v>
      </c>
    </row>
    <row r="2775" spans="1:24" x14ac:dyDescent="0.2">
      <c r="A2775">
        <v>2013</v>
      </c>
      <c r="B2775">
        <v>1</v>
      </c>
      <c r="C2775" t="s">
        <v>655</v>
      </c>
      <c r="D2775" t="s">
        <v>656</v>
      </c>
      <c r="E2775" t="s">
        <v>127</v>
      </c>
      <c r="F2775" t="s">
        <v>128</v>
      </c>
      <c r="G2775">
        <v>7275</v>
      </c>
      <c r="H2775">
        <v>1055</v>
      </c>
      <c r="I2775">
        <v>249.14</v>
      </c>
      <c r="J2775">
        <v>16.48</v>
      </c>
      <c r="K2775">
        <v>530.5</v>
      </c>
      <c r="L2775">
        <v>2.39</v>
      </c>
      <c r="M2775">
        <v>256.49</v>
      </c>
      <c r="N2775">
        <v>59</v>
      </c>
      <c r="O2775">
        <v>4</v>
      </c>
      <c r="P2775">
        <v>49271</v>
      </c>
      <c r="Q2775">
        <v>16085</v>
      </c>
      <c r="R2775">
        <v>1595</v>
      </c>
      <c r="S2775">
        <v>17335</v>
      </c>
      <c r="T2775">
        <v>47</v>
      </c>
      <c r="U2775">
        <v>14209</v>
      </c>
      <c r="W2775">
        <f t="shared" si="86"/>
        <v>1055</v>
      </c>
      <c r="X2775">
        <f t="shared" si="87"/>
        <v>0</v>
      </c>
    </row>
    <row r="2776" spans="1:24" x14ac:dyDescent="0.2">
      <c r="A2776">
        <v>2013</v>
      </c>
      <c r="B2776">
        <v>2</v>
      </c>
      <c r="C2776" t="s">
        <v>655</v>
      </c>
      <c r="D2776" t="s">
        <v>656</v>
      </c>
      <c r="E2776" t="s">
        <v>127</v>
      </c>
      <c r="F2776" t="s">
        <v>128</v>
      </c>
      <c r="G2776">
        <v>6679</v>
      </c>
      <c r="H2776">
        <v>1069</v>
      </c>
      <c r="I2776">
        <v>249.05</v>
      </c>
      <c r="J2776">
        <v>8.7100000000000009</v>
      </c>
      <c r="K2776">
        <v>525.99</v>
      </c>
      <c r="L2776">
        <v>2.91</v>
      </c>
      <c r="M2776">
        <v>282.35000000000002</v>
      </c>
      <c r="N2776">
        <v>102</v>
      </c>
      <c r="O2776">
        <v>3</v>
      </c>
      <c r="P2776">
        <v>48469</v>
      </c>
      <c r="Q2776">
        <v>15033</v>
      </c>
      <c r="R2776">
        <v>511</v>
      </c>
      <c r="S2776">
        <v>19326</v>
      </c>
      <c r="T2776">
        <v>129</v>
      </c>
      <c r="U2776">
        <v>13470</v>
      </c>
      <c r="W2776">
        <f t="shared" si="86"/>
        <v>1069.01</v>
      </c>
      <c r="X2776">
        <f t="shared" si="87"/>
        <v>9.9999999999909051E-3</v>
      </c>
    </row>
    <row r="2777" spans="1:24" x14ac:dyDescent="0.2">
      <c r="A2777">
        <v>2013</v>
      </c>
      <c r="B2777">
        <v>7</v>
      </c>
      <c r="C2777" t="s">
        <v>663</v>
      </c>
      <c r="D2777" t="s">
        <v>664</v>
      </c>
      <c r="E2777" t="s">
        <v>127</v>
      </c>
      <c r="F2777" t="s">
        <v>128</v>
      </c>
      <c r="G2777">
        <v>3379</v>
      </c>
      <c r="H2777">
        <v>878</v>
      </c>
      <c r="I2777">
        <v>183.95</v>
      </c>
      <c r="J2777">
        <v>11.84</v>
      </c>
      <c r="K2777">
        <v>272.5</v>
      </c>
      <c r="L2777">
        <v>2.5299999999999998</v>
      </c>
      <c r="M2777">
        <v>407.18</v>
      </c>
      <c r="N2777">
        <v>127</v>
      </c>
      <c r="O2777">
        <v>4</v>
      </c>
      <c r="P2777">
        <v>54930</v>
      </c>
      <c r="Q2777">
        <v>13384</v>
      </c>
      <c r="R2777">
        <v>513</v>
      </c>
      <c r="S2777">
        <v>10720</v>
      </c>
      <c r="T2777">
        <v>87</v>
      </c>
      <c r="U2777">
        <v>30226</v>
      </c>
      <c r="W2777">
        <f t="shared" si="86"/>
        <v>878</v>
      </c>
      <c r="X2777">
        <f t="shared" si="87"/>
        <v>0</v>
      </c>
    </row>
    <row r="2778" spans="1:24" x14ac:dyDescent="0.2">
      <c r="A2778">
        <v>2013</v>
      </c>
      <c r="B2778">
        <v>8</v>
      </c>
      <c r="C2778" t="s">
        <v>663</v>
      </c>
      <c r="D2778" t="s">
        <v>664</v>
      </c>
      <c r="E2778" t="s">
        <v>127</v>
      </c>
      <c r="F2778" t="s">
        <v>128</v>
      </c>
      <c r="G2778">
        <v>3309</v>
      </c>
      <c r="H2778">
        <v>677</v>
      </c>
      <c r="I2778">
        <v>113.48</v>
      </c>
      <c r="J2778">
        <v>10</v>
      </c>
      <c r="K2778">
        <v>215.69</v>
      </c>
      <c r="L2778">
        <v>2</v>
      </c>
      <c r="M2778">
        <v>335.83</v>
      </c>
      <c r="N2778">
        <v>50</v>
      </c>
      <c r="O2778">
        <v>3</v>
      </c>
      <c r="P2778">
        <v>32433</v>
      </c>
      <c r="Q2778">
        <v>7849</v>
      </c>
      <c r="R2778">
        <v>590</v>
      </c>
      <c r="S2778">
        <v>6242</v>
      </c>
      <c r="T2778">
        <v>74</v>
      </c>
      <c r="U2778">
        <v>17678</v>
      </c>
      <c r="W2778">
        <f t="shared" si="86"/>
        <v>677</v>
      </c>
      <c r="X2778">
        <f t="shared" si="87"/>
        <v>0</v>
      </c>
    </row>
    <row r="2779" spans="1:24" x14ac:dyDescent="0.2">
      <c r="A2779">
        <v>2013</v>
      </c>
      <c r="B2779">
        <v>10</v>
      </c>
      <c r="C2779" t="s">
        <v>663</v>
      </c>
      <c r="D2779" t="s">
        <v>664</v>
      </c>
      <c r="E2779" t="s">
        <v>127</v>
      </c>
      <c r="F2779" t="s">
        <v>128</v>
      </c>
      <c r="G2779">
        <v>3139</v>
      </c>
      <c r="H2779">
        <v>512</v>
      </c>
      <c r="I2779">
        <v>95.88</v>
      </c>
      <c r="J2779">
        <v>9.56</v>
      </c>
      <c r="K2779">
        <v>143.44999999999999</v>
      </c>
      <c r="L2779">
        <v>1</v>
      </c>
      <c r="M2779">
        <v>262.11</v>
      </c>
      <c r="N2779">
        <v>92</v>
      </c>
      <c r="O2779">
        <v>4</v>
      </c>
      <c r="P2779">
        <v>28529</v>
      </c>
      <c r="Q2779">
        <v>7160</v>
      </c>
      <c r="R2779">
        <v>687</v>
      </c>
      <c r="S2779">
        <v>4576</v>
      </c>
      <c r="T2779">
        <v>15</v>
      </c>
      <c r="U2779">
        <v>16091</v>
      </c>
      <c r="W2779">
        <f t="shared" si="86"/>
        <v>512</v>
      </c>
      <c r="X2779">
        <f t="shared" si="87"/>
        <v>0</v>
      </c>
    </row>
    <row r="2780" spans="1:24" x14ac:dyDescent="0.2">
      <c r="A2780">
        <v>2013</v>
      </c>
      <c r="B2780">
        <v>11</v>
      </c>
      <c r="C2780" t="s">
        <v>663</v>
      </c>
      <c r="D2780" t="s">
        <v>664</v>
      </c>
      <c r="E2780" t="s">
        <v>127</v>
      </c>
      <c r="F2780" t="s">
        <v>128</v>
      </c>
      <c r="G2780">
        <v>2958</v>
      </c>
      <c r="H2780">
        <v>612</v>
      </c>
      <c r="I2780">
        <v>75.239999999999995</v>
      </c>
      <c r="J2780">
        <v>24.6</v>
      </c>
      <c r="K2780">
        <v>164.97</v>
      </c>
      <c r="L2780">
        <v>2</v>
      </c>
      <c r="M2780">
        <v>345.19</v>
      </c>
      <c r="N2780">
        <v>91</v>
      </c>
      <c r="O2780">
        <v>9</v>
      </c>
      <c r="P2780">
        <v>36765</v>
      </c>
      <c r="Q2780">
        <v>5898</v>
      </c>
      <c r="R2780">
        <v>2615</v>
      </c>
      <c r="S2780">
        <v>5458</v>
      </c>
      <c r="T2780">
        <v>381</v>
      </c>
      <c r="U2780">
        <v>22413</v>
      </c>
      <c r="W2780">
        <f t="shared" si="86"/>
        <v>612</v>
      </c>
      <c r="X2780">
        <f t="shared" si="87"/>
        <v>0</v>
      </c>
    </row>
    <row r="2781" spans="1:24" x14ac:dyDescent="0.2">
      <c r="A2781">
        <v>2013</v>
      </c>
      <c r="B2781">
        <v>6</v>
      </c>
      <c r="C2781" t="s">
        <v>663</v>
      </c>
      <c r="D2781" t="s">
        <v>664</v>
      </c>
      <c r="E2781" t="s">
        <v>127</v>
      </c>
      <c r="F2781" t="s">
        <v>128</v>
      </c>
      <c r="G2781">
        <v>2840</v>
      </c>
      <c r="H2781">
        <v>707</v>
      </c>
      <c r="I2781">
        <v>105.74</v>
      </c>
      <c r="J2781">
        <v>71.97</v>
      </c>
      <c r="K2781">
        <v>187.36</v>
      </c>
      <c r="L2781">
        <v>3.6</v>
      </c>
      <c r="M2781">
        <v>338.33</v>
      </c>
      <c r="N2781">
        <v>83</v>
      </c>
      <c r="O2781">
        <v>16</v>
      </c>
      <c r="P2781">
        <v>47187</v>
      </c>
      <c r="Q2781">
        <v>6536</v>
      </c>
      <c r="R2781">
        <v>8980</v>
      </c>
      <c r="S2781">
        <v>7148</v>
      </c>
      <c r="T2781">
        <v>329</v>
      </c>
      <c r="U2781">
        <v>24194</v>
      </c>
      <c r="W2781">
        <f t="shared" ref="W2781:W2844" si="88">SUM(I2781:M2781)</f>
        <v>707</v>
      </c>
      <c r="X2781">
        <f t="shared" ref="X2781:X2844" si="89">W2781-H2781</f>
        <v>0</v>
      </c>
    </row>
    <row r="2782" spans="1:24" x14ac:dyDescent="0.2">
      <c r="A2782">
        <v>2013</v>
      </c>
      <c r="B2782">
        <v>9</v>
      </c>
      <c r="C2782" t="s">
        <v>663</v>
      </c>
      <c r="D2782" t="s">
        <v>664</v>
      </c>
      <c r="E2782" t="s">
        <v>127</v>
      </c>
      <c r="F2782" t="s">
        <v>128</v>
      </c>
      <c r="G2782">
        <v>2835</v>
      </c>
      <c r="H2782">
        <v>422</v>
      </c>
      <c r="I2782">
        <v>80.95</v>
      </c>
      <c r="J2782">
        <v>12.31</v>
      </c>
      <c r="K2782">
        <v>121.79</v>
      </c>
      <c r="L2782">
        <v>6.49</v>
      </c>
      <c r="M2782">
        <v>200.46</v>
      </c>
      <c r="N2782">
        <v>50</v>
      </c>
      <c r="O2782">
        <v>1</v>
      </c>
      <c r="P2782">
        <v>21285</v>
      </c>
      <c r="Q2782">
        <v>4989</v>
      </c>
      <c r="R2782">
        <v>1245</v>
      </c>
      <c r="S2782">
        <v>3512</v>
      </c>
      <c r="T2782">
        <v>167</v>
      </c>
      <c r="U2782">
        <v>11372</v>
      </c>
      <c r="W2782">
        <f t="shared" si="88"/>
        <v>422</v>
      </c>
      <c r="X2782">
        <f t="shared" si="89"/>
        <v>0</v>
      </c>
    </row>
    <row r="2783" spans="1:24" x14ac:dyDescent="0.2">
      <c r="A2783">
        <v>2013</v>
      </c>
      <c r="B2783">
        <v>5</v>
      </c>
      <c r="C2783" t="s">
        <v>663</v>
      </c>
      <c r="D2783" t="s">
        <v>664</v>
      </c>
      <c r="E2783" t="s">
        <v>127</v>
      </c>
      <c r="F2783" t="s">
        <v>128</v>
      </c>
      <c r="G2783">
        <v>2819</v>
      </c>
      <c r="H2783">
        <v>447</v>
      </c>
      <c r="I2783">
        <v>95.67</v>
      </c>
      <c r="J2783">
        <v>1</v>
      </c>
      <c r="K2783">
        <v>92.9</v>
      </c>
      <c r="L2783">
        <v>3</v>
      </c>
      <c r="M2783">
        <v>254.43</v>
      </c>
      <c r="N2783">
        <v>55</v>
      </c>
      <c r="O2783">
        <v>1</v>
      </c>
      <c r="P2783">
        <v>25667</v>
      </c>
      <c r="Q2783">
        <v>6600</v>
      </c>
      <c r="R2783">
        <v>51</v>
      </c>
      <c r="S2783">
        <v>2793</v>
      </c>
      <c r="T2783">
        <v>237</v>
      </c>
      <c r="U2783">
        <v>15986</v>
      </c>
      <c r="W2783">
        <f t="shared" si="88"/>
        <v>447</v>
      </c>
      <c r="X2783">
        <f t="shared" si="89"/>
        <v>0</v>
      </c>
    </row>
    <row r="2784" spans="1:24" x14ac:dyDescent="0.2">
      <c r="A2784">
        <v>2013</v>
      </c>
      <c r="B2784">
        <v>4</v>
      </c>
      <c r="C2784" t="s">
        <v>663</v>
      </c>
      <c r="D2784" t="s">
        <v>664</v>
      </c>
      <c r="E2784" t="s">
        <v>127</v>
      </c>
      <c r="F2784" t="s">
        <v>128</v>
      </c>
      <c r="G2784">
        <v>2406</v>
      </c>
      <c r="H2784">
        <v>368</v>
      </c>
      <c r="I2784">
        <v>46.14</v>
      </c>
      <c r="J2784">
        <v>4.51</v>
      </c>
      <c r="K2784">
        <v>90.41</v>
      </c>
      <c r="L2784">
        <v>1</v>
      </c>
      <c r="M2784">
        <v>225.93</v>
      </c>
      <c r="N2784">
        <v>31</v>
      </c>
      <c r="O2784">
        <v>1</v>
      </c>
      <c r="P2784">
        <v>21565</v>
      </c>
      <c r="Q2784">
        <v>2934</v>
      </c>
      <c r="R2784">
        <v>548</v>
      </c>
      <c r="S2784">
        <v>3264</v>
      </c>
      <c r="T2784">
        <v>25</v>
      </c>
      <c r="U2784">
        <v>14794</v>
      </c>
      <c r="W2784">
        <f t="shared" si="88"/>
        <v>367.99</v>
      </c>
      <c r="X2784">
        <f t="shared" si="89"/>
        <v>-9.9999999999909051E-3</v>
      </c>
    </row>
    <row r="2785" spans="1:24" x14ac:dyDescent="0.2">
      <c r="A2785">
        <v>2013</v>
      </c>
      <c r="B2785">
        <v>1</v>
      </c>
      <c r="C2785" t="s">
        <v>663</v>
      </c>
      <c r="D2785" t="s">
        <v>664</v>
      </c>
      <c r="E2785" t="s">
        <v>127</v>
      </c>
      <c r="F2785" t="s">
        <v>128</v>
      </c>
      <c r="G2785">
        <v>2243</v>
      </c>
      <c r="H2785">
        <v>305</v>
      </c>
      <c r="I2785">
        <v>42.73</v>
      </c>
      <c r="J2785">
        <v>11.31</v>
      </c>
      <c r="K2785">
        <v>92.92</v>
      </c>
      <c r="L2785">
        <v>0</v>
      </c>
      <c r="M2785">
        <v>158.04</v>
      </c>
      <c r="N2785">
        <v>57</v>
      </c>
      <c r="O2785">
        <v>1</v>
      </c>
      <c r="P2785">
        <v>18637</v>
      </c>
      <c r="Q2785">
        <v>3450</v>
      </c>
      <c r="R2785">
        <v>1152</v>
      </c>
      <c r="S2785">
        <v>3556</v>
      </c>
      <c r="T2785">
        <v>0</v>
      </c>
      <c r="U2785">
        <v>10479</v>
      </c>
      <c r="W2785">
        <f t="shared" si="88"/>
        <v>305</v>
      </c>
      <c r="X2785">
        <f t="shared" si="89"/>
        <v>0</v>
      </c>
    </row>
    <row r="2786" spans="1:24" x14ac:dyDescent="0.2">
      <c r="A2786">
        <v>2013</v>
      </c>
      <c r="B2786">
        <v>3</v>
      </c>
      <c r="C2786" t="s">
        <v>663</v>
      </c>
      <c r="D2786" t="s">
        <v>664</v>
      </c>
      <c r="E2786" t="s">
        <v>127</v>
      </c>
      <c r="F2786" t="s">
        <v>128</v>
      </c>
      <c r="G2786">
        <v>2240</v>
      </c>
      <c r="H2786">
        <v>266</v>
      </c>
      <c r="I2786">
        <v>36.03</v>
      </c>
      <c r="J2786">
        <v>5.64</v>
      </c>
      <c r="K2786">
        <v>75.739999999999995</v>
      </c>
      <c r="L2786">
        <v>0.28999999999999998</v>
      </c>
      <c r="M2786">
        <v>148.30000000000001</v>
      </c>
      <c r="N2786">
        <v>54</v>
      </c>
      <c r="O2786">
        <v>1</v>
      </c>
      <c r="P2786">
        <v>13388</v>
      </c>
      <c r="Q2786">
        <v>1621</v>
      </c>
      <c r="R2786">
        <v>941</v>
      </c>
      <c r="S2786">
        <v>2454</v>
      </c>
      <c r="T2786">
        <v>12</v>
      </c>
      <c r="U2786">
        <v>8360</v>
      </c>
      <c r="W2786">
        <f t="shared" si="88"/>
        <v>266</v>
      </c>
      <c r="X2786">
        <f t="shared" si="89"/>
        <v>0</v>
      </c>
    </row>
    <row r="2787" spans="1:24" x14ac:dyDescent="0.2">
      <c r="A2787">
        <v>2013</v>
      </c>
      <c r="B2787">
        <v>2</v>
      </c>
      <c r="C2787" t="s">
        <v>663</v>
      </c>
      <c r="D2787" t="s">
        <v>664</v>
      </c>
      <c r="E2787" t="s">
        <v>127</v>
      </c>
      <c r="F2787" t="s">
        <v>128</v>
      </c>
      <c r="G2787">
        <v>2086</v>
      </c>
      <c r="H2787">
        <v>310</v>
      </c>
      <c r="I2787">
        <v>58.36</v>
      </c>
      <c r="J2787">
        <v>6</v>
      </c>
      <c r="K2787">
        <v>93.33</v>
      </c>
      <c r="L2787">
        <v>2</v>
      </c>
      <c r="M2787">
        <v>150.30000000000001</v>
      </c>
      <c r="N2787">
        <v>52</v>
      </c>
      <c r="O2787">
        <v>3</v>
      </c>
      <c r="P2787">
        <v>16770</v>
      </c>
      <c r="Q2787">
        <v>3728</v>
      </c>
      <c r="R2787">
        <v>402</v>
      </c>
      <c r="S2787">
        <v>4113</v>
      </c>
      <c r="T2787">
        <v>54</v>
      </c>
      <c r="U2787">
        <v>8473</v>
      </c>
      <c r="W2787">
        <f t="shared" si="88"/>
        <v>309.99</v>
      </c>
      <c r="X2787">
        <f t="shared" si="89"/>
        <v>-9.9999999999909051E-3</v>
      </c>
    </row>
    <row r="2788" spans="1:24" x14ac:dyDescent="0.2">
      <c r="A2788">
        <v>2013</v>
      </c>
      <c r="B2788">
        <v>7</v>
      </c>
      <c r="C2788" t="s">
        <v>415</v>
      </c>
      <c r="D2788" t="s">
        <v>416</v>
      </c>
      <c r="E2788" t="s">
        <v>127</v>
      </c>
      <c r="F2788" t="s">
        <v>128</v>
      </c>
      <c r="G2788">
        <v>684</v>
      </c>
      <c r="H2788">
        <v>243</v>
      </c>
      <c r="I2788">
        <v>64.28</v>
      </c>
      <c r="J2788">
        <v>6.17</v>
      </c>
      <c r="K2788">
        <v>95.6</v>
      </c>
      <c r="L2788">
        <v>0.04</v>
      </c>
      <c r="M2788">
        <v>76.91</v>
      </c>
      <c r="N2788">
        <v>36</v>
      </c>
      <c r="O2788">
        <v>2</v>
      </c>
      <c r="P2788">
        <v>15918</v>
      </c>
      <c r="Q2788">
        <v>5076</v>
      </c>
      <c r="R2788">
        <v>540</v>
      </c>
      <c r="S2788">
        <v>4893</v>
      </c>
      <c r="T2788">
        <v>4</v>
      </c>
      <c r="U2788">
        <v>5405</v>
      </c>
      <c r="W2788">
        <f t="shared" si="88"/>
        <v>243</v>
      </c>
      <c r="X2788">
        <f t="shared" si="89"/>
        <v>0</v>
      </c>
    </row>
    <row r="2789" spans="1:24" x14ac:dyDescent="0.2">
      <c r="A2789">
        <v>2013</v>
      </c>
      <c r="B2789">
        <v>10</v>
      </c>
      <c r="C2789" t="s">
        <v>415</v>
      </c>
      <c r="D2789" t="s">
        <v>416</v>
      </c>
      <c r="E2789" t="s">
        <v>127</v>
      </c>
      <c r="F2789" t="s">
        <v>128</v>
      </c>
      <c r="G2789">
        <v>669</v>
      </c>
      <c r="H2789">
        <v>165</v>
      </c>
      <c r="I2789">
        <v>48.28</v>
      </c>
      <c r="J2789">
        <v>1.84</v>
      </c>
      <c r="K2789">
        <v>49.12</v>
      </c>
      <c r="L2789">
        <v>0</v>
      </c>
      <c r="M2789">
        <v>65.760000000000005</v>
      </c>
      <c r="N2789">
        <v>8</v>
      </c>
      <c r="O2789">
        <v>0</v>
      </c>
      <c r="P2789">
        <v>9623</v>
      </c>
      <c r="Q2789">
        <v>3247</v>
      </c>
      <c r="R2789">
        <v>186</v>
      </c>
      <c r="S2789">
        <v>2329</v>
      </c>
      <c r="T2789">
        <v>0</v>
      </c>
      <c r="U2789">
        <v>3861</v>
      </c>
      <c r="W2789">
        <f t="shared" si="88"/>
        <v>165</v>
      </c>
      <c r="X2789">
        <f t="shared" si="89"/>
        <v>0</v>
      </c>
    </row>
    <row r="2790" spans="1:24" x14ac:dyDescent="0.2">
      <c r="A2790">
        <v>2013</v>
      </c>
      <c r="B2790">
        <v>9</v>
      </c>
      <c r="C2790" t="s">
        <v>415</v>
      </c>
      <c r="D2790" t="s">
        <v>416</v>
      </c>
      <c r="E2790" t="s">
        <v>127</v>
      </c>
      <c r="F2790" t="s">
        <v>128</v>
      </c>
      <c r="G2790">
        <v>649</v>
      </c>
      <c r="H2790">
        <v>110</v>
      </c>
      <c r="I2790">
        <v>41.19</v>
      </c>
      <c r="J2790">
        <v>1.45</v>
      </c>
      <c r="K2790">
        <v>35.28</v>
      </c>
      <c r="L2790">
        <v>0</v>
      </c>
      <c r="M2790">
        <v>32.08</v>
      </c>
      <c r="N2790">
        <v>13</v>
      </c>
      <c r="O2790">
        <v>1</v>
      </c>
      <c r="P2790">
        <v>6295</v>
      </c>
      <c r="Q2790">
        <v>2122</v>
      </c>
      <c r="R2790">
        <v>249</v>
      </c>
      <c r="S2790">
        <v>1688</v>
      </c>
      <c r="T2790">
        <v>0</v>
      </c>
      <c r="U2790">
        <v>2236</v>
      </c>
      <c r="W2790">
        <f t="shared" si="88"/>
        <v>110</v>
      </c>
      <c r="X2790">
        <f t="shared" si="89"/>
        <v>0</v>
      </c>
    </row>
    <row r="2791" spans="1:24" x14ac:dyDescent="0.2">
      <c r="A2791">
        <v>2013</v>
      </c>
      <c r="B2791">
        <v>8</v>
      </c>
      <c r="C2791" t="s">
        <v>415</v>
      </c>
      <c r="D2791" t="s">
        <v>416</v>
      </c>
      <c r="E2791" t="s">
        <v>127</v>
      </c>
      <c r="F2791" t="s">
        <v>128</v>
      </c>
      <c r="G2791">
        <v>638</v>
      </c>
      <c r="H2791">
        <v>171</v>
      </c>
      <c r="I2791">
        <v>49.41</v>
      </c>
      <c r="J2791">
        <v>4.07</v>
      </c>
      <c r="K2791">
        <v>42.29</v>
      </c>
      <c r="L2791">
        <v>0</v>
      </c>
      <c r="M2791">
        <v>75.22</v>
      </c>
      <c r="N2791">
        <v>17</v>
      </c>
      <c r="O2791">
        <v>2</v>
      </c>
      <c r="P2791">
        <v>10951</v>
      </c>
      <c r="Q2791">
        <v>2956</v>
      </c>
      <c r="R2791">
        <v>267</v>
      </c>
      <c r="S2791">
        <v>1975</v>
      </c>
      <c r="T2791">
        <v>0</v>
      </c>
      <c r="U2791">
        <v>5753</v>
      </c>
      <c r="W2791">
        <f t="shared" si="88"/>
        <v>170.99</v>
      </c>
      <c r="X2791">
        <f t="shared" si="89"/>
        <v>-9.9999999999909051E-3</v>
      </c>
    </row>
    <row r="2792" spans="1:24" x14ac:dyDescent="0.2">
      <c r="A2792">
        <v>2013</v>
      </c>
      <c r="B2792">
        <v>6</v>
      </c>
      <c r="C2792" t="s">
        <v>415</v>
      </c>
      <c r="D2792" t="s">
        <v>416</v>
      </c>
      <c r="E2792" t="s">
        <v>127</v>
      </c>
      <c r="F2792" t="s">
        <v>128</v>
      </c>
      <c r="G2792">
        <v>616</v>
      </c>
      <c r="H2792">
        <v>239</v>
      </c>
      <c r="I2792">
        <v>71.98</v>
      </c>
      <c r="J2792">
        <v>4.5199999999999996</v>
      </c>
      <c r="K2792">
        <v>67.760000000000005</v>
      </c>
      <c r="L2792">
        <v>0</v>
      </c>
      <c r="M2792">
        <v>94.74</v>
      </c>
      <c r="N2792">
        <v>39</v>
      </c>
      <c r="O2792">
        <v>2</v>
      </c>
      <c r="P2792">
        <v>18332</v>
      </c>
      <c r="Q2792">
        <v>5323</v>
      </c>
      <c r="R2792">
        <v>979</v>
      </c>
      <c r="S2792">
        <v>4292</v>
      </c>
      <c r="T2792">
        <v>0</v>
      </c>
      <c r="U2792">
        <v>7738</v>
      </c>
      <c r="W2792">
        <f t="shared" si="88"/>
        <v>239</v>
      </c>
      <c r="X2792">
        <f t="shared" si="89"/>
        <v>0</v>
      </c>
    </row>
    <row r="2793" spans="1:24" x14ac:dyDescent="0.2">
      <c r="A2793">
        <v>2013</v>
      </c>
      <c r="B2793">
        <v>4</v>
      </c>
      <c r="C2793" t="s">
        <v>415</v>
      </c>
      <c r="D2793" t="s">
        <v>416</v>
      </c>
      <c r="E2793" t="s">
        <v>127</v>
      </c>
      <c r="F2793" t="s">
        <v>128</v>
      </c>
      <c r="G2793">
        <v>575</v>
      </c>
      <c r="H2793">
        <v>198</v>
      </c>
      <c r="I2793">
        <v>61.12</v>
      </c>
      <c r="J2793">
        <v>4.22</v>
      </c>
      <c r="K2793">
        <v>59.51</v>
      </c>
      <c r="L2793">
        <v>0</v>
      </c>
      <c r="M2793">
        <v>73.150000000000006</v>
      </c>
      <c r="N2793">
        <v>19</v>
      </c>
      <c r="O2793">
        <v>0</v>
      </c>
      <c r="P2793">
        <v>13500</v>
      </c>
      <c r="Q2793">
        <v>4450</v>
      </c>
      <c r="R2793">
        <v>618</v>
      </c>
      <c r="S2793">
        <v>3159</v>
      </c>
      <c r="T2793">
        <v>0</v>
      </c>
      <c r="U2793">
        <v>5273</v>
      </c>
      <c r="W2793">
        <f t="shared" si="88"/>
        <v>198</v>
      </c>
      <c r="X2793">
        <f t="shared" si="89"/>
        <v>0</v>
      </c>
    </row>
    <row r="2794" spans="1:24" x14ac:dyDescent="0.2">
      <c r="A2794">
        <v>2013</v>
      </c>
      <c r="B2794">
        <v>3</v>
      </c>
      <c r="C2794" t="s">
        <v>415</v>
      </c>
      <c r="D2794" t="s">
        <v>416</v>
      </c>
      <c r="E2794" t="s">
        <v>127</v>
      </c>
      <c r="F2794" t="s">
        <v>128</v>
      </c>
      <c r="G2794">
        <v>540</v>
      </c>
      <c r="H2794">
        <v>177</v>
      </c>
      <c r="I2794">
        <v>82.4</v>
      </c>
      <c r="J2794">
        <v>2.65</v>
      </c>
      <c r="K2794">
        <v>32.82</v>
      </c>
      <c r="L2794">
        <v>0</v>
      </c>
      <c r="M2794">
        <v>59.13</v>
      </c>
      <c r="N2794">
        <v>20</v>
      </c>
      <c r="O2794">
        <v>2</v>
      </c>
      <c r="P2794">
        <v>13507</v>
      </c>
      <c r="Q2794">
        <v>6225</v>
      </c>
      <c r="R2794">
        <v>958</v>
      </c>
      <c r="S2794">
        <v>1895</v>
      </c>
      <c r="T2794">
        <v>0</v>
      </c>
      <c r="U2794">
        <v>4429</v>
      </c>
      <c r="W2794">
        <f t="shared" si="88"/>
        <v>177</v>
      </c>
      <c r="X2794">
        <f t="shared" si="89"/>
        <v>0</v>
      </c>
    </row>
    <row r="2795" spans="1:24" x14ac:dyDescent="0.2">
      <c r="A2795">
        <v>2013</v>
      </c>
      <c r="B2795">
        <v>7</v>
      </c>
      <c r="C2795" t="s">
        <v>371</v>
      </c>
      <c r="D2795" t="s">
        <v>372</v>
      </c>
      <c r="E2795" t="s">
        <v>127</v>
      </c>
      <c r="F2795" t="s">
        <v>128</v>
      </c>
      <c r="G2795">
        <v>518</v>
      </c>
      <c r="H2795">
        <v>166</v>
      </c>
      <c r="I2795">
        <v>56.66</v>
      </c>
      <c r="J2795">
        <v>10.16</v>
      </c>
      <c r="K2795">
        <v>67.03</v>
      </c>
      <c r="L2795">
        <v>0</v>
      </c>
      <c r="M2795">
        <v>32.159999999999997</v>
      </c>
      <c r="N2795">
        <v>0</v>
      </c>
      <c r="O2795">
        <v>1</v>
      </c>
      <c r="P2795">
        <v>10256</v>
      </c>
      <c r="Q2795">
        <v>4169</v>
      </c>
      <c r="R2795">
        <v>627</v>
      </c>
      <c r="S2795">
        <v>3267</v>
      </c>
      <c r="T2795">
        <v>0</v>
      </c>
      <c r="U2795">
        <v>2193</v>
      </c>
      <c r="W2795">
        <f t="shared" si="88"/>
        <v>166.01</v>
      </c>
      <c r="X2795">
        <f t="shared" si="89"/>
        <v>9.9999999999909051E-3</v>
      </c>
    </row>
    <row r="2796" spans="1:24" x14ac:dyDescent="0.2">
      <c r="A2796">
        <v>2013</v>
      </c>
      <c r="B2796">
        <v>11</v>
      </c>
      <c r="C2796" t="s">
        <v>415</v>
      </c>
      <c r="D2796" t="s">
        <v>416</v>
      </c>
      <c r="E2796" t="s">
        <v>127</v>
      </c>
      <c r="F2796" t="s">
        <v>128</v>
      </c>
      <c r="G2796">
        <v>506</v>
      </c>
      <c r="H2796">
        <v>134</v>
      </c>
      <c r="I2796">
        <v>46.7</v>
      </c>
      <c r="J2796">
        <v>0.31</v>
      </c>
      <c r="K2796">
        <v>46.02</v>
      </c>
      <c r="L2796">
        <v>0</v>
      </c>
      <c r="M2796">
        <v>40.97</v>
      </c>
      <c r="N2796">
        <v>6</v>
      </c>
      <c r="O2796">
        <v>1</v>
      </c>
      <c r="P2796">
        <v>6802</v>
      </c>
      <c r="Q2796">
        <v>2523</v>
      </c>
      <c r="R2796">
        <v>8</v>
      </c>
      <c r="S2796">
        <v>1685</v>
      </c>
      <c r="T2796">
        <v>0</v>
      </c>
      <c r="U2796">
        <v>2586</v>
      </c>
      <c r="W2796">
        <f t="shared" si="88"/>
        <v>134</v>
      </c>
      <c r="X2796">
        <f t="shared" si="89"/>
        <v>0</v>
      </c>
    </row>
    <row r="2797" spans="1:24" x14ac:dyDescent="0.2">
      <c r="A2797">
        <v>2013</v>
      </c>
      <c r="B2797">
        <v>10</v>
      </c>
      <c r="C2797" t="s">
        <v>371</v>
      </c>
      <c r="D2797" t="s">
        <v>372</v>
      </c>
      <c r="E2797" t="s">
        <v>127</v>
      </c>
      <c r="F2797" t="s">
        <v>128</v>
      </c>
      <c r="G2797">
        <v>505</v>
      </c>
      <c r="H2797">
        <v>56</v>
      </c>
      <c r="I2797">
        <v>33.19</v>
      </c>
      <c r="J2797">
        <v>1</v>
      </c>
      <c r="K2797">
        <v>14.01</v>
      </c>
      <c r="L2797">
        <v>0</v>
      </c>
      <c r="M2797">
        <v>7.81</v>
      </c>
      <c r="N2797">
        <v>0</v>
      </c>
      <c r="O2797">
        <v>0</v>
      </c>
      <c r="P2797">
        <v>2220</v>
      </c>
      <c r="Q2797">
        <v>1553</v>
      </c>
      <c r="R2797">
        <v>16</v>
      </c>
      <c r="S2797">
        <v>386</v>
      </c>
      <c r="T2797">
        <v>0</v>
      </c>
      <c r="U2797">
        <v>265</v>
      </c>
      <c r="W2797">
        <f t="shared" si="88"/>
        <v>56.01</v>
      </c>
      <c r="X2797">
        <f t="shared" si="89"/>
        <v>9.9999999999980105E-3</v>
      </c>
    </row>
    <row r="2798" spans="1:24" x14ac:dyDescent="0.2">
      <c r="A2798">
        <v>2013</v>
      </c>
      <c r="B2798">
        <v>5</v>
      </c>
      <c r="C2798" t="s">
        <v>415</v>
      </c>
      <c r="D2798" t="s">
        <v>416</v>
      </c>
      <c r="E2798" t="s">
        <v>127</v>
      </c>
      <c r="F2798" t="s">
        <v>128</v>
      </c>
      <c r="G2798">
        <v>505</v>
      </c>
      <c r="H2798">
        <v>146</v>
      </c>
      <c r="I2798">
        <v>42.05</v>
      </c>
      <c r="J2798">
        <v>2.57</v>
      </c>
      <c r="K2798">
        <v>39.97</v>
      </c>
      <c r="L2798">
        <v>0</v>
      </c>
      <c r="M2798">
        <v>61.41</v>
      </c>
      <c r="N2798">
        <v>5</v>
      </c>
      <c r="O2798">
        <v>0</v>
      </c>
      <c r="P2798">
        <v>8806</v>
      </c>
      <c r="Q2798">
        <v>2347</v>
      </c>
      <c r="R2798">
        <v>170</v>
      </c>
      <c r="S2798">
        <v>1979</v>
      </c>
      <c r="T2798">
        <v>0</v>
      </c>
      <c r="U2798">
        <v>4310</v>
      </c>
      <c r="W2798">
        <f t="shared" si="88"/>
        <v>146</v>
      </c>
      <c r="X2798">
        <f t="shared" si="89"/>
        <v>0</v>
      </c>
    </row>
    <row r="2799" spans="1:24" x14ac:dyDescent="0.2">
      <c r="A2799">
        <v>2013</v>
      </c>
      <c r="B2799">
        <v>4</v>
      </c>
      <c r="C2799" t="s">
        <v>371</v>
      </c>
      <c r="D2799" t="s">
        <v>372</v>
      </c>
      <c r="E2799" t="s">
        <v>127</v>
      </c>
      <c r="F2799" t="s">
        <v>128</v>
      </c>
      <c r="G2799">
        <v>500</v>
      </c>
      <c r="H2799">
        <v>86</v>
      </c>
      <c r="I2799">
        <v>32.799999999999997</v>
      </c>
      <c r="J2799">
        <v>3.46</v>
      </c>
      <c r="K2799">
        <v>24.19</v>
      </c>
      <c r="L2799">
        <v>0</v>
      </c>
      <c r="M2799">
        <v>25.55</v>
      </c>
      <c r="N2799">
        <v>2</v>
      </c>
      <c r="O2799">
        <v>0</v>
      </c>
      <c r="P2799">
        <v>3987</v>
      </c>
      <c r="Q2799">
        <v>1600</v>
      </c>
      <c r="R2799">
        <v>199</v>
      </c>
      <c r="S2799">
        <v>1210</v>
      </c>
      <c r="T2799">
        <v>0</v>
      </c>
      <c r="U2799">
        <v>978</v>
      </c>
      <c r="W2799">
        <f t="shared" si="88"/>
        <v>86</v>
      </c>
      <c r="X2799">
        <f t="shared" si="89"/>
        <v>0</v>
      </c>
    </row>
    <row r="2800" spans="1:24" x14ac:dyDescent="0.2">
      <c r="A2800">
        <v>2013</v>
      </c>
      <c r="B2800">
        <v>8</v>
      </c>
      <c r="C2800" t="s">
        <v>371</v>
      </c>
      <c r="D2800" t="s">
        <v>372</v>
      </c>
      <c r="E2800" t="s">
        <v>127</v>
      </c>
      <c r="F2800" t="s">
        <v>128</v>
      </c>
      <c r="G2800">
        <v>499</v>
      </c>
      <c r="H2800">
        <v>100</v>
      </c>
      <c r="I2800">
        <v>47.02</v>
      </c>
      <c r="J2800">
        <v>2.91</v>
      </c>
      <c r="K2800">
        <v>31.25</v>
      </c>
      <c r="L2800">
        <v>0</v>
      </c>
      <c r="M2800">
        <v>18.82</v>
      </c>
      <c r="N2800">
        <v>0</v>
      </c>
      <c r="O2800">
        <v>1</v>
      </c>
      <c r="P2800">
        <v>3940</v>
      </c>
      <c r="Q2800">
        <v>2228</v>
      </c>
      <c r="R2800">
        <v>136</v>
      </c>
      <c r="S2800">
        <v>894</v>
      </c>
      <c r="T2800">
        <v>0</v>
      </c>
      <c r="U2800">
        <v>682</v>
      </c>
      <c r="W2800">
        <f t="shared" si="88"/>
        <v>100</v>
      </c>
      <c r="X2800">
        <f t="shared" si="89"/>
        <v>0</v>
      </c>
    </row>
    <row r="2801" spans="1:24" x14ac:dyDescent="0.2">
      <c r="A2801">
        <v>2013</v>
      </c>
      <c r="B2801">
        <v>6</v>
      </c>
      <c r="C2801" t="s">
        <v>371</v>
      </c>
      <c r="D2801" t="s">
        <v>372</v>
      </c>
      <c r="E2801" t="s">
        <v>127</v>
      </c>
      <c r="F2801" t="s">
        <v>128</v>
      </c>
      <c r="G2801">
        <v>490</v>
      </c>
      <c r="H2801">
        <v>137</v>
      </c>
      <c r="I2801">
        <v>50.47</v>
      </c>
      <c r="J2801">
        <v>7.66</v>
      </c>
      <c r="K2801">
        <v>49</v>
      </c>
      <c r="L2801">
        <v>0</v>
      </c>
      <c r="M2801">
        <v>29.87</v>
      </c>
      <c r="N2801">
        <v>0</v>
      </c>
      <c r="O2801">
        <v>2</v>
      </c>
      <c r="P2801">
        <v>8856</v>
      </c>
      <c r="Q2801">
        <v>2882</v>
      </c>
      <c r="R2801">
        <v>896</v>
      </c>
      <c r="S2801">
        <v>2901</v>
      </c>
      <c r="T2801">
        <v>0</v>
      </c>
      <c r="U2801">
        <v>2177</v>
      </c>
      <c r="W2801">
        <f t="shared" si="88"/>
        <v>137</v>
      </c>
      <c r="X2801">
        <f t="shared" si="89"/>
        <v>0</v>
      </c>
    </row>
    <row r="2802" spans="1:24" x14ac:dyDescent="0.2">
      <c r="A2802">
        <v>2013</v>
      </c>
      <c r="B2802">
        <v>5</v>
      </c>
      <c r="C2802" t="s">
        <v>371</v>
      </c>
      <c r="D2802" t="s">
        <v>372</v>
      </c>
      <c r="E2802" t="s">
        <v>127</v>
      </c>
      <c r="F2802" t="s">
        <v>128</v>
      </c>
      <c r="G2802">
        <v>480</v>
      </c>
      <c r="H2802">
        <v>64</v>
      </c>
      <c r="I2802">
        <v>32.119999999999997</v>
      </c>
      <c r="J2802">
        <v>0.01</v>
      </c>
      <c r="K2802">
        <v>20.420000000000002</v>
      </c>
      <c r="L2802">
        <v>0</v>
      </c>
      <c r="M2802">
        <v>11.45</v>
      </c>
      <c r="N2802">
        <v>0</v>
      </c>
      <c r="O2802">
        <v>0</v>
      </c>
      <c r="P2802">
        <v>3002</v>
      </c>
      <c r="Q2802">
        <v>1824</v>
      </c>
      <c r="R2802">
        <v>1</v>
      </c>
      <c r="S2802">
        <v>608</v>
      </c>
      <c r="T2802">
        <v>0</v>
      </c>
      <c r="U2802">
        <v>569</v>
      </c>
      <c r="W2802">
        <f t="shared" si="88"/>
        <v>64</v>
      </c>
      <c r="X2802">
        <f t="shared" si="89"/>
        <v>0</v>
      </c>
    </row>
    <row r="2803" spans="1:24" x14ac:dyDescent="0.2">
      <c r="A2803">
        <v>2013</v>
      </c>
      <c r="B2803">
        <v>5</v>
      </c>
      <c r="C2803" t="s">
        <v>509</v>
      </c>
      <c r="D2803" t="s">
        <v>510</v>
      </c>
      <c r="E2803" t="s">
        <v>127</v>
      </c>
      <c r="F2803" t="s">
        <v>128</v>
      </c>
      <c r="G2803">
        <v>474</v>
      </c>
      <c r="H2803">
        <v>126</v>
      </c>
      <c r="I2803">
        <v>30.81</v>
      </c>
      <c r="J2803">
        <v>10.74</v>
      </c>
      <c r="K2803">
        <v>43.45</v>
      </c>
      <c r="L2803">
        <v>0</v>
      </c>
      <c r="M2803">
        <v>41</v>
      </c>
      <c r="N2803">
        <v>5</v>
      </c>
      <c r="O2803">
        <v>2</v>
      </c>
      <c r="P2803">
        <v>7528</v>
      </c>
      <c r="Q2803">
        <v>1924</v>
      </c>
      <c r="R2803">
        <v>872</v>
      </c>
      <c r="S2803">
        <v>1851</v>
      </c>
      <c r="T2803">
        <v>0</v>
      </c>
      <c r="U2803">
        <v>2881</v>
      </c>
      <c r="W2803">
        <f t="shared" si="88"/>
        <v>126</v>
      </c>
      <c r="X2803">
        <f t="shared" si="89"/>
        <v>0</v>
      </c>
    </row>
    <row r="2804" spans="1:24" x14ac:dyDescent="0.2">
      <c r="A2804">
        <v>2013</v>
      </c>
      <c r="B2804">
        <v>7</v>
      </c>
      <c r="C2804" t="s">
        <v>509</v>
      </c>
      <c r="D2804" t="s">
        <v>510</v>
      </c>
      <c r="E2804" t="s">
        <v>127</v>
      </c>
      <c r="F2804" t="s">
        <v>128</v>
      </c>
      <c r="G2804">
        <v>473</v>
      </c>
      <c r="H2804">
        <v>209</v>
      </c>
      <c r="I2804">
        <v>52</v>
      </c>
      <c r="J2804">
        <v>11.99</v>
      </c>
      <c r="K2804">
        <v>98.91</v>
      </c>
      <c r="L2804">
        <v>0.74</v>
      </c>
      <c r="M2804">
        <v>45.36</v>
      </c>
      <c r="N2804">
        <v>12</v>
      </c>
      <c r="O2804">
        <v>0</v>
      </c>
      <c r="P2804">
        <v>10939</v>
      </c>
      <c r="Q2804">
        <v>2856</v>
      </c>
      <c r="R2804">
        <v>785</v>
      </c>
      <c r="S2804">
        <v>4443</v>
      </c>
      <c r="T2804">
        <v>49</v>
      </c>
      <c r="U2804">
        <v>2806</v>
      </c>
      <c r="W2804">
        <f t="shared" si="88"/>
        <v>209</v>
      </c>
      <c r="X2804">
        <f t="shared" si="89"/>
        <v>0</v>
      </c>
    </row>
    <row r="2805" spans="1:24" x14ac:dyDescent="0.2">
      <c r="A2805">
        <v>2013</v>
      </c>
      <c r="B2805">
        <v>8</v>
      </c>
      <c r="C2805" t="s">
        <v>509</v>
      </c>
      <c r="D2805" t="s">
        <v>510</v>
      </c>
      <c r="E2805" t="s">
        <v>127</v>
      </c>
      <c r="F2805" t="s">
        <v>128</v>
      </c>
      <c r="G2805">
        <v>469</v>
      </c>
      <c r="H2805">
        <v>128</v>
      </c>
      <c r="I2805">
        <v>35.65</v>
      </c>
      <c r="J2805">
        <v>8.24</v>
      </c>
      <c r="K2805">
        <v>53.96</v>
      </c>
      <c r="L2805">
        <v>0</v>
      </c>
      <c r="M2805">
        <v>30.16</v>
      </c>
      <c r="N2805">
        <v>13</v>
      </c>
      <c r="O2805">
        <v>1</v>
      </c>
      <c r="P2805">
        <v>5977</v>
      </c>
      <c r="Q2805">
        <v>1767</v>
      </c>
      <c r="R2805">
        <v>639</v>
      </c>
      <c r="S2805">
        <v>1989</v>
      </c>
      <c r="T2805">
        <v>0</v>
      </c>
      <c r="U2805">
        <v>1582</v>
      </c>
      <c r="W2805">
        <f t="shared" si="88"/>
        <v>128.01</v>
      </c>
      <c r="X2805">
        <f t="shared" si="89"/>
        <v>9.9999999999909051E-3</v>
      </c>
    </row>
    <row r="2806" spans="1:24" x14ac:dyDescent="0.2">
      <c r="A2806">
        <v>2013</v>
      </c>
      <c r="B2806">
        <v>3</v>
      </c>
      <c r="C2806" t="s">
        <v>371</v>
      </c>
      <c r="D2806" t="s">
        <v>372</v>
      </c>
      <c r="E2806" t="s">
        <v>127</v>
      </c>
      <c r="F2806" t="s">
        <v>128</v>
      </c>
      <c r="G2806">
        <v>468</v>
      </c>
      <c r="H2806">
        <v>56</v>
      </c>
      <c r="I2806">
        <v>28.83</v>
      </c>
      <c r="J2806">
        <v>1.62</v>
      </c>
      <c r="K2806">
        <v>14.19</v>
      </c>
      <c r="L2806">
        <v>0</v>
      </c>
      <c r="M2806">
        <v>11.36</v>
      </c>
      <c r="N2806">
        <v>2</v>
      </c>
      <c r="O2806">
        <v>0</v>
      </c>
      <c r="P2806">
        <v>2713</v>
      </c>
      <c r="Q2806">
        <v>1728</v>
      </c>
      <c r="R2806">
        <v>232</v>
      </c>
      <c r="S2806">
        <v>411</v>
      </c>
      <c r="T2806">
        <v>0</v>
      </c>
      <c r="U2806">
        <v>342</v>
      </c>
      <c r="W2806">
        <f t="shared" si="88"/>
        <v>56</v>
      </c>
      <c r="X2806">
        <f t="shared" si="89"/>
        <v>0</v>
      </c>
    </row>
    <row r="2807" spans="1:24" x14ac:dyDescent="0.2">
      <c r="A2807">
        <v>2013</v>
      </c>
      <c r="B2807">
        <v>4</v>
      </c>
      <c r="C2807" t="s">
        <v>509</v>
      </c>
      <c r="D2807" t="s">
        <v>510</v>
      </c>
      <c r="E2807" t="s">
        <v>127</v>
      </c>
      <c r="F2807" t="s">
        <v>128</v>
      </c>
      <c r="G2807">
        <v>458</v>
      </c>
      <c r="H2807">
        <v>140</v>
      </c>
      <c r="I2807">
        <v>32.869999999999997</v>
      </c>
      <c r="J2807">
        <v>16.329999999999998</v>
      </c>
      <c r="K2807">
        <v>56.39</v>
      </c>
      <c r="L2807">
        <v>0</v>
      </c>
      <c r="M2807">
        <v>34.4</v>
      </c>
      <c r="N2807">
        <v>20</v>
      </c>
      <c r="O2807">
        <v>1</v>
      </c>
      <c r="P2807">
        <v>7092</v>
      </c>
      <c r="Q2807">
        <v>2046</v>
      </c>
      <c r="R2807">
        <v>928</v>
      </c>
      <c r="S2807">
        <v>2121</v>
      </c>
      <c r="T2807">
        <v>0</v>
      </c>
      <c r="U2807">
        <v>1997</v>
      </c>
      <c r="W2807">
        <f t="shared" si="88"/>
        <v>139.99</v>
      </c>
      <c r="X2807">
        <f t="shared" si="89"/>
        <v>-9.9999999999909051E-3</v>
      </c>
    </row>
    <row r="2808" spans="1:24" x14ac:dyDescent="0.2">
      <c r="A2808">
        <v>2013</v>
      </c>
      <c r="B2808">
        <v>6</v>
      </c>
      <c r="C2808" t="s">
        <v>509</v>
      </c>
      <c r="D2808" t="s">
        <v>510</v>
      </c>
      <c r="E2808" t="s">
        <v>127</v>
      </c>
      <c r="F2808" t="s">
        <v>128</v>
      </c>
      <c r="G2808">
        <v>458</v>
      </c>
      <c r="H2808">
        <v>180</v>
      </c>
      <c r="I2808">
        <v>47.61</v>
      </c>
      <c r="J2808">
        <v>15.93</v>
      </c>
      <c r="K2808">
        <v>74.94</v>
      </c>
      <c r="L2808">
        <v>0</v>
      </c>
      <c r="M2808">
        <v>41.52</v>
      </c>
      <c r="N2808">
        <v>25</v>
      </c>
      <c r="O2808">
        <v>3</v>
      </c>
      <c r="P2808">
        <v>12933</v>
      </c>
      <c r="Q2808">
        <v>3419</v>
      </c>
      <c r="R2808">
        <v>1421</v>
      </c>
      <c r="S2808">
        <v>4218</v>
      </c>
      <c r="T2808">
        <v>0</v>
      </c>
      <c r="U2808">
        <v>3875</v>
      </c>
      <c r="W2808">
        <f t="shared" si="88"/>
        <v>180</v>
      </c>
      <c r="X2808">
        <f t="shared" si="89"/>
        <v>0</v>
      </c>
    </row>
    <row r="2809" spans="1:24" x14ac:dyDescent="0.2">
      <c r="A2809">
        <v>2013</v>
      </c>
      <c r="B2809">
        <v>11</v>
      </c>
      <c r="C2809" t="s">
        <v>371</v>
      </c>
      <c r="D2809" t="s">
        <v>372</v>
      </c>
      <c r="E2809" t="s">
        <v>127</v>
      </c>
      <c r="F2809" t="s">
        <v>128</v>
      </c>
      <c r="G2809">
        <v>455</v>
      </c>
      <c r="H2809">
        <v>78</v>
      </c>
      <c r="I2809">
        <v>29.82</v>
      </c>
      <c r="J2809">
        <v>3.93</v>
      </c>
      <c r="K2809">
        <v>25.57</v>
      </c>
      <c r="L2809">
        <v>0</v>
      </c>
      <c r="M2809">
        <v>18.670000000000002</v>
      </c>
      <c r="N2809">
        <v>0</v>
      </c>
      <c r="O2809">
        <v>0</v>
      </c>
      <c r="P2809">
        <v>2918</v>
      </c>
      <c r="Q2809">
        <v>1236</v>
      </c>
      <c r="R2809">
        <v>189</v>
      </c>
      <c r="S2809">
        <v>784</v>
      </c>
      <c r="T2809">
        <v>0</v>
      </c>
      <c r="U2809">
        <v>709</v>
      </c>
      <c r="W2809">
        <f t="shared" si="88"/>
        <v>77.990000000000009</v>
      </c>
      <c r="X2809">
        <f t="shared" si="89"/>
        <v>-9.9999999999909051E-3</v>
      </c>
    </row>
    <row r="2810" spans="1:24" x14ac:dyDescent="0.2">
      <c r="A2810">
        <v>2013</v>
      </c>
      <c r="B2810">
        <v>9</v>
      </c>
      <c r="C2810" t="s">
        <v>371</v>
      </c>
      <c r="D2810" t="s">
        <v>372</v>
      </c>
      <c r="E2810" t="s">
        <v>127</v>
      </c>
      <c r="F2810" t="s">
        <v>128</v>
      </c>
      <c r="G2810">
        <v>451</v>
      </c>
      <c r="H2810">
        <v>59</v>
      </c>
      <c r="I2810">
        <v>24.78</v>
      </c>
      <c r="J2810">
        <v>0</v>
      </c>
      <c r="K2810">
        <v>24.11</v>
      </c>
      <c r="L2810">
        <v>0</v>
      </c>
      <c r="M2810">
        <v>10.1</v>
      </c>
      <c r="N2810">
        <v>0</v>
      </c>
      <c r="O2810">
        <v>0</v>
      </c>
      <c r="P2810">
        <v>2142</v>
      </c>
      <c r="Q2810">
        <v>899</v>
      </c>
      <c r="R2810">
        <v>0</v>
      </c>
      <c r="S2810">
        <v>774</v>
      </c>
      <c r="T2810">
        <v>0</v>
      </c>
      <c r="U2810">
        <v>469</v>
      </c>
      <c r="W2810">
        <f t="shared" si="88"/>
        <v>58.99</v>
      </c>
      <c r="X2810">
        <f t="shared" si="89"/>
        <v>-9.9999999999980105E-3</v>
      </c>
    </row>
    <row r="2811" spans="1:24" x14ac:dyDescent="0.2">
      <c r="A2811">
        <v>2013</v>
      </c>
      <c r="B2811">
        <v>2</v>
      </c>
      <c r="C2811" t="s">
        <v>415</v>
      </c>
      <c r="D2811" t="s">
        <v>416</v>
      </c>
      <c r="E2811" t="s">
        <v>127</v>
      </c>
      <c r="F2811" t="s">
        <v>128</v>
      </c>
      <c r="G2811">
        <v>450</v>
      </c>
      <c r="H2811">
        <v>162</v>
      </c>
      <c r="I2811">
        <v>59.74</v>
      </c>
      <c r="J2811">
        <v>1.0900000000000001</v>
      </c>
      <c r="K2811">
        <v>42.03</v>
      </c>
      <c r="L2811">
        <v>0</v>
      </c>
      <c r="M2811">
        <v>59.13</v>
      </c>
      <c r="N2811">
        <v>12</v>
      </c>
      <c r="O2811">
        <v>1</v>
      </c>
      <c r="P2811">
        <v>11134</v>
      </c>
      <c r="Q2811">
        <v>4828</v>
      </c>
      <c r="R2811">
        <v>96</v>
      </c>
      <c r="S2811">
        <v>2296</v>
      </c>
      <c r="T2811">
        <v>0</v>
      </c>
      <c r="U2811">
        <v>3914</v>
      </c>
      <c r="W2811">
        <f t="shared" si="88"/>
        <v>161.99</v>
      </c>
      <c r="X2811">
        <f t="shared" si="89"/>
        <v>-9.9999999999909051E-3</v>
      </c>
    </row>
    <row r="2812" spans="1:24" x14ac:dyDescent="0.2">
      <c r="A2812">
        <v>2013</v>
      </c>
      <c r="B2812">
        <v>1</v>
      </c>
      <c r="C2812" t="s">
        <v>509</v>
      </c>
      <c r="D2812" t="s">
        <v>510</v>
      </c>
      <c r="E2812" t="s">
        <v>127</v>
      </c>
      <c r="F2812" t="s">
        <v>128</v>
      </c>
      <c r="G2812">
        <v>449</v>
      </c>
      <c r="H2812">
        <v>115</v>
      </c>
      <c r="I2812">
        <v>25.83</v>
      </c>
      <c r="J2812">
        <v>12.77</v>
      </c>
      <c r="K2812">
        <v>58.96</v>
      </c>
      <c r="L2812">
        <v>0</v>
      </c>
      <c r="M2812">
        <v>17.440000000000001</v>
      </c>
      <c r="N2812">
        <v>13</v>
      </c>
      <c r="O2812">
        <v>1</v>
      </c>
      <c r="P2812">
        <v>4983</v>
      </c>
      <c r="Q2812">
        <v>1218</v>
      </c>
      <c r="R2812">
        <v>614</v>
      </c>
      <c r="S2812">
        <v>2011</v>
      </c>
      <c r="T2812">
        <v>0</v>
      </c>
      <c r="U2812">
        <v>1140</v>
      </c>
      <c r="W2812">
        <f t="shared" si="88"/>
        <v>115</v>
      </c>
      <c r="X2812">
        <f t="shared" si="89"/>
        <v>0</v>
      </c>
    </row>
    <row r="2813" spans="1:24" x14ac:dyDescent="0.2">
      <c r="A2813">
        <v>2013</v>
      </c>
      <c r="B2813">
        <v>3</v>
      </c>
      <c r="C2813" t="s">
        <v>509</v>
      </c>
      <c r="D2813" t="s">
        <v>510</v>
      </c>
      <c r="E2813" t="s">
        <v>127</v>
      </c>
      <c r="F2813" t="s">
        <v>128</v>
      </c>
      <c r="G2813">
        <v>445</v>
      </c>
      <c r="H2813">
        <v>109</v>
      </c>
      <c r="I2813">
        <v>30.96</v>
      </c>
      <c r="J2813">
        <v>8.8699999999999992</v>
      </c>
      <c r="K2813">
        <v>47.75</v>
      </c>
      <c r="L2813">
        <v>0</v>
      </c>
      <c r="M2813">
        <v>21.42</v>
      </c>
      <c r="N2813">
        <v>10</v>
      </c>
      <c r="O2813">
        <v>1</v>
      </c>
      <c r="P2813">
        <v>5694</v>
      </c>
      <c r="Q2813">
        <v>1989</v>
      </c>
      <c r="R2813">
        <v>517</v>
      </c>
      <c r="S2813">
        <v>1792</v>
      </c>
      <c r="T2813">
        <v>0</v>
      </c>
      <c r="U2813">
        <v>1396</v>
      </c>
      <c r="W2813">
        <f t="shared" si="88"/>
        <v>109</v>
      </c>
      <c r="X2813">
        <f t="shared" si="89"/>
        <v>0</v>
      </c>
    </row>
    <row r="2814" spans="1:24" x14ac:dyDescent="0.2">
      <c r="A2814">
        <v>2013</v>
      </c>
      <c r="B2814">
        <v>10</v>
      </c>
      <c r="C2814" t="s">
        <v>509</v>
      </c>
      <c r="D2814" t="s">
        <v>510</v>
      </c>
      <c r="E2814" t="s">
        <v>127</v>
      </c>
      <c r="F2814" t="s">
        <v>128</v>
      </c>
      <c r="G2814">
        <v>440</v>
      </c>
      <c r="H2814">
        <v>98</v>
      </c>
      <c r="I2814">
        <v>20.49</v>
      </c>
      <c r="J2814">
        <v>0.67</v>
      </c>
      <c r="K2814">
        <v>53.68</v>
      </c>
      <c r="L2814">
        <v>0</v>
      </c>
      <c r="M2814">
        <v>23.16</v>
      </c>
      <c r="N2814">
        <v>6</v>
      </c>
      <c r="O2814">
        <v>1</v>
      </c>
      <c r="P2814">
        <v>3686</v>
      </c>
      <c r="Q2814">
        <v>787</v>
      </c>
      <c r="R2814">
        <v>20</v>
      </c>
      <c r="S2814">
        <v>1665</v>
      </c>
      <c r="T2814">
        <v>0</v>
      </c>
      <c r="U2814">
        <v>1214</v>
      </c>
      <c r="W2814">
        <f t="shared" si="88"/>
        <v>98</v>
      </c>
      <c r="X2814">
        <f t="shared" si="89"/>
        <v>0</v>
      </c>
    </row>
    <row r="2815" spans="1:24" x14ac:dyDescent="0.2">
      <c r="A2815">
        <v>2013</v>
      </c>
      <c r="B2815">
        <v>9</v>
      </c>
      <c r="C2815" t="s">
        <v>509</v>
      </c>
      <c r="D2815" t="s">
        <v>510</v>
      </c>
      <c r="E2815" t="s">
        <v>127</v>
      </c>
      <c r="F2815" t="s">
        <v>128</v>
      </c>
      <c r="G2815">
        <v>423</v>
      </c>
      <c r="H2815">
        <v>84</v>
      </c>
      <c r="I2815">
        <v>27.02</v>
      </c>
      <c r="J2815">
        <v>3.72</v>
      </c>
      <c r="K2815">
        <v>34.4</v>
      </c>
      <c r="L2815">
        <v>0</v>
      </c>
      <c r="M2815">
        <v>18.86</v>
      </c>
      <c r="N2815">
        <v>8</v>
      </c>
      <c r="O2815">
        <v>1</v>
      </c>
      <c r="P2815">
        <v>3128</v>
      </c>
      <c r="Q2815">
        <v>1161</v>
      </c>
      <c r="R2815">
        <v>159</v>
      </c>
      <c r="S2815">
        <v>1017</v>
      </c>
      <c r="T2815">
        <v>0</v>
      </c>
      <c r="U2815">
        <v>791</v>
      </c>
      <c r="W2815">
        <f t="shared" si="88"/>
        <v>84</v>
      </c>
      <c r="X2815">
        <f t="shared" si="89"/>
        <v>0</v>
      </c>
    </row>
    <row r="2816" spans="1:24" x14ac:dyDescent="0.2">
      <c r="A2816">
        <v>2013</v>
      </c>
      <c r="B2816">
        <v>1</v>
      </c>
      <c r="C2816" t="s">
        <v>371</v>
      </c>
      <c r="D2816" t="s">
        <v>372</v>
      </c>
      <c r="E2816" t="s">
        <v>127</v>
      </c>
      <c r="F2816" t="s">
        <v>128</v>
      </c>
      <c r="G2816">
        <v>411</v>
      </c>
      <c r="H2816">
        <v>61</v>
      </c>
      <c r="I2816">
        <v>23.12</v>
      </c>
      <c r="J2816">
        <v>3.05</v>
      </c>
      <c r="K2816">
        <v>27.55</v>
      </c>
      <c r="L2816">
        <v>0</v>
      </c>
      <c r="M2816">
        <v>7.28</v>
      </c>
      <c r="N2816">
        <v>2</v>
      </c>
      <c r="O2816">
        <v>0</v>
      </c>
      <c r="P2816">
        <v>3212</v>
      </c>
      <c r="Q2816">
        <v>981</v>
      </c>
      <c r="R2816">
        <v>569</v>
      </c>
      <c r="S2816">
        <v>1122</v>
      </c>
      <c r="T2816">
        <v>0</v>
      </c>
      <c r="U2816">
        <v>540</v>
      </c>
      <c r="W2816">
        <f t="shared" si="88"/>
        <v>61</v>
      </c>
      <c r="X2816">
        <f t="shared" si="89"/>
        <v>0</v>
      </c>
    </row>
    <row r="2817" spans="1:24" x14ac:dyDescent="0.2">
      <c r="A2817">
        <v>2013</v>
      </c>
      <c r="B2817">
        <v>1</v>
      </c>
      <c r="C2817" t="s">
        <v>415</v>
      </c>
      <c r="D2817" t="s">
        <v>416</v>
      </c>
      <c r="E2817" t="s">
        <v>127</v>
      </c>
      <c r="F2817" t="s">
        <v>128</v>
      </c>
      <c r="G2817">
        <v>409</v>
      </c>
      <c r="H2817">
        <v>134</v>
      </c>
      <c r="I2817">
        <v>47.57</v>
      </c>
      <c r="J2817">
        <v>2.31</v>
      </c>
      <c r="K2817">
        <v>39.99</v>
      </c>
      <c r="L2817">
        <v>0</v>
      </c>
      <c r="M2817">
        <v>44.12</v>
      </c>
      <c r="N2817">
        <v>9</v>
      </c>
      <c r="O2817">
        <v>2</v>
      </c>
      <c r="P2817">
        <v>8524</v>
      </c>
      <c r="Q2817">
        <v>3365</v>
      </c>
      <c r="R2817">
        <v>126</v>
      </c>
      <c r="S2817">
        <v>1920</v>
      </c>
      <c r="T2817">
        <v>0</v>
      </c>
      <c r="U2817">
        <v>3113</v>
      </c>
      <c r="W2817">
        <f t="shared" si="88"/>
        <v>133.99</v>
      </c>
      <c r="X2817">
        <f t="shared" si="89"/>
        <v>-9.9999999999909051E-3</v>
      </c>
    </row>
    <row r="2818" spans="1:24" x14ac:dyDescent="0.2">
      <c r="A2818">
        <v>2013</v>
      </c>
      <c r="B2818">
        <v>11</v>
      </c>
      <c r="C2818" t="s">
        <v>509</v>
      </c>
      <c r="D2818" t="s">
        <v>510</v>
      </c>
      <c r="E2818" t="s">
        <v>127</v>
      </c>
      <c r="F2818" t="s">
        <v>128</v>
      </c>
      <c r="G2818">
        <v>408</v>
      </c>
      <c r="H2818">
        <v>62</v>
      </c>
      <c r="I2818">
        <v>9.31</v>
      </c>
      <c r="J2818">
        <v>2.57</v>
      </c>
      <c r="K2818">
        <v>33.26</v>
      </c>
      <c r="L2818">
        <v>0</v>
      </c>
      <c r="M2818">
        <v>16.86</v>
      </c>
      <c r="N2818">
        <v>6</v>
      </c>
      <c r="O2818">
        <v>1</v>
      </c>
      <c r="P2818">
        <v>2330</v>
      </c>
      <c r="Q2818">
        <v>282</v>
      </c>
      <c r="R2818">
        <v>87</v>
      </c>
      <c r="S2818">
        <v>1120</v>
      </c>
      <c r="T2818">
        <v>0</v>
      </c>
      <c r="U2818">
        <v>841</v>
      </c>
      <c r="W2818">
        <f t="shared" si="88"/>
        <v>62</v>
      </c>
      <c r="X2818">
        <f t="shared" si="89"/>
        <v>0</v>
      </c>
    </row>
    <row r="2819" spans="1:24" x14ac:dyDescent="0.2">
      <c r="A2819">
        <v>2013</v>
      </c>
      <c r="B2819">
        <v>2</v>
      </c>
      <c r="C2819" t="s">
        <v>509</v>
      </c>
      <c r="D2819" t="s">
        <v>510</v>
      </c>
      <c r="E2819" t="s">
        <v>127</v>
      </c>
      <c r="F2819" t="s">
        <v>128</v>
      </c>
      <c r="G2819">
        <v>404</v>
      </c>
      <c r="H2819">
        <v>120</v>
      </c>
      <c r="I2819">
        <v>23.23</v>
      </c>
      <c r="J2819">
        <v>14.35</v>
      </c>
      <c r="K2819">
        <v>53.15</v>
      </c>
      <c r="L2819">
        <v>0</v>
      </c>
      <c r="M2819">
        <v>29.27</v>
      </c>
      <c r="N2819">
        <v>17</v>
      </c>
      <c r="O2819">
        <v>0</v>
      </c>
      <c r="P2819">
        <v>5906</v>
      </c>
      <c r="Q2819">
        <v>1237</v>
      </c>
      <c r="R2819">
        <v>790</v>
      </c>
      <c r="S2819">
        <v>2152</v>
      </c>
      <c r="T2819">
        <v>0</v>
      </c>
      <c r="U2819">
        <v>1727</v>
      </c>
      <c r="W2819">
        <f t="shared" si="88"/>
        <v>119.99999999999999</v>
      </c>
      <c r="X2819">
        <f t="shared" si="89"/>
        <v>0</v>
      </c>
    </row>
    <row r="2820" spans="1:24" x14ac:dyDescent="0.2">
      <c r="A2820">
        <v>2013</v>
      </c>
      <c r="B2820">
        <v>2</v>
      </c>
      <c r="C2820" t="s">
        <v>371</v>
      </c>
      <c r="D2820" t="s">
        <v>372</v>
      </c>
      <c r="E2820" t="s">
        <v>127</v>
      </c>
      <c r="F2820" t="s">
        <v>128</v>
      </c>
      <c r="G2820">
        <v>394</v>
      </c>
      <c r="H2820">
        <v>59</v>
      </c>
      <c r="I2820">
        <v>15.51</v>
      </c>
      <c r="J2820">
        <v>2.81</v>
      </c>
      <c r="K2820">
        <v>30.32</v>
      </c>
      <c r="L2820">
        <v>0</v>
      </c>
      <c r="M2820">
        <v>10.36</v>
      </c>
      <c r="N2820">
        <v>0</v>
      </c>
      <c r="O2820">
        <v>0</v>
      </c>
      <c r="P2820">
        <v>2708</v>
      </c>
      <c r="Q2820">
        <v>688</v>
      </c>
      <c r="R2820">
        <v>106</v>
      </c>
      <c r="S2820">
        <v>1424</v>
      </c>
      <c r="T2820">
        <v>0</v>
      </c>
      <c r="U2820">
        <v>490</v>
      </c>
      <c r="W2820">
        <f t="shared" si="88"/>
        <v>59</v>
      </c>
      <c r="X2820">
        <f t="shared" si="89"/>
        <v>0</v>
      </c>
    </row>
    <row r="2821" spans="1:24" x14ac:dyDescent="0.2">
      <c r="A2821">
        <v>2013</v>
      </c>
      <c r="B2821">
        <v>7</v>
      </c>
      <c r="C2821" t="s">
        <v>659</v>
      </c>
      <c r="D2821" t="s">
        <v>660</v>
      </c>
      <c r="E2821" t="s">
        <v>127</v>
      </c>
      <c r="F2821" t="s">
        <v>128</v>
      </c>
      <c r="G2821">
        <v>186</v>
      </c>
      <c r="H2821">
        <v>61</v>
      </c>
      <c r="I2821">
        <v>26.23</v>
      </c>
      <c r="J2821">
        <v>5.16</v>
      </c>
      <c r="K2821">
        <v>10.45</v>
      </c>
      <c r="L2821">
        <v>0.87</v>
      </c>
      <c r="M2821">
        <v>18.3</v>
      </c>
      <c r="N2821">
        <v>0</v>
      </c>
      <c r="O2821">
        <v>0</v>
      </c>
      <c r="P2821">
        <v>2984</v>
      </c>
      <c r="Q2821">
        <v>1167</v>
      </c>
      <c r="R2821">
        <v>427</v>
      </c>
      <c r="S2821">
        <v>369</v>
      </c>
      <c r="T2821">
        <v>13</v>
      </c>
      <c r="U2821">
        <v>1008</v>
      </c>
      <c r="W2821">
        <f t="shared" si="88"/>
        <v>61.010000000000005</v>
      </c>
      <c r="X2821">
        <f t="shared" si="89"/>
        <v>1.0000000000005116E-2</v>
      </c>
    </row>
    <row r="2822" spans="1:24" x14ac:dyDescent="0.2">
      <c r="A2822">
        <v>2013</v>
      </c>
      <c r="B2822">
        <v>5</v>
      </c>
      <c r="C2822" t="s">
        <v>659</v>
      </c>
      <c r="D2822" t="s">
        <v>660</v>
      </c>
      <c r="E2822" t="s">
        <v>127</v>
      </c>
      <c r="F2822" t="s">
        <v>128</v>
      </c>
      <c r="G2822">
        <v>186</v>
      </c>
      <c r="H2822">
        <v>37</v>
      </c>
      <c r="I2822">
        <v>18.11</v>
      </c>
      <c r="J2822">
        <v>2.13</v>
      </c>
      <c r="K2822">
        <v>5.39</v>
      </c>
      <c r="L2822">
        <v>0</v>
      </c>
      <c r="M2822">
        <v>11.38</v>
      </c>
      <c r="N2822">
        <v>0</v>
      </c>
      <c r="O2822">
        <v>0</v>
      </c>
      <c r="P2822">
        <v>1902</v>
      </c>
      <c r="Q2822">
        <v>747</v>
      </c>
      <c r="R2822">
        <v>146</v>
      </c>
      <c r="S2822">
        <v>189</v>
      </c>
      <c r="T2822">
        <v>0</v>
      </c>
      <c r="U2822">
        <v>820</v>
      </c>
      <c r="W2822">
        <f t="shared" si="88"/>
        <v>37.01</v>
      </c>
      <c r="X2822">
        <f t="shared" si="89"/>
        <v>9.9999999999980105E-3</v>
      </c>
    </row>
    <row r="2823" spans="1:24" x14ac:dyDescent="0.2">
      <c r="A2823">
        <v>2013</v>
      </c>
      <c r="B2823">
        <v>10</v>
      </c>
      <c r="C2823" t="s">
        <v>659</v>
      </c>
      <c r="D2823" t="s">
        <v>660</v>
      </c>
      <c r="E2823" t="s">
        <v>127</v>
      </c>
      <c r="F2823" t="s">
        <v>128</v>
      </c>
      <c r="G2823">
        <v>186</v>
      </c>
      <c r="H2823">
        <v>47</v>
      </c>
      <c r="I2823">
        <v>20.170000000000002</v>
      </c>
      <c r="J2823">
        <v>0.82</v>
      </c>
      <c r="K2823">
        <v>7.61</v>
      </c>
      <c r="L2823">
        <v>0</v>
      </c>
      <c r="M2823">
        <v>18.399999999999999</v>
      </c>
      <c r="N2823">
        <v>0</v>
      </c>
      <c r="O2823">
        <v>0</v>
      </c>
      <c r="P2823">
        <v>1681</v>
      </c>
      <c r="Q2823">
        <v>666</v>
      </c>
      <c r="R2823">
        <v>53</v>
      </c>
      <c r="S2823">
        <v>298</v>
      </c>
      <c r="T2823">
        <v>0</v>
      </c>
      <c r="U2823">
        <v>664</v>
      </c>
      <c r="W2823">
        <f t="shared" si="88"/>
        <v>47</v>
      </c>
      <c r="X2823">
        <f t="shared" si="89"/>
        <v>0</v>
      </c>
    </row>
    <row r="2824" spans="1:24" x14ac:dyDescent="0.2">
      <c r="A2824">
        <v>2013</v>
      </c>
      <c r="B2824">
        <v>8</v>
      </c>
      <c r="C2824" t="s">
        <v>659</v>
      </c>
      <c r="D2824" t="s">
        <v>660</v>
      </c>
      <c r="E2824" t="s">
        <v>127</v>
      </c>
      <c r="F2824" t="s">
        <v>128</v>
      </c>
      <c r="G2824">
        <v>183</v>
      </c>
      <c r="H2824">
        <v>51</v>
      </c>
      <c r="I2824">
        <v>24.13</v>
      </c>
      <c r="J2824">
        <v>4.32</v>
      </c>
      <c r="K2824">
        <v>5.73</v>
      </c>
      <c r="L2824">
        <v>0</v>
      </c>
      <c r="M2824">
        <v>16.82</v>
      </c>
      <c r="N2824">
        <v>0</v>
      </c>
      <c r="O2824">
        <v>0</v>
      </c>
      <c r="P2824">
        <v>2261</v>
      </c>
      <c r="Q2824">
        <v>969</v>
      </c>
      <c r="R2824">
        <v>178</v>
      </c>
      <c r="S2824">
        <v>209</v>
      </c>
      <c r="T2824">
        <v>0</v>
      </c>
      <c r="U2824">
        <v>905</v>
      </c>
      <c r="W2824">
        <f t="shared" si="88"/>
        <v>51</v>
      </c>
      <c r="X2824">
        <f t="shared" si="89"/>
        <v>0</v>
      </c>
    </row>
    <row r="2825" spans="1:24" x14ac:dyDescent="0.2">
      <c r="A2825">
        <v>2013</v>
      </c>
      <c r="B2825">
        <v>6</v>
      </c>
      <c r="C2825" t="s">
        <v>659</v>
      </c>
      <c r="D2825" t="s">
        <v>660</v>
      </c>
      <c r="E2825" t="s">
        <v>127</v>
      </c>
      <c r="F2825" t="s">
        <v>128</v>
      </c>
      <c r="G2825">
        <v>180</v>
      </c>
      <c r="H2825">
        <v>55</v>
      </c>
      <c r="I2825">
        <v>18.23</v>
      </c>
      <c r="J2825">
        <v>7.05</v>
      </c>
      <c r="K2825">
        <v>8.64</v>
      </c>
      <c r="L2825">
        <v>0</v>
      </c>
      <c r="M2825">
        <v>21.09</v>
      </c>
      <c r="N2825">
        <v>0</v>
      </c>
      <c r="O2825">
        <v>1</v>
      </c>
      <c r="P2825">
        <v>3630</v>
      </c>
      <c r="Q2825">
        <v>774</v>
      </c>
      <c r="R2825">
        <v>536</v>
      </c>
      <c r="S2825">
        <v>541</v>
      </c>
      <c r="T2825">
        <v>0</v>
      </c>
      <c r="U2825">
        <v>1779</v>
      </c>
      <c r="W2825">
        <f t="shared" si="88"/>
        <v>55.010000000000005</v>
      </c>
      <c r="X2825">
        <f t="shared" si="89"/>
        <v>1.0000000000005116E-2</v>
      </c>
    </row>
    <row r="2826" spans="1:24" x14ac:dyDescent="0.2">
      <c r="A2826">
        <v>2013</v>
      </c>
      <c r="B2826">
        <v>3</v>
      </c>
      <c r="C2826" t="s">
        <v>21</v>
      </c>
      <c r="D2826" t="s">
        <v>22</v>
      </c>
      <c r="E2826" t="s">
        <v>127</v>
      </c>
      <c r="F2826" t="s">
        <v>128</v>
      </c>
      <c r="G2826">
        <v>179</v>
      </c>
      <c r="H2826">
        <v>28</v>
      </c>
      <c r="I2826">
        <v>1.95</v>
      </c>
      <c r="J2826">
        <v>0</v>
      </c>
      <c r="K2826">
        <v>23</v>
      </c>
      <c r="L2826">
        <v>0</v>
      </c>
      <c r="M2826">
        <v>3.05</v>
      </c>
      <c r="N2826">
        <v>5</v>
      </c>
      <c r="O2826">
        <v>0</v>
      </c>
      <c r="P2826">
        <v>1504</v>
      </c>
      <c r="Q2826">
        <v>150</v>
      </c>
      <c r="R2826">
        <v>0</v>
      </c>
      <c r="S2826">
        <v>1025</v>
      </c>
      <c r="T2826">
        <v>0</v>
      </c>
      <c r="U2826">
        <v>329</v>
      </c>
      <c r="W2826">
        <f t="shared" si="88"/>
        <v>28</v>
      </c>
      <c r="X2826">
        <f t="shared" si="89"/>
        <v>0</v>
      </c>
    </row>
    <row r="2827" spans="1:24" x14ac:dyDescent="0.2">
      <c r="A2827">
        <v>2013</v>
      </c>
      <c r="B2827">
        <v>10</v>
      </c>
      <c r="C2827" t="s">
        <v>249</v>
      </c>
      <c r="D2827" t="s">
        <v>250</v>
      </c>
      <c r="E2827" t="s">
        <v>127</v>
      </c>
      <c r="F2827" t="s">
        <v>128</v>
      </c>
      <c r="G2827">
        <v>178</v>
      </c>
      <c r="H2827">
        <v>54</v>
      </c>
      <c r="I2827">
        <v>24.44</v>
      </c>
      <c r="J2827">
        <v>7.0000000000000007E-2</v>
      </c>
      <c r="K2827">
        <v>8.25</v>
      </c>
      <c r="L2827">
        <v>0</v>
      </c>
      <c r="M2827">
        <v>21.24</v>
      </c>
      <c r="N2827">
        <v>0</v>
      </c>
      <c r="O2827">
        <v>0</v>
      </c>
      <c r="P2827">
        <v>2770</v>
      </c>
      <c r="Q2827">
        <v>1249</v>
      </c>
      <c r="R2827">
        <v>11</v>
      </c>
      <c r="S2827">
        <v>243</v>
      </c>
      <c r="T2827">
        <v>0</v>
      </c>
      <c r="U2827">
        <v>1267</v>
      </c>
      <c r="W2827">
        <f t="shared" si="88"/>
        <v>54</v>
      </c>
      <c r="X2827">
        <f t="shared" si="89"/>
        <v>0</v>
      </c>
    </row>
    <row r="2828" spans="1:24" x14ac:dyDescent="0.2">
      <c r="A2828">
        <v>2013</v>
      </c>
      <c r="B2828">
        <v>5</v>
      </c>
      <c r="C2828" t="s">
        <v>21</v>
      </c>
      <c r="D2828" t="s">
        <v>22</v>
      </c>
      <c r="E2828" t="s">
        <v>127</v>
      </c>
      <c r="F2828" t="s">
        <v>128</v>
      </c>
      <c r="G2828">
        <v>177</v>
      </c>
      <c r="H2828">
        <v>41</v>
      </c>
      <c r="I2828">
        <v>11.75</v>
      </c>
      <c r="J2828">
        <v>1.81</v>
      </c>
      <c r="K2828">
        <v>10.52</v>
      </c>
      <c r="L2828">
        <v>0</v>
      </c>
      <c r="M2828">
        <v>16.920000000000002</v>
      </c>
      <c r="N2828">
        <v>4</v>
      </c>
      <c r="O2828">
        <v>0</v>
      </c>
      <c r="P2828">
        <v>2375</v>
      </c>
      <c r="Q2828">
        <v>646</v>
      </c>
      <c r="R2828">
        <v>33</v>
      </c>
      <c r="S2828">
        <v>557</v>
      </c>
      <c r="T2828">
        <v>0</v>
      </c>
      <c r="U2828">
        <v>1139</v>
      </c>
      <c r="W2828">
        <f t="shared" si="88"/>
        <v>41</v>
      </c>
      <c r="X2828">
        <f t="shared" si="89"/>
        <v>0</v>
      </c>
    </row>
    <row r="2829" spans="1:24" x14ac:dyDescent="0.2">
      <c r="A2829">
        <v>2013</v>
      </c>
      <c r="B2829">
        <v>11</v>
      </c>
      <c r="C2829" t="s">
        <v>659</v>
      </c>
      <c r="D2829" t="s">
        <v>660</v>
      </c>
      <c r="E2829" t="s">
        <v>127</v>
      </c>
      <c r="F2829" t="s">
        <v>128</v>
      </c>
      <c r="G2829">
        <v>176</v>
      </c>
      <c r="H2829">
        <v>36</v>
      </c>
      <c r="I2829">
        <v>15.17</v>
      </c>
      <c r="J2829">
        <v>0</v>
      </c>
      <c r="K2829">
        <v>4.1399999999999997</v>
      </c>
      <c r="L2829">
        <v>0</v>
      </c>
      <c r="M2829">
        <v>16.690000000000001</v>
      </c>
      <c r="N2829">
        <v>0</v>
      </c>
      <c r="O2829">
        <v>0</v>
      </c>
      <c r="P2829">
        <v>1575</v>
      </c>
      <c r="Q2829">
        <v>578</v>
      </c>
      <c r="R2829">
        <v>0</v>
      </c>
      <c r="S2829">
        <v>122</v>
      </c>
      <c r="T2829">
        <v>0</v>
      </c>
      <c r="U2829">
        <v>875</v>
      </c>
      <c r="W2829">
        <f t="shared" si="88"/>
        <v>36</v>
      </c>
      <c r="X2829">
        <f t="shared" si="89"/>
        <v>0</v>
      </c>
    </row>
    <row r="2830" spans="1:24" x14ac:dyDescent="0.2">
      <c r="A2830">
        <v>2013</v>
      </c>
      <c r="B2830">
        <v>9</v>
      </c>
      <c r="C2830" t="s">
        <v>659</v>
      </c>
      <c r="D2830" t="s">
        <v>660</v>
      </c>
      <c r="E2830" t="s">
        <v>127</v>
      </c>
      <c r="F2830" t="s">
        <v>128</v>
      </c>
      <c r="G2830">
        <v>176</v>
      </c>
      <c r="H2830">
        <v>32</v>
      </c>
      <c r="I2830">
        <v>14.63</v>
      </c>
      <c r="J2830">
        <v>0.84</v>
      </c>
      <c r="K2830">
        <v>2.2400000000000002</v>
      </c>
      <c r="L2830">
        <v>0</v>
      </c>
      <c r="M2830">
        <v>14.29</v>
      </c>
      <c r="N2830">
        <v>2</v>
      </c>
      <c r="O2830">
        <v>0</v>
      </c>
      <c r="P2830">
        <v>1301</v>
      </c>
      <c r="Q2830">
        <v>524</v>
      </c>
      <c r="R2830">
        <v>57</v>
      </c>
      <c r="S2830">
        <v>46</v>
      </c>
      <c r="T2830">
        <v>0</v>
      </c>
      <c r="U2830">
        <v>674</v>
      </c>
      <c r="W2830">
        <f t="shared" si="88"/>
        <v>32</v>
      </c>
      <c r="X2830">
        <f t="shared" si="89"/>
        <v>0</v>
      </c>
    </row>
    <row r="2831" spans="1:24" x14ac:dyDescent="0.2">
      <c r="A2831">
        <v>2013</v>
      </c>
      <c r="B2831">
        <v>8</v>
      </c>
      <c r="C2831" t="s">
        <v>249</v>
      </c>
      <c r="D2831" t="s">
        <v>250</v>
      </c>
      <c r="E2831" t="s">
        <v>127</v>
      </c>
      <c r="F2831" t="s">
        <v>128</v>
      </c>
      <c r="G2831">
        <v>176</v>
      </c>
      <c r="H2831">
        <v>38</v>
      </c>
      <c r="I2831">
        <v>13.77</v>
      </c>
      <c r="J2831">
        <v>0.73</v>
      </c>
      <c r="K2831">
        <v>9.58</v>
      </c>
      <c r="L2831">
        <v>0</v>
      </c>
      <c r="M2831">
        <v>13.92</v>
      </c>
      <c r="N2831">
        <v>3</v>
      </c>
      <c r="O2831">
        <v>0</v>
      </c>
      <c r="P2831">
        <v>1890</v>
      </c>
      <c r="Q2831">
        <v>583</v>
      </c>
      <c r="R2831">
        <v>98</v>
      </c>
      <c r="S2831">
        <v>263</v>
      </c>
      <c r="T2831">
        <v>0</v>
      </c>
      <c r="U2831">
        <v>946</v>
      </c>
      <c r="W2831">
        <f t="shared" si="88"/>
        <v>38</v>
      </c>
      <c r="X2831">
        <f t="shared" si="89"/>
        <v>0</v>
      </c>
    </row>
    <row r="2832" spans="1:24" x14ac:dyDescent="0.2">
      <c r="A2832">
        <v>2013</v>
      </c>
      <c r="B2832">
        <v>7</v>
      </c>
      <c r="C2832" t="s">
        <v>249</v>
      </c>
      <c r="D2832" t="s">
        <v>250</v>
      </c>
      <c r="E2832" t="s">
        <v>127</v>
      </c>
      <c r="F2832" t="s">
        <v>128</v>
      </c>
      <c r="G2832">
        <v>175</v>
      </c>
      <c r="H2832">
        <v>66</v>
      </c>
      <c r="I2832">
        <v>22.31</v>
      </c>
      <c r="J2832">
        <v>2.6</v>
      </c>
      <c r="K2832">
        <v>17.600000000000001</v>
      </c>
      <c r="L2832">
        <v>0</v>
      </c>
      <c r="M2832">
        <v>23.5</v>
      </c>
      <c r="N2832">
        <v>4</v>
      </c>
      <c r="O2832">
        <v>2</v>
      </c>
      <c r="P2832">
        <v>3807</v>
      </c>
      <c r="Q2832">
        <v>1039</v>
      </c>
      <c r="R2832">
        <v>187</v>
      </c>
      <c r="S2832">
        <v>1052</v>
      </c>
      <c r="T2832">
        <v>0</v>
      </c>
      <c r="U2832">
        <v>1529</v>
      </c>
      <c r="W2832">
        <f t="shared" si="88"/>
        <v>66.010000000000005</v>
      </c>
      <c r="X2832">
        <f t="shared" si="89"/>
        <v>1.0000000000005116E-2</v>
      </c>
    </row>
    <row r="2833" spans="1:24" x14ac:dyDescent="0.2">
      <c r="A2833">
        <v>2013</v>
      </c>
      <c r="B2833">
        <v>6</v>
      </c>
      <c r="C2833" t="s">
        <v>21</v>
      </c>
      <c r="D2833" t="s">
        <v>22</v>
      </c>
      <c r="E2833" t="s">
        <v>127</v>
      </c>
      <c r="F2833" t="s">
        <v>128</v>
      </c>
      <c r="G2833">
        <v>174</v>
      </c>
      <c r="H2833">
        <v>56</v>
      </c>
      <c r="I2833">
        <v>15.14</v>
      </c>
      <c r="J2833">
        <v>0.32</v>
      </c>
      <c r="K2833">
        <v>23.23</v>
      </c>
      <c r="L2833">
        <v>0</v>
      </c>
      <c r="M2833">
        <v>17.32</v>
      </c>
      <c r="N2833">
        <v>5</v>
      </c>
      <c r="O2833">
        <v>0</v>
      </c>
      <c r="P2833">
        <v>3847</v>
      </c>
      <c r="Q2833">
        <v>1229</v>
      </c>
      <c r="R2833">
        <v>21</v>
      </c>
      <c r="S2833">
        <v>1459</v>
      </c>
      <c r="T2833">
        <v>0</v>
      </c>
      <c r="U2833">
        <v>1138</v>
      </c>
      <c r="W2833">
        <f t="shared" si="88"/>
        <v>56.01</v>
      </c>
      <c r="X2833">
        <f t="shared" si="89"/>
        <v>9.9999999999980105E-3</v>
      </c>
    </row>
    <row r="2834" spans="1:24" x14ac:dyDescent="0.2">
      <c r="A2834">
        <v>2013</v>
      </c>
      <c r="B2834">
        <v>1</v>
      </c>
      <c r="C2834" t="s">
        <v>249</v>
      </c>
      <c r="D2834" t="s">
        <v>250</v>
      </c>
      <c r="E2834" t="s">
        <v>127</v>
      </c>
      <c r="F2834" t="s">
        <v>128</v>
      </c>
      <c r="G2834">
        <v>174</v>
      </c>
      <c r="H2834">
        <v>34</v>
      </c>
      <c r="I2834">
        <v>13.07</v>
      </c>
      <c r="J2834">
        <v>2.0099999999999998</v>
      </c>
      <c r="K2834">
        <v>8.31</v>
      </c>
      <c r="L2834">
        <v>0</v>
      </c>
      <c r="M2834">
        <v>10.61</v>
      </c>
      <c r="N2834">
        <v>12</v>
      </c>
      <c r="O2834">
        <v>0</v>
      </c>
      <c r="P2834">
        <v>1344</v>
      </c>
      <c r="Q2834">
        <v>458</v>
      </c>
      <c r="R2834">
        <v>103</v>
      </c>
      <c r="S2834">
        <v>277</v>
      </c>
      <c r="T2834">
        <v>0</v>
      </c>
      <c r="U2834">
        <v>506</v>
      </c>
      <c r="W2834">
        <f t="shared" si="88"/>
        <v>34</v>
      </c>
      <c r="X2834">
        <f t="shared" si="89"/>
        <v>0</v>
      </c>
    </row>
    <row r="2835" spans="1:24" x14ac:dyDescent="0.2">
      <c r="A2835">
        <v>2013</v>
      </c>
      <c r="B2835">
        <v>3</v>
      </c>
      <c r="C2835" t="s">
        <v>249</v>
      </c>
      <c r="D2835" t="s">
        <v>250</v>
      </c>
      <c r="E2835" t="s">
        <v>127</v>
      </c>
      <c r="F2835" t="s">
        <v>128</v>
      </c>
      <c r="G2835">
        <v>171</v>
      </c>
      <c r="H2835">
        <v>37</v>
      </c>
      <c r="I2835">
        <v>17.989999999999998</v>
      </c>
      <c r="J2835">
        <v>0.16</v>
      </c>
      <c r="K2835">
        <v>4.6900000000000004</v>
      </c>
      <c r="L2835">
        <v>0</v>
      </c>
      <c r="M2835">
        <v>14.16</v>
      </c>
      <c r="N2835">
        <v>1</v>
      </c>
      <c r="O2835">
        <v>0</v>
      </c>
      <c r="P2835">
        <v>1618</v>
      </c>
      <c r="Q2835">
        <v>883</v>
      </c>
      <c r="R2835">
        <v>9</v>
      </c>
      <c r="S2835">
        <v>172</v>
      </c>
      <c r="T2835">
        <v>0</v>
      </c>
      <c r="U2835">
        <v>554</v>
      </c>
      <c r="W2835">
        <f t="shared" si="88"/>
        <v>37</v>
      </c>
      <c r="X2835">
        <f t="shared" si="89"/>
        <v>0</v>
      </c>
    </row>
    <row r="2836" spans="1:24" x14ac:dyDescent="0.2">
      <c r="A2836">
        <v>2013</v>
      </c>
      <c r="B2836">
        <v>9</v>
      </c>
      <c r="C2836" t="s">
        <v>249</v>
      </c>
      <c r="D2836" t="s">
        <v>250</v>
      </c>
      <c r="E2836" t="s">
        <v>127</v>
      </c>
      <c r="F2836" t="s">
        <v>128</v>
      </c>
      <c r="G2836">
        <v>170</v>
      </c>
      <c r="H2836">
        <v>53</v>
      </c>
      <c r="I2836">
        <v>29.81</v>
      </c>
      <c r="J2836">
        <v>1.29</v>
      </c>
      <c r="K2836">
        <v>8.93</v>
      </c>
      <c r="L2836">
        <v>0</v>
      </c>
      <c r="M2836">
        <v>12.97</v>
      </c>
      <c r="N2836">
        <v>1</v>
      </c>
      <c r="O2836">
        <v>0</v>
      </c>
      <c r="P2836">
        <v>2690</v>
      </c>
      <c r="Q2836">
        <v>1468</v>
      </c>
      <c r="R2836">
        <v>58</v>
      </c>
      <c r="S2836">
        <v>318</v>
      </c>
      <c r="T2836">
        <v>0</v>
      </c>
      <c r="U2836">
        <v>846</v>
      </c>
      <c r="W2836">
        <f t="shared" si="88"/>
        <v>53</v>
      </c>
      <c r="X2836">
        <f t="shared" si="89"/>
        <v>0</v>
      </c>
    </row>
    <row r="2837" spans="1:24" x14ac:dyDescent="0.2">
      <c r="A2837">
        <v>2013</v>
      </c>
      <c r="B2837">
        <v>5</v>
      </c>
      <c r="C2837" t="s">
        <v>249</v>
      </c>
      <c r="D2837" t="s">
        <v>250</v>
      </c>
      <c r="E2837" t="s">
        <v>127</v>
      </c>
      <c r="F2837" t="s">
        <v>128</v>
      </c>
      <c r="G2837">
        <v>169</v>
      </c>
      <c r="H2837">
        <v>41</v>
      </c>
      <c r="I2837">
        <v>12.1</v>
      </c>
      <c r="J2837">
        <v>2.16</v>
      </c>
      <c r="K2837">
        <v>7.57</v>
      </c>
      <c r="L2837">
        <v>0</v>
      </c>
      <c r="M2837">
        <v>19.170000000000002</v>
      </c>
      <c r="N2837">
        <v>2</v>
      </c>
      <c r="O2837">
        <v>0</v>
      </c>
      <c r="P2837">
        <v>2684</v>
      </c>
      <c r="Q2837">
        <v>537</v>
      </c>
      <c r="R2837">
        <v>123</v>
      </c>
      <c r="S2837">
        <v>420</v>
      </c>
      <c r="T2837">
        <v>0</v>
      </c>
      <c r="U2837">
        <v>1604</v>
      </c>
      <c r="W2837">
        <f t="shared" si="88"/>
        <v>41</v>
      </c>
      <c r="X2837">
        <f t="shared" si="89"/>
        <v>0</v>
      </c>
    </row>
    <row r="2838" spans="1:24" x14ac:dyDescent="0.2">
      <c r="A2838">
        <v>2013</v>
      </c>
      <c r="B2838">
        <v>6</v>
      </c>
      <c r="C2838" t="s">
        <v>249</v>
      </c>
      <c r="D2838" t="s">
        <v>250</v>
      </c>
      <c r="E2838" t="s">
        <v>127</v>
      </c>
      <c r="F2838" t="s">
        <v>128</v>
      </c>
      <c r="G2838">
        <v>166</v>
      </c>
      <c r="H2838">
        <v>61</v>
      </c>
      <c r="I2838">
        <v>14.6</v>
      </c>
      <c r="J2838">
        <v>3.44</v>
      </c>
      <c r="K2838">
        <v>13.16</v>
      </c>
      <c r="L2838">
        <v>0</v>
      </c>
      <c r="M2838">
        <v>29.8</v>
      </c>
      <c r="N2838">
        <v>4</v>
      </c>
      <c r="O2838">
        <v>2</v>
      </c>
      <c r="P2838">
        <v>2926</v>
      </c>
      <c r="Q2838">
        <v>484</v>
      </c>
      <c r="R2838">
        <v>266</v>
      </c>
      <c r="S2838">
        <v>473</v>
      </c>
      <c r="T2838">
        <v>0</v>
      </c>
      <c r="U2838">
        <v>1703</v>
      </c>
      <c r="W2838">
        <f t="shared" si="88"/>
        <v>61</v>
      </c>
      <c r="X2838">
        <f t="shared" si="89"/>
        <v>0</v>
      </c>
    </row>
    <row r="2839" spans="1:24" x14ac:dyDescent="0.2">
      <c r="A2839">
        <v>2013</v>
      </c>
      <c r="B2839">
        <v>11</v>
      </c>
      <c r="C2839" t="s">
        <v>249</v>
      </c>
      <c r="D2839" t="s">
        <v>250</v>
      </c>
      <c r="E2839" t="s">
        <v>127</v>
      </c>
      <c r="F2839" t="s">
        <v>128</v>
      </c>
      <c r="G2839">
        <v>166</v>
      </c>
      <c r="H2839">
        <v>40</v>
      </c>
      <c r="I2839">
        <v>17.13</v>
      </c>
      <c r="J2839">
        <v>1.88</v>
      </c>
      <c r="K2839">
        <v>1.82</v>
      </c>
      <c r="L2839">
        <v>0</v>
      </c>
      <c r="M2839">
        <v>19.170000000000002</v>
      </c>
      <c r="N2839">
        <v>5</v>
      </c>
      <c r="O2839">
        <v>0</v>
      </c>
      <c r="P2839">
        <v>1753</v>
      </c>
      <c r="Q2839">
        <v>738</v>
      </c>
      <c r="R2839">
        <v>89</v>
      </c>
      <c r="S2839">
        <v>40</v>
      </c>
      <c r="T2839">
        <v>0</v>
      </c>
      <c r="U2839">
        <v>886</v>
      </c>
      <c r="W2839">
        <f t="shared" si="88"/>
        <v>40</v>
      </c>
      <c r="X2839">
        <f t="shared" si="89"/>
        <v>0</v>
      </c>
    </row>
    <row r="2840" spans="1:24" x14ac:dyDescent="0.2">
      <c r="A2840">
        <v>2013</v>
      </c>
      <c r="B2840">
        <v>4</v>
      </c>
      <c r="C2840" t="s">
        <v>249</v>
      </c>
      <c r="D2840" t="s">
        <v>250</v>
      </c>
      <c r="E2840" t="s">
        <v>127</v>
      </c>
      <c r="F2840" t="s">
        <v>128</v>
      </c>
      <c r="G2840">
        <v>163</v>
      </c>
      <c r="H2840">
        <v>37</v>
      </c>
      <c r="I2840">
        <v>15.37</v>
      </c>
      <c r="J2840">
        <v>0.42</v>
      </c>
      <c r="K2840">
        <v>6.83</v>
      </c>
      <c r="L2840">
        <v>0</v>
      </c>
      <c r="M2840">
        <v>14.38</v>
      </c>
      <c r="N2840">
        <v>5</v>
      </c>
      <c r="O2840">
        <v>0</v>
      </c>
      <c r="P2840">
        <v>2882</v>
      </c>
      <c r="Q2840">
        <v>1175</v>
      </c>
      <c r="R2840">
        <v>61</v>
      </c>
      <c r="S2840">
        <v>475</v>
      </c>
      <c r="T2840">
        <v>0</v>
      </c>
      <c r="U2840">
        <v>1171</v>
      </c>
      <c r="W2840">
        <f t="shared" si="88"/>
        <v>37</v>
      </c>
      <c r="X2840">
        <f t="shared" si="89"/>
        <v>0</v>
      </c>
    </row>
    <row r="2841" spans="1:24" x14ac:dyDescent="0.2">
      <c r="A2841">
        <v>2013</v>
      </c>
      <c r="B2841">
        <v>3</v>
      </c>
      <c r="C2841" t="s">
        <v>503</v>
      </c>
      <c r="D2841" t="s">
        <v>504</v>
      </c>
      <c r="E2841" t="s">
        <v>127</v>
      </c>
      <c r="F2841" t="s">
        <v>128</v>
      </c>
      <c r="G2841">
        <v>161</v>
      </c>
      <c r="H2841">
        <v>35</v>
      </c>
      <c r="I2841">
        <v>9.9700000000000006</v>
      </c>
      <c r="J2841">
        <v>0.62</v>
      </c>
      <c r="K2841">
        <v>14.76</v>
      </c>
      <c r="L2841">
        <v>0</v>
      </c>
      <c r="M2841">
        <v>9.64</v>
      </c>
      <c r="N2841">
        <v>1</v>
      </c>
      <c r="O2841">
        <v>0</v>
      </c>
      <c r="P2841">
        <v>1665</v>
      </c>
      <c r="Q2841">
        <v>287</v>
      </c>
      <c r="R2841">
        <v>53</v>
      </c>
      <c r="S2841">
        <v>564</v>
      </c>
      <c r="T2841">
        <v>0</v>
      </c>
      <c r="U2841">
        <v>761</v>
      </c>
      <c r="W2841">
        <f t="shared" si="88"/>
        <v>34.99</v>
      </c>
      <c r="X2841">
        <f t="shared" si="89"/>
        <v>-9.9999999999980105E-3</v>
      </c>
    </row>
    <row r="2842" spans="1:24" x14ac:dyDescent="0.2">
      <c r="A2842">
        <v>2013</v>
      </c>
      <c r="B2842">
        <v>1</v>
      </c>
      <c r="C2842" t="s">
        <v>503</v>
      </c>
      <c r="D2842" t="s">
        <v>504</v>
      </c>
      <c r="E2842" t="s">
        <v>127</v>
      </c>
      <c r="F2842" t="s">
        <v>128</v>
      </c>
      <c r="G2842">
        <v>156</v>
      </c>
      <c r="H2842">
        <v>20</v>
      </c>
      <c r="I2842">
        <v>5.23</v>
      </c>
      <c r="J2842">
        <v>0</v>
      </c>
      <c r="K2842">
        <v>11.91</v>
      </c>
      <c r="L2842">
        <v>0</v>
      </c>
      <c r="M2842">
        <v>2.86</v>
      </c>
      <c r="N2842">
        <v>1</v>
      </c>
      <c r="O2842">
        <v>0</v>
      </c>
      <c r="P2842">
        <v>986</v>
      </c>
      <c r="Q2842">
        <v>278</v>
      </c>
      <c r="R2842">
        <v>0</v>
      </c>
      <c r="S2842">
        <v>627</v>
      </c>
      <c r="T2842">
        <v>0</v>
      </c>
      <c r="U2842">
        <v>81</v>
      </c>
      <c r="W2842">
        <f t="shared" si="88"/>
        <v>20</v>
      </c>
      <c r="X2842">
        <f t="shared" si="89"/>
        <v>0</v>
      </c>
    </row>
    <row r="2843" spans="1:24" x14ac:dyDescent="0.2">
      <c r="A2843">
        <v>2013</v>
      </c>
      <c r="B2843">
        <v>2</v>
      </c>
      <c r="C2843" t="s">
        <v>249</v>
      </c>
      <c r="D2843" t="s">
        <v>250</v>
      </c>
      <c r="E2843" t="s">
        <v>127</v>
      </c>
      <c r="F2843" t="s">
        <v>128</v>
      </c>
      <c r="G2843">
        <v>156</v>
      </c>
      <c r="H2843">
        <v>37</v>
      </c>
      <c r="I2843">
        <v>9.31</v>
      </c>
      <c r="J2843">
        <v>1.42</v>
      </c>
      <c r="K2843">
        <v>7.64</v>
      </c>
      <c r="L2843">
        <v>0</v>
      </c>
      <c r="M2843">
        <v>18.63</v>
      </c>
      <c r="N2843">
        <v>3</v>
      </c>
      <c r="O2843">
        <v>0</v>
      </c>
      <c r="P2843">
        <v>1402</v>
      </c>
      <c r="Q2843">
        <v>359</v>
      </c>
      <c r="R2843">
        <v>50</v>
      </c>
      <c r="S2843">
        <v>345</v>
      </c>
      <c r="T2843">
        <v>0</v>
      </c>
      <c r="U2843">
        <v>648</v>
      </c>
      <c r="W2843">
        <f t="shared" si="88"/>
        <v>37</v>
      </c>
      <c r="X2843">
        <f t="shared" si="89"/>
        <v>0</v>
      </c>
    </row>
    <row r="2844" spans="1:24" x14ac:dyDescent="0.2">
      <c r="A2844">
        <v>2013</v>
      </c>
      <c r="B2844">
        <v>7</v>
      </c>
      <c r="C2844" t="s">
        <v>21</v>
      </c>
      <c r="D2844" t="s">
        <v>22</v>
      </c>
      <c r="E2844" t="s">
        <v>127</v>
      </c>
      <c r="F2844" t="s">
        <v>128</v>
      </c>
      <c r="G2844">
        <v>143</v>
      </c>
      <c r="H2844">
        <v>43</v>
      </c>
      <c r="I2844">
        <v>11.4</v>
      </c>
      <c r="J2844">
        <v>1.19</v>
      </c>
      <c r="K2844">
        <v>22.46</v>
      </c>
      <c r="L2844">
        <v>0</v>
      </c>
      <c r="M2844">
        <v>7.95</v>
      </c>
      <c r="N2844">
        <v>6</v>
      </c>
      <c r="O2844">
        <v>0</v>
      </c>
      <c r="P2844">
        <v>2399</v>
      </c>
      <c r="Q2844">
        <v>700</v>
      </c>
      <c r="R2844">
        <v>71</v>
      </c>
      <c r="S2844">
        <v>1191</v>
      </c>
      <c r="T2844">
        <v>0</v>
      </c>
      <c r="U2844">
        <v>437</v>
      </c>
      <c r="W2844">
        <f t="shared" si="88"/>
        <v>43</v>
      </c>
      <c r="X2844">
        <f t="shared" si="89"/>
        <v>0</v>
      </c>
    </row>
    <row r="2845" spans="1:24" x14ac:dyDescent="0.2">
      <c r="A2845">
        <v>2013</v>
      </c>
      <c r="B2845">
        <v>1</v>
      </c>
      <c r="C2845" t="s">
        <v>21</v>
      </c>
      <c r="D2845" t="s">
        <v>22</v>
      </c>
      <c r="E2845" t="s">
        <v>127</v>
      </c>
      <c r="F2845" t="s">
        <v>128</v>
      </c>
      <c r="G2845">
        <v>143</v>
      </c>
      <c r="H2845">
        <v>20</v>
      </c>
      <c r="I2845">
        <v>5.62</v>
      </c>
      <c r="J2845">
        <v>1.82</v>
      </c>
      <c r="K2845">
        <v>6.43</v>
      </c>
      <c r="L2845">
        <v>0</v>
      </c>
      <c r="M2845">
        <v>6.13</v>
      </c>
      <c r="N2845">
        <v>7</v>
      </c>
      <c r="O2845">
        <v>0</v>
      </c>
      <c r="P2845">
        <v>1503</v>
      </c>
      <c r="Q2845">
        <v>587</v>
      </c>
      <c r="R2845">
        <v>150</v>
      </c>
      <c r="S2845">
        <v>205</v>
      </c>
      <c r="T2845">
        <v>0</v>
      </c>
      <c r="U2845">
        <v>561</v>
      </c>
      <c r="W2845">
        <f t="shared" ref="W2845:W2908" si="90">SUM(I2845:M2845)</f>
        <v>20</v>
      </c>
      <c r="X2845">
        <f t="shared" ref="X2845:X2908" si="91">W2845-H2845</f>
        <v>0</v>
      </c>
    </row>
    <row r="2846" spans="1:24" x14ac:dyDescent="0.2">
      <c r="A2846">
        <v>2013</v>
      </c>
      <c r="B2846">
        <v>2</v>
      </c>
      <c r="C2846" t="s">
        <v>503</v>
      </c>
      <c r="D2846" t="s">
        <v>504</v>
      </c>
      <c r="E2846" t="s">
        <v>127</v>
      </c>
      <c r="F2846" t="s">
        <v>128</v>
      </c>
      <c r="G2846">
        <v>140</v>
      </c>
      <c r="H2846">
        <v>22</v>
      </c>
      <c r="I2846">
        <v>3.2</v>
      </c>
      <c r="J2846">
        <v>0</v>
      </c>
      <c r="K2846">
        <v>11.55</v>
      </c>
      <c r="L2846">
        <v>0</v>
      </c>
      <c r="M2846">
        <v>7.26</v>
      </c>
      <c r="N2846">
        <v>0</v>
      </c>
      <c r="O2846">
        <v>0</v>
      </c>
      <c r="P2846">
        <v>729</v>
      </c>
      <c r="Q2846">
        <v>71</v>
      </c>
      <c r="R2846">
        <v>0</v>
      </c>
      <c r="S2846">
        <v>359</v>
      </c>
      <c r="T2846">
        <v>0</v>
      </c>
      <c r="U2846">
        <v>299</v>
      </c>
      <c r="W2846">
        <f t="shared" si="90"/>
        <v>22.009999999999998</v>
      </c>
      <c r="X2846">
        <f t="shared" si="91"/>
        <v>9.9999999999980105E-3</v>
      </c>
    </row>
    <row r="2847" spans="1:24" x14ac:dyDescent="0.2">
      <c r="A2847">
        <v>2013</v>
      </c>
      <c r="B2847">
        <v>8</v>
      </c>
      <c r="C2847" t="s">
        <v>21</v>
      </c>
      <c r="D2847" t="s">
        <v>687</v>
      </c>
      <c r="E2847" t="s">
        <v>127</v>
      </c>
      <c r="F2847" t="s">
        <v>128</v>
      </c>
      <c r="G2847">
        <v>138</v>
      </c>
      <c r="H2847">
        <v>27</v>
      </c>
      <c r="I2847">
        <v>9.7100000000000009</v>
      </c>
      <c r="J2847">
        <v>0</v>
      </c>
      <c r="K2847">
        <v>10.52</v>
      </c>
      <c r="L2847">
        <v>0</v>
      </c>
      <c r="M2847">
        <v>6.77</v>
      </c>
      <c r="N2847">
        <v>1</v>
      </c>
      <c r="O2847">
        <v>0</v>
      </c>
      <c r="P2847">
        <v>1416</v>
      </c>
      <c r="Q2847">
        <v>396</v>
      </c>
      <c r="R2847">
        <v>0</v>
      </c>
      <c r="S2847">
        <v>517</v>
      </c>
      <c r="T2847">
        <v>0</v>
      </c>
      <c r="U2847">
        <v>503</v>
      </c>
      <c r="W2847">
        <f t="shared" si="90"/>
        <v>27</v>
      </c>
      <c r="X2847">
        <f t="shared" si="91"/>
        <v>0</v>
      </c>
    </row>
    <row r="2848" spans="1:24" x14ac:dyDescent="0.2">
      <c r="A2848">
        <v>2013</v>
      </c>
      <c r="B2848">
        <v>2</v>
      </c>
      <c r="C2848" t="s">
        <v>21</v>
      </c>
      <c r="D2848" t="s">
        <v>22</v>
      </c>
      <c r="E2848" t="s">
        <v>127</v>
      </c>
      <c r="F2848" t="s">
        <v>128</v>
      </c>
      <c r="G2848">
        <v>128</v>
      </c>
      <c r="H2848">
        <v>22</v>
      </c>
      <c r="I2848">
        <v>3.73</v>
      </c>
      <c r="J2848">
        <v>1</v>
      </c>
      <c r="K2848">
        <v>7.94</v>
      </c>
      <c r="L2848">
        <v>0</v>
      </c>
      <c r="M2848">
        <v>9.33</v>
      </c>
      <c r="N2848">
        <v>4</v>
      </c>
      <c r="O2848">
        <v>0</v>
      </c>
      <c r="P2848">
        <v>1931</v>
      </c>
      <c r="Q2848">
        <v>216</v>
      </c>
      <c r="R2848">
        <v>744</v>
      </c>
      <c r="S2848">
        <v>236</v>
      </c>
      <c r="T2848">
        <v>0</v>
      </c>
      <c r="U2848">
        <v>735</v>
      </c>
      <c r="W2848">
        <f t="shared" si="90"/>
        <v>22</v>
      </c>
      <c r="X2848">
        <f t="shared" si="91"/>
        <v>0</v>
      </c>
    </row>
    <row r="2849" spans="1:24" x14ac:dyDescent="0.2">
      <c r="A2849">
        <v>2013</v>
      </c>
      <c r="B2849">
        <v>7</v>
      </c>
      <c r="C2849" t="s">
        <v>361</v>
      </c>
      <c r="D2849" t="s">
        <v>362</v>
      </c>
      <c r="E2849" t="s">
        <v>127</v>
      </c>
      <c r="F2849" t="s">
        <v>128</v>
      </c>
      <c r="G2849">
        <v>124</v>
      </c>
      <c r="H2849">
        <v>37</v>
      </c>
      <c r="I2849">
        <v>7.1</v>
      </c>
      <c r="J2849">
        <v>1.03</v>
      </c>
      <c r="K2849">
        <v>21.22</v>
      </c>
      <c r="L2849">
        <v>0</v>
      </c>
      <c r="M2849">
        <v>7.65</v>
      </c>
      <c r="N2849">
        <v>0</v>
      </c>
      <c r="O2849">
        <v>0</v>
      </c>
      <c r="P2849">
        <v>2468</v>
      </c>
      <c r="Q2849">
        <v>423</v>
      </c>
      <c r="R2849">
        <v>68</v>
      </c>
      <c r="S2849">
        <v>1319</v>
      </c>
      <c r="T2849">
        <v>0</v>
      </c>
      <c r="U2849">
        <v>658</v>
      </c>
      <c r="W2849">
        <f t="shared" si="90"/>
        <v>37</v>
      </c>
      <c r="X2849">
        <f t="shared" si="91"/>
        <v>0</v>
      </c>
    </row>
    <row r="2850" spans="1:24" x14ac:dyDescent="0.2">
      <c r="A2850">
        <v>2013</v>
      </c>
      <c r="B2850">
        <v>8</v>
      </c>
      <c r="C2850" t="s">
        <v>361</v>
      </c>
      <c r="D2850" t="s">
        <v>362</v>
      </c>
      <c r="E2850" t="s">
        <v>127</v>
      </c>
      <c r="F2850" t="s">
        <v>128</v>
      </c>
      <c r="G2850">
        <v>124</v>
      </c>
      <c r="H2850">
        <v>27</v>
      </c>
      <c r="I2850">
        <v>7.19</v>
      </c>
      <c r="J2850">
        <v>0</v>
      </c>
      <c r="K2850">
        <v>15.11</v>
      </c>
      <c r="L2850">
        <v>0</v>
      </c>
      <c r="M2850">
        <v>4.7</v>
      </c>
      <c r="N2850">
        <v>0</v>
      </c>
      <c r="O2850">
        <v>0</v>
      </c>
      <c r="P2850">
        <v>1567</v>
      </c>
      <c r="Q2850">
        <v>355</v>
      </c>
      <c r="R2850">
        <v>0</v>
      </c>
      <c r="S2850">
        <v>755</v>
      </c>
      <c r="T2850">
        <v>0</v>
      </c>
      <c r="U2850">
        <v>457</v>
      </c>
      <c r="W2850">
        <f t="shared" si="90"/>
        <v>27</v>
      </c>
      <c r="X2850">
        <f t="shared" si="91"/>
        <v>0</v>
      </c>
    </row>
    <row r="2851" spans="1:24" x14ac:dyDescent="0.2">
      <c r="A2851">
        <v>2013</v>
      </c>
      <c r="B2851">
        <v>5</v>
      </c>
      <c r="C2851" t="s">
        <v>361</v>
      </c>
      <c r="D2851" t="s">
        <v>362</v>
      </c>
      <c r="E2851" t="s">
        <v>127</v>
      </c>
      <c r="F2851" t="s">
        <v>128</v>
      </c>
      <c r="G2851">
        <v>124</v>
      </c>
      <c r="H2851">
        <v>13</v>
      </c>
      <c r="I2851">
        <v>4.1100000000000003</v>
      </c>
      <c r="J2851">
        <v>0</v>
      </c>
      <c r="K2851">
        <v>5.75</v>
      </c>
      <c r="L2851">
        <v>0</v>
      </c>
      <c r="M2851">
        <v>3.14</v>
      </c>
      <c r="N2851">
        <v>1</v>
      </c>
      <c r="O2851">
        <v>0</v>
      </c>
      <c r="P2851">
        <v>1076</v>
      </c>
      <c r="Q2851">
        <v>304</v>
      </c>
      <c r="R2851">
        <v>0</v>
      </c>
      <c r="S2851">
        <v>181</v>
      </c>
      <c r="T2851">
        <v>0</v>
      </c>
      <c r="U2851">
        <v>591</v>
      </c>
      <c r="W2851">
        <f t="shared" si="90"/>
        <v>13</v>
      </c>
      <c r="X2851">
        <f t="shared" si="91"/>
        <v>0</v>
      </c>
    </row>
    <row r="2852" spans="1:24" x14ac:dyDescent="0.2">
      <c r="A2852">
        <v>2013</v>
      </c>
      <c r="B2852">
        <v>4</v>
      </c>
      <c r="C2852" t="s">
        <v>21</v>
      </c>
      <c r="D2852" t="s">
        <v>22</v>
      </c>
      <c r="E2852" t="s">
        <v>127</v>
      </c>
      <c r="F2852" t="s">
        <v>128</v>
      </c>
      <c r="G2852">
        <v>124</v>
      </c>
      <c r="H2852">
        <v>21</v>
      </c>
      <c r="I2852">
        <v>6.35</v>
      </c>
      <c r="J2852">
        <v>0</v>
      </c>
      <c r="K2852">
        <v>3.5</v>
      </c>
      <c r="L2852">
        <v>0</v>
      </c>
      <c r="M2852">
        <v>11.15</v>
      </c>
      <c r="N2852">
        <v>4</v>
      </c>
      <c r="O2852">
        <v>1</v>
      </c>
      <c r="P2852">
        <v>1695</v>
      </c>
      <c r="Q2852">
        <v>781</v>
      </c>
      <c r="R2852">
        <v>0</v>
      </c>
      <c r="S2852">
        <v>180</v>
      </c>
      <c r="T2852">
        <v>0</v>
      </c>
      <c r="U2852">
        <v>734</v>
      </c>
      <c r="W2852">
        <f t="shared" si="90"/>
        <v>21</v>
      </c>
      <c r="X2852">
        <f t="shared" si="91"/>
        <v>0</v>
      </c>
    </row>
    <row r="2853" spans="1:24" x14ac:dyDescent="0.2">
      <c r="A2853">
        <v>2013</v>
      </c>
      <c r="B2853">
        <v>1</v>
      </c>
      <c r="C2853" t="s">
        <v>361</v>
      </c>
      <c r="D2853" t="s">
        <v>362</v>
      </c>
      <c r="E2853" t="s">
        <v>127</v>
      </c>
      <c r="F2853" t="s">
        <v>128</v>
      </c>
      <c r="G2853">
        <v>120</v>
      </c>
      <c r="H2853">
        <v>37</v>
      </c>
      <c r="I2853">
        <v>14.91</v>
      </c>
      <c r="J2853">
        <v>0</v>
      </c>
      <c r="K2853">
        <v>9.6</v>
      </c>
      <c r="L2853">
        <v>0.56000000000000005</v>
      </c>
      <c r="M2853">
        <v>11.93</v>
      </c>
      <c r="N2853">
        <v>0</v>
      </c>
      <c r="O2853">
        <v>0</v>
      </c>
      <c r="P2853">
        <v>1578</v>
      </c>
      <c r="Q2853">
        <v>586</v>
      </c>
      <c r="R2853">
        <v>0</v>
      </c>
      <c r="S2853">
        <v>337</v>
      </c>
      <c r="T2853">
        <v>9</v>
      </c>
      <c r="U2853">
        <v>646</v>
      </c>
      <c r="W2853">
        <f t="shared" si="90"/>
        <v>37</v>
      </c>
      <c r="X2853">
        <f t="shared" si="91"/>
        <v>0</v>
      </c>
    </row>
    <row r="2854" spans="1:24" x14ac:dyDescent="0.2">
      <c r="A2854">
        <v>2013</v>
      </c>
      <c r="B2854">
        <v>10</v>
      </c>
      <c r="C2854" t="s">
        <v>361</v>
      </c>
      <c r="D2854" t="s">
        <v>362</v>
      </c>
      <c r="E2854" t="s">
        <v>127</v>
      </c>
      <c r="F2854" t="s">
        <v>128</v>
      </c>
      <c r="G2854">
        <v>120</v>
      </c>
      <c r="H2854">
        <v>7</v>
      </c>
      <c r="I2854">
        <v>2.0699999999999998</v>
      </c>
      <c r="J2854">
        <v>0</v>
      </c>
      <c r="K2854">
        <v>4</v>
      </c>
      <c r="L2854">
        <v>0</v>
      </c>
      <c r="M2854">
        <v>0.93</v>
      </c>
      <c r="N2854">
        <v>0</v>
      </c>
      <c r="O2854">
        <v>0</v>
      </c>
      <c r="P2854">
        <v>376</v>
      </c>
      <c r="Q2854">
        <v>88</v>
      </c>
      <c r="R2854">
        <v>0</v>
      </c>
      <c r="S2854">
        <v>148</v>
      </c>
      <c r="T2854">
        <v>0</v>
      </c>
      <c r="U2854">
        <v>140</v>
      </c>
      <c r="W2854">
        <f t="shared" si="90"/>
        <v>7</v>
      </c>
      <c r="X2854">
        <f t="shared" si="91"/>
        <v>0</v>
      </c>
    </row>
    <row r="2855" spans="1:24" x14ac:dyDescent="0.2">
      <c r="A2855">
        <v>2013</v>
      </c>
      <c r="B2855">
        <v>6</v>
      </c>
      <c r="C2855" t="s">
        <v>361</v>
      </c>
      <c r="D2855" t="s">
        <v>362</v>
      </c>
      <c r="E2855" t="s">
        <v>127</v>
      </c>
      <c r="F2855" t="s">
        <v>128</v>
      </c>
      <c r="G2855">
        <v>120</v>
      </c>
      <c r="H2855">
        <v>33</v>
      </c>
      <c r="I2855">
        <v>8.1300000000000008</v>
      </c>
      <c r="J2855">
        <v>0.7</v>
      </c>
      <c r="K2855">
        <v>20.46</v>
      </c>
      <c r="L2855">
        <v>0</v>
      </c>
      <c r="M2855">
        <v>3.7</v>
      </c>
      <c r="N2855">
        <v>1</v>
      </c>
      <c r="O2855">
        <v>1</v>
      </c>
      <c r="P2855">
        <v>1882</v>
      </c>
      <c r="Q2855">
        <v>413</v>
      </c>
      <c r="R2855">
        <v>97</v>
      </c>
      <c r="S2855">
        <v>984</v>
      </c>
      <c r="T2855">
        <v>0</v>
      </c>
      <c r="U2855">
        <v>388</v>
      </c>
      <c r="W2855">
        <f t="shared" si="90"/>
        <v>32.99</v>
      </c>
      <c r="X2855">
        <f t="shared" si="91"/>
        <v>-9.9999999999980105E-3</v>
      </c>
    </row>
    <row r="2856" spans="1:24" x14ac:dyDescent="0.2">
      <c r="A2856">
        <v>2013</v>
      </c>
      <c r="B2856">
        <v>3</v>
      </c>
      <c r="C2856" t="s">
        <v>361</v>
      </c>
      <c r="D2856" t="s">
        <v>362</v>
      </c>
      <c r="E2856" t="s">
        <v>127</v>
      </c>
      <c r="F2856" t="s">
        <v>128</v>
      </c>
      <c r="G2856">
        <v>119</v>
      </c>
      <c r="H2856">
        <v>27</v>
      </c>
      <c r="I2856">
        <v>14.74</v>
      </c>
      <c r="J2856">
        <v>0.14000000000000001</v>
      </c>
      <c r="K2856">
        <v>4.8099999999999996</v>
      </c>
      <c r="L2856">
        <v>0</v>
      </c>
      <c r="M2856">
        <v>7.31</v>
      </c>
      <c r="N2856">
        <v>1</v>
      </c>
      <c r="O2856">
        <v>0</v>
      </c>
      <c r="P2856">
        <v>1499</v>
      </c>
      <c r="Q2856">
        <v>763</v>
      </c>
      <c r="R2856">
        <v>7</v>
      </c>
      <c r="S2856">
        <v>204</v>
      </c>
      <c r="T2856">
        <v>0</v>
      </c>
      <c r="U2856">
        <v>525</v>
      </c>
      <c r="W2856">
        <f t="shared" si="90"/>
        <v>27</v>
      </c>
      <c r="X2856">
        <f t="shared" si="91"/>
        <v>0</v>
      </c>
    </row>
    <row r="2857" spans="1:24" x14ac:dyDescent="0.2">
      <c r="A2857">
        <v>2013</v>
      </c>
      <c r="B2857">
        <v>9</v>
      </c>
      <c r="C2857" t="s">
        <v>361</v>
      </c>
      <c r="D2857" t="s">
        <v>362</v>
      </c>
      <c r="E2857" t="s">
        <v>127</v>
      </c>
      <c r="F2857" t="s">
        <v>128</v>
      </c>
      <c r="G2857">
        <v>116</v>
      </c>
      <c r="H2857">
        <v>7</v>
      </c>
      <c r="I2857">
        <v>2.91</v>
      </c>
      <c r="J2857">
        <v>0</v>
      </c>
      <c r="K2857">
        <v>2.57</v>
      </c>
      <c r="L2857">
        <v>0</v>
      </c>
      <c r="M2857">
        <v>1.53</v>
      </c>
      <c r="N2857">
        <v>0</v>
      </c>
      <c r="O2857">
        <v>1</v>
      </c>
      <c r="P2857">
        <v>711</v>
      </c>
      <c r="Q2857">
        <v>356</v>
      </c>
      <c r="R2857">
        <v>0</v>
      </c>
      <c r="S2857">
        <v>89</v>
      </c>
      <c r="T2857">
        <v>0</v>
      </c>
      <c r="U2857">
        <v>266</v>
      </c>
      <c r="W2857">
        <f t="shared" si="90"/>
        <v>7.0100000000000007</v>
      </c>
      <c r="X2857">
        <f t="shared" si="91"/>
        <v>1.0000000000000675E-2</v>
      </c>
    </row>
    <row r="2858" spans="1:24" x14ac:dyDescent="0.2">
      <c r="A2858">
        <v>2013</v>
      </c>
      <c r="B2858">
        <v>4</v>
      </c>
      <c r="C2858" t="s">
        <v>361</v>
      </c>
      <c r="D2858" t="s">
        <v>362</v>
      </c>
      <c r="E2858" t="s">
        <v>127</v>
      </c>
      <c r="F2858" t="s">
        <v>128</v>
      </c>
      <c r="G2858">
        <v>116</v>
      </c>
      <c r="H2858">
        <v>29</v>
      </c>
      <c r="I2858">
        <v>17.190000000000001</v>
      </c>
      <c r="J2858">
        <v>0.14000000000000001</v>
      </c>
      <c r="K2858">
        <v>7.35</v>
      </c>
      <c r="L2858">
        <v>0.69</v>
      </c>
      <c r="M2858">
        <v>3.64</v>
      </c>
      <c r="N2858">
        <v>2</v>
      </c>
      <c r="O2858">
        <v>0</v>
      </c>
      <c r="P2858">
        <v>1759</v>
      </c>
      <c r="Q2858">
        <v>971</v>
      </c>
      <c r="R2858">
        <v>53</v>
      </c>
      <c r="S2858">
        <v>283</v>
      </c>
      <c r="T2858">
        <v>24</v>
      </c>
      <c r="U2858">
        <v>428</v>
      </c>
      <c r="W2858">
        <f t="shared" si="90"/>
        <v>29.01</v>
      </c>
      <c r="X2858">
        <f t="shared" si="91"/>
        <v>1.0000000000001563E-2</v>
      </c>
    </row>
    <row r="2859" spans="1:24" x14ac:dyDescent="0.2">
      <c r="A2859">
        <v>2013</v>
      </c>
      <c r="B2859">
        <v>11</v>
      </c>
      <c r="C2859" t="s">
        <v>361</v>
      </c>
      <c r="D2859" t="s">
        <v>362</v>
      </c>
      <c r="E2859" t="s">
        <v>127</v>
      </c>
      <c r="F2859" t="s">
        <v>128</v>
      </c>
      <c r="G2859">
        <v>115</v>
      </c>
      <c r="H2859">
        <v>15</v>
      </c>
      <c r="I2859">
        <v>5.66</v>
      </c>
      <c r="J2859">
        <v>0</v>
      </c>
      <c r="K2859">
        <v>6.97</v>
      </c>
      <c r="L2859">
        <v>0</v>
      </c>
      <c r="M2859">
        <v>2.37</v>
      </c>
      <c r="N2859">
        <v>0</v>
      </c>
      <c r="O2859">
        <v>0</v>
      </c>
      <c r="P2859">
        <v>622</v>
      </c>
      <c r="Q2859">
        <v>291</v>
      </c>
      <c r="R2859">
        <v>0</v>
      </c>
      <c r="S2859">
        <v>199</v>
      </c>
      <c r="T2859">
        <v>0</v>
      </c>
      <c r="U2859">
        <v>132</v>
      </c>
      <c r="W2859">
        <f t="shared" si="90"/>
        <v>15</v>
      </c>
      <c r="X2859">
        <f t="shared" si="91"/>
        <v>0</v>
      </c>
    </row>
    <row r="2860" spans="1:24" x14ac:dyDescent="0.2">
      <c r="A2860">
        <v>2013</v>
      </c>
      <c r="B2860">
        <v>11</v>
      </c>
      <c r="C2860" t="s">
        <v>21</v>
      </c>
      <c r="D2860" t="s">
        <v>687</v>
      </c>
      <c r="E2860" t="s">
        <v>127</v>
      </c>
      <c r="F2860" t="s">
        <v>128</v>
      </c>
      <c r="G2860">
        <v>109</v>
      </c>
      <c r="H2860">
        <v>18</v>
      </c>
      <c r="I2860">
        <v>6.68</v>
      </c>
      <c r="J2860">
        <v>1</v>
      </c>
      <c r="K2860">
        <v>9.11</v>
      </c>
      <c r="L2860">
        <v>0</v>
      </c>
      <c r="M2860">
        <v>1.21</v>
      </c>
      <c r="N2860">
        <v>1</v>
      </c>
      <c r="O2860">
        <v>0</v>
      </c>
      <c r="P2860">
        <v>653</v>
      </c>
      <c r="Q2860">
        <v>284</v>
      </c>
      <c r="R2860">
        <v>39</v>
      </c>
      <c r="S2860">
        <v>244</v>
      </c>
      <c r="T2860">
        <v>0</v>
      </c>
      <c r="U2860">
        <v>86</v>
      </c>
      <c r="W2860">
        <f t="shared" si="90"/>
        <v>18</v>
      </c>
      <c r="X2860">
        <f t="shared" si="91"/>
        <v>0</v>
      </c>
    </row>
    <row r="2861" spans="1:24" x14ac:dyDescent="0.2">
      <c r="A2861">
        <v>2013</v>
      </c>
      <c r="B2861">
        <v>2</v>
      </c>
      <c r="C2861" t="s">
        <v>361</v>
      </c>
      <c r="D2861" t="s">
        <v>362</v>
      </c>
      <c r="E2861" t="s">
        <v>127</v>
      </c>
      <c r="F2861" t="s">
        <v>128</v>
      </c>
      <c r="G2861">
        <v>108</v>
      </c>
      <c r="H2861">
        <v>40</v>
      </c>
      <c r="I2861">
        <v>17.989999999999998</v>
      </c>
      <c r="J2861">
        <v>0.04</v>
      </c>
      <c r="K2861">
        <v>12.98</v>
      </c>
      <c r="L2861">
        <v>0</v>
      </c>
      <c r="M2861">
        <v>8.99</v>
      </c>
      <c r="N2861">
        <v>4</v>
      </c>
      <c r="O2861">
        <v>0</v>
      </c>
      <c r="P2861">
        <v>2499</v>
      </c>
      <c r="Q2861">
        <v>961</v>
      </c>
      <c r="R2861">
        <v>10</v>
      </c>
      <c r="S2861">
        <v>617</v>
      </c>
      <c r="T2861">
        <v>0</v>
      </c>
      <c r="U2861">
        <v>911</v>
      </c>
      <c r="W2861">
        <f t="shared" si="90"/>
        <v>40</v>
      </c>
      <c r="X2861">
        <f t="shared" si="91"/>
        <v>0</v>
      </c>
    </row>
    <row r="2862" spans="1:24" x14ac:dyDescent="0.2">
      <c r="A2862">
        <v>2013</v>
      </c>
      <c r="B2862">
        <v>4</v>
      </c>
      <c r="C2862" t="s">
        <v>659</v>
      </c>
      <c r="D2862" t="s">
        <v>660</v>
      </c>
      <c r="E2862" t="s">
        <v>127</v>
      </c>
      <c r="F2862" t="s">
        <v>128</v>
      </c>
      <c r="G2862">
        <v>102</v>
      </c>
      <c r="H2862">
        <v>30</v>
      </c>
      <c r="I2862">
        <v>9.59</v>
      </c>
      <c r="J2862">
        <v>3.14</v>
      </c>
      <c r="K2862">
        <v>5.6</v>
      </c>
      <c r="L2862">
        <v>0</v>
      </c>
      <c r="M2862">
        <v>11.66</v>
      </c>
      <c r="N2862">
        <v>0</v>
      </c>
      <c r="O2862">
        <v>0</v>
      </c>
      <c r="P2862">
        <v>1285</v>
      </c>
      <c r="Q2862">
        <v>310</v>
      </c>
      <c r="R2862">
        <v>225</v>
      </c>
      <c r="S2862">
        <v>246</v>
      </c>
      <c r="T2862">
        <v>0</v>
      </c>
      <c r="U2862">
        <v>504</v>
      </c>
      <c r="W2862">
        <f t="shared" si="90"/>
        <v>29.99</v>
      </c>
      <c r="X2862">
        <f t="shared" si="91"/>
        <v>-1.0000000000001563E-2</v>
      </c>
    </row>
    <row r="2863" spans="1:24" x14ac:dyDescent="0.2">
      <c r="A2863">
        <v>2013</v>
      </c>
      <c r="B2863">
        <v>10</v>
      </c>
      <c r="C2863" t="s">
        <v>21</v>
      </c>
      <c r="D2863" t="s">
        <v>687</v>
      </c>
      <c r="E2863" t="s">
        <v>127</v>
      </c>
      <c r="F2863" t="s">
        <v>128</v>
      </c>
      <c r="G2863">
        <v>88</v>
      </c>
      <c r="H2863">
        <v>12</v>
      </c>
      <c r="I2863">
        <v>4.26</v>
      </c>
      <c r="J2863">
        <v>0</v>
      </c>
      <c r="K2863">
        <v>4.97</v>
      </c>
      <c r="L2863">
        <v>0</v>
      </c>
      <c r="M2863">
        <v>2.77</v>
      </c>
      <c r="N2863">
        <v>1</v>
      </c>
      <c r="O2863">
        <v>1</v>
      </c>
      <c r="P2863">
        <v>500</v>
      </c>
      <c r="Q2863">
        <v>228</v>
      </c>
      <c r="R2863">
        <v>0</v>
      </c>
      <c r="S2863">
        <v>131</v>
      </c>
      <c r="T2863">
        <v>0</v>
      </c>
      <c r="U2863">
        <v>141</v>
      </c>
      <c r="W2863">
        <f t="shared" si="90"/>
        <v>12</v>
      </c>
      <c r="X2863">
        <f t="shared" si="91"/>
        <v>0</v>
      </c>
    </row>
    <row r="2864" spans="1:24" x14ac:dyDescent="0.2">
      <c r="A2864">
        <v>2013</v>
      </c>
      <c r="B2864">
        <v>4</v>
      </c>
      <c r="C2864" t="s">
        <v>503</v>
      </c>
      <c r="D2864" t="s">
        <v>504</v>
      </c>
      <c r="E2864" t="s">
        <v>127</v>
      </c>
      <c r="F2864" t="s">
        <v>128</v>
      </c>
      <c r="G2864">
        <v>67</v>
      </c>
      <c r="H2864">
        <v>15</v>
      </c>
      <c r="I2864">
        <v>3.47</v>
      </c>
      <c r="J2864">
        <v>0</v>
      </c>
      <c r="K2864">
        <v>6.62</v>
      </c>
      <c r="L2864">
        <v>0</v>
      </c>
      <c r="M2864">
        <v>4.91</v>
      </c>
      <c r="N2864">
        <v>0</v>
      </c>
      <c r="O2864">
        <v>0</v>
      </c>
      <c r="P2864">
        <v>598</v>
      </c>
      <c r="Q2864">
        <v>63</v>
      </c>
      <c r="R2864">
        <v>0</v>
      </c>
      <c r="S2864">
        <v>201</v>
      </c>
      <c r="T2864">
        <v>0</v>
      </c>
      <c r="U2864">
        <v>334</v>
      </c>
      <c r="W2864">
        <f t="shared" si="90"/>
        <v>15</v>
      </c>
      <c r="X2864">
        <f t="shared" si="91"/>
        <v>0</v>
      </c>
    </row>
    <row r="2865" spans="1:24" x14ac:dyDescent="0.2">
      <c r="A2865">
        <v>2013</v>
      </c>
      <c r="B2865">
        <v>9</v>
      </c>
      <c r="C2865" t="s">
        <v>21</v>
      </c>
      <c r="D2865" t="s">
        <v>687</v>
      </c>
      <c r="E2865" t="s">
        <v>127</v>
      </c>
      <c r="F2865" t="s">
        <v>128</v>
      </c>
      <c r="G2865">
        <v>66</v>
      </c>
      <c r="H2865">
        <v>12</v>
      </c>
      <c r="I2865">
        <v>4.32</v>
      </c>
      <c r="J2865">
        <v>0</v>
      </c>
      <c r="K2865">
        <v>5.03</v>
      </c>
      <c r="L2865">
        <v>0</v>
      </c>
      <c r="M2865">
        <v>2.66</v>
      </c>
      <c r="N2865">
        <v>0</v>
      </c>
      <c r="O2865">
        <v>0</v>
      </c>
      <c r="P2865">
        <v>574</v>
      </c>
      <c r="Q2865">
        <v>290</v>
      </c>
      <c r="R2865">
        <v>0</v>
      </c>
      <c r="S2865">
        <v>173</v>
      </c>
      <c r="T2865">
        <v>0</v>
      </c>
      <c r="U2865">
        <v>111</v>
      </c>
      <c r="W2865">
        <f t="shared" si="90"/>
        <v>12.010000000000002</v>
      </c>
      <c r="X2865">
        <f t="shared" si="91"/>
        <v>1.0000000000001563E-2</v>
      </c>
    </row>
    <row r="2866" spans="1:24" x14ac:dyDescent="0.2">
      <c r="A2866">
        <v>2013</v>
      </c>
      <c r="B2866">
        <v>11</v>
      </c>
      <c r="C2866" t="s">
        <v>551</v>
      </c>
      <c r="D2866" t="s">
        <v>552</v>
      </c>
      <c r="E2866" t="s">
        <v>127</v>
      </c>
      <c r="F2866" t="s">
        <v>128</v>
      </c>
      <c r="G2866">
        <v>54</v>
      </c>
      <c r="H2866">
        <v>10</v>
      </c>
      <c r="I2866">
        <v>6.39</v>
      </c>
      <c r="J2866">
        <v>0.78</v>
      </c>
      <c r="K2866">
        <v>2.59</v>
      </c>
      <c r="L2866">
        <v>0</v>
      </c>
      <c r="M2866">
        <v>0.25</v>
      </c>
      <c r="N2866">
        <v>0</v>
      </c>
      <c r="O2866">
        <v>0</v>
      </c>
      <c r="P2866">
        <v>519</v>
      </c>
      <c r="Q2866">
        <v>287</v>
      </c>
      <c r="R2866">
        <v>75</v>
      </c>
      <c r="S2866">
        <v>141</v>
      </c>
      <c r="T2866">
        <v>0</v>
      </c>
      <c r="U2866">
        <v>16</v>
      </c>
      <c r="W2866">
        <f t="shared" si="90"/>
        <v>10.01</v>
      </c>
      <c r="X2866">
        <f t="shared" si="91"/>
        <v>9.9999999999997868E-3</v>
      </c>
    </row>
    <row r="2867" spans="1:24" x14ac:dyDescent="0.2">
      <c r="A2867">
        <v>2013</v>
      </c>
      <c r="B2867">
        <v>5</v>
      </c>
      <c r="C2867" t="s">
        <v>551</v>
      </c>
      <c r="D2867" t="s">
        <v>552</v>
      </c>
      <c r="E2867" t="s">
        <v>127</v>
      </c>
      <c r="F2867" t="s">
        <v>128</v>
      </c>
      <c r="G2867">
        <v>40</v>
      </c>
      <c r="H2867">
        <v>7</v>
      </c>
      <c r="I2867">
        <v>0.37</v>
      </c>
      <c r="J2867">
        <v>0</v>
      </c>
      <c r="K2867">
        <v>4.74</v>
      </c>
      <c r="L2867">
        <v>0</v>
      </c>
      <c r="M2867">
        <v>1.89</v>
      </c>
      <c r="N2867">
        <v>0</v>
      </c>
      <c r="O2867">
        <v>0</v>
      </c>
      <c r="P2867">
        <v>151</v>
      </c>
      <c r="Q2867">
        <v>8</v>
      </c>
      <c r="R2867">
        <v>0</v>
      </c>
      <c r="S2867">
        <v>101</v>
      </c>
      <c r="T2867">
        <v>0</v>
      </c>
      <c r="U2867">
        <v>42</v>
      </c>
      <c r="W2867">
        <f t="shared" si="90"/>
        <v>7</v>
      </c>
      <c r="X2867">
        <f t="shared" si="91"/>
        <v>0</v>
      </c>
    </row>
    <row r="2868" spans="1:24" x14ac:dyDescent="0.2">
      <c r="A2868">
        <v>2013</v>
      </c>
      <c r="B2868">
        <v>1</v>
      </c>
      <c r="C2868" t="s">
        <v>551</v>
      </c>
      <c r="D2868" t="s">
        <v>552</v>
      </c>
      <c r="E2868" t="s">
        <v>127</v>
      </c>
      <c r="F2868" t="s">
        <v>128</v>
      </c>
      <c r="G2868">
        <v>30</v>
      </c>
      <c r="H2868">
        <v>9</v>
      </c>
      <c r="I2868">
        <v>3.11</v>
      </c>
      <c r="J2868">
        <v>0</v>
      </c>
      <c r="K2868">
        <v>3.17</v>
      </c>
      <c r="L2868">
        <v>0</v>
      </c>
      <c r="M2868">
        <v>2.73</v>
      </c>
      <c r="N2868">
        <v>0</v>
      </c>
      <c r="O2868">
        <v>0</v>
      </c>
      <c r="P2868">
        <v>360</v>
      </c>
      <c r="Q2868">
        <v>107</v>
      </c>
      <c r="R2868">
        <v>0</v>
      </c>
      <c r="S2868">
        <v>129</v>
      </c>
      <c r="T2868">
        <v>0</v>
      </c>
      <c r="U2868">
        <v>124</v>
      </c>
      <c r="W2868">
        <f t="shared" si="90"/>
        <v>9.01</v>
      </c>
      <c r="X2868">
        <f t="shared" si="91"/>
        <v>9.9999999999997868E-3</v>
      </c>
    </row>
    <row r="2869" spans="1:24" x14ac:dyDescent="0.2">
      <c r="A2869">
        <v>2013</v>
      </c>
      <c r="B2869">
        <v>6</v>
      </c>
      <c r="C2869" t="s">
        <v>551</v>
      </c>
      <c r="D2869" t="s">
        <v>552</v>
      </c>
      <c r="E2869" t="s">
        <v>127</v>
      </c>
      <c r="F2869" t="s">
        <v>128</v>
      </c>
      <c r="G2869">
        <v>30</v>
      </c>
      <c r="H2869">
        <v>8</v>
      </c>
      <c r="I2869">
        <v>3.94</v>
      </c>
      <c r="J2869">
        <v>0</v>
      </c>
      <c r="K2869">
        <v>3.31</v>
      </c>
      <c r="L2869">
        <v>0</v>
      </c>
      <c r="M2869">
        <v>0.75</v>
      </c>
      <c r="N2869">
        <v>0</v>
      </c>
      <c r="O2869">
        <v>0</v>
      </c>
      <c r="P2869">
        <v>271</v>
      </c>
      <c r="Q2869">
        <v>128</v>
      </c>
      <c r="R2869">
        <v>0</v>
      </c>
      <c r="S2869">
        <v>86</v>
      </c>
      <c r="T2869">
        <v>0</v>
      </c>
      <c r="U2869">
        <v>57</v>
      </c>
      <c r="W2869">
        <f t="shared" si="90"/>
        <v>8</v>
      </c>
      <c r="X2869">
        <f t="shared" si="91"/>
        <v>0</v>
      </c>
    </row>
    <row r="2870" spans="1:24" x14ac:dyDescent="0.2">
      <c r="A2870">
        <v>2013</v>
      </c>
      <c r="B2870">
        <v>4</v>
      </c>
      <c r="C2870" t="s">
        <v>551</v>
      </c>
      <c r="D2870" t="s">
        <v>552</v>
      </c>
      <c r="E2870" t="s">
        <v>127</v>
      </c>
      <c r="F2870" t="s">
        <v>128</v>
      </c>
      <c r="G2870">
        <v>29</v>
      </c>
      <c r="H2870">
        <v>7</v>
      </c>
      <c r="I2870">
        <v>3.28</v>
      </c>
      <c r="J2870">
        <v>0</v>
      </c>
      <c r="K2870">
        <v>2.35</v>
      </c>
      <c r="L2870">
        <v>0</v>
      </c>
      <c r="M2870">
        <v>1.37</v>
      </c>
      <c r="N2870">
        <v>0</v>
      </c>
      <c r="O2870">
        <v>0</v>
      </c>
      <c r="P2870">
        <v>335</v>
      </c>
      <c r="Q2870">
        <v>151</v>
      </c>
      <c r="R2870">
        <v>0</v>
      </c>
      <c r="S2870">
        <v>102</v>
      </c>
      <c r="T2870">
        <v>0</v>
      </c>
      <c r="U2870">
        <v>82</v>
      </c>
      <c r="W2870">
        <f t="shared" si="90"/>
        <v>7</v>
      </c>
      <c r="X2870">
        <f t="shared" si="91"/>
        <v>0</v>
      </c>
    </row>
    <row r="2871" spans="1:24" x14ac:dyDescent="0.2">
      <c r="A2871">
        <v>2013</v>
      </c>
      <c r="B2871">
        <v>3</v>
      </c>
      <c r="C2871" t="s">
        <v>647</v>
      </c>
      <c r="D2871" t="s">
        <v>648</v>
      </c>
      <c r="E2871" t="s">
        <v>127</v>
      </c>
      <c r="F2871" t="s">
        <v>128</v>
      </c>
      <c r="G2871">
        <v>28</v>
      </c>
      <c r="H2871">
        <v>10</v>
      </c>
      <c r="I2871">
        <v>4.45</v>
      </c>
      <c r="J2871">
        <v>0.33</v>
      </c>
      <c r="K2871">
        <v>2.0299999999999998</v>
      </c>
      <c r="L2871">
        <v>0</v>
      </c>
      <c r="M2871">
        <v>3.19</v>
      </c>
      <c r="N2871">
        <v>1</v>
      </c>
      <c r="O2871">
        <v>0</v>
      </c>
      <c r="P2871">
        <v>428</v>
      </c>
      <c r="Q2871">
        <v>136</v>
      </c>
      <c r="R2871">
        <v>6</v>
      </c>
      <c r="S2871">
        <v>50</v>
      </c>
      <c r="T2871">
        <v>0</v>
      </c>
      <c r="U2871">
        <v>236</v>
      </c>
      <c r="W2871">
        <f t="shared" si="90"/>
        <v>10</v>
      </c>
      <c r="X2871">
        <f t="shared" si="91"/>
        <v>0</v>
      </c>
    </row>
    <row r="2872" spans="1:24" x14ac:dyDescent="0.2">
      <c r="A2872">
        <v>2013</v>
      </c>
      <c r="B2872">
        <v>1</v>
      </c>
      <c r="C2872" t="s">
        <v>647</v>
      </c>
      <c r="D2872" t="s">
        <v>648</v>
      </c>
      <c r="E2872" t="s">
        <v>127</v>
      </c>
      <c r="F2872" t="s">
        <v>128</v>
      </c>
      <c r="G2872">
        <v>27</v>
      </c>
      <c r="H2872">
        <v>7</v>
      </c>
      <c r="I2872">
        <v>3.16</v>
      </c>
      <c r="J2872">
        <v>0</v>
      </c>
      <c r="K2872">
        <v>1.83</v>
      </c>
      <c r="L2872">
        <v>0</v>
      </c>
      <c r="M2872">
        <v>2.02</v>
      </c>
      <c r="N2872">
        <v>0</v>
      </c>
      <c r="O2872">
        <v>0</v>
      </c>
      <c r="P2872">
        <v>346</v>
      </c>
      <c r="Q2872">
        <v>181</v>
      </c>
      <c r="R2872">
        <v>0</v>
      </c>
      <c r="S2872">
        <v>67</v>
      </c>
      <c r="T2872">
        <v>0</v>
      </c>
      <c r="U2872">
        <v>98</v>
      </c>
      <c r="W2872">
        <f t="shared" si="90"/>
        <v>7.01</v>
      </c>
      <c r="X2872">
        <f t="shared" si="91"/>
        <v>9.9999999999997868E-3</v>
      </c>
    </row>
    <row r="2873" spans="1:24" x14ac:dyDescent="0.2">
      <c r="A2873">
        <v>2013</v>
      </c>
      <c r="B2873">
        <v>5</v>
      </c>
      <c r="C2873" t="s">
        <v>647</v>
      </c>
      <c r="D2873" t="s">
        <v>648</v>
      </c>
      <c r="E2873" t="s">
        <v>127</v>
      </c>
      <c r="F2873" t="s">
        <v>128</v>
      </c>
      <c r="G2873">
        <v>27</v>
      </c>
      <c r="H2873">
        <v>5</v>
      </c>
      <c r="I2873">
        <v>1.1499999999999999</v>
      </c>
      <c r="J2873">
        <v>0.87</v>
      </c>
      <c r="K2873">
        <v>1.1299999999999999</v>
      </c>
      <c r="L2873">
        <v>0</v>
      </c>
      <c r="M2873">
        <v>1.85</v>
      </c>
      <c r="N2873">
        <v>0</v>
      </c>
      <c r="O2873">
        <v>0</v>
      </c>
      <c r="P2873">
        <v>237</v>
      </c>
      <c r="Q2873">
        <v>49</v>
      </c>
      <c r="R2873">
        <v>39</v>
      </c>
      <c r="S2873">
        <v>21</v>
      </c>
      <c r="T2873">
        <v>0</v>
      </c>
      <c r="U2873">
        <v>128</v>
      </c>
      <c r="W2873">
        <f t="shared" si="90"/>
        <v>5</v>
      </c>
      <c r="X2873">
        <f t="shared" si="91"/>
        <v>0</v>
      </c>
    </row>
    <row r="2874" spans="1:24" x14ac:dyDescent="0.2">
      <c r="A2874">
        <v>2013</v>
      </c>
      <c r="B2874">
        <v>10</v>
      </c>
      <c r="C2874" t="s">
        <v>647</v>
      </c>
      <c r="D2874" t="s">
        <v>648</v>
      </c>
      <c r="E2874" t="s">
        <v>127</v>
      </c>
      <c r="F2874" t="s">
        <v>128</v>
      </c>
      <c r="G2874">
        <v>27</v>
      </c>
      <c r="H2874">
        <v>3</v>
      </c>
      <c r="I2874">
        <v>0.28999999999999998</v>
      </c>
      <c r="J2874">
        <v>0</v>
      </c>
      <c r="K2874">
        <v>1</v>
      </c>
      <c r="L2874">
        <v>0</v>
      </c>
      <c r="M2874">
        <v>1.71</v>
      </c>
      <c r="N2874">
        <v>0</v>
      </c>
      <c r="O2874">
        <v>0</v>
      </c>
      <c r="P2874">
        <v>102</v>
      </c>
      <c r="Q2874">
        <v>6</v>
      </c>
      <c r="R2874">
        <v>0</v>
      </c>
      <c r="S2874">
        <v>15</v>
      </c>
      <c r="T2874">
        <v>0</v>
      </c>
      <c r="U2874">
        <v>81</v>
      </c>
      <c r="W2874">
        <f t="shared" si="90"/>
        <v>3</v>
      </c>
      <c r="X2874">
        <f t="shared" si="91"/>
        <v>0</v>
      </c>
    </row>
    <row r="2875" spans="1:24" x14ac:dyDescent="0.2">
      <c r="A2875">
        <v>2013</v>
      </c>
      <c r="B2875">
        <v>6</v>
      </c>
      <c r="C2875" t="s">
        <v>647</v>
      </c>
      <c r="D2875" t="s">
        <v>648</v>
      </c>
      <c r="E2875" t="s">
        <v>127</v>
      </c>
      <c r="F2875" t="s">
        <v>128</v>
      </c>
      <c r="G2875">
        <v>26</v>
      </c>
      <c r="H2875">
        <v>5</v>
      </c>
      <c r="I2875">
        <v>1.82</v>
      </c>
      <c r="J2875">
        <v>1</v>
      </c>
      <c r="K2875">
        <v>0.37</v>
      </c>
      <c r="L2875">
        <v>0</v>
      </c>
      <c r="M2875">
        <v>1.81</v>
      </c>
      <c r="N2875">
        <v>2</v>
      </c>
      <c r="O2875">
        <v>0</v>
      </c>
      <c r="P2875">
        <v>342</v>
      </c>
      <c r="Q2875">
        <v>79</v>
      </c>
      <c r="R2875">
        <v>105</v>
      </c>
      <c r="S2875">
        <v>28</v>
      </c>
      <c r="T2875">
        <v>0</v>
      </c>
      <c r="U2875">
        <v>130</v>
      </c>
      <c r="W2875">
        <f t="shared" si="90"/>
        <v>5</v>
      </c>
      <c r="X2875">
        <f t="shared" si="91"/>
        <v>0</v>
      </c>
    </row>
    <row r="2876" spans="1:24" x14ac:dyDescent="0.2">
      <c r="A2876">
        <v>2013</v>
      </c>
      <c r="B2876">
        <v>8</v>
      </c>
      <c r="C2876" t="s">
        <v>551</v>
      </c>
      <c r="D2876" t="s">
        <v>552</v>
      </c>
      <c r="E2876" t="s">
        <v>127</v>
      </c>
      <c r="F2876" t="s">
        <v>128</v>
      </c>
      <c r="G2876">
        <v>25</v>
      </c>
      <c r="H2876">
        <v>4</v>
      </c>
      <c r="I2876">
        <v>0.59</v>
      </c>
      <c r="J2876">
        <v>0</v>
      </c>
      <c r="K2876">
        <v>2.1800000000000002</v>
      </c>
      <c r="L2876">
        <v>0</v>
      </c>
      <c r="M2876">
        <v>1.23</v>
      </c>
      <c r="N2876">
        <v>0</v>
      </c>
      <c r="O2876">
        <v>0</v>
      </c>
      <c r="P2876">
        <v>243</v>
      </c>
      <c r="Q2876">
        <v>40</v>
      </c>
      <c r="R2876">
        <v>0</v>
      </c>
      <c r="S2876">
        <v>97</v>
      </c>
      <c r="T2876">
        <v>0</v>
      </c>
      <c r="U2876">
        <v>106</v>
      </c>
      <c r="W2876">
        <f t="shared" si="90"/>
        <v>4</v>
      </c>
      <c r="X2876">
        <f t="shared" si="91"/>
        <v>0</v>
      </c>
    </row>
    <row r="2877" spans="1:24" x14ac:dyDescent="0.2">
      <c r="A2877">
        <v>2013</v>
      </c>
      <c r="B2877">
        <v>9</v>
      </c>
      <c r="C2877" t="s">
        <v>647</v>
      </c>
      <c r="D2877" t="s">
        <v>648</v>
      </c>
      <c r="E2877" t="s">
        <v>127</v>
      </c>
      <c r="F2877" t="s">
        <v>128</v>
      </c>
      <c r="G2877">
        <v>25</v>
      </c>
      <c r="H2877">
        <v>2</v>
      </c>
      <c r="I2877">
        <v>0.1</v>
      </c>
      <c r="J2877">
        <v>0</v>
      </c>
      <c r="K2877">
        <v>0</v>
      </c>
      <c r="L2877">
        <v>0</v>
      </c>
      <c r="M2877">
        <v>1.9</v>
      </c>
      <c r="N2877">
        <v>0</v>
      </c>
      <c r="O2877">
        <v>0</v>
      </c>
      <c r="P2877">
        <v>121</v>
      </c>
      <c r="Q2877">
        <v>2</v>
      </c>
      <c r="R2877">
        <v>0</v>
      </c>
      <c r="S2877">
        <v>0</v>
      </c>
      <c r="T2877">
        <v>0</v>
      </c>
      <c r="U2877">
        <v>119</v>
      </c>
      <c r="W2877">
        <f t="shared" si="90"/>
        <v>2</v>
      </c>
      <c r="X2877">
        <f t="shared" si="91"/>
        <v>0</v>
      </c>
    </row>
    <row r="2878" spans="1:24" x14ac:dyDescent="0.2">
      <c r="A2878">
        <v>2013</v>
      </c>
      <c r="B2878">
        <v>4</v>
      </c>
      <c r="C2878" t="s">
        <v>647</v>
      </c>
      <c r="D2878" t="s">
        <v>648</v>
      </c>
      <c r="E2878" t="s">
        <v>127</v>
      </c>
      <c r="F2878" t="s">
        <v>128</v>
      </c>
      <c r="G2878">
        <v>25</v>
      </c>
      <c r="H2878">
        <v>5</v>
      </c>
      <c r="I2878">
        <v>1.99</v>
      </c>
      <c r="J2878">
        <v>0</v>
      </c>
      <c r="K2878">
        <v>1.61</v>
      </c>
      <c r="L2878">
        <v>0</v>
      </c>
      <c r="M2878">
        <v>1.4</v>
      </c>
      <c r="N2878">
        <v>3</v>
      </c>
      <c r="O2878">
        <v>0</v>
      </c>
      <c r="P2878">
        <v>392</v>
      </c>
      <c r="Q2878">
        <v>260</v>
      </c>
      <c r="R2878">
        <v>0</v>
      </c>
      <c r="S2878">
        <v>43</v>
      </c>
      <c r="T2878">
        <v>0</v>
      </c>
      <c r="U2878">
        <v>89</v>
      </c>
      <c r="W2878">
        <f t="shared" si="90"/>
        <v>5</v>
      </c>
      <c r="X2878">
        <f t="shared" si="91"/>
        <v>0</v>
      </c>
    </row>
    <row r="2879" spans="1:24" x14ac:dyDescent="0.2">
      <c r="A2879">
        <v>2013</v>
      </c>
      <c r="B2879">
        <v>3</v>
      </c>
      <c r="C2879" t="s">
        <v>551</v>
      </c>
      <c r="D2879" t="s">
        <v>552</v>
      </c>
      <c r="E2879" t="s">
        <v>127</v>
      </c>
      <c r="F2879" t="s">
        <v>128</v>
      </c>
      <c r="G2879">
        <v>24</v>
      </c>
      <c r="H2879">
        <v>4</v>
      </c>
      <c r="I2879">
        <v>0.66</v>
      </c>
      <c r="J2879">
        <v>0</v>
      </c>
      <c r="K2879">
        <v>2.11</v>
      </c>
      <c r="L2879">
        <v>0.52</v>
      </c>
      <c r="M2879">
        <v>0.72</v>
      </c>
      <c r="N2879">
        <v>0</v>
      </c>
      <c r="O2879">
        <v>0</v>
      </c>
      <c r="P2879">
        <v>107</v>
      </c>
      <c r="Q2879">
        <v>16</v>
      </c>
      <c r="R2879">
        <v>0</v>
      </c>
      <c r="S2879">
        <v>65</v>
      </c>
      <c r="T2879">
        <v>12</v>
      </c>
      <c r="U2879">
        <v>14</v>
      </c>
      <c r="W2879">
        <f t="shared" si="90"/>
        <v>4.01</v>
      </c>
      <c r="X2879">
        <f t="shared" si="91"/>
        <v>9.9999999999997868E-3</v>
      </c>
    </row>
    <row r="2880" spans="1:24" x14ac:dyDescent="0.2">
      <c r="A2880">
        <v>2013</v>
      </c>
      <c r="B2880">
        <v>8</v>
      </c>
      <c r="C2880" t="s">
        <v>647</v>
      </c>
      <c r="D2880" t="s">
        <v>648</v>
      </c>
      <c r="E2880" t="s">
        <v>127</v>
      </c>
      <c r="F2880" t="s">
        <v>128</v>
      </c>
      <c r="G2880">
        <v>24</v>
      </c>
      <c r="H2880">
        <v>2</v>
      </c>
      <c r="I2880">
        <v>1.5</v>
      </c>
      <c r="J2880">
        <v>0</v>
      </c>
      <c r="K2880">
        <v>0</v>
      </c>
      <c r="L2880">
        <v>0</v>
      </c>
      <c r="M2880">
        <v>0.5</v>
      </c>
      <c r="N2880">
        <v>0</v>
      </c>
      <c r="O2880">
        <v>1</v>
      </c>
      <c r="P2880">
        <v>60</v>
      </c>
      <c r="Q2880">
        <v>43</v>
      </c>
      <c r="R2880">
        <v>0</v>
      </c>
      <c r="S2880">
        <v>0</v>
      </c>
      <c r="T2880">
        <v>0</v>
      </c>
      <c r="U2880">
        <v>17</v>
      </c>
      <c r="W2880">
        <f t="shared" si="90"/>
        <v>2</v>
      </c>
      <c r="X2880">
        <f t="shared" si="91"/>
        <v>0</v>
      </c>
    </row>
    <row r="2881" spans="1:24" x14ac:dyDescent="0.2">
      <c r="A2881">
        <v>2013</v>
      </c>
      <c r="B2881">
        <v>11</v>
      </c>
      <c r="C2881" t="s">
        <v>647</v>
      </c>
      <c r="D2881" t="s">
        <v>648</v>
      </c>
      <c r="E2881" t="s">
        <v>127</v>
      </c>
      <c r="F2881" t="s">
        <v>128</v>
      </c>
      <c r="G2881">
        <v>24</v>
      </c>
      <c r="H2881">
        <v>4</v>
      </c>
      <c r="I2881">
        <v>0.68</v>
      </c>
      <c r="J2881">
        <v>0.55000000000000004</v>
      </c>
      <c r="K2881">
        <v>0.46</v>
      </c>
      <c r="L2881">
        <v>0</v>
      </c>
      <c r="M2881">
        <v>2.31</v>
      </c>
      <c r="N2881">
        <v>1</v>
      </c>
      <c r="O2881">
        <v>0</v>
      </c>
      <c r="P2881">
        <v>215</v>
      </c>
      <c r="Q2881">
        <v>41</v>
      </c>
      <c r="R2881">
        <v>16</v>
      </c>
      <c r="S2881">
        <v>15</v>
      </c>
      <c r="T2881">
        <v>0</v>
      </c>
      <c r="U2881">
        <v>143</v>
      </c>
      <c r="W2881">
        <f t="shared" si="90"/>
        <v>4</v>
      </c>
      <c r="X2881">
        <f t="shared" si="91"/>
        <v>0</v>
      </c>
    </row>
    <row r="2882" spans="1:24" x14ac:dyDescent="0.2">
      <c r="A2882">
        <v>2013</v>
      </c>
      <c r="B2882">
        <v>2</v>
      </c>
      <c r="C2882" t="s">
        <v>647</v>
      </c>
      <c r="D2882" t="s">
        <v>648</v>
      </c>
      <c r="E2882" t="s">
        <v>127</v>
      </c>
      <c r="F2882" t="s">
        <v>128</v>
      </c>
      <c r="G2882">
        <v>24</v>
      </c>
      <c r="H2882">
        <v>8</v>
      </c>
      <c r="I2882">
        <v>4.8600000000000003</v>
      </c>
      <c r="J2882">
        <v>0.34</v>
      </c>
      <c r="K2882">
        <v>1.3</v>
      </c>
      <c r="L2882">
        <v>0</v>
      </c>
      <c r="M2882">
        <v>1.5</v>
      </c>
      <c r="N2882">
        <v>2</v>
      </c>
      <c r="O2882">
        <v>0</v>
      </c>
      <c r="P2882">
        <v>326</v>
      </c>
      <c r="Q2882">
        <v>184</v>
      </c>
      <c r="R2882">
        <v>27</v>
      </c>
      <c r="S2882">
        <v>47</v>
      </c>
      <c r="T2882">
        <v>0</v>
      </c>
      <c r="U2882">
        <v>68</v>
      </c>
      <c r="W2882">
        <f t="shared" si="90"/>
        <v>8</v>
      </c>
      <c r="X2882">
        <f t="shared" si="91"/>
        <v>0</v>
      </c>
    </row>
    <row r="2883" spans="1:24" x14ac:dyDescent="0.2">
      <c r="A2883">
        <v>2013</v>
      </c>
      <c r="B2883">
        <v>7</v>
      </c>
      <c r="C2883" t="s">
        <v>647</v>
      </c>
      <c r="D2883" t="s">
        <v>648</v>
      </c>
      <c r="E2883" t="s">
        <v>127</v>
      </c>
      <c r="F2883" t="s">
        <v>128</v>
      </c>
      <c r="G2883">
        <v>21</v>
      </c>
      <c r="H2883">
        <v>5</v>
      </c>
      <c r="I2883">
        <v>2.82</v>
      </c>
      <c r="J2883">
        <v>0</v>
      </c>
      <c r="K2883">
        <v>1.65</v>
      </c>
      <c r="L2883">
        <v>0</v>
      </c>
      <c r="M2883">
        <v>0.53</v>
      </c>
      <c r="N2883">
        <v>1</v>
      </c>
      <c r="O2883">
        <v>0</v>
      </c>
      <c r="P2883">
        <v>295</v>
      </c>
      <c r="Q2883">
        <v>195</v>
      </c>
      <c r="R2883">
        <v>0</v>
      </c>
      <c r="S2883">
        <v>59</v>
      </c>
      <c r="T2883">
        <v>0</v>
      </c>
      <c r="U2883">
        <v>41</v>
      </c>
      <c r="W2883">
        <f t="shared" si="90"/>
        <v>5</v>
      </c>
      <c r="X2883">
        <f t="shared" si="91"/>
        <v>0</v>
      </c>
    </row>
    <row r="2884" spans="1:24" x14ac:dyDescent="0.2">
      <c r="A2884">
        <v>2013</v>
      </c>
      <c r="B2884">
        <v>10</v>
      </c>
      <c r="C2884" t="s">
        <v>551</v>
      </c>
      <c r="D2884" t="s">
        <v>552</v>
      </c>
      <c r="E2884" t="s">
        <v>127</v>
      </c>
      <c r="F2884" t="s">
        <v>128</v>
      </c>
      <c r="G2884">
        <v>18</v>
      </c>
      <c r="H2884">
        <v>7</v>
      </c>
      <c r="I2884">
        <v>2.85</v>
      </c>
      <c r="J2884">
        <v>0</v>
      </c>
      <c r="K2884">
        <v>2.99</v>
      </c>
      <c r="L2884">
        <v>0</v>
      </c>
      <c r="M2884">
        <v>1.1599999999999999</v>
      </c>
      <c r="N2884">
        <v>0</v>
      </c>
      <c r="O2884">
        <v>0</v>
      </c>
      <c r="P2884">
        <v>221</v>
      </c>
      <c r="Q2884">
        <v>98</v>
      </c>
      <c r="R2884">
        <v>0</v>
      </c>
      <c r="S2884">
        <v>68</v>
      </c>
      <c r="T2884">
        <v>0</v>
      </c>
      <c r="U2884">
        <v>55</v>
      </c>
      <c r="W2884">
        <f t="shared" si="90"/>
        <v>7</v>
      </c>
      <c r="X2884">
        <f t="shared" si="91"/>
        <v>0</v>
      </c>
    </row>
    <row r="2885" spans="1:24" x14ac:dyDescent="0.2">
      <c r="A2885">
        <v>2013</v>
      </c>
      <c r="B2885">
        <v>2</v>
      </c>
      <c r="C2885" t="s">
        <v>551</v>
      </c>
      <c r="D2885" t="s">
        <v>552</v>
      </c>
      <c r="E2885" t="s">
        <v>127</v>
      </c>
      <c r="F2885" t="s">
        <v>128</v>
      </c>
      <c r="G2885">
        <v>11</v>
      </c>
      <c r="H2885">
        <v>2</v>
      </c>
      <c r="I2885">
        <v>0.9</v>
      </c>
      <c r="J2885">
        <v>0</v>
      </c>
      <c r="K2885">
        <v>0.25</v>
      </c>
      <c r="L2885">
        <v>0</v>
      </c>
      <c r="M2885">
        <v>0.86</v>
      </c>
      <c r="N2885">
        <v>0</v>
      </c>
      <c r="O2885">
        <v>0</v>
      </c>
      <c r="P2885">
        <v>69</v>
      </c>
      <c r="Q2885">
        <v>30</v>
      </c>
      <c r="R2885">
        <v>0</v>
      </c>
      <c r="S2885">
        <v>8</v>
      </c>
      <c r="T2885">
        <v>0</v>
      </c>
      <c r="U2885">
        <v>31</v>
      </c>
      <c r="W2885">
        <f t="shared" si="90"/>
        <v>2.0099999999999998</v>
      </c>
      <c r="X2885">
        <f t="shared" si="91"/>
        <v>9.9999999999997868E-3</v>
      </c>
    </row>
    <row r="2886" spans="1:24" x14ac:dyDescent="0.2">
      <c r="A2886">
        <v>2013</v>
      </c>
      <c r="B2886">
        <v>9</v>
      </c>
      <c r="C2886" t="s">
        <v>551</v>
      </c>
      <c r="D2886" t="s">
        <v>552</v>
      </c>
      <c r="E2886" t="s">
        <v>127</v>
      </c>
      <c r="F2886" t="s">
        <v>128</v>
      </c>
      <c r="G2886">
        <v>8</v>
      </c>
      <c r="H2886">
        <v>1</v>
      </c>
      <c r="I2886">
        <v>0</v>
      </c>
      <c r="J2886">
        <v>0</v>
      </c>
      <c r="K2886">
        <v>0</v>
      </c>
      <c r="L2886">
        <v>0</v>
      </c>
      <c r="M2886">
        <v>1</v>
      </c>
      <c r="N2886">
        <v>0</v>
      </c>
      <c r="O2886">
        <v>0</v>
      </c>
      <c r="P2886">
        <v>29</v>
      </c>
      <c r="Q2886">
        <v>0</v>
      </c>
      <c r="R2886">
        <v>0</v>
      </c>
      <c r="S2886">
        <v>0</v>
      </c>
      <c r="T2886">
        <v>0</v>
      </c>
      <c r="U2886">
        <v>29</v>
      </c>
      <c r="W2886">
        <f t="shared" si="90"/>
        <v>1</v>
      </c>
      <c r="X2886">
        <f t="shared" si="91"/>
        <v>0</v>
      </c>
    </row>
    <row r="2887" spans="1:24" x14ac:dyDescent="0.2">
      <c r="A2887">
        <v>2013</v>
      </c>
      <c r="B2887">
        <v>7</v>
      </c>
      <c r="C2887" t="s">
        <v>551</v>
      </c>
      <c r="D2887" t="s">
        <v>552</v>
      </c>
      <c r="E2887" t="s">
        <v>127</v>
      </c>
      <c r="F2887" t="s">
        <v>128</v>
      </c>
      <c r="G2887">
        <v>5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W2887">
        <f t="shared" si="90"/>
        <v>0</v>
      </c>
      <c r="X2887">
        <f t="shared" si="91"/>
        <v>0</v>
      </c>
    </row>
    <row r="2888" spans="1:24" x14ac:dyDescent="0.2">
      <c r="A2888">
        <v>2013</v>
      </c>
      <c r="B2888">
        <v>3</v>
      </c>
      <c r="C2888" t="s">
        <v>659</v>
      </c>
      <c r="D2888" t="s">
        <v>660</v>
      </c>
      <c r="E2888" t="s">
        <v>209</v>
      </c>
      <c r="F2888" t="s">
        <v>210</v>
      </c>
      <c r="G2888">
        <v>746</v>
      </c>
      <c r="H2888">
        <v>149</v>
      </c>
      <c r="I2888">
        <v>52.93</v>
      </c>
      <c r="J2888">
        <v>4.66</v>
      </c>
      <c r="K2888">
        <v>22.47</v>
      </c>
      <c r="L2888">
        <v>0.57999999999999996</v>
      </c>
      <c r="M2888">
        <v>68.349999999999994</v>
      </c>
      <c r="N2888">
        <v>13</v>
      </c>
      <c r="O2888">
        <v>2</v>
      </c>
      <c r="P2888">
        <v>6800</v>
      </c>
      <c r="Q2888">
        <v>2405</v>
      </c>
      <c r="R2888">
        <v>153</v>
      </c>
      <c r="S2888">
        <v>703</v>
      </c>
      <c r="T2888">
        <v>14</v>
      </c>
      <c r="U2888">
        <v>3525</v>
      </c>
      <c r="W2888">
        <f t="shared" si="90"/>
        <v>148.99</v>
      </c>
      <c r="X2888">
        <f t="shared" si="91"/>
        <v>-9.9999999999909051E-3</v>
      </c>
    </row>
    <row r="2889" spans="1:24" x14ac:dyDescent="0.2">
      <c r="A2889">
        <v>2013</v>
      </c>
      <c r="B2889">
        <v>4</v>
      </c>
      <c r="C2889" t="s">
        <v>659</v>
      </c>
      <c r="D2889" t="s">
        <v>660</v>
      </c>
      <c r="E2889" t="s">
        <v>209</v>
      </c>
      <c r="F2889" t="s">
        <v>210</v>
      </c>
      <c r="G2889">
        <v>688</v>
      </c>
      <c r="H2889">
        <v>129</v>
      </c>
      <c r="I2889">
        <v>43.23</v>
      </c>
      <c r="J2889">
        <v>1.33</v>
      </c>
      <c r="K2889">
        <v>18.27</v>
      </c>
      <c r="L2889">
        <v>0.63</v>
      </c>
      <c r="M2889">
        <v>65.53</v>
      </c>
      <c r="N2889">
        <v>2</v>
      </c>
      <c r="O2889">
        <v>0</v>
      </c>
      <c r="P2889">
        <v>6640</v>
      </c>
      <c r="Q2889">
        <v>1784</v>
      </c>
      <c r="R2889">
        <v>157</v>
      </c>
      <c r="S2889">
        <v>627</v>
      </c>
      <c r="T2889">
        <v>19</v>
      </c>
      <c r="U2889">
        <v>4053</v>
      </c>
      <c r="W2889">
        <f t="shared" si="90"/>
        <v>128.99</v>
      </c>
      <c r="X2889">
        <f t="shared" si="91"/>
        <v>-9.9999999999909051E-3</v>
      </c>
    </row>
    <row r="2890" spans="1:24" x14ac:dyDescent="0.2">
      <c r="A2890">
        <v>2013</v>
      </c>
      <c r="B2890">
        <v>7</v>
      </c>
      <c r="C2890" t="s">
        <v>659</v>
      </c>
      <c r="D2890" t="s">
        <v>660</v>
      </c>
      <c r="E2890" t="s">
        <v>209</v>
      </c>
      <c r="F2890" t="s">
        <v>210</v>
      </c>
      <c r="G2890">
        <v>678</v>
      </c>
      <c r="H2890">
        <v>187</v>
      </c>
      <c r="I2890">
        <v>66.55</v>
      </c>
      <c r="J2890">
        <v>5.92</v>
      </c>
      <c r="K2890">
        <v>32.53</v>
      </c>
      <c r="L2890">
        <v>1</v>
      </c>
      <c r="M2890">
        <v>81</v>
      </c>
      <c r="N2890">
        <v>1</v>
      </c>
      <c r="O2890">
        <v>0</v>
      </c>
      <c r="P2890">
        <v>8579</v>
      </c>
      <c r="Q2890">
        <v>3032</v>
      </c>
      <c r="R2890">
        <v>150</v>
      </c>
      <c r="S2890">
        <v>901</v>
      </c>
      <c r="T2890">
        <v>31</v>
      </c>
      <c r="U2890">
        <v>4465</v>
      </c>
      <c r="W2890">
        <f t="shared" si="90"/>
        <v>187</v>
      </c>
      <c r="X2890">
        <f t="shared" si="91"/>
        <v>0</v>
      </c>
    </row>
    <row r="2891" spans="1:24" x14ac:dyDescent="0.2">
      <c r="A2891">
        <v>2013</v>
      </c>
      <c r="B2891">
        <v>5</v>
      </c>
      <c r="C2891" t="s">
        <v>659</v>
      </c>
      <c r="D2891" t="s">
        <v>660</v>
      </c>
      <c r="E2891" t="s">
        <v>209</v>
      </c>
      <c r="F2891" t="s">
        <v>210</v>
      </c>
      <c r="G2891">
        <v>666</v>
      </c>
      <c r="H2891">
        <v>179</v>
      </c>
      <c r="I2891">
        <v>58.51</v>
      </c>
      <c r="J2891">
        <v>6.67</v>
      </c>
      <c r="K2891">
        <v>20.350000000000001</v>
      </c>
      <c r="L2891">
        <v>0</v>
      </c>
      <c r="M2891">
        <v>93.46</v>
      </c>
      <c r="N2891">
        <v>2</v>
      </c>
      <c r="O2891">
        <v>1</v>
      </c>
      <c r="P2891">
        <v>10321</v>
      </c>
      <c r="Q2891">
        <v>2870</v>
      </c>
      <c r="R2891">
        <v>784</v>
      </c>
      <c r="S2891">
        <v>919</v>
      </c>
      <c r="T2891">
        <v>0</v>
      </c>
      <c r="U2891">
        <v>5748</v>
      </c>
      <c r="W2891">
        <f t="shared" si="90"/>
        <v>178.99</v>
      </c>
      <c r="X2891">
        <f t="shared" si="91"/>
        <v>-9.9999999999909051E-3</v>
      </c>
    </row>
    <row r="2892" spans="1:24" x14ac:dyDescent="0.2">
      <c r="A2892">
        <v>2013</v>
      </c>
      <c r="B2892">
        <v>6</v>
      </c>
      <c r="C2892" t="s">
        <v>659</v>
      </c>
      <c r="D2892" t="s">
        <v>660</v>
      </c>
      <c r="E2892" t="s">
        <v>209</v>
      </c>
      <c r="F2892" t="s">
        <v>210</v>
      </c>
      <c r="G2892">
        <v>656</v>
      </c>
      <c r="H2892">
        <v>160</v>
      </c>
      <c r="I2892">
        <v>56.72</v>
      </c>
      <c r="J2892">
        <v>7.29</v>
      </c>
      <c r="K2892">
        <v>22.7</v>
      </c>
      <c r="L2892">
        <v>0</v>
      </c>
      <c r="M2892">
        <v>73.290000000000006</v>
      </c>
      <c r="N2892">
        <v>8</v>
      </c>
      <c r="O2892">
        <v>1</v>
      </c>
      <c r="P2892">
        <v>8080</v>
      </c>
      <c r="Q2892">
        <v>2515</v>
      </c>
      <c r="R2892">
        <v>459</v>
      </c>
      <c r="S2892">
        <v>995</v>
      </c>
      <c r="T2892">
        <v>0</v>
      </c>
      <c r="U2892">
        <v>4111</v>
      </c>
      <c r="W2892">
        <f t="shared" si="90"/>
        <v>160</v>
      </c>
      <c r="X2892">
        <f t="shared" si="91"/>
        <v>0</v>
      </c>
    </row>
    <row r="2893" spans="1:24" x14ac:dyDescent="0.2">
      <c r="A2893">
        <v>2013</v>
      </c>
      <c r="B2893">
        <v>8</v>
      </c>
      <c r="C2893" t="s">
        <v>659</v>
      </c>
      <c r="D2893" t="s">
        <v>660</v>
      </c>
      <c r="E2893" t="s">
        <v>209</v>
      </c>
      <c r="F2893" t="s">
        <v>210</v>
      </c>
      <c r="G2893">
        <v>648</v>
      </c>
      <c r="H2893">
        <v>192</v>
      </c>
      <c r="I2893">
        <v>65.17</v>
      </c>
      <c r="J2893">
        <v>6.36</v>
      </c>
      <c r="K2893">
        <v>20.77</v>
      </c>
      <c r="L2893">
        <v>0</v>
      </c>
      <c r="M2893">
        <v>99.7</v>
      </c>
      <c r="N2893">
        <v>2</v>
      </c>
      <c r="O2893">
        <v>0</v>
      </c>
      <c r="P2893">
        <v>8611</v>
      </c>
      <c r="Q2893">
        <v>2874</v>
      </c>
      <c r="R2893">
        <v>263</v>
      </c>
      <c r="S2893">
        <v>777</v>
      </c>
      <c r="T2893">
        <v>0</v>
      </c>
      <c r="U2893">
        <v>4697</v>
      </c>
      <c r="W2893">
        <f t="shared" si="90"/>
        <v>192</v>
      </c>
      <c r="X2893">
        <f t="shared" si="91"/>
        <v>0</v>
      </c>
    </row>
    <row r="2894" spans="1:24" x14ac:dyDescent="0.2">
      <c r="A2894">
        <v>2013</v>
      </c>
      <c r="B2894">
        <v>10</v>
      </c>
      <c r="C2894" t="s">
        <v>659</v>
      </c>
      <c r="D2894" t="s">
        <v>660</v>
      </c>
      <c r="E2894" t="s">
        <v>209</v>
      </c>
      <c r="F2894" t="s">
        <v>210</v>
      </c>
      <c r="G2894">
        <v>622</v>
      </c>
      <c r="H2894">
        <v>117</v>
      </c>
      <c r="I2894">
        <v>40.72</v>
      </c>
      <c r="J2894">
        <v>0</v>
      </c>
      <c r="K2894">
        <v>9.77</v>
      </c>
      <c r="L2894">
        <v>0</v>
      </c>
      <c r="M2894">
        <v>66.510000000000005</v>
      </c>
      <c r="N2894">
        <v>0</v>
      </c>
      <c r="O2894">
        <v>0</v>
      </c>
      <c r="P2894">
        <v>4755</v>
      </c>
      <c r="Q2894">
        <v>1555</v>
      </c>
      <c r="R2894">
        <v>0</v>
      </c>
      <c r="S2894">
        <v>333</v>
      </c>
      <c r="T2894">
        <v>0</v>
      </c>
      <c r="U2894">
        <v>2867</v>
      </c>
      <c r="W2894">
        <f t="shared" si="90"/>
        <v>117</v>
      </c>
      <c r="X2894">
        <f t="shared" si="91"/>
        <v>0</v>
      </c>
    </row>
    <row r="2895" spans="1:24" x14ac:dyDescent="0.2">
      <c r="A2895">
        <v>2013</v>
      </c>
      <c r="B2895">
        <v>11</v>
      </c>
      <c r="C2895" t="s">
        <v>659</v>
      </c>
      <c r="D2895" t="s">
        <v>660</v>
      </c>
      <c r="E2895" t="s">
        <v>209</v>
      </c>
      <c r="F2895" t="s">
        <v>210</v>
      </c>
      <c r="G2895">
        <v>616</v>
      </c>
      <c r="H2895">
        <v>113</v>
      </c>
      <c r="I2895">
        <v>46.14</v>
      </c>
      <c r="J2895">
        <v>1.87</v>
      </c>
      <c r="K2895">
        <v>8.0399999999999991</v>
      </c>
      <c r="L2895">
        <v>0</v>
      </c>
      <c r="M2895">
        <v>56.95</v>
      </c>
      <c r="N2895">
        <v>1</v>
      </c>
      <c r="O2895">
        <v>1</v>
      </c>
      <c r="P2895">
        <v>4718</v>
      </c>
      <c r="Q2895">
        <v>2167</v>
      </c>
      <c r="R2895">
        <v>172</v>
      </c>
      <c r="S2895">
        <v>259</v>
      </c>
      <c r="T2895">
        <v>0</v>
      </c>
      <c r="U2895">
        <v>2120</v>
      </c>
      <c r="W2895">
        <f t="shared" si="90"/>
        <v>113</v>
      </c>
      <c r="X2895">
        <f t="shared" si="91"/>
        <v>0</v>
      </c>
    </row>
    <row r="2896" spans="1:24" x14ac:dyDescent="0.2">
      <c r="A2896">
        <v>2013</v>
      </c>
      <c r="B2896">
        <v>1</v>
      </c>
      <c r="C2896" t="s">
        <v>659</v>
      </c>
      <c r="D2896" t="s">
        <v>660</v>
      </c>
      <c r="E2896" t="s">
        <v>209</v>
      </c>
      <c r="F2896" t="s">
        <v>210</v>
      </c>
      <c r="G2896">
        <v>604</v>
      </c>
      <c r="H2896">
        <v>108</v>
      </c>
      <c r="I2896">
        <v>39.020000000000003</v>
      </c>
      <c r="J2896">
        <v>3.32</v>
      </c>
      <c r="K2896">
        <v>11.16</v>
      </c>
      <c r="L2896">
        <v>1.95</v>
      </c>
      <c r="M2896">
        <v>52.55</v>
      </c>
      <c r="N2896">
        <v>0</v>
      </c>
      <c r="O2896">
        <v>1</v>
      </c>
      <c r="P2896">
        <v>4316</v>
      </c>
      <c r="Q2896">
        <v>1450</v>
      </c>
      <c r="R2896">
        <v>71</v>
      </c>
      <c r="S2896">
        <v>348</v>
      </c>
      <c r="T2896">
        <v>54</v>
      </c>
      <c r="U2896">
        <v>2393</v>
      </c>
      <c r="W2896">
        <f t="shared" si="90"/>
        <v>108</v>
      </c>
      <c r="X2896">
        <f t="shared" si="91"/>
        <v>0</v>
      </c>
    </row>
    <row r="2897" spans="1:24" x14ac:dyDescent="0.2">
      <c r="A2897">
        <v>2013</v>
      </c>
      <c r="B2897">
        <v>9</v>
      </c>
      <c r="C2897" t="s">
        <v>659</v>
      </c>
      <c r="D2897" t="s">
        <v>660</v>
      </c>
      <c r="E2897" t="s">
        <v>209</v>
      </c>
      <c r="F2897" t="s">
        <v>210</v>
      </c>
      <c r="G2897">
        <v>604</v>
      </c>
      <c r="H2897">
        <v>166</v>
      </c>
      <c r="I2897">
        <v>57.17</v>
      </c>
      <c r="J2897">
        <v>3.24</v>
      </c>
      <c r="K2897">
        <v>21.84</v>
      </c>
      <c r="L2897">
        <v>0</v>
      </c>
      <c r="M2897">
        <v>83.74</v>
      </c>
      <c r="N2897">
        <v>3</v>
      </c>
      <c r="O2897">
        <v>1</v>
      </c>
      <c r="P2897">
        <v>7535</v>
      </c>
      <c r="Q2897">
        <v>2325</v>
      </c>
      <c r="R2897">
        <v>346</v>
      </c>
      <c r="S2897">
        <v>864</v>
      </c>
      <c r="T2897">
        <v>0</v>
      </c>
      <c r="U2897">
        <v>4000</v>
      </c>
      <c r="W2897">
        <f t="shared" si="90"/>
        <v>165.99</v>
      </c>
      <c r="X2897">
        <f t="shared" si="91"/>
        <v>-9.9999999999909051E-3</v>
      </c>
    </row>
    <row r="2898" spans="1:24" x14ac:dyDescent="0.2">
      <c r="A2898">
        <v>2013</v>
      </c>
      <c r="B2898">
        <v>2</v>
      </c>
      <c r="C2898" t="s">
        <v>659</v>
      </c>
      <c r="D2898" t="s">
        <v>660</v>
      </c>
      <c r="E2898" t="s">
        <v>209</v>
      </c>
      <c r="F2898" t="s">
        <v>210</v>
      </c>
      <c r="G2898">
        <v>603</v>
      </c>
      <c r="H2898">
        <v>110</v>
      </c>
      <c r="I2898">
        <v>44.15</v>
      </c>
      <c r="J2898">
        <v>2.3199999999999998</v>
      </c>
      <c r="K2898">
        <v>22.1</v>
      </c>
      <c r="L2898">
        <v>0</v>
      </c>
      <c r="M2898">
        <v>41.43</v>
      </c>
      <c r="N2898">
        <v>6</v>
      </c>
      <c r="O2898">
        <v>0</v>
      </c>
      <c r="P2898">
        <v>3636</v>
      </c>
      <c r="Q2898">
        <v>1422</v>
      </c>
      <c r="R2898">
        <v>52</v>
      </c>
      <c r="S2898">
        <v>564</v>
      </c>
      <c r="T2898">
        <v>0</v>
      </c>
      <c r="U2898">
        <v>1598</v>
      </c>
      <c r="W2898">
        <f t="shared" si="90"/>
        <v>110</v>
      </c>
      <c r="X2898">
        <f t="shared" si="91"/>
        <v>0</v>
      </c>
    </row>
    <row r="2899" spans="1:24" x14ac:dyDescent="0.2">
      <c r="A2899">
        <v>2013</v>
      </c>
      <c r="B2899">
        <v>10</v>
      </c>
      <c r="C2899" t="s">
        <v>509</v>
      </c>
      <c r="D2899" t="s">
        <v>510</v>
      </c>
      <c r="E2899" t="s">
        <v>209</v>
      </c>
      <c r="F2899" t="s">
        <v>210</v>
      </c>
      <c r="G2899">
        <v>588</v>
      </c>
      <c r="H2899">
        <v>121</v>
      </c>
      <c r="I2899">
        <v>23.2</v>
      </c>
      <c r="J2899">
        <v>1.72</v>
      </c>
      <c r="K2899">
        <v>40.82</v>
      </c>
      <c r="L2899">
        <v>0</v>
      </c>
      <c r="M2899">
        <v>55.26</v>
      </c>
      <c r="N2899">
        <v>9</v>
      </c>
      <c r="O2899">
        <v>0</v>
      </c>
      <c r="P2899">
        <v>5897</v>
      </c>
      <c r="Q2899">
        <v>1111</v>
      </c>
      <c r="R2899">
        <v>136</v>
      </c>
      <c r="S2899">
        <v>1313</v>
      </c>
      <c r="T2899">
        <v>0</v>
      </c>
      <c r="U2899">
        <v>3337</v>
      </c>
      <c r="W2899">
        <f t="shared" si="90"/>
        <v>121</v>
      </c>
      <c r="X2899">
        <f t="shared" si="91"/>
        <v>0</v>
      </c>
    </row>
    <row r="2900" spans="1:24" x14ac:dyDescent="0.2">
      <c r="A2900">
        <v>2013</v>
      </c>
      <c r="B2900">
        <v>5</v>
      </c>
      <c r="C2900" t="s">
        <v>509</v>
      </c>
      <c r="D2900" t="s">
        <v>510</v>
      </c>
      <c r="E2900" t="s">
        <v>209</v>
      </c>
      <c r="F2900" t="s">
        <v>210</v>
      </c>
      <c r="G2900">
        <v>588</v>
      </c>
      <c r="H2900">
        <v>177</v>
      </c>
      <c r="I2900">
        <v>45.28</v>
      </c>
      <c r="J2900">
        <v>13.94</v>
      </c>
      <c r="K2900">
        <v>46.3</v>
      </c>
      <c r="L2900">
        <v>0</v>
      </c>
      <c r="M2900">
        <v>71.48</v>
      </c>
      <c r="N2900">
        <v>15</v>
      </c>
      <c r="O2900">
        <v>0</v>
      </c>
      <c r="P2900">
        <v>10905</v>
      </c>
      <c r="Q2900">
        <v>2193</v>
      </c>
      <c r="R2900">
        <v>807</v>
      </c>
      <c r="S2900">
        <v>2312</v>
      </c>
      <c r="T2900">
        <v>0</v>
      </c>
      <c r="U2900">
        <v>5593</v>
      </c>
      <c r="W2900">
        <f t="shared" si="90"/>
        <v>177</v>
      </c>
      <c r="X2900">
        <f t="shared" si="91"/>
        <v>0</v>
      </c>
    </row>
    <row r="2901" spans="1:24" x14ac:dyDescent="0.2">
      <c r="A2901">
        <v>2013</v>
      </c>
      <c r="B2901">
        <v>8</v>
      </c>
      <c r="C2901" t="s">
        <v>509</v>
      </c>
      <c r="D2901" t="s">
        <v>510</v>
      </c>
      <c r="E2901" t="s">
        <v>209</v>
      </c>
      <c r="F2901" t="s">
        <v>210</v>
      </c>
      <c r="G2901">
        <v>580</v>
      </c>
      <c r="H2901">
        <v>157</v>
      </c>
      <c r="I2901">
        <v>38.15</v>
      </c>
      <c r="J2901">
        <v>14.22</v>
      </c>
      <c r="K2901">
        <v>48.52</v>
      </c>
      <c r="L2901">
        <v>0</v>
      </c>
      <c r="M2901">
        <v>56.11</v>
      </c>
      <c r="N2901">
        <v>13</v>
      </c>
      <c r="O2901">
        <v>0</v>
      </c>
      <c r="P2901">
        <v>10167</v>
      </c>
      <c r="Q2901">
        <v>2340</v>
      </c>
      <c r="R2901">
        <v>1117</v>
      </c>
      <c r="S2901">
        <v>2334</v>
      </c>
      <c r="T2901">
        <v>0</v>
      </c>
      <c r="U2901">
        <v>4376</v>
      </c>
      <c r="W2901">
        <f t="shared" si="90"/>
        <v>157</v>
      </c>
      <c r="X2901">
        <f t="shared" si="91"/>
        <v>0</v>
      </c>
    </row>
    <row r="2902" spans="1:24" x14ac:dyDescent="0.2">
      <c r="A2902">
        <v>2013</v>
      </c>
      <c r="B2902">
        <v>7</v>
      </c>
      <c r="C2902" t="s">
        <v>509</v>
      </c>
      <c r="D2902" t="s">
        <v>510</v>
      </c>
      <c r="E2902" t="s">
        <v>209</v>
      </c>
      <c r="F2902" t="s">
        <v>210</v>
      </c>
      <c r="G2902">
        <v>580</v>
      </c>
      <c r="H2902">
        <v>223</v>
      </c>
      <c r="I2902">
        <v>69.150000000000006</v>
      </c>
      <c r="J2902">
        <v>10.02</v>
      </c>
      <c r="K2902">
        <v>69.05</v>
      </c>
      <c r="L2902">
        <v>0</v>
      </c>
      <c r="M2902">
        <v>74.78</v>
      </c>
      <c r="N2902">
        <v>23</v>
      </c>
      <c r="O2902">
        <v>0</v>
      </c>
      <c r="P2902">
        <v>14687</v>
      </c>
      <c r="Q2902">
        <v>4045</v>
      </c>
      <c r="R2902">
        <v>844</v>
      </c>
      <c r="S2902">
        <v>4001</v>
      </c>
      <c r="T2902">
        <v>0</v>
      </c>
      <c r="U2902">
        <v>5797</v>
      </c>
      <c r="W2902">
        <f t="shared" si="90"/>
        <v>223</v>
      </c>
      <c r="X2902">
        <f t="shared" si="91"/>
        <v>0</v>
      </c>
    </row>
    <row r="2903" spans="1:24" x14ac:dyDescent="0.2">
      <c r="A2903">
        <v>2013</v>
      </c>
      <c r="B2903">
        <v>4</v>
      </c>
      <c r="C2903" t="s">
        <v>509</v>
      </c>
      <c r="D2903" t="s">
        <v>510</v>
      </c>
      <c r="E2903" t="s">
        <v>209</v>
      </c>
      <c r="F2903" t="s">
        <v>210</v>
      </c>
      <c r="G2903">
        <v>570</v>
      </c>
      <c r="H2903">
        <v>171</v>
      </c>
      <c r="I2903">
        <v>36.1</v>
      </c>
      <c r="J2903">
        <v>20.78</v>
      </c>
      <c r="K2903">
        <v>52.64</v>
      </c>
      <c r="L2903">
        <v>0</v>
      </c>
      <c r="M2903">
        <v>61.48</v>
      </c>
      <c r="N2903">
        <v>39</v>
      </c>
      <c r="O2903">
        <v>0</v>
      </c>
      <c r="P2903">
        <v>11192</v>
      </c>
      <c r="Q2903">
        <v>1798</v>
      </c>
      <c r="R2903">
        <v>2051</v>
      </c>
      <c r="S2903">
        <v>2403</v>
      </c>
      <c r="T2903">
        <v>0</v>
      </c>
      <c r="U2903">
        <v>4940</v>
      </c>
      <c r="W2903">
        <f t="shared" si="90"/>
        <v>171</v>
      </c>
      <c r="X2903">
        <f t="shared" si="91"/>
        <v>0</v>
      </c>
    </row>
    <row r="2904" spans="1:24" x14ac:dyDescent="0.2">
      <c r="A2904">
        <v>2013</v>
      </c>
      <c r="B2904">
        <v>6</v>
      </c>
      <c r="C2904" t="s">
        <v>509</v>
      </c>
      <c r="D2904" t="s">
        <v>510</v>
      </c>
      <c r="E2904" t="s">
        <v>209</v>
      </c>
      <c r="F2904" t="s">
        <v>210</v>
      </c>
      <c r="G2904">
        <v>562</v>
      </c>
      <c r="H2904">
        <v>227</v>
      </c>
      <c r="I2904">
        <v>53.81</v>
      </c>
      <c r="J2904">
        <v>29.42</v>
      </c>
      <c r="K2904">
        <v>66.05</v>
      </c>
      <c r="L2904">
        <v>0</v>
      </c>
      <c r="M2904">
        <v>77.72</v>
      </c>
      <c r="N2904">
        <v>33</v>
      </c>
      <c r="O2904">
        <v>0</v>
      </c>
      <c r="P2904">
        <v>17365</v>
      </c>
      <c r="Q2904">
        <v>4687</v>
      </c>
      <c r="R2904">
        <v>2350</v>
      </c>
      <c r="S2904">
        <v>3596</v>
      </c>
      <c r="T2904">
        <v>0</v>
      </c>
      <c r="U2904">
        <v>6732</v>
      </c>
      <c r="W2904">
        <f t="shared" si="90"/>
        <v>227</v>
      </c>
      <c r="X2904">
        <f t="shared" si="91"/>
        <v>0</v>
      </c>
    </row>
    <row r="2905" spans="1:24" x14ac:dyDescent="0.2">
      <c r="A2905">
        <v>2013</v>
      </c>
      <c r="B2905">
        <v>9</v>
      </c>
      <c r="C2905" t="s">
        <v>509</v>
      </c>
      <c r="D2905" t="s">
        <v>510</v>
      </c>
      <c r="E2905" t="s">
        <v>209</v>
      </c>
      <c r="F2905" t="s">
        <v>210</v>
      </c>
      <c r="G2905">
        <v>559</v>
      </c>
      <c r="H2905">
        <v>126</v>
      </c>
      <c r="I2905">
        <v>27.38</v>
      </c>
      <c r="J2905">
        <v>6.08</v>
      </c>
      <c r="K2905">
        <v>45.44</v>
      </c>
      <c r="L2905">
        <v>0</v>
      </c>
      <c r="M2905">
        <v>47.11</v>
      </c>
      <c r="N2905">
        <v>16</v>
      </c>
      <c r="O2905">
        <v>1</v>
      </c>
      <c r="P2905">
        <v>6338</v>
      </c>
      <c r="Q2905">
        <v>1581</v>
      </c>
      <c r="R2905">
        <v>444</v>
      </c>
      <c r="S2905">
        <v>1824</v>
      </c>
      <c r="T2905">
        <v>0</v>
      </c>
      <c r="U2905">
        <v>2489</v>
      </c>
      <c r="W2905">
        <f t="shared" si="90"/>
        <v>126.01</v>
      </c>
      <c r="X2905">
        <f t="shared" si="91"/>
        <v>1.0000000000005116E-2</v>
      </c>
    </row>
    <row r="2906" spans="1:24" x14ac:dyDescent="0.2">
      <c r="A2906">
        <v>2013</v>
      </c>
      <c r="B2906">
        <v>11</v>
      </c>
      <c r="C2906" t="s">
        <v>509</v>
      </c>
      <c r="D2906" t="s">
        <v>510</v>
      </c>
      <c r="E2906" t="s">
        <v>209</v>
      </c>
      <c r="F2906" t="s">
        <v>210</v>
      </c>
      <c r="G2906">
        <v>530</v>
      </c>
      <c r="H2906">
        <v>114</v>
      </c>
      <c r="I2906">
        <v>14.99</v>
      </c>
      <c r="J2906">
        <v>6.16</v>
      </c>
      <c r="K2906">
        <v>49.16</v>
      </c>
      <c r="L2906">
        <v>0</v>
      </c>
      <c r="M2906">
        <v>43.68</v>
      </c>
      <c r="N2906">
        <v>9</v>
      </c>
      <c r="O2906">
        <v>0</v>
      </c>
      <c r="P2906">
        <v>5352</v>
      </c>
      <c r="Q2906">
        <v>594</v>
      </c>
      <c r="R2906">
        <v>210</v>
      </c>
      <c r="S2906">
        <v>1906</v>
      </c>
      <c r="T2906">
        <v>0</v>
      </c>
      <c r="U2906">
        <v>2642</v>
      </c>
      <c r="W2906">
        <f t="shared" si="90"/>
        <v>113.99000000000001</v>
      </c>
      <c r="X2906">
        <f t="shared" si="91"/>
        <v>-9.9999999999909051E-3</v>
      </c>
    </row>
    <row r="2907" spans="1:24" x14ac:dyDescent="0.2">
      <c r="A2907">
        <v>2013</v>
      </c>
      <c r="B2907">
        <v>1</v>
      </c>
      <c r="C2907" t="s">
        <v>509</v>
      </c>
      <c r="D2907" t="s">
        <v>510</v>
      </c>
      <c r="E2907" t="s">
        <v>209</v>
      </c>
      <c r="F2907" t="s">
        <v>210</v>
      </c>
      <c r="G2907">
        <v>530</v>
      </c>
      <c r="H2907">
        <v>126</v>
      </c>
      <c r="I2907">
        <v>28.12</v>
      </c>
      <c r="J2907">
        <v>15.5</v>
      </c>
      <c r="K2907">
        <v>43.27</v>
      </c>
      <c r="L2907">
        <v>0</v>
      </c>
      <c r="M2907">
        <v>39.11</v>
      </c>
      <c r="N2907">
        <v>14</v>
      </c>
      <c r="O2907">
        <v>0</v>
      </c>
      <c r="P2907">
        <v>6445</v>
      </c>
      <c r="Q2907">
        <v>1071</v>
      </c>
      <c r="R2907">
        <v>1083</v>
      </c>
      <c r="S2907">
        <v>1946</v>
      </c>
      <c r="T2907">
        <v>0</v>
      </c>
      <c r="U2907">
        <v>2345</v>
      </c>
      <c r="W2907">
        <f t="shared" si="90"/>
        <v>126.00000000000001</v>
      </c>
      <c r="X2907">
        <f t="shared" si="91"/>
        <v>0</v>
      </c>
    </row>
    <row r="2908" spans="1:24" x14ac:dyDescent="0.2">
      <c r="A2908">
        <v>2013</v>
      </c>
      <c r="B2908">
        <v>3</v>
      </c>
      <c r="C2908" t="s">
        <v>509</v>
      </c>
      <c r="D2908" t="s">
        <v>510</v>
      </c>
      <c r="E2908" t="s">
        <v>209</v>
      </c>
      <c r="F2908" t="s">
        <v>210</v>
      </c>
      <c r="G2908">
        <v>523</v>
      </c>
      <c r="H2908">
        <v>133</v>
      </c>
      <c r="I2908">
        <v>33.630000000000003</v>
      </c>
      <c r="J2908">
        <v>19.559999999999999</v>
      </c>
      <c r="K2908">
        <v>47.97</v>
      </c>
      <c r="L2908">
        <v>0</v>
      </c>
      <c r="M2908">
        <v>31.85</v>
      </c>
      <c r="N2908">
        <v>25</v>
      </c>
      <c r="O2908">
        <v>1</v>
      </c>
      <c r="P2908">
        <v>6891</v>
      </c>
      <c r="Q2908">
        <v>1882</v>
      </c>
      <c r="R2908">
        <v>1363</v>
      </c>
      <c r="S2908">
        <v>1713</v>
      </c>
      <c r="T2908">
        <v>0</v>
      </c>
      <c r="U2908">
        <v>1933</v>
      </c>
      <c r="W2908">
        <f t="shared" si="90"/>
        <v>133.01</v>
      </c>
      <c r="X2908">
        <f t="shared" si="91"/>
        <v>9.9999999999909051E-3</v>
      </c>
    </row>
    <row r="2909" spans="1:24" x14ac:dyDescent="0.2">
      <c r="A2909">
        <v>2013</v>
      </c>
      <c r="B2909">
        <v>2</v>
      </c>
      <c r="C2909" t="s">
        <v>509</v>
      </c>
      <c r="D2909" t="s">
        <v>510</v>
      </c>
      <c r="E2909" t="s">
        <v>209</v>
      </c>
      <c r="F2909" t="s">
        <v>210</v>
      </c>
      <c r="G2909">
        <v>476</v>
      </c>
      <c r="H2909">
        <v>163</v>
      </c>
      <c r="I2909">
        <v>32.19</v>
      </c>
      <c r="J2909">
        <v>20.87</v>
      </c>
      <c r="K2909">
        <v>61.38</v>
      </c>
      <c r="L2909">
        <v>0</v>
      </c>
      <c r="M2909">
        <v>48.56</v>
      </c>
      <c r="N2909">
        <v>24</v>
      </c>
      <c r="O2909">
        <v>0</v>
      </c>
      <c r="P2909">
        <v>9091</v>
      </c>
      <c r="Q2909">
        <v>1595</v>
      </c>
      <c r="R2909">
        <v>1287</v>
      </c>
      <c r="S2909">
        <v>2927</v>
      </c>
      <c r="T2909">
        <v>0</v>
      </c>
      <c r="U2909">
        <v>3282</v>
      </c>
      <c r="W2909">
        <f t="shared" ref="W2909:W2972" si="92">SUM(I2909:M2909)</f>
        <v>163</v>
      </c>
      <c r="X2909">
        <f t="shared" ref="X2909:X2972" si="93">W2909-H2909</f>
        <v>0</v>
      </c>
    </row>
    <row r="2910" spans="1:24" x14ac:dyDescent="0.2">
      <c r="A2910">
        <v>2013</v>
      </c>
      <c r="B2910">
        <v>9</v>
      </c>
      <c r="C2910" t="s">
        <v>415</v>
      </c>
      <c r="D2910" t="s">
        <v>416</v>
      </c>
      <c r="E2910" t="s">
        <v>209</v>
      </c>
      <c r="F2910" t="s">
        <v>210</v>
      </c>
      <c r="G2910">
        <v>395</v>
      </c>
      <c r="H2910">
        <v>51</v>
      </c>
      <c r="I2910">
        <v>18.8</v>
      </c>
      <c r="J2910">
        <v>0.55000000000000004</v>
      </c>
      <c r="K2910">
        <v>17.97</v>
      </c>
      <c r="L2910">
        <v>0</v>
      </c>
      <c r="M2910">
        <v>13.68</v>
      </c>
      <c r="N2910">
        <v>7</v>
      </c>
      <c r="O2910">
        <v>1</v>
      </c>
      <c r="P2910">
        <v>3109</v>
      </c>
      <c r="Q2910">
        <v>1344</v>
      </c>
      <c r="R2910">
        <v>71</v>
      </c>
      <c r="S2910">
        <v>814</v>
      </c>
      <c r="T2910">
        <v>0</v>
      </c>
      <c r="U2910">
        <v>880</v>
      </c>
      <c r="W2910">
        <f t="shared" si="92"/>
        <v>51</v>
      </c>
      <c r="X2910">
        <f t="shared" si="93"/>
        <v>0</v>
      </c>
    </row>
    <row r="2911" spans="1:24" x14ac:dyDescent="0.2">
      <c r="A2911">
        <v>2013</v>
      </c>
      <c r="B2911">
        <v>4</v>
      </c>
      <c r="C2911" t="s">
        <v>415</v>
      </c>
      <c r="D2911" t="s">
        <v>416</v>
      </c>
      <c r="E2911" t="s">
        <v>209</v>
      </c>
      <c r="F2911" t="s">
        <v>210</v>
      </c>
      <c r="G2911">
        <v>333</v>
      </c>
      <c r="H2911">
        <v>80</v>
      </c>
      <c r="I2911">
        <v>26.48</v>
      </c>
      <c r="J2911">
        <v>0.7</v>
      </c>
      <c r="K2911">
        <v>20.25</v>
      </c>
      <c r="L2911">
        <v>0</v>
      </c>
      <c r="M2911">
        <v>32.57</v>
      </c>
      <c r="N2911">
        <v>18</v>
      </c>
      <c r="O2911">
        <v>0</v>
      </c>
      <c r="P2911">
        <v>5891</v>
      </c>
      <c r="Q2911">
        <v>1857</v>
      </c>
      <c r="R2911">
        <v>79</v>
      </c>
      <c r="S2911">
        <v>1224</v>
      </c>
      <c r="T2911">
        <v>0</v>
      </c>
      <c r="U2911">
        <v>2731</v>
      </c>
      <c r="W2911">
        <f t="shared" si="92"/>
        <v>80</v>
      </c>
      <c r="X2911">
        <f t="shared" si="93"/>
        <v>0</v>
      </c>
    </row>
    <row r="2912" spans="1:24" x14ac:dyDescent="0.2">
      <c r="A2912">
        <v>2013</v>
      </c>
      <c r="B2912">
        <v>5</v>
      </c>
      <c r="C2912" t="s">
        <v>415</v>
      </c>
      <c r="D2912" t="s">
        <v>416</v>
      </c>
      <c r="E2912" t="s">
        <v>209</v>
      </c>
      <c r="F2912" t="s">
        <v>210</v>
      </c>
      <c r="G2912">
        <v>331</v>
      </c>
      <c r="H2912">
        <v>69</v>
      </c>
      <c r="I2912">
        <v>24.22</v>
      </c>
      <c r="J2912">
        <v>0.09</v>
      </c>
      <c r="K2912">
        <v>23.2</v>
      </c>
      <c r="L2912">
        <v>0</v>
      </c>
      <c r="M2912">
        <v>21.49</v>
      </c>
      <c r="N2912">
        <v>3</v>
      </c>
      <c r="O2912">
        <v>2</v>
      </c>
      <c r="P2912">
        <v>4911</v>
      </c>
      <c r="Q2912">
        <v>1989</v>
      </c>
      <c r="R2912">
        <v>28</v>
      </c>
      <c r="S2912">
        <v>1214</v>
      </c>
      <c r="T2912">
        <v>0</v>
      </c>
      <c r="U2912">
        <v>1680</v>
      </c>
      <c r="W2912">
        <f t="shared" si="92"/>
        <v>69</v>
      </c>
      <c r="X2912">
        <f t="shared" si="93"/>
        <v>0</v>
      </c>
    </row>
    <row r="2913" spans="1:24" x14ac:dyDescent="0.2">
      <c r="A2913">
        <v>2013</v>
      </c>
      <c r="B2913">
        <v>8</v>
      </c>
      <c r="C2913" t="s">
        <v>415</v>
      </c>
      <c r="D2913" t="s">
        <v>416</v>
      </c>
      <c r="E2913" t="s">
        <v>209</v>
      </c>
      <c r="F2913" t="s">
        <v>210</v>
      </c>
      <c r="G2913">
        <v>322</v>
      </c>
      <c r="H2913">
        <v>52</v>
      </c>
      <c r="I2913">
        <v>14.93</v>
      </c>
      <c r="J2913">
        <v>1.73</v>
      </c>
      <c r="K2913">
        <v>17.489999999999998</v>
      </c>
      <c r="L2913">
        <v>0</v>
      </c>
      <c r="M2913">
        <v>17.850000000000001</v>
      </c>
      <c r="N2913">
        <v>7</v>
      </c>
      <c r="O2913">
        <v>0</v>
      </c>
      <c r="P2913">
        <v>2729</v>
      </c>
      <c r="Q2913">
        <v>991</v>
      </c>
      <c r="R2913">
        <v>75</v>
      </c>
      <c r="S2913">
        <v>592</v>
      </c>
      <c r="T2913">
        <v>0</v>
      </c>
      <c r="U2913">
        <v>1071</v>
      </c>
      <c r="W2913">
        <f t="shared" si="92"/>
        <v>52</v>
      </c>
      <c r="X2913">
        <f t="shared" si="93"/>
        <v>0</v>
      </c>
    </row>
    <row r="2914" spans="1:24" x14ac:dyDescent="0.2">
      <c r="A2914">
        <v>2013</v>
      </c>
      <c r="B2914">
        <v>3</v>
      </c>
      <c r="C2914" t="s">
        <v>415</v>
      </c>
      <c r="D2914" t="s">
        <v>416</v>
      </c>
      <c r="E2914" t="s">
        <v>209</v>
      </c>
      <c r="F2914" t="s">
        <v>210</v>
      </c>
      <c r="G2914">
        <v>319</v>
      </c>
      <c r="H2914">
        <v>85</v>
      </c>
      <c r="I2914">
        <v>32.26</v>
      </c>
      <c r="J2914">
        <v>1.8</v>
      </c>
      <c r="K2914">
        <v>24.7</v>
      </c>
      <c r="L2914">
        <v>0</v>
      </c>
      <c r="M2914">
        <v>26.24</v>
      </c>
      <c r="N2914">
        <v>15</v>
      </c>
      <c r="O2914">
        <v>0</v>
      </c>
      <c r="P2914">
        <v>5707</v>
      </c>
      <c r="Q2914">
        <v>2144</v>
      </c>
      <c r="R2914">
        <v>319</v>
      </c>
      <c r="S2914">
        <v>1430</v>
      </c>
      <c r="T2914">
        <v>0</v>
      </c>
      <c r="U2914">
        <v>1814</v>
      </c>
      <c r="W2914">
        <f t="shared" si="92"/>
        <v>84.999999999999986</v>
      </c>
      <c r="X2914">
        <f t="shared" si="93"/>
        <v>0</v>
      </c>
    </row>
    <row r="2915" spans="1:24" x14ac:dyDescent="0.2">
      <c r="A2915">
        <v>2013</v>
      </c>
      <c r="B2915">
        <v>10</v>
      </c>
      <c r="C2915" t="s">
        <v>415</v>
      </c>
      <c r="D2915" t="s">
        <v>416</v>
      </c>
      <c r="E2915" t="s">
        <v>209</v>
      </c>
      <c r="F2915" t="s">
        <v>210</v>
      </c>
      <c r="G2915">
        <v>300</v>
      </c>
      <c r="H2915">
        <v>55</v>
      </c>
      <c r="I2915">
        <v>14.56</v>
      </c>
      <c r="J2915">
        <v>0.39</v>
      </c>
      <c r="K2915">
        <v>21.7</v>
      </c>
      <c r="L2915">
        <v>0</v>
      </c>
      <c r="M2915">
        <v>18.350000000000001</v>
      </c>
      <c r="N2915">
        <v>4</v>
      </c>
      <c r="O2915">
        <v>0</v>
      </c>
      <c r="P2915">
        <v>3509</v>
      </c>
      <c r="Q2915">
        <v>1127</v>
      </c>
      <c r="R2915">
        <v>20</v>
      </c>
      <c r="S2915">
        <v>1153</v>
      </c>
      <c r="T2915">
        <v>0</v>
      </c>
      <c r="U2915">
        <v>1209</v>
      </c>
      <c r="W2915">
        <f t="shared" si="92"/>
        <v>55</v>
      </c>
      <c r="X2915">
        <f t="shared" si="93"/>
        <v>0</v>
      </c>
    </row>
    <row r="2916" spans="1:24" x14ac:dyDescent="0.2">
      <c r="A2916">
        <v>2013</v>
      </c>
      <c r="B2916">
        <v>10</v>
      </c>
      <c r="C2916" t="s">
        <v>371</v>
      </c>
      <c r="D2916" t="s">
        <v>372</v>
      </c>
      <c r="E2916" t="s">
        <v>209</v>
      </c>
      <c r="F2916" t="s">
        <v>210</v>
      </c>
      <c r="G2916">
        <v>295</v>
      </c>
      <c r="H2916">
        <v>22</v>
      </c>
      <c r="I2916">
        <v>11.01</v>
      </c>
      <c r="J2916">
        <v>0.8</v>
      </c>
      <c r="K2916">
        <v>7.23</v>
      </c>
      <c r="L2916">
        <v>0</v>
      </c>
      <c r="M2916">
        <v>2.96</v>
      </c>
      <c r="N2916">
        <v>0</v>
      </c>
      <c r="O2916">
        <v>1</v>
      </c>
      <c r="P2916">
        <v>680</v>
      </c>
      <c r="Q2916">
        <v>357</v>
      </c>
      <c r="R2916">
        <v>61</v>
      </c>
      <c r="S2916">
        <v>138</v>
      </c>
      <c r="T2916">
        <v>0</v>
      </c>
      <c r="U2916">
        <v>124</v>
      </c>
      <c r="W2916">
        <f t="shared" si="92"/>
        <v>22</v>
      </c>
      <c r="X2916">
        <f t="shared" si="93"/>
        <v>0</v>
      </c>
    </row>
    <row r="2917" spans="1:24" x14ac:dyDescent="0.2">
      <c r="A2917">
        <v>2013</v>
      </c>
      <c r="B2917">
        <v>8</v>
      </c>
      <c r="C2917" t="s">
        <v>371</v>
      </c>
      <c r="D2917" t="s">
        <v>372</v>
      </c>
      <c r="E2917" t="s">
        <v>209</v>
      </c>
      <c r="F2917" t="s">
        <v>210</v>
      </c>
      <c r="G2917">
        <v>294</v>
      </c>
      <c r="H2917">
        <v>38</v>
      </c>
      <c r="I2917">
        <v>13.33</v>
      </c>
      <c r="J2917">
        <v>1.0900000000000001</v>
      </c>
      <c r="K2917">
        <v>10.51</v>
      </c>
      <c r="L2917">
        <v>0</v>
      </c>
      <c r="M2917">
        <v>13.07</v>
      </c>
      <c r="N2917">
        <v>1</v>
      </c>
      <c r="O2917">
        <v>0</v>
      </c>
      <c r="P2917">
        <v>1872</v>
      </c>
      <c r="Q2917">
        <v>653</v>
      </c>
      <c r="R2917">
        <v>199</v>
      </c>
      <c r="S2917">
        <v>439</v>
      </c>
      <c r="T2917">
        <v>0</v>
      </c>
      <c r="U2917">
        <v>581</v>
      </c>
      <c r="W2917">
        <f t="shared" si="92"/>
        <v>38</v>
      </c>
      <c r="X2917">
        <f t="shared" si="93"/>
        <v>0</v>
      </c>
    </row>
    <row r="2918" spans="1:24" x14ac:dyDescent="0.2">
      <c r="A2918">
        <v>2013</v>
      </c>
      <c r="B2918">
        <v>6</v>
      </c>
      <c r="C2918" t="s">
        <v>415</v>
      </c>
      <c r="D2918" t="s">
        <v>416</v>
      </c>
      <c r="E2918" t="s">
        <v>209</v>
      </c>
      <c r="F2918" t="s">
        <v>210</v>
      </c>
      <c r="G2918">
        <v>294</v>
      </c>
      <c r="H2918">
        <v>66</v>
      </c>
      <c r="I2918">
        <v>23.71</v>
      </c>
      <c r="J2918">
        <v>1.96</v>
      </c>
      <c r="K2918">
        <v>19.53</v>
      </c>
      <c r="L2918">
        <v>0</v>
      </c>
      <c r="M2918">
        <v>20.8</v>
      </c>
      <c r="N2918">
        <v>9</v>
      </c>
      <c r="O2918">
        <v>0</v>
      </c>
      <c r="P2918">
        <v>4087</v>
      </c>
      <c r="Q2918">
        <v>1231</v>
      </c>
      <c r="R2918">
        <v>182</v>
      </c>
      <c r="S2918">
        <v>872</v>
      </c>
      <c r="T2918">
        <v>0</v>
      </c>
      <c r="U2918">
        <v>1802</v>
      </c>
      <c r="W2918">
        <f t="shared" si="92"/>
        <v>66</v>
      </c>
      <c r="X2918">
        <f t="shared" si="93"/>
        <v>0</v>
      </c>
    </row>
    <row r="2919" spans="1:24" x14ac:dyDescent="0.2">
      <c r="A2919">
        <v>2013</v>
      </c>
      <c r="B2919">
        <v>7</v>
      </c>
      <c r="C2919" t="s">
        <v>371</v>
      </c>
      <c r="D2919" t="s">
        <v>372</v>
      </c>
      <c r="E2919" t="s">
        <v>209</v>
      </c>
      <c r="F2919" t="s">
        <v>210</v>
      </c>
      <c r="G2919">
        <v>287</v>
      </c>
      <c r="H2919">
        <v>80</v>
      </c>
      <c r="I2919">
        <v>32.61</v>
      </c>
      <c r="J2919">
        <v>4.3600000000000003</v>
      </c>
      <c r="K2919">
        <v>14.54</v>
      </c>
      <c r="L2919">
        <v>0</v>
      </c>
      <c r="M2919">
        <v>28.49</v>
      </c>
      <c r="N2919">
        <v>1</v>
      </c>
      <c r="O2919">
        <v>0</v>
      </c>
      <c r="P2919">
        <v>5262</v>
      </c>
      <c r="Q2919">
        <v>2193</v>
      </c>
      <c r="R2919">
        <v>251</v>
      </c>
      <c r="S2919">
        <v>651</v>
      </c>
      <c r="T2919">
        <v>0</v>
      </c>
      <c r="U2919">
        <v>2167</v>
      </c>
      <c r="W2919">
        <f t="shared" si="92"/>
        <v>80</v>
      </c>
      <c r="X2919">
        <f t="shared" si="93"/>
        <v>0</v>
      </c>
    </row>
    <row r="2920" spans="1:24" x14ac:dyDescent="0.2">
      <c r="A2920">
        <v>2013</v>
      </c>
      <c r="B2920">
        <v>9</v>
      </c>
      <c r="C2920" t="s">
        <v>371</v>
      </c>
      <c r="D2920" t="s">
        <v>372</v>
      </c>
      <c r="E2920" t="s">
        <v>209</v>
      </c>
      <c r="F2920" t="s">
        <v>210</v>
      </c>
      <c r="G2920">
        <v>284</v>
      </c>
      <c r="H2920">
        <v>24</v>
      </c>
      <c r="I2920">
        <v>14.06</v>
      </c>
      <c r="J2920">
        <v>0</v>
      </c>
      <c r="K2920">
        <v>5.77</v>
      </c>
      <c r="L2920">
        <v>0</v>
      </c>
      <c r="M2920">
        <v>4.17</v>
      </c>
      <c r="N2920">
        <v>0</v>
      </c>
      <c r="O2920">
        <v>0</v>
      </c>
      <c r="P2920">
        <v>1045</v>
      </c>
      <c r="Q2920">
        <v>742</v>
      </c>
      <c r="R2920">
        <v>0</v>
      </c>
      <c r="S2920">
        <v>190</v>
      </c>
      <c r="T2920">
        <v>0</v>
      </c>
      <c r="U2920">
        <v>113</v>
      </c>
      <c r="W2920">
        <f t="shared" si="92"/>
        <v>24</v>
      </c>
      <c r="X2920">
        <f t="shared" si="93"/>
        <v>0</v>
      </c>
    </row>
    <row r="2921" spans="1:24" x14ac:dyDescent="0.2">
      <c r="A2921">
        <v>2013</v>
      </c>
      <c r="B2921">
        <v>7</v>
      </c>
      <c r="C2921" t="s">
        <v>415</v>
      </c>
      <c r="D2921" t="s">
        <v>416</v>
      </c>
      <c r="E2921" t="s">
        <v>209</v>
      </c>
      <c r="F2921" t="s">
        <v>210</v>
      </c>
      <c r="G2921">
        <v>280</v>
      </c>
      <c r="H2921">
        <v>49</v>
      </c>
      <c r="I2921">
        <v>12.48</v>
      </c>
      <c r="J2921">
        <v>0.47</v>
      </c>
      <c r="K2921">
        <v>25.47</v>
      </c>
      <c r="L2921">
        <v>0</v>
      </c>
      <c r="M2921">
        <v>10.58</v>
      </c>
      <c r="N2921">
        <v>9</v>
      </c>
      <c r="O2921">
        <v>0</v>
      </c>
      <c r="P2921">
        <v>2525</v>
      </c>
      <c r="Q2921">
        <v>572</v>
      </c>
      <c r="R2921">
        <v>8</v>
      </c>
      <c r="S2921">
        <v>1440</v>
      </c>
      <c r="T2921">
        <v>0</v>
      </c>
      <c r="U2921">
        <v>505</v>
      </c>
      <c r="W2921">
        <f t="shared" si="92"/>
        <v>49</v>
      </c>
      <c r="X2921">
        <f t="shared" si="93"/>
        <v>0</v>
      </c>
    </row>
    <row r="2922" spans="1:24" x14ac:dyDescent="0.2">
      <c r="A2922">
        <v>2013</v>
      </c>
      <c r="B2922">
        <v>6</v>
      </c>
      <c r="C2922" t="s">
        <v>371</v>
      </c>
      <c r="D2922" t="s">
        <v>372</v>
      </c>
      <c r="E2922" t="s">
        <v>209</v>
      </c>
      <c r="F2922" t="s">
        <v>210</v>
      </c>
      <c r="G2922">
        <v>275</v>
      </c>
      <c r="H2922">
        <v>61</v>
      </c>
      <c r="I2922">
        <v>27.4</v>
      </c>
      <c r="J2922">
        <v>3.36</v>
      </c>
      <c r="K2922">
        <v>12.64</v>
      </c>
      <c r="L2922">
        <v>0</v>
      </c>
      <c r="M2922">
        <v>17.61</v>
      </c>
      <c r="N2922">
        <v>2</v>
      </c>
      <c r="O2922">
        <v>0</v>
      </c>
      <c r="P2922">
        <v>4930</v>
      </c>
      <c r="Q2922">
        <v>1614</v>
      </c>
      <c r="R2922">
        <v>1251</v>
      </c>
      <c r="S2922">
        <v>709</v>
      </c>
      <c r="T2922">
        <v>0</v>
      </c>
      <c r="U2922">
        <v>1356</v>
      </c>
      <c r="W2922">
        <f t="shared" si="92"/>
        <v>61.01</v>
      </c>
      <c r="X2922">
        <f t="shared" si="93"/>
        <v>9.9999999999980105E-3</v>
      </c>
    </row>
    <row r="2923" spans="1:24" x14ac:dyDescent="0.2">
      <c r="A2923">
        <v>2013</v>
      </c>
      <c r="B2923">
        <v>11</v>
      </c>
      <c r="C2923" t="s">
        <v>371</v>
      </c>
      <c r="D2923" t="s">
        <v>372</v>
      </c>
      <c r="E2923" t="s">
        <v>209</v>
      </c>
      <c r="F2923" t="s">
        <v>210</v>
      </c>
      <c r="G2923">
        <v>274</v>
      </c>
      <c r="H2923">
        <v>21</v>
      </c>
      <c r="I2923">
        <v>12.56</v>
      </c>
      <c r="J2923">
        <v>0.92</v>
      </c>
      <c r="K2923">
        <v>3.32</v>
      </c>
      <c r="L2923">
        <v>0</v>
      </c>
      <c r="M2923">
        <v>4.2</v>
      </c>
      <c r="N2923">
        <v>0</v>
      </c>
      <c r="O2923">
        <v>0</v>
      </c>
      <c r="P2923">
        <v>978</v>
      </c>
      <c r="Q2923">
        <v>683</v>
      </c>
      <c r="R2923">
        <v>36</v>
      </c>
      <c r="S2923">
        <v>100</v>
      </c>
      <c r="T2923">
        <v>0</v>
      </c>
      <c r="U2923">
        <v>159</v>
      </c>
      <c r="W2923">
        <f t="shared" si="92"/>
        <v>21</v>
      </c>
      <c r="X2923">
        <f t="shared" si="93"/>
        <v>0</v>
      </c>
    </row>
    <row r="2924" spans="1:24" x14ac:dyDescent="0.2">
      <c r="A2924">
        <v>2013</v>
      </c>
      <c r="B2924">
        <v>2</v>
      </c>
      <c r="C2924" t="s">
        <v>415</v>
      </c>
      <c r="D2924" t="s">
        <v>416</v>
      </c>
      <c r="E2924" t="s">
        <v>209</v>
      </c>
      <c r="F2924" t="s">
        <v>210</v>
      </c>
      <c r="G2924">
        <v>265</v>
      </c>
      <c r="H2924">
        <v>86</v>
      </c>
      <c r="I2924">
        <v>30.59</v>
      </c>
      <c r="J2924">
        <v>0.95</v>
      </c>
      <c r="K2924">
        <v>25.95</v>
      </c>
      <c r="L2924">
        <v>0</v>
      </c>
      <c r="M2924">
        <v>28.51</v>
      </c>
      <c r="N2924">
        <v>3</v>
      </c>
      <c r="O2924">
        <v>0</v>
      </c>
      <c r="P2924">
        <v>4312</v>
      </c>
      <c r="Q2924">
        <v>1927</v>
      </c>
      <c r="R2924">
        <v>36</v>
      </c>
      <c r="S2924">
        <v>1016</v>
      </c>
      <c r="T2924">
        <v>0</v>
      </c>
      <c r="U2924">
        <v>1333</v>
      </c>
      <c r="W2924">
        <f t="shared" si="92"/>
        <v>86</v>
      </c>
      <c r="X2924">
        <f t="shared" si="93"/>
        <v>0</v>
      </c>
    </row>
    <row r="2925" spans="1:24" x14ac:dyDescent="0.2">
      <c r="A2925">
        <v>2013</v>
      </c>
      <c r="B2925">
        <v>7</v>
      </c>
      <c r="C2925" t="s">
        <v>503</v>
      </c>
      <c r="D2925" t="s">
        <v>504</v>
      </c>
      <c r="E2925" t="s">
        <v>209</v>
      </c>
      <c r="F2925" t="s">
        <v>210</v>
      </c>
      <c r="G2925">
        <v>256</v>
      </c>
      <c r="H2925">
        <v>67</v>
      </c>
      <c r="I2925">
        <v>15.92</v>
      </c>
      <c r="J2925">
        <v>1.57</v>
      </c>
      <c r="K2925">
        <v>7.4</v>
      </c>
      <c r="L2925">
        <v>0</v>
      </c>
      <c r="M2925">
        <v>42.11</v>
      </c>
      <c r="N2925">
        <v>1</v>
      </c>
      <c r="O2925">
        <v>0</v>
      </c>
      <c r="P2925">
        <v>4078</v>
      </c>
      <c r="Q2925">
        <v>793</v>
      </c>
      <c r="R2925">
        <v>30</v>
      </c>
      <c r="S2925">
        <v>377</v>
      </c>
      <c r="T2925">
        <v>0</v>
      </c>
      <c r="U2925">
        <v>2878</v>
      </c>
      <c r="W2925">
        <f t="shared" si="92"/>
        <v>67</v>
      </c>
      <c r="X2925">
        <f t="shared" si="93"/>
        <v>0</v>
      </c>
    </row>
    <row r="2926" spans="1:24" x14ac:dyDescent="0.2">
      <c r="A2926">
        <v>2013</v>
      </c>
      <c r="B2926">
        <v>5</v>
      </c>
      <c r="C2926" t="s">
        <v>371</v>
      </c>
      <c r="D2926" t="s">
        <v>372</v>
      </c>
      <c r="E2926" t="s">
        <v>209</v>
      </c>
      <c r="F2926" t="s">
        <v>210</v>
      </c>
      <c r="G2926">
        <v>254</v>
      </c>
      <c r="H2926">
        <v>33</v>
      </c>
      <c r="I2926">
        <v>24.16</v>
      </c>
      <c r="J2926">
        <v>0.92</v>
      </c>
      <c r="K2926">
        <v>2.94</v>
      </c>
      <c r="L2926">
        <v>0</v>
      </c>
      <c r="M2926">
        <v>4.9800000000000004</v>
      </c>
      <c r="N2926">
        <v>0</v>
      </c>
      <c r="O2926">
        <v>0</v>
      </c>
      <c r="P2926">
        <v>1753</v>
      </c>
      <c r="Q2926">
        <v>1327</v>
      </c>
      <c r="R2926">
        <v>66</v>
      </c>
      <c r="S2926">
        <v>92</v>
      </c>
      <c r="T2926">
        <v>0</v>
      </c>
      <c r="U2926">
        <v>268</v>
      </c>
      <c r="W2926">
        <f t="shared" si="92"/>
        <v>33</v>
      </c>
      <c r="X2926">
        <f t="shared" si="93"/>
        <v>0</v>
      </c>
    </row>
    <row r="2927" spans="1:24" x14ac:dyDescent="0.2">
      <c r="A2927">
        <v>2013</v>
      </c>
      <c r="B2927">
        <v>3</v>
      </c>
      <c r="C2927" t="s">
        <v>371</v>
      </c>
      <c r="D2927" t="s">
        <v>372</v>
      </c>
      <c r="E2927" t="s">
        <v>209</v>
      </c>
      <c r="F2927" t="s">
        <v>210</v>
      </c>
      <c r="G2927">
        <v>250</v>
      </c>
      <c r="H2927">
        <v>27</v>
      </c>
      <c r="I2927">
        <v>12.64</v>
      </c>
      <c r="J2927">
        <v>1.32</v>
      </c>
      <c r="K2927">
        <v>3.5</v>
      </c>
      <c r="L2927">
        <v>0</v>
      </c>
      <c r="M2927">
        <v>9.5399999999999991</v>
      </c>
      <c r="N2927">
        <v>0</v>
      </c>
      <c r="O2927">
        <v>1</v>
      </c>
      <c r="P2927">
        <v>1786</v>
      </c>
      <c r="Q2927">
        <v>603</v>
      </c>
      <c r="R2927">
        <v>206</v>
      </c>
      <c r="S2927">
        <v>97</v>
      </c>
      <c r="T2927">
        <v>0</v>
      </c>
      <c r="U2927">
        <v>880</v>
      </c>
      <c r="W2927">
        <f t="shared" si="92"/>
        <v>27</v>
      </c>
      <c r="X2927">
        <f t="shared" si="93"/>
        <v>0</v>
      </c>
    </row>
    <row r="2928" spans="1:24" x14ac:dyDescent="0.2">
      <c r="A2928">
        <v>2013</v>
      </c>
      <c r="B2928">
        <v>4</v>
      </c>
      <c r="C2928" t="s">
        <v>371</v>
      </c>
      <c r="D2928" t="s">
        <v>372</v>
      </c>
      <c r="E2928" t="s">
        <v>209</v>
      </c>
      <c r="F2928" t="s">
        <v>210</v>
      </c>
      <c r="G2928">
        <v>247</v>
      </c>
      <c r="H2928">
        <v>25</v>
      </c>
      <c r="I2928">
        <v>16.18</v>
      </c>
      <c r="J2928">
        <v>0</v>
      </c>
      <c r="K2928">
        <v>2.4900000000000002</v>
      </c>
      <c r="L2928">
        <v>0</v>
      </c>
      <c r="M2928">
        <v>6.33</v>
      </c>
      <c r="N2928">
        <v>1</v>
      </c>
      <c r="O2928">
        <v>0</v>
      </c>
      <c r="P2928">
        <v>1037</v>
      </c>
      <c r="Q2928">
        <v>791</v>
      </c>
      <c r="R2928">
        <v>0</v>
      </c>
      <c r="S2928">
        <v>69</v>
      </c>
      <c r="T2928">
        <v>0</v>
      </c>
      <c r="U2928">
        <v>177</v>
      </c>
      <c r="W2928">
        <f t="shared" si="92"/>
        <v>25</v>
      </c>
      <c r="X2928">
        <f t="shared" si="93"/>
        <v>0</v>
      </c>
    </row>
    <row r="2929" spans="1:24" x14ac:dyDescent="0.2">
      <c r="A2929">
        <v>2013</v>
      </c>
      <c r="B2929">
        <v>6</v>
      </c>
      <c r="C2929" t="s">
        <v>503</v>
      </c>
      <c r="D2929" t="s">
        <v>504</v>
      </c>
      <c r="E2929" t="s">
        <v>209</v>
      </c>
      <c r="F2929" t="s">
        <v>210</v>
      </c>
      <c r="G2929">
        <v>247</v>
      </c>
      <c r="H2929">
        <v>64</v>
      </c>
      <c r="I2929">
        <v>14.74</v>
      </c>
      <c r="J2929">
        <v>4.05</v>
      </c>
      <c r="K2929">
        <v>11.41</v>
      </c>
      <c r="L2929">
        <v>0</v>
      </c>
      <c r="M2929">
        <v>33.799999999999997</v>
      </c>
      <c r="N2929">
        <v>2</v>
      </c>
      <c r="O2929">
        <v>0</v>
      </c>
      <c r="P2929">
        <v>3708</v>
      </c>
      <c r="Q2929">
        <v>562</v>
      </c>
      <c r="R2929">
        <v>408</v>
      </c>
      <c r="S2929">
        <v>375</v>
      </c>
      <c r="T2929">
        <v>0</v>
      </c>
      <c r="U2929">
        <v>2363</v>
      </c>
      <c r="W2929">
        <f t="shared" si="92"/>
        <v>64</v>
      </c>
      <c r="X2929">
        <f t="shared" si="93"/>
        <v>0</v>
      </c>
    </row>
    <row r="2930" spans="1:24" x14ac:dyDescent="0.2">
      <c r="A2930">
        <v>2013</v>
      </c>
      <c r="B2930">
        <v>11</v>
      </c>
      <c r="C2930" t="s">
        <v>415</v>
      </c>
      <c r="D2930" t="s">
        <v>416</v>
      </c>
      <c r="E2930" t="s">
        <v>209</v>
      </c>
      <c r="F2930" t="s">
        <v>210</v>
      </c>
      <c r="G2930">
        <v>246</v>
      </c>
      <c r="H2930">
        <v>50</v>
      </c>
      <c r="I2930">
        <v>15.22</v>
      </c>
      <c r="J2930">
        <v>0</v>
      </c>
      <c r="K2930">
        <v>16.62</v>
      </c>
      <c r="L2930">
        <v>0</v>
      </c>
      <c r="M2930">
        <v>18.16</v>
      </c>
      <c r="N2930">
        <v>1</v>
      </c>
      <c r="O2930">
        <v>0</v>
      </c>
      <c r="P2930">
        <v>2852</v>
      </c>
      <c r="Q2930">
        <v>1166</v>
      </c>
      <c r="R2930">
        <v>0</v>
      </c>
      <c r="S2930">
        <v>639</v>
      </c>
      <c r="T2930">
        <v>0</v>
      </c>
      <c r="U2930">
        <v>1047</v>
      </c>
      <c r="W2930">
        <f t="shared" si="92"/>
        <v>50</v>
      </c>
      <c r="X2930">
        <f t="shared" si="93"/>
        <v>0</v>
      </c>
    </row>
    <row r="2931" spans="1:24" x14ac:dyDescent="0.2">
      <c r="A2931">
        <v>2013</v>
      </c>
      <c r="B2931">
        <v>3</v>
      </c>
      <c r="C2931" t="s">
        <v>503</v>
      </c>
      <c r="D2931" t="s">
        <v>504</v>
      </c>
      <c r="E2931" t="s">
        <v>209</v>
      </c>
      <c r="F2931" t="s">
        <v>210</v>
      </c>
      <c r="G2931">
        <v>238</v>
      </c>
      <c r="H2931">
        <v>43</v>
      </c>
      <c r="I2931">
        <v>10.039999999999999</v>
      </c>
      <c r="J2931">
        <v>1</v>
      </c>
      <c r="K2931">
        <v>12.01</v>
      </c>
      <c r="L2931">
        <v>0</v>
      </c>
      <c r="M2931">
        <v>19.95</v>
      </c>
      <c r="N2931">
        <v>1</v>
      </c>
      <c r="O2931">
        <v>0</v>
      </c>
      <c r="P2931">
        <v>2417</v>
      </c>
      <c r="Q2931">
        <v>473</v>
      </c>
      <c r="R2931">
        <v>16</v>
      </c>
      <c r="S2931">
        <v>418</v>
      </c>
      <c r="T2931">
        <v>0</v>
      </c>
      <c r="U2931">
        <v>1510</v>
      </c>
      <c r="W2931">
        <f t="shared" si="92"/>
        <v>43</v>
      </c>
      <c r="X2931">
        <f t="shared" si="93"/>
        <v>0</v>
      </c>
    </row>
    <row r="2932" spans="1:24" x14ac:dyDescent="0.2">
      <c r="A2932">
        <v>2013</v>
      </c>
      <c r="B2932">
        <v>1</v>
      </c>
      <c r="C2932" t="s">
        <v>371</v>
      </c>
      <c r="D2932" t="s">
        <v>372</v>
      </c>
      <c r="E2932" t="s">
        <v>209</v>
      </c>
      <c r="F2932" t="s">
        <v>210</v>
      </c>
      <c r="G2932">
        <v>230</v>
      </c>
      <c r="H2932">
        <v>14</v>
      </c>
      <c r="I2932">
        <v>9.09</v>
      </c>
      <c r="J2932">
        <v>1.05</v>
      </c>
      <c r="K2932">
        <v>1.81</v>
      </c>
      <c r="L2932">
        <v>0</v>
      </c>
      <c r="M2932">
        <v>2.0499999999999998</v>
      </c>
      <c r="N2932">
        <v>0</v>
      </c>
      <c r="O2932">
        <v>0</v>
      </c>
      <c r="P2932">
        <v>904</v>
      </c>
      <c r="Q2932">
        <v>507</v>
      </c>
      <c r="R2932">
        <v>135</v>
      </c>
      <c r="S2932">
        <v>69</v>
      </c>
      <c r="T2932">
        <v>0</v>
      </c>
      <c r="U2932">
        <v>193</v>
      </c>
      <c r="W2932">
        <f t="shared" si="92"/>
        <v>14</v>
      </c>
      <c r="X2932">
        <f t="shared" si="93"/>
        <v>0</v>
      </c>
    </row>
    <row r="2933" spans="1:24" x14ac:dyDescent="0.2">
      <c r="A2933">
        <v>2013</v>
      </c>
      <c r="B2933">
        <v>1</v>
      </c>
      <c r="C2933" t="s">
        <v>415</v>
      </c>
      <c r="D2933" t="s">
        <v>416</v>
      </c>
      <c r="E2933" t="s">
        <v>209</v>
      </c>
      <c r="F2933" t="s">
        <v>210</v>
      </c>
      <c r="G2933">
        <v>225</v>
      </c>
      <c r="H2933">
        <v>60</v>
      </c>
      <c r="I2933">
        <v>17.61</v>
      </c>
      <c r="J2933">
        <v>1</v>
      </c>
      <c r="K2933">
        <v>21.88</v>
      </c>
      <c r="L2933">
        <v>0</v>
      </c>
      <c r="M2933">
        <v>19.510000000000002</v>
      </c>
      <c r="N2933">
        <v>2</v>
      </c>
      <c r="O2933">
        <v>0</v>
      </c>
      <c r="P2933">
        <v>3131</v>
      </c>
      <c r="Q2933">
        <v>716</v>
      </c>
      <c r="R2933">
        <v>131</v>
      </c>
      <c r="S2933">
        <v>984</v>
      </c>
      <c r="T2933">
        <v>0</v>
      </c>
      <c r="U2933">
        <v>1300</v>
      </c>
      <c r="W2933">
        <f t="shared" si="92"/>
        <v>60</v>
      </c>
      <c r="X2933">
        <f t="shared" si="93"/>
        <v>0</v>
      </c>
    </row>
    <row r="2934" spans="1:24" x14ac:dyDescent="0.2">
      <c r="A2934">
        <v>2013</v>
      </c>
      <c r="B2934">
        <v>1</v>
      </c>
      <c r="C2934" t="s">
        <v>503</v>
      </c>
      <c r="D2934" t="s">
        <v>504</v>
      </c>
      <c r="E2934" t="s">
        <v>209</v>
      </c>
      <c r="F2934" t="s">
        <v>210</v>
      </c>
      <c r="G2934">
        <v>217</v>
      </c>
      <c r="H2934">
        <v>19</v>
      </c>
      <c r="I2934">
        <v>3.95</v>
      </c>
      <c r="J2934">
        <v>0</v>
      </c>
      <c r="K2934">
        <v>5.1100000000000003</v>
      </c>
      <c r="L2934">
        <v>0</v>
      </c>
      <c r="M2934">
        <v>9.94</v>
      </c>
      <c r="N2934">
        <v>0</v>
      </c>
      <c r="O2934">
        <v>1</v>
      </c>
      <c r="P2934">
        <v>810</v>
      </c>
      <c r="Q2934">
        <v>162</v>
      </c>
      <c r="R2934">
        <v>0</v>
      </c>
      <c r="S2934">
        <v>116</v>
      </c>
      <c r="T2934">
        <v>0</v>
      </c>
      <c r="U2934">
        <v>532</v>
      </c>
      <c r="W2934">
        <f t="shared" si="92"/>
        <v>19</v>
      </c>
      <c r="X2934">
        <f t="shared" si="93"/>
        <v>0</v>
      </c>
    </row>
    <row r="2935" spans="1:24" x14ac:dyDescent="0.2">
      <c r="A2935">
        <v>2013</v>
      </c>
      <c r="B2935">
        <v>2</v>
      </c>
      <c r="C2935" t="s">
        <v>371</v>
      </c>
      <c r="D2935" t="s">
        <v>372</v>
      </c>
      <c r="E2935" t="s">
        <v>209</v>
      </c>
      <c r="F2935" t="s">
        <v>210</v>
      </c>
      <c r="G2935">
        <v>211</v>
      </c>
      <c r="H2935">
        <v>15</v>
      </c>
      <c r="I2935">
        <v>8.83</v>
      </c>
      <c r="J2935">
        <v>0</v>
      </c>
      <c r="K2935">
        <v>1.23</v>
      </c>
      <c r="L2935">
        <v>0</v>
      </c>
      <c r="M2935">
        <v>4.93</v>
      </c>
      <c r="N2935">
        <v>1</v>
      </c>
      <c r="O2935">
        <v>1</v>
      </c>
      <c r="P2935">
        <v>776</v>
      </c>
      <c r="Q2935">
        <v>552</v>
      </c>
      <c r="R2935">
        <v>0</v>
      </c>
      <c r="S2935">
        <v>29</v>
      </c>
      <c r="T2935">
        <v>0</v>
      </c>
      <c r="U2935">
        <v>195</v>
      </c>
      <c r="W2935">
        <f t="shared" si="92"/>
        <v>14.99</v>
      </c>
      <c r="X2935">
        <f t="shared" si="93"/>
        <v>-9.9999999999997868E-3</v>
      </c>
    </row>
    <row r="2936" spans="1:24" x14ac:dyDescent="0.2">
      <c r="A2936">
        <v>2013</v>
      </c>
      <c r="B2936">
        <v>4</v>
      </c>
      <c r="C2936" t="s">
        <v>503</v>
      </c>
      <c r="D2936" t="s">
        <v>504</v>
      </c>
      <c r="E2936" t="s">
        <v>209</v>
      </c>
      <c r="F2936" t="s">
        <v>210</v>
      </c>
      <c r="G2936">
        <v>206</v>
      </c>
      <c r="H2936">
        <v>18</v>
      </c>
      <c r="I2936">
        <v>4.09</v>
      </c>
      <c r="J2936">
        <v>0</v>
      </c>
      <c r="K2936">
        <v>4.7</v>
      </c>
      <c r="L2936">
        <v>0</v>
      </c>
      <c r="M2936">
        <v>9.2100000000000009</v>
      </c>
      <c r="N2936">
        <v>2</v>
      </c>
      <c r="O2936">
        <v>0</v>
      </c>
      <c r="P2936">
        <v>1020</v>
      </c>
      <c r="Q2936">
        <v>240</v>
      </c>
      <c r="R2936">
        <v>0</v>
      </c>
      <c r="S2936">
        <v>235</v>
      </c>
      <c r="T2936">
        <v>0</v>
      </c>
      <c r="U2936">
        <v>545</v>
      </c>
      <c r="W2936">
        <f t="shared" si="92"/>
        <v>18</v>
      </c>
      <c r="X2936">
        <f t="shared" si="93"/>
        <v>0</v>
      </c>
    </row>
    <row r="2937" spans="1:24" x14ac:dyDescent="0.2">
      <c r="A2937">
        <v>2013</v>
      </c>
      <c r="B2937">
        <v>2</v>
      </c>
      <c r="C2937" t="s">
        <v>503</v>
      </c>
      <c r="D2937" t="s">
        <v>504</v>
      </c>
      <c r="E2937" t="s">
        <v>209</v>
      </c>
      <c r="F2937" t="s">
        <v>210</v>
      </c>
      <c r="G2937">
        <v>196</v>
      </c>
      <c r="H2937">
        <v>16</v>
      </c>
      <c r="I2937">
        <v>6.37</v>
      </c>
      <c r="J2937">
        <v>0</v>
      </c>
      <c r="K2937">
        <v>2.08</v>
      </c>
      <c r="L2937">
        <v>0</v>
      </c>
      <c r="M2937">
        <v>7.55</v>
      </c>
      <c r="N2937">
        <v>0</v>
      </c>
      <c r="O2937">
        <v>0</v>
      </c>
      <c r="P2937">
        <v>619</v>
      </c>
      <c r="Q2937">
        <v>184</v>
      </c>
      <c r="R2937">
        <v>0</v>
      </c>
      <c r="S2937">
        <v>66</v>
      </c>
      <c r="T2937">
        <v>0</v>
      </c>
      <c r="U2937">
        <v>369</v>
      </c>
      <c r="W2937">
        <f t="shared" si="92"/>
        <v>16</v>
      </c>
      <c r="X2937">
        <f t="shared" si="93"/>
        <v>0</v>
      </c>
    </row>
    <row r="2938" spans="1:24" x14ac:dyDescent="0.2">
      <c r="A2938">
        <v>2013</v>
      </c>
      <c r="B2938">
        <v>11</v>
      </c>
      <c r="C2938" t="s">
        <v>503</v>
      </c>
      <c r="D2938" t="s">
        <v>504</v>
      </c>
      <c r="E2938" t="s">
        <v>209</v>
      </c>
      <c r="F2938" t="s">
        <v>210</v>
      </c>
      <c r="G2938">
        <v>187</v>
      </c>
      <c r="H2938">
        <v>27</v>
      </c>
      <c r="I2938">
        <v>7.21</v>
      </c>
      <c r="J2938">
        <v>0</v>
      </c>
      <c r="K2938">
        <v>3.95</v>
      </c>
      <c r="L2938">
        <v>0</v>
      </c>
      <c r="M2938">
        <v>15.84</v>
      </c>
      <c r="N2938">
        <v>0</v>
      </c>
      <c r="O2938">
        <v>1</v>
      </c>
      <c r="P2938">
        <v>1548</v>
      </c>
      <c r="Q2938">
        <v>471</v>
      </c>
      <c r="R2938">
        <v>0</v>
      </c>
      <c r="S2938">
        <v>83</v>
      </c>
      <c r="T2938">
        <v>0</v>
      </c>
      <c r="U2938">
        <v>994</v>
      </c>
      <c r="W2938">
        <f t="shared" si="92"/>
        <v>27</v>
      </c>
      <c r="X2938">
        <f t="shared" si="93"/>
        <v>0</v>
      </c>
    </row>
    <row r="2939" spans="1:24" x14ac:dyDescent="0.2">
      <c r="A2939">
        <v>2013</v>
      </c>
      <c r="B2939">
        <v>5</v>
      </c>
      <c r="C2939" t="s">
        <v>503</v>
      </c>
      <c r="D2939" t="s">
        <v>504</v>
      </c>
      <c r="E2939" t="s">
        <v>209</v>
      </c>
      <c r="F2939" t="s">
        <v>210</v>
      </c>
      <c r="G2939">
        <v>186</v>
      </c>
      <c r="H2939">
        <v>21</v>
      </c>
      <c r="I2939">
        <v>5.76</v>
      </c>
      <c r="J2939">
        <v>1.39</v>
      </c>
      <c r="K2939">
        <v>2</v>
      </c>
      <c r="L2939">
        <v>0</v>
      </c>
      <c r="M2939">
        <v>11.84</v>
      </c>
      <c r="N2939">
        <v>0</v>
      </c>
      <c r="O2939">
        <v>0</v>
      </c>
      <c r="P2939">
        <v>1097</v>
      </c>
      <c r="Q2939">
        <v>231</v>
      </c>
      <c r="R2939">
        <v>49</v>
      </c>
      <c r="S2939">
        <v>84</v>
      </c>
      <c r="T2939">
        <v>0</v>
      </c>
      <c r="U2939">
        <v>733</v>
      </c>
      <c r="W2939">
        <f t="shared" si="92"/>
        <v>20.99</v>
      </c>
      <c r="X2939">
        <f t="shared" si="93"/>
        <v>-1.0000000000001563E-2</v>
      </c>
    </row>
    <row r="2940" spans="1:24" x14ac:dyDescent="0.2">
      <c r="A2940">
        <v>2013</v>
      </c>
      <c r="B2940">
        <v>10</v>
      </c>
      <c r="C2940" t="s">
        <v>249</v>
      </c>
      <c r="D2940" t="s">
        <v>250</v>
      </c>
      <c r="E2940" t="s">
        <v>209</v>
      </c>
      <c r="F2940" t="s">
        <v>210</v>
      </c>
      <c r="G2940">
        <v>178</v>
      </c>
      <c r="H2940">
        <v>30</v>
      </c>
      <c r="I2940">
        <v>14.93</v>
      </c>
      <c r="J2940">
        <v>0</v>
      </c>
      <c r="K2940">
        <v>3.97</v>
      </c>
      <c r="L2940">
        <v>0</v>
      </c>
      <c r="M2940">
        <v>11.11</v>
      </c>
      <c r="N2940">
        <v>1</v>
      </c>
      <c r="O2940">
        <v>1</v>
      </c>
      <c r="P2940">
        <v>1172</v>
      </c>
      <c r="Q2940">
        <v>565</v>
      </c>
      <c r="R2940">
        <v>0</v>
      </c>
      <c r="S2940">
        <v>97</v>
      </c>
      <c r="T2940">
        <v>0</v>
      </c>
      <c r="U2940">
        <v>510</v>
      </c>
      <c r="W2940">
        <f t="shared" si="92"/>
        <v>30.009999999999998</v>
      </c>
      <c r="X2940">
        <f t="shared" si="93"/>
        <v>9.9999999999980105E-3</v>
      </c>
    </row>
    <row r="2941" spans="1:24" x14ac:dyDescent="0.2">
      <c r="A2941">
        <v>2013</v>
      </c>
      <c r="B2941">
        <v>9</v>
      </c>
      <c r="C2941" t="s">
        <v>249</v>
      </c>
      <c r="D2941" t="s">
        <v>250</v>
      </c>
      <c r="E2941" t="s">
        <v>209</v>
      </c>
      <c r="F2941" t="s">
        <v>210</v>
      </c>
      <c r="G2941">
        <v>170</v>
      </c>
      <c r="H2941">
        <v>37</v>
      </c>
      <c r="I2941">
        <v>16.98</v>
      </c>
      <c r="J2941">
        <v>2.66</v>
      </c>
      <c r="K2941">
        <v>8.33</v>
      </c>
      <c r="L2941">
        <v>0</v>
      </c>
      <c r="M2941">
        <v>9.0299999999999994</v>
      </c>
      <c r="N2941">
        <v>2</v>
      </c>
      <c r="O2941">
        <v>0</v>
      </c>
      <c r="P2941">
        <v>1798</v>
      </c>
      <c r="Q2941">
        <v>880</v>
      </c>
      <c r="R2941">
        <v>275</v>
      </c>
      <c r="S2941">
        <v>205</v>
      </c>
      <c r="T2941">
        <v>0</v>
      </c>
      <c r="U2941">
        <v>438</v>
      </c>
      <c r="W2941">
        <f t="shared" si="92"/>
        <v>37</v>
      </c>
      <c r="X2941">
        <f t="shared" si="93"/>
        <v>0</v>
      </c>
    </row>
    <row r="2942" spans="1:24" x14ac:dyDescent="0.2">
      <c r="A2942">
        <v>2013</v>
      </c>
      <c r="B2942">
        <v>3</v>
      </c>
      <c r="C2942" t="s">
        <v>21</v>
      </c>
      <c r="D2942" t="s">
        <v>22</v>
      </c>
      <c r="E2942" t="s">
        <v>209</v>
      </c>
      <c r="F2942" t="s">
        <v>210</v>
      </c>
      <c r="G2942">
        <v>167</v>
      </c>
      <c r="H2942">
        <v>34</v>
      </c>
      <c r="I2942">
        <v>7.22</v>
      </c>
      <c r="J2942">
        <v>0</v>
      </c>
      <c r="K2942">
        <v>26.78</v>
      </c>
      <c r="L2942">
        <v>0</v>
      </c>
      <c r="M2942">
        <v>0</v>
      </c>
      <c r="N2942">
        <v>3</v>
      </c>
      <c r="O2942">
        <v>0</v>
      </c>
      <c r="P2942">
        <v>1726</v>
      </c>
      <c r="Q2942">
        <v>271</v>
      </c>
      <c r="R2942">
        <v>0</v>
      </c>
      <c r="S2942">
        <v>1455</v>
      </c>
      <c r="T2942">
        <v>0</v>
      </c>
      <c r="U2942">
        <v>0</v>
      </c>
      <c r="W2942">
        <f t="shared" si="92"/>
        <v>34</v>
      </c>
      <c r="X2942">
        <f t="shared" si="93"/>
        <v>0</v>
      </c>
    </row>
    <row r="2943" spans="1:24" x14ac:dyDescent="0.2">
      <c r="A2943">
        <v>2013</v>
      </c>
      <c r="B2943">
        <v>11</v>
      </c>
      <c r="C2943" t="s">
        <v>249</v>
      </c>
      <c r="D2943" t="s">
        <v>250</v>
      </c>
      <c r="E2943" t="s">
        <v>209</v>
      </c>
      <c r="F2943" t="s">
        <v>210</v>
      </c>
      <c r="G2943">
        <v>157</v>
      </c>
      <c r="H2943">
        <v>30</v>
      </c>
      <c r="I2943">
        <v>11.7</v>
      </c>
      <c r="J2943">
        <v>0</v>
      </c>
      <c r="K2943">
        <v>7.91</v>
      </c>
      <c r="L2943">
        <v>0</v>
      </c>
      <c r="M2943">
        <v>10.39</v>
      </c>
      <c r="N2943">
        <v>4</v>
      </c>
      <c r="O2943">
        <v>0</v>
      </c>
      <c r="P2943">
        <v>1221</v>
      </c>
      <c r="Q2943">
        <v>420</v>
      </c>
      <c r="R2943">
        <v>0</v>
      </c>
      <c r="S2943">
        <v>197</v>
      </c>
      <c r="T2943">
        <v>0</v>
      </c>
      <c r="U2943">
        <v>604</v>
      </c>
      <c r="W2943">
        <f t="shared" si="92"/>
        <v>30</v>
      </c>
      <c r="X2943">
        <f t="shared" si="93"/>
        <v>0</v>
      </c>
    </row>
    <row r="2944" spans="1:24" x14ac:dyDescent="0.2">
      <c r="A2944">
        <v>2013</v>
      </c>
      <c r="B2944">
        <v>8</v>
      </c>
      <c r="C2944" t="s">
        <v>249</v>
      </c>
      <c r="D2944" t="s">
        <v>250</v>
      </c>
      <c r="E2944" t="s">
        <v>209</v>
      </c>
      <c r="F2944" t="s">
        <v>210</v>
      </c>
      <c r="G2944">
        <v>154</v>
      </c>
      <c r="H2944">
        <v>26</v>
      </c>
      <c r="I2944">
        <v>10.67</v>
      </c>
      <c r="J2944">
        <v>1.53</v>
      </c>
      <c r="K2944">
        <v>5.68</v>
      </c>
      <c r="L2944">
        <v>0</v>
      </c>
      <c r="M2944">
        <v>8.1199999999999992</v>
      </c>
      <c r="N2944">
        <v>3</v>
      </c>
      <c r="O2944">
        <v>0</v>
      </c>
      <c r="P2944">
        <v>1101</v>
      </c>
      <c r="Q2944">
        <v>430</v>
      </c>
      <c r="R2944">
        <v>165</v>
      </c>
      <c r="S2944">
        <v>118</v>
      </c>
      <c r="T2944">
        <v>0</v>
      </c>
      <c r="U2944">
        <v>388</v>
      </c>
      <c r="W2944">
        <f t="shared" si="92"/>
        <v>26</v>
      </c>
      <c r="X2944">
        <f t="shared" si="93"/>
        <v>0</v>
      </c>
    </row>
    <row r="2945" spans="1:24" x14ac:dyDescent="0.2">
      <c r="A2945">
        <v>2013</v>
      </c>
      <c r="B2945">
        <v>7</v>
      </c>
      <c r="C2945" t="s">
        <v>249</v>
      </c>
      <c r="D2945" t="s">
        <v>250</v>
      </c>
      <c r="E2945" t="s">
        <v>209</v>
      </c>
      <c r="F2945" t="s">
        <v>210</v>
      </c>
      <c r="G2945">
        <v>149</v>
      </c>
      <c r="H2945">
        <v>48</v>
      </c>
      <c r="I2945">
        <v>22.05</v>
      </c>
      <c r="J2945">
        <v>1.74</v>
      </c>
      <c r="K2945">
        <v>7.21</v>
      </c>
      <c r="L2945">
        <v>0</v>
      </c>
      <c r="M2945">
        <v>17.010000000000002</v>
      </c>
      <c r="N2945">
        <v>3</v>
      </c>
      <c r="O2945">
        <v>0</v>
      </c>
      <c r="P2945">
        <v>2466</v>
      </c>
      <c r="Q2945">
        <v>1006</v>
      </c>
      <c r="R2945">
        <v>128</v>
      </c>
      <c r="S2945">
        <v>269</v>
      </c>
      <c r="T2945">
        <v>0</v>
      </c>
      <c r="U2945">
        <v>1063</v>
      </c>
      <c r="W2945">
        <f t="shared" si="92"/>
        <v>48.010000000000005</v>
      </c>
      <c r="X2945">
        <f t="shared" si="93"/>
        <v>1.0000000000005116E-2</v>
      </c>
    </row>
    <row r="2946" spans="1:24" x14ac:dyDescent="0.2">
      <c r="A2946">
        <v>2013</v>
      </c>
      <c r="B2946">
        <v>4</v>
      </c>
      <c r="C2946" t="s">
        <v>21</v>
      </c>
      <c r="D2946" t="s">
        <v>22</v>
      </c>
      <c r="E2946" t="s">
        <v>209</v>
      </c>
      <c r="F2946" t="s">
        <v>210</v>
      </c>
      <c r="G2946">
        <v>148</v>
      </c>
      <c r="H2946">
        <v>35</v>
      </c>
      <c r="I2946">
        <v>17.11</v>
      </c>
      <c r="J2946">
        <v>0.31</v>
      </c>
      <c r="K2946">
        <v>11.27</v>
      </c>
      <c r="L2946">
        <v>0</v>
      </c>
      <c r="M2946">
        <v>6.31</v>
      </c>
      <c r="N2946">
        <v>3</v>
      </c>
      <c r="O2946">
        <v>0</v>
      </c>
      <c r="P2946">
        <v>1754</v>
      </c>
      <c r="Q2946">
        <v>840</v>
      </c>
      <c r="R2946">
        <v>15</v>
      </c>
      <c r="S2946">
        <v>460</v>
      </c>
      <c r="T2946">
        <v>0</v>
      </c>
      <c r="U2946">
        <v>439</v>
      </c>
      <c r="W2946">
        <f t="shared" si="92"/>
        <v>35</v>
      </c>
      <c r="X2946">
        <f t="shared" si="93"/>
        <v>0</v>
      </c>
    </row>
    <row r="2947" spans="1:24" x14ac:dyDescent="0.2">
      <c r="A2947">
        <v>2013</v>
      </c>
      <c r="B2947">
        <v>8</v>
      </c>
      <c r="C2947" t="s">
        <v>503</v>
      </c>
      <c r="D2947" t="s">
        <v>504</v>
      </c>
      <c r="E2947" t="s">
        <v>209</v>
      </c>
      <c r="F2947" t="s">
        <v>210</v>
      </c>
      <c r="G2947">
        <v>144</v>
      </c>
      <c r="H2947">
        <v>31</v>
      </c>
      <c r="I2947">
        <v>11.36</v>
      </c>
      <c r="J2947">
        <v>1</v>
      </c>
      <c r="K2947">
        <v>6.29</v>
      </c>
      <c r="L2947">
        <v>0</v>
      </c>
      <c r="M2947">
        <v>12.35</v>
      </c>
      <c r="N2947">
        <v>1</v>
      </c>
      <c r="O2947">
        <v>0</v>
      </c>
      <c r="P2947">
        <v>1401</v>
      </c>
      <c r="Q2947">
        <v>308</v>
      </c>
      <c r="R2947">
        <v>154</v>
      </c>
      <c r="S2947">
        <v>180</v>
      </c>
      <c r="T2947">
        <v>0</v>
      </c>
      <c r="U2947">
        <v>759</v>
      </c>
      <c r="W2947">
        <f t="shared" si="92"/>
        <v>31</v>
      </c>
      <c r="X2947">
        <f t="shared" si="93"/>
        <v>0</v>
      </c>
    </row>
    <row r="2948" spans="1:24" x14ac:dyDescent="0.2">
      <c r="A2948">
        <v>2013</v>
      </c>
      <c r="B2948">
        <v>10</v>
      </c>
      <c r="C2948" t="s">
        <v>21</v>
      </c>
      <c r="D2948" t="s">
        <v>687</v>
      </c>
      <c r="E2948" t="s">
        <v>209</v>
      </c>
      <c r="F2948" t="s">
        <v>210</v>
      </c>
      <c r="G2948">
        <v>140</v>
      </c>
      <c r="H2948">
        <v>11</v>
      </c>
      <c r="I2948">
        <v>5.45</v>
      </c>
      <c r="J2948">
        <v>0</v>
      </c>
      <c r="K2948">
        <v>4.41</v>
      </c>
      <c r="L2948">
        <v>0</v>
      </c>
      <c r="M2948">
        <v>1.1399999999999999</v>
      </c>
      <c r="N2948">
        <v>0</v>
      </c>
      <c r="O2948">
        <v>0</v>
      </c>
      <c r="P2948">
        <v>551</v>
      </c>
      <c r="Q2948">
        <v>292</v>
      </c>
      <c r="R2948">
        <v>0</v>
      </c>
      <c r="S2948">
        <v>167</v>
      </c>
      <c r="T2948">
        <v>0</v>
      </c>
      <c r="U2948">
        <v>92</v>
      </c>
      <c r="W2948">
        <f t="shared" si="92"/>
        <v>11</v>
      </c>
      <c r="X2948">
        <f t="shared" si="93"/>
        <v>0</v>
      </c>
    </row>
    <row r="2949" spans="1:24" x14ac:dyDescent="0.2">
      <c r="A2949">
        <v>2013</v>
      </c>
      <c r="B2949">
        <v>1</v>
      </c>
      <c r="C2949" t="s">
        <v>21</v>
      </c>
      <c r="D2949" t="s">
        <v>22</v>
      </c>
      <c r="E2949" t="s">
        <v>209</v>
      </c>
      <c r="F2949" t="s">
        <v>210</v>
      </c>
      <c r="G2949">
        <v>136</v>
      </c>
      <c r="H2949">
        <v>22</v>
      </c>
      <c r="I2949">
        <v>11.82</v>
      </c>
      <c r="J2949">
        <v>1.06</v>
      </c>
      <c r="K2949">
        <v>8.23</v>
      </c>
      <c r="L2949">
        <v>0</v>
      </c>
      <c r="M2949">
        <v>0.89</v>
      </c>
      <c r="N2949">
        <v>3</v>
      </c>
      <c r="O2949">
        <v>1</v>
      </c>
      <c r="P2949">
        <v>1554</v>
      </c>
      <c r="Q2949">
        <v>701</v>
      </c>
      <c r="R2949">
        <v>541</v>
      </c>
      <c r="S2949">
        <v>265</v>
      </c>
      <c r="T2949">
        <v>0</v>
      </c>
      <c r="U2949">
        <v>47</v>
      </c>
      <c r="W2949">
        <f t="shared" si="92"/>
        <v>22</v>
      </c>
      <c r="X2949">
        <f t="shared" si="93"/>
        <v>0</v>
      </c>
    </row>
    <row r="2950" spans="1:24" x14ac:dyDescent="0.2">
      <c r="A2950">
        <v>2013</v>
      </c>
      <c r="B2950">
        <v>5</v>
      </c>
      <c r="C2950" t="s">
        <v>21</v>
      </c>
      <c r="D2950" t="s">
        <v>22</v>
      </c>
      <c r="E2950" t="s">
        <v>209</v>
      </c>
      <c r="F2950" t="s">
        <v>210</v>
      </c>
      <c r="G2950">
        <v>134</v>
      </c>
      <c r="H2950">
        <v>32</v>
      </c>
      <c r="I2950">
        <v>14.07</v>
      </c>
      <c r="J2950">
        <v>1.65</v>
      </c>
      <c r="K2950">
        <v>8.7200000000000006</v>
      </c>
      <c r="L2950">
        <v>0</v>
      </c>
      <c r="M2950">
        <v>7.57</v>
      </c>
      <c r="N2950">
        <v>2</v>
      </c>
      <c r="O2950">
        <v>0</v>
      </c>
      <c r="P2950">
        <v>2276</v>
      </c>
      <c r="Q2950">
        <v>1097</v>
      </c>
      <c r="R2950">
        <v>153</v>
      </c>
      <c r="S2950">
        <v>332</v>
      </c>
      <c r="T2950">
        <v>0</v>
      </c>
      <c r="U2950">
        <v>694</v>
      </c>
      <c r="W2950">
        <f t="shared" si="92"/>
        <v>32.010000000000005</v>
      </c>
      <c r="X2950">
        <f t="shared" si="93"/>
        <v>1.0000000000005116E-2</v>
      </c>
    </row>
    <row r="2951" spans="1:24" x14ac:dyDescent="0.2">
      <c r="A2951">
        <v>2013</v>
      </c>
      <c r="B2951">
        <v>6</v>
      </c>
      <c r="C2951" t="s">
        <v>249</v>
      </c>
      <c r="D2951" t="s">
        <v>250</v>
      </c>
      <c r="E2951" t="s">
        <v>209</v>
      </c>
      <c r="F2951" t="s">
        <v>210</v>
      </c>
      <c r="G2951">
        <v>132</v>
      </c>
      <c r="H2951">
        <v>52</v>
      </c>
      <c r="I2951">
        <v>18.27</v>
      </c>
      <c r="J2951">
        <v>1.76</v>
      </c>
      <c r="K2951">
        <v>5.96</v>
      </c>
      <c r="L2951">
        <v>0</v>
      </c>
      <c r="M2951">
        <v>26.01</v>
      </c>
      <c r="N2951">
        <v>2</v>
      </c>
      <c r="O2951">
        <v>1</v>
      </c>
      <c r="P2951">
        <v>3331</v>
      </c>
      <c r="Q2951">
        <v>703</v>
      </c>
      <c r="R2951">
        <v>215</v>
      </c>
      <c r="S2951">
        <v>184</v>
      </c>
      <c r="T2951">
        <v>0</v>
      </c>
      <c r="U2951">
        <v>2229</v>
      </c>
      <c r="W2951">
        <f t="shared" si="92"/>
        <v>52</v>
      </c>
      <c r="X2951">
        <f t="shared" si="93"/>
        <v>0</v>
      </c>
    </row>
    <row r="2952" spans="1:24" x14ac:dyDescent="0.2">
      <c r="A2952">
        <v>2013</v>
      </c>
      <c r="B2952">
        <v>10</v>
      </c>
      <c r="C2952" t="s">
        <v>503</v>
      </c>
      <c r="D2952" t="s">
        <v>504</v>
      </c>
      <c r="E2952" t="s">
        <v>209</v>
      </c>
      <c r="F2952" t="s">
        <v>210</v>
      </c>
      <c r="G2952">
        <v>124</v>
      </c>
      <c r="H2952">
        <v>28</v>
      </c>
      <c r="I2952">
        <v>16.68</v>
      </c>
      <c r="J2952">
        <v>0</v>
      </c>
      <c r="K2952">
        <v>7.76</v>
      </c>
      <c r="L2952">
        <v>0</v>
      </c>
      <c r="M2952">
        <v>3.56</v>
      </c>
      <c r="N2952">
        <v>0</v>
      </c>
      <c r="O2952">
        <v>1</v>
      </c>
      <c r="P2952">
        <v>1142</v>
      </c>
      <c r="Q2952">
        <v>591</v>
      </c>
      <c r="R2952">
        <v>0</v>
      </c>
      <c r="S2952">
        <v>173</v>
      </c>
      <c r="T2952">
        <v>0</v>
      </c>
      <c r="U2952">
        <v>378</v>
      </c>
      <c r="W2952">
        <f t="shared" si="92"/>
        <v>27.999999999999996</v>
      </c>
      <c r="X2952">
        <f t="shared" si="93"/>
        <v>0</v>
      </c>
    </row>
    <row r="2953" spans="1:24" x14ac:dyDescent="0.2">
      <c r="A2953">
        <v>2013</v>
      </c>
      <c r="B2953">
        <v>11</v>
      </c>
      <c r="C2953" t="s">
        <v>21</v>
      </c>
      <c r="D2953" t="s">
        <v>687</v>
      </c>
      <c r="E2953" t="s">
        <v>209</v>
      </c>
      <c r="F2953" t="s">
        <v>210</v>
      </c>
      <c r="G2953">
        <v>121</v>
      </c>
      <c r="H2953">
        <v>15</v>
      </c>
      <c r="I2953">
        <v>10.130000000000001</v>
      </c>
      <c r="J2953">
        <v>0</v>
      </c>
      <c r="K2953">
        <v>3.81</v>
      </c>
      <c r="L2953">
        <v>0</v>
      </c>
      <c r="M2953">
        <v>1.07</v>
      </c>
      <c r="N2953">
        <v>1</v>
      </c>
      <c r="O2953">
        <v>0</v>
      </c>
      <c r="P2953">
        <v>797</v>
      </c>
      <c r="Q2953">
        <v>660</v>
      </c>
      <c r="R2953">
        <v>0</v>
      </c>
      <c r="S2953">
        <v>71</v>
      </c>
      <c r="T2953">
        <v>0</v>
      </c>
      <c r="U2953">
        <v>66</v>
      </c>
      <c r="W2953">
        <f t="shared" si="92"/>
        <v>15.010000000000002</v>
      </c>
      <c r="X2953">
        <f t="shared" si="93"/>
        <v>1.0000000000001563E-2</v>
      </c>
    </row>
    <row r="2954" spans="1:24" x14ac:dyDescent="0.2">
      <c r="A2954">
        <v>2013</v>
      </c>
      <c r="B2954">
        <v>1</v>
      </c>
      <c r="C2954" t="s">
        <v>249</v>
      </c>
      <c r="D2954" t="s">
        <v>250</v>
      </c>
      <c r="E2954" t="s">
        <v>209</v>
      </c>
      <c r="F2954" t="s">
        <v>210</v>
      </c>
      <c r="G2954">
        <v>120</v>
      </c>
      <c r="H2954">
        <v>25</v>
      </c>
      <c r="I2954">
        <v>14.14</v>
      </c>
      <c r="J2954">
        <v>1.1000000000000001</v>
      </c>
      <c r="K2954">
        <v>3.91</v>
      </c>
      <c r="L2954">
        <v>0</v>
      </c>
      <c r="M2954">
        <v>5.85</v>
      </c>
      <c r="N2954">
        <v>2</v>
      </c>
      <c r="O2954">
        <v>0</v>
      </c>
      <c r="P2954">
        <v>1208</v>
      </c>
      <c r="Q2954">
        <v>691</v>
      </c>
      <c r="R2954">
        <v>82</v>
      </c>
      <c r="S2954">
        <v>157</v>
      </c>
      <c r="T2954">
        <v>0</v>
      </c>
      <c r="U2954">
        <v>278</v>
      </c>
      <c r="W2954">
        <f t="shared" si="92"/>
        <v>25</v>
      </c>
      <c r="X2954">
        <f t="shared" si="93"/>
        <v>0</v>
      </c>
    </row>
    <row r="2955" spans="1:24" x14ac:dyDescent="0.2">
      <c r="A2955">
        <v>2013</v>
      </c>
      <c r="B2955">
        <v>3</v>
      </c>
      <c r="C2955" t="s">
        <v>249</v>
      </c>
      <c r="D2955" t="s">
        <v>250</v>
      </c>
      <c r="E2955" t="s">
        <v>209</v>
      </c>
      <c r="F2955" t="s">
        <v>210</v>
      </c>
      <c r="G2955">
        <v>119</v>
      </c>
      <c r="H2955">
        <v>29</v>
      </c>
      <c r="I2955">
        <v>16.239999999999998</v>
      </c>
      <c r="J2955">
        <v>0.97</v>
      </c>
      <c r="K2955">
        <v>4.99</v>
      </c>
      <c r="L2955">
        <v>0</v>
      </c>
      <c r="M2955">
        <v>6.81</v>
      </c>
      <c r="N2955">
        <v>1</v>
      </c>
      <c r="O2955">
        <v>1</v>
      </c>
      <c r="P2955">
        <v>1335</v>
      </c>
      <c r="Q2955">
        <v>705</v>
      </c>
      <c r="R2955">
        <v>63</v>
      </c>
      <c r="S2955">
        <v>123</v>
      </c>
      <c r="T2955">
        <v>0</v>
      </c>
      <c r="U2955">
        <v>444</v>
      </c>
      <c r="W2955">
        <f t="shared" si="92"/>
        <v>29.009999999999994</v>
      </c>
      <c r="X2955">
        <f t="shared" si="93"/>
        <v>9.9999999999944578E-3</v>
      </c>
    </row>
    <row r="2956" spans="1:24" x14ac:dyDescent="0.2">
      <c r="A2956">
        <v>2013</v>
      </c>
      <c r="B2956">
        <v>2</v>
      </c>
      <c r="C2956" t="s">
        <v>21</v>
      </c>
      <c r="D2956" t="s">
        <v>22</v>
      </c>
      <c r="E2956" t="s">
        <v>209</v>
      </c>
      <c r="F2956" t="s">
        <v>210</v>
      </c>
      <c r="G2956">
        <v>116</v>
      </c>
      <c r="H2956">
        <v>21</v>
      </c>
      <c r="I2956">
        <v>8.09</v>
      </c>
      <c r="J2956">
        <v>0</v>
      </c>
      <c r="K2956">
        <v>12.01</v>
      </c>
      <c r="L2956">
        <v>0</v>
      </c>
      <c r="M2956">
        <v>0.9</v>
      </c>
      <c r="N2956">
        <v>1</v>
      </c>
      <c r="O2956">
        <v>0</v>
      </c>
      <c r="P2956">
        <v>869</v>
      </c>
      <c r="Q2956">
        <v>355</v>
      </c>
      <c r="R2956">
        <v>0</v>
      </c>
      <c r="S2956">
        <v>440</v>
      </c>
      <c r="T2956">
        <v>0</v>
      </c>
      <c r="U2956">
        <v>74</v>
      </c>
      <c r="W2956">
        <f t="shared" si="92"/>
        <v>21</v>
      </c>
      <c r="X2956">
        <f t="shared" si="93"/>
        <v>0</v>
      </c>
    </row>
    <row r="2957" spans="1:24" x14ac:dyDescent="0.2">
      <c r="A2957">
        <v>2013</v>
      </c>
      <c r="B2957">
        <v>5</v>
      </c>
      <c r="C2957" t="s">
        <v>249</v>
      </c>
      <c r="D2957" t="s">
        <v>250</v>
      </c>
      <c r="E2957" t="s">
        <v>209</v>
      </c>
      <c r="F2957" t="s">
        <v>210</v>
      </c>
      <c r="G2957">
        <v>115</v>
      </c>
      <c r="H2957">
        <v>23</v>
      </c>
      <c r="I2957">
        <v>9.2799999999999994</v>
      </c>
      <c r="J2957">
        <v>1.33</v>
      </c>
      <c r="K2957">
        <v>5.39</v>
      </c>
      <c r="L2957">
        <v>0</v>
      </c>
      <c r="M2957">
        <v>7</v>
      </c>
      <c r="N2957">
        <v>1</v>
      </c>
      <c r="O2957">
        <v>0</v>
      </c>
      <c r="P2957">
        <v>1291</v>
      </c>
      <c r="Q2957">
        <v>505</v>
      </c>
      <c r="R2957">
        <v>186</v>
      </c>
      <c r="S2957">
        <v>205</v>
      </c>
      <c r="T2957">
        <v>0</v>
      </c>
      <c r="U2957">
        <v>395</v>
      </c>
      <c r="W2957">
        <f t="shared" si="92"/>
        <v>23</v>
      </c>
      <c r="X2957">
        <f t="shared" si="93"/>
        <v>0</v>
      </c>
    </row>
    <row r="2958" spans="1:24" x14ac:dyDescent="0.2">
      <c r="A2958">
        <v>2013</v>
      </c>
      <c r="B2958">
        <v>4</v>
      </c>
      <c r="C2958" t="s">
        <v>249</v>
      </c>
      <c r="D2958" t="s">
        <v>250</v>
      </c>
      <c r="E2958" t="s">
        <v>209</v>
      </c>
      <c r="F2958" t="s">
        <v>210</v>
      </c>
      <c r="G2958">
        <v>112</v>
      </c>
      <c r="H2958">
        <v>23</v>
      </c>
      <c r="I2958">
        <v>9.59</v>
      </c>
      <c r="J2958">
        <v>0.7</v>
      </c>
      <c r="K2958">
        <v>4.17</v>
      </c>
      <c r="L2958">
        <v>0</v>
      </c>
      <c r="M2958">
        <v>8.5399999999999991</v>
      </c>
      <c r="N2958">
        <v>2</v>
      </c>
      <c r="O2958">
        <v>0</v>
      </c>
      <c r="P2958">
        <v>1551</v>
      </c>
      <c r="Q2958">
        <v>616</v>
      </c>
      <c r="R2958">
        <v>44</v>
      </c>
      <c r="S2958">
        <v>171</v>
      </c>
      <c r="T2958">
        <v>0</v>
      </c>
      <c r="U2958">
        <v>720</v>
      </c>
      <c r="W2958">
        <f t="shared" si="92"/>
        <v>23</v>
      </c>
      <c r="X2958">
        <f t="shared" si="93"/>
        <v>0</v>
      </c>
    </row>
    <row r="2959" spans="1:24" x14ac:dyDescent="0.2">
      <c r="A2959">
        <v>2013</v>
      </c>
      <c r="B2959">
        <v>2</v>
      </c>
      <c r="C2959" t="s">
        <v>249</v>
      </c>
      <c r="D2959" t="s">
        <v>250</v>
      </c>
      <c r="E2959" t="s">
        <v>209</v>
      </c>
      <c r="F2959" t="s">
        <v>210</v>
      </c>
      <c r="G2959">
        <v>108</v>
      </c>
      <c r="H2959">
        <v>13</v>
      </c>
      <c r="I2959">
        <v>5.84</v>
      </c>
      <c r="J2959">
        <v>0.45</v>
      </c>
      <c r="K2959">
        <v>1.1599999999999999</v>
      </c>
      <c r="L2959">
        <v>0</v>
      </c>
      <c r="M2959">
        <v>5.55</v>
      </c>
      <c r="N2959">
        <v>0</v>
      </c>
      <c r="O2959">
        <v>0</v>
      </c>
      <c r="P2959">
        <v>614</v>
      </c>
      <c r="Q2959">
        <v>233</v>
      </c>
      <c r="R2959">
        <v>20</v>
      </c>
      <c r="S2959">
        <v>38</v>
      </c>
      <c r="T2959">
        <v>0</v>
      </c>
      <c r="U2959">
        <v>323</v>
      </c>
      <c r="W2959">
        <f t="shared" si="92"/>
        <v>13</v>
      </c>
      <c r="X2959">
        <f t="shared" si="93"/>
        <v>0</v>
      </c>
    </row>
    <row r="2960" spans="1:24" x14ac:dyDescent="0.2">
      <c r="A2960">
        <v>2013</v>
      </c>
      <c r="B2960">
        <v>8</v>
      </c>
      <c r="C2960" t="s">
        <v>21</v>
      </c>
      <c r="D2960" t="s">
        <v>687</v>
      </c>
      <c r="E2960" t="s">
        <v>209</v>
      </c>
      <c r="F2960" t="s">
        <v>210</v>
      </c>
      <c r="G2960">
        <v>108</v>
      </c>
      <c r="H2960">
        <v>12</v>
      </c>
      <c r="I2960">
        <v>6.52</v>
      </c>
      <c r="J2960">
        <v>0</v>
      </c>
      <c r="K2960">
        <v>4.4800000000000004</v>
      </c>
      <c r="L2960">
        <v>0.52</v>
      </c>
      <c r="M2960">
        <v>0.48</v>
      </c>
      <c r="N2960">
        <v>0</v>
      </c>
      <c r="O2960">
        <v>0</v>
      </c>
      <c r="P2960">
        <v>395</v>
      </c>
      <c r="Q2960">
        <v>214</v>
      </c>
      <c r="R2960">
        <v>0</v>
      </c>
      <c r="S2960">
        <v>152</v>
      </c>
      <c r="T2960">
        <v>15</v>
      </c>
      <c r="U2960">
        <v>14</v>
      </c>
      <c r="W2960">
        <f t="shared" si="92"/>
        <v>12</v>
      </c>
      <c r="X2960">
        <f t="shared" si="93"/>
        <v>0</v>
      </c>
    </row>
    <row r="2961" spans="1:24" x14ac:dyDescent="0.2">
      <c r="A2961">
        <v>2013</v>
      </c>
      <c r="B2961">
        <v>6</v>
      </c>
      <c r="C2961" t="s">
        <v>21</v>
      </c>
      <c r="D2961" t="s">
        <v>22</v>
      </c>
      <c r="E2961" t="s">
        <v>209</v>
      </c>
      <c r="F2961" t="s">
        <v>210</v>
      </c>
      <c r="G2961">
        <v>108</v>
      </c>
      <c r="H2961">
        <v>18</v>
      </c>
      <c r="I2961">
        <v>7.01</v>
      </c>
      <c r="J2961">
        <v>0</v>
      </c>
      <c r="K2961">
        <v>3.68</v>
      </c>
      <c r="L2961">
        <v>0</v>
      </c>
      <c r="M2961">
        <v>7.31</v>
      </c>
      <c r="N2961">
        <v>3</v>
      </c>
      <c r="O2961">
        <v>0</v>
      </c>
      <c r="P2961">
        <v>1216</v>
      </c>
      <c r="Q2961">
        <v>659</v>
      </c>
      <c r="R2961">
        <v>0</v>
      </c>
      <c r="S2961">
        <v>204</v>
      </c>
      <c r="T2961">
        <v>0</v>
      </c>
      <c r="U2961">
        <v>353</v>
      </c>
      <c r="W2961">
        <f t="shared" si="92"/>
        <v>18</v>
      </c>
      <c r="X2961">
        <f t="shared" si="93"/>
        <v>0</v>
      </c>
    </row>
    <row r="2962" spans="1:24" x14ac:dyDescent="0.2">
      <c r="A2962">
        <v>2013</v>
      </c>
      <c r="B2962">
        <v>10</v>
      </c>
      <c r="C2962" t="s">
        <v>655</v>
      </c>
      <c r="D2962" t="s">
        <v>656</v>
      </c>
      <c r="E2962" t="s">
        <v>209</v>
      </c>
      <c r="F2962" t="s">
        <v>210</v>
      </c>
      <c r="G2962">
        <v>103</v>
      </c>
      <c r="H2962">
        <v>7</v>
      </c>
      <c r="I2962">
        <v>4.76</v>
      </c>
      <c r="J2962">
        <v>0</v>
      </c>
      <c r="K2962">
        <v>1.63</v>
      </c>
      <c r="L2962">
        <v>0</v>
      </c>
      <c r="M2962">
        <v>0.62</v>
      </c>
      <c r="N2962">
        <v>0</v>
      </c>
      <c r="O2962">
        <v>0</v>
      </c>
      <c r="P2962">
        <v>486</v>
      </c>
      <c r="Q2962">
        <v>409</v>
      </c>
      <c r="R2962">
        <v>0</v>
      </c>
      <c r="S2962">
        <v>61</v>
      </c>
      <c r="T2962">
        <v>0</v>
      </c>
      <c r="U2962">
        <v>16</v>
      </c>
      <c r="W2962">
        <f t="shared" si="92"/>
        <v>7.01</v>
      </c>
      <c r="X2962">
        <f t="shared" si="93"/>
        <v>9.9999999999997868E-3</v>
      </c>
    </row>
    <row r="2963" spans="1:24" x14ac:dyDescent="0.2">
      <c r="A2963">
        <v>2013</v>
      </c>
      <c r="B2963">
        <v>9</v>
      </c>
      <c r="C2963" t="s">
        <v>21</v>
      </c>
      <c r="D2963" t="s">
        <v>687</v>
      </c>
      <c r="E2963" t="s">
        <v>209</v>
      </c>
      <c r="F2963" t="s">
        <v>210</v>
      </c>
      <c r="G2963">
        <v>103</v>
      </c>
      <c r="H2963">
        <v>8</v>
      </c>
      <c r="I2963">
        <v>2.93</v>
      </c>
      <c r="J2963">
        <v>0</v>
      </c>
      <c r="K2963">
        <v>2.11</v>
      </c>
      <c r="L2963">
        <v>0</v>
      </c>
      <c r="M2963">
        <v>2.96</v>
      </c>
      <c r="N2963">
        <v>0</v>
      </c>
      <c r="O2963">
        <v>0</v>
      </c>
      <c r="P2963">
        <v>350</v>
      </c>
      <c r="Q2963">
        <v>76</v>
      </c>
      <c r="R2963">
        <v>0</v>
      </c>
      <c r="S2963">
        <v>63</v>
      </c>
      <c r="T2963">
        <v>0</v>
      </c>
      <c r="U2963">
        <v>211</v>
      </c>
      <c r="W2963">
        <f t="shared" si="92"/>
        <v>8</v>
      </c>
      <c r="X2963">
        <f t="shared" si="93"/>
        <v>0</v>
      </c>
    </row>
    <row r="2964" spans="1:24" x14ac:dyDescent="0.2">
      <c r="A2964">
        <v>2013</v>
      </c>
      <c r="B2964">
        <v>11</v>
      </c>
      <c r="C2964" t="s">
        <v>663</v>
      </c>
      <c r="D2964" t="s">
        <v>664</v>
      </c>
      <c r="E2964" t="s">
        <v>209</v>
      </c>
      <c r="F2964" t="s">
        <v>210</v>
      </c>
      <c r="G2964">
        <v>99</v>
      </c>
      <c r="H2964">
        <v>19</v>
      </c>
      <c r="I2964">
        <v>7.9</v>
      </c>
      <c r="J2964">
        <v>0</v>
      </c>
      <c r="K2964">
        <v>6.69</v>
      </c>
      <c r="L2964">
        <v>0</v>
      </c>
      <c r="M2964">
        <v>4.41</v>
      </c>
      <c r="N2964">
        <v>5</v>
      </c>
      <c r="O2964">
        <v>0</v>
      </c>
      <c r="P2964">
        <v>610</v>
      </c>
      <c r="Q2964">
        <v>292</v>
      </c>
      <c r="R2964">
        <v>0</v>
      </c>
      <c r="S2964">
        <v>198</v>
      </c>
      <c r="T2964">
        <v>0</v>
      </c>
      <c r="U2964">
        <v>120</v>
      </c>
      <c r="W2964">
        <f t="shared" si="92"/>
        <v>19</v>
      </c>
      <c r="X2964">
        <f t="shared" si="93"/>
        <v>0</v>
      </c>
    </row>
    <row r="2965" spans="1:24" x14ac:dyDescent="0.2">
      <c r="A2965">
        <v>2013</v>
      </c>
      <c r="B2965">
        <v>10</v>
      </c>
      <c r="C2965" t="s">
        <v>663</v>
      </c>
      <c r="D2965" t="s">
        <v>664</v>
      </c>
      <c r="E2965" t="s">
        <v>209</v>
      </c>
      <c r="F2965" t="s">
        <v>210</v>
      </c>
      <c r="G2965">
        <v>98</v>
      </c>
      <c r="H2965">
        <v>20</v>
      </c>
      <c r="I2965">
        <v>8.35</v>
      </c>
      <c r="J2965">
        <v>0</v>
      </c>
      <c r="K2965">
        <v>9.27</v>
      </c>
      <c r="L2965">
        <v>0.79</v>
      </c>
      <c r="M2965">
        <v>1.58</v>
      </c>
      <c r="N2965">
        <v>4</v>
      </c>
      <c r="O2965">
        <v>0</v>
      </c>
      <c r="P2965">
        <v>990</v>
      </c>
      <c r="Q2965">
        <v>633</v>
      </c>
      <c r="R2965">
        <v>0</v>
      </c>
      <c r="S2965">
        <v>257</v>
      </c>
      <c r="T2965">
        <v>15</v>
      </c>
      <c r="U2965">
        <v>85</v>
      </c>
      <c r="W2965">
        <f t="shared" si="92"/>
        <v>19.989999999999995</v>
      </c>
      <c r="X2965">
        <f t="shared" si="93"/>
        <v>-1.0000000000005116E-2</v>
      </c>
    </row>
    <row r="2966" spans="1:24" x14ac:dyDescent="0.2">
      <c r="A2966">
        <v>2013</v>
      </c>
      <c r="B2966">
        <v>9</v>
      </c>
      <c r="C2966" t="s">
        <v>663</v>
      </c>
      <c r="D2966" t="s">
        <v>664</v>
      </c>
      <c r="E2966" t="s">
        <v>209</v>
      </c>
      <c r="F2966" t="s">
        <v>210</v>
      </c>
      <c r="G2966">
        <v>96</v>
      </c>
      <c r="H2966">
        <v>16</v>
      </c>
      <c r="I2966">
        <v>6.7</v>
      </c>
      <c r="J2966">
        <v>0</v>
      </c>
      <c r="K2966">
        <v>4.5599999999999996</v>
      </c>
      <c r="L2966">
        <v>0</v>
      </c>
      <c r="M2966">
        <v>4.75</v>
      </c>
      <c r="N2966">
        <v>0</v>
      </c>
      <c r="O2966">
        <v>0</v>
      </c>
      <c r="P2966">
        <v>723</v>
      </c>
      <c r="Q2966">
        <v>306</v>
      </c>
      <c r="R2966">
        <v>0</v>
      </c>
      <c r="S2966">
        <v>118</v>
      </c>
      <c r="T2966">
        <v>0</v>
      </c>
      <c r="U2966">
        <v>299</v>
      </c>
      <c r="W2966">
        <f t="shared" si="92"/>
        <v>16.009999999999998</v>
      </c>
      <c r="X2966">
        <f t="shared" si="93"/>
        <v>9.9999999999980105E-3</v>
      </c>
    </row>
    <row r="2967" spans="1:24" x14ac:dyDescent="0.2">
      <c r="A2967">
        <v>2013</v>
      </c>
      <c r="B2967">
        <v>6</v>
      </c>
      <c r="C2967" t="s">
        <v>663</v>
      </c>
      <c r="D2967" t="s">
        <v>664</v>
      </c>
      <c r="E2967" t="s">
        <v>209</v>
      </c>
      <c r="F2967" t="s">
        <v>210</v>
      </c>
      <c r="G2967">
        <v>95</v>
      </c>
      <c r="H2967">
        <v>24</v>
      </c>
      <c r="I2967">
        <v>11.92</v>
      </c>
      <c r="J2967">
        <v>0.64</v>
      </c>
      <c r="K2967">
        <v>6.34</v>
      </c>
      <c r="L2967">
        <v>0</v>
      </c>
      <c r="M2967">
        <v>5.09</v>
      </c>
      <c r="N2967">
        <v>1</v>
      </c>
      <c r="O2967">
        <v>0</v>
      </c>
      <c r="P2967">
        <v>1638</v>
      </c>
      <c r="Q2967">
        <v>781</v>
      </c>
      <c r="R2967">
        <v>72</v>
      </c>
      <c r="S2967">
        <v>247</v>
      </c>
      <c r="T2967">
        <v>0</v>
      </c>
      <c r="U2967">
        <v>538</v>
      </c>
      <c r="W2967">
        <f t="shared" si="92"/>
        <v>23.99</v>
      </c>
      <c r="X2967">
        <f t="shared" si="93"/>
        <v>-1.0000000000001563E-2</v>
      </c>
    </row>
    <row r="2968" spans="1:24" x14ac:dyDescent="0.2">
      <c r="A2968">
        <v>2013</v>
      </c>
      <c r="B2968">
        <v>9</v>
      </c>
      <c r="C2968" t="s">
        <v>503</v>
      </c>
      <c r="D2968" t="s">
        <v>504</v>
      </c>
      <c r="E2968" t="s">
        <v>209</v>
      </c>
      <c r="F2968" t="s">
        <v>210</v>
      </c>
      <c r="G2968">
        <v>92</v>
      </c>
      <c r="H2968">
        <v>14</v>
      </c>
      <c r="I2968">
        <v>10.8</v>
      </c>
      <c r="J2968">
        <v>0</v>
      </c>
      <c r="K2968">
        <v>0.81</v>
      </c>
      <c r="L2968">
        <v>0</v>
      </c>
      <c r="M2968">
        <v>2.39</v>
      </c>
      <c r="N2968">
        <v>0</v>
      </c>
      <c r="O2968">
        <v>0</v>
      </c>
      <c r="P2968">
        <v>604</v>
      </c>
      <c r="Q2968">
        <v>517</v>
      </c>
      <c r="R2968">
        <v>0</v>
      </c>
      <c r="S2968">
        <v>26</v>
      </c>
      <c r="T2968">
        <v>0</v>
      </c>
      <c r="U2968">
        <v>61</v>
      </c>
      <c r="W2968">
        <f t="shared" si="92"/>
        <v>14.000000000000002</v>
      </c>
      <c r="X2968">
        <f t="shared" si="93"/>
        <v>0</v>
      </c>
    </row>
    <row r="2969" spans="1:24" x14ac:dyDescent="0.2">
      <c r="A2969">
        <v>2013</v>
      </c>
      <c r="B2969">
        <v>7</v>
      </c>
      <c r="C2969" t="s">
        <v>21</v>
      </c>
      <c r="D2969" t="s">
        <v>22</v>
      </c>
      <c r="E2969" t="s">
        <v>209</v>
      </c>
      <c r="F2969" t="s">
        <v>210</v>
      </c>
      <c r="G2969">
        <v>92</v>
      </c>
      <c r="H2969">
        <v>12</v>
      </c>
      <c r="I2969">
        <v>7.02</v>
      </c>
      <c r="J2969">
        <v>0.97</v>
      </c>
      <c r="K2969">
        <v>3.86</v>
      </c>
      <c r="L2969">
        <v>0</v>
      </c>
      <c r="M2969">
        <v>0.15</v>
      </c>
      <c r="N2969">
        <v>2</v>
      </c>
      <c r="O2969">
        <v>0</v>
      </c>
      <c r="P2969">
        <v>897</v>
      </c>
      <c r="Q2969">
        <v>468</v>
      </c>
      <c r="R2969">
        <v>182</v>
      </c>
      <c r="S2969">
        <v>234</v>
      </c>
      <c r="T2969">
        <v>0</v>
      </c>
      <c r="U2969">
        <v>13</v>
      </c>
      <c r="W2969">
        <f t="shared" si="92"/>
        <v>12</v>
      </c>
      <c r="X2969">
        <f t="shared" si="93"/>
        <v>0</v>
      </c>
    </row>
    <row r="2970" spans="1:24" x14ac:dyDescent="0.2">
      <c r="A2970">
        <v>2013</v>
      </c>
      <c r="B2970">
        <v>8</v>
      </c>
      <c r="C2970" t="s">
        <v>663</v>
      </c>
      <c r="D2970" t="s">
        <v>664</v>
      </c>
      <c r="E2970" t="s">
        <v>209</v>
      </c>
      <c r="F2970" t="s">
        <v>210</v>
      </c>
      <c r="G2970">
        <v>91</v>
      </c>
      <c r="H2970">
        <v>19</v>
      </c>
      <c r="I2970">
        <v>5.36</v>
      </c>
      <c r="J2970">
        <v>0</v>
      </c>
      <c r="K2970">
        <v>3.85</v>
      </c>
      <c r="L2970">
        <v>0</v>
      </c>
      <c r="M2970">
        <v>9.7799999999999994</v>
      </c>
      <c r="N2970">
        <v>1</v>
      </c>
      <c r="O2970">
        <v>0</v>
      </c>
      <c r="P2970">
        <v>959</v>
      </c>
      <c r="Q2970">
        <v>292</v>
      </c>
      <c r="R2970">
        <v>0</v>
      </c>
      <c r="S2970">
        <v>141</v>
      </c>
      <c r="T2970">
        <v>0</v>
      </c>
      <c r="U2970">
        <v>526</v>
      </c>
      <c r="W2970">
        <f t="shared" si="92"/>
        <v>18.990000000000002</v>
      </c>
      <c r="X2970">
        <f t="shared" si="93"/>
        <v>-9.9999999999980105E-3</v>
      </c>
    </row>
    <row r="2971" spans="1:24" x14ac:dyDescent="0.2">
      <c r="A2971">
        <v>2013</v>
      </c>
      <c r="B2971">
        <v>9</v>
      </c>
      <c r="C2971" t="s">
        <v>655</v>
      </c>
      <c r="D2971" t="s">
        <v>656</v>
      </c>
      <c r="E2971" t="s">
        <v>209</v>
      </c>
      <c r="F2971" t="s">
        <v>210</v>
      </c>
      <c r="G2971">
        <v>88</v>
      </c>
      <c r="H2971">
        <v>5</v>
      </c>
      <c r="I2971">
        <v>1.35</v>
      </c>
      <c r="J2971">
        <v>0</v>
      </c>
      <c r="K2971">
        <v>2.02</v>
      </c>
      <c r="L2971">
        <v>0</v>
      </c>
      <c r="M2971">
        <v>1.63</v>
      </c>
      <c r="N2971">
        <v>1</v>
      </c>
      <c r="O2971">
        <v>0</v>
      </c>
      <c r="P2971">
        <v>291</v>
      </c>
      <c r="Q2971">
        <v>105</v>
      </c>
      <c r="R2971">
        <v>0</v>
      </c>
      <c r="S2971">
        <v>82</v>
      </c>
      <c r="T2971">
        <v>0</v>
      </c>
      <c r="U2971">
        <v>104</v>
      </c>
      <c r="W2971">
        <f t="shared" si="92"/>
        <v>5</v>
      </c>
      <c r="X2971">
        <f t="shared" si="93"/>
        <v>0</v>
      </c>
    </row>
    <row r="2972" spans="1:24" x14ac:dyDescent="0.2">
      <c r="A2972">
        <v>2013</v>
      </c>
      <c r="B2972">
        <v>7</v>
      </c>
      <c r="C2972" t="s">
        <v>663</v>
      </c>
      <c r="D2972" t="s">
        <v>664</v>
      </c>
      <c r="E2972" t="s">
        <v>209</v>
      </c>
      <c r="F2972" t="s">
        <v>210</v>
      </c>
      <c r="G2972">
        <v>81</v>
      </c>
      <c r="H2972">
        <v>14</v>
      </c>
      <c r="I2972">
        <v>5.57</v>
      </c>
      <c r="J2972">
        <v>0</v>
      </c>
      <c r="K2972">
        <v>4.59</v>
      </c>
      <c r="L2972">
        <v>0</v>
      </c>
      <c r="M2972">
        <v>3.83</v>
      </c>
      <c r="N2972">
        <v>0</v>
      </c>
      <c r="O2972">
        <v>0</v>
      </c>
      <c r="P2972">
        <v>777</v>
      </c>
      <c r="Q2972">
        <v>307</v>
      </c>
      <c r="R2972">
        <v>0</v>
      </c>
      <c r="S2972">
        <v>201</v>
      </c>
      <c r="T2972">
        <v>0</v>
      </c>
      <c r="U2972">
        <v>269</v>
      </c>
      <c r="W2972">
        <f t="shared" si="92"/>
        <v>13.99</v>
      </c>
      <c r="X2972">
        <f t="shared" si="93"/>
        <v>-9.9999999999997868E-3</v>
      </c>
    </row>
    <row r="2973" spans="1:24" x14ac:dyDescent="0.2">
      <c r="A2973">
        <v>2013</v>
      </c>
      <c r="B2973">
        <v>5</v>
      </c>
      <c r="C2973" t="s">
        <v>663</v>
      </c>
      <c r="D2973" t="s">
        <v>664</v>
      </c>
      <c r="E2973" t="s">
        <v>209</v>
      </c>
      <c r="F2973" t="s">
        <v>210</v>
      </c>
      <c r="G2973">
        <v>73</v>
      </c>
      <c r="H2973">
        <v>17</v>
      </c>
      <c r="I2973">
        <v>10</v>
      </c>
      <c r="J2973">
        <v>0</v>
      </c>
      <c r="K2973">
        <v>4.22</v>
      </c>
      <c r="L2973">
        <v>0</v>
      </c>
      <c r="M2973">
        <v>2.78</v>
      </c>
      <c r="N2973">
        <v>1</v>
      </c>
      <c r="O2973">
        <v>0</v>
      </c>
      <c r="P2973">
        <v>1006</v>
      </c>
      <c r="Q2973">
        <v>609</v>
      </c>
      <c r="R2973">
        <v>0</v>
      </c>
      <c r="S2973">
        <v>150</v>
      </c>
      <c r="T2973">
        <v>0</v>
      </c>
      <c r="U2973">
        <v>247</v>
      </c>
      <c r="W2973">
        <f t="shared" ref="W2973:W3036" si="94">SUM(I2973:M2973)</f>
        <v>17</v>
      </c>
      <c r="X2973">
        <f t="shared" ref="X2973:X3036" si="95">W2973-H2973</f>
        <v>0</v>
      </c>
    </row>
    <row r="2974" spans="1:24" x14ac:dyDescent="0.2">
      <c r="A2974">
        <v>2013</v>
      </c>
      <c r="B2974">
        <v>11</v>
      </c>
      <c r="C2974" t="s">
        <v>655</v>
      </c>
      <c r="D2974" t="s">
        <v>656</v>
      </c>
      <c r="E2974" t="s">
        <v>209</v>
      </c>
      <c r="F2974" t="s">
        <v>210</v>
      </c>
      <c r="G2974">
        <v>72</v>
      </c>
      <c r="H2974">
        <v>8</v>
      </c>
      <c r="I2974">
        <v>3.71</v>
      </c>
      <c r="J2974">
        <v>0</v>
      </c>
      <c r="K2974">
        <v>3.29</v>
      </c>
      <c r="L2974">
        <v>0</v>
      </c>
      <c r="M2974">
        <v>1</v>
      </c>
      <c r="N2974">
        <v>0</v>
      </c>
      <c r="O2974">
        <v>0</v>
      </c>
      <c r="P2974">
        <v>301</v>
      </c>
      <c r="Q2974">
        <v>176</v>
      </c>
      <c r="R2974">
        <v>0</v>
      </c>
      <c r="S2974">
        <v>84</v>
      </c>
      <c r="T2974">
        <v>0</v>
      </c>
      <c r="U2974">
        <v>41</v>
      </c>
      <c r="W2974">
        <f t="shared" si="94"/>
        <v>8</v>
      </c>
      <c r="X2974">
        <f t="shared" si="95"/>
        <v>0</v>
      </c>
    </row>
    <row r="2975" spans="1:24" x14ac:dyDescent="0.2">
      <c r="A2975">
        <v>2013</v>
      </c>
      <c r="B2975">
        <v>5</v>
      </c>
      <c r="C2975" t="s">
        <v>655</v>
      </c>
      <c r="D2975" t="s">
        <v>656</v>
      </c>
      <c r="E2975" t="s">
        <v>209</v>
      </c>
      <c r="F2975" t="s">
        <v>210</v>
      </c>
      <c r="G2975">
        <v>62</v>
      </c>
      <c r="H2975">
        <v>12</v>
      </c>
      <c r="I2975">
        <v>4.96</v>
      </c>
      <c r="J2975">
        <v>0</v>
      </c>
      <c r="K2975">
        <v>3.87</v>
      </c>
      <c r="L2975">
        <v>0.1</v>
      </c>
      <c r="M2975">
        <v>3.07</v>
      </c>
      <c r="N2975">
        <v>0</v>
      </c>
      <c r="O2975">
        <v>0</v>
      </c>
      <c r="P2975">
        <v>464</v>
      </c>
      <c r="Q2975">
        <v>172</v>
      </c>
      <c r="R2975">
        <v>0</v>
      </c>
      <c r="S2975">
        <v>118</v>
      </c>
      <c r="T2975">
        <v>6</v>
      </c>
      <c r="U2975">
        <v>168</v>
      </c>
      <c r="W2975">
        <f t="shared" si="94"/>
        <v>12</v>
      </c>
      <c r="X2975">
        <f t="shared" si="95"/>
        <v>0</v>
      </c>
    </row>
    <row r="2976" spans="1:24" x14ac:dyDescent="0.2">
      <c r="A2976">
        <v>2013</v>
      </c>
      <c r="B2976">
        <v>3</v>
      </c>
      <c r="C2976" t="s">
        <v>655</v>
      </c>
      <c r="D2976" t="s">
        <v>656</v>
      </c>
      <c r="E2976" t="s">
        <v>209</v>
      </c>
      <c r="F2976" t="s">
        <v>210</v>
      </c>
      <c r="G2976">
        <v>62</v>
      </c>
      <c r="H2976">
        <v>12</v>
      </c>
      <c r="I2976">
        <v>5.53</v>
      </c>
      <c r="J2976">
        <v>0</v>
      </c>
      <c r="K2976">
        <v>4.3899999999999997</v>
      </c>
      <c r="L2976">
        <v>0.23</v>
      </c>
      <c r="M2976">
        <v>1.85</v>
      </c>
      <c r="N2976">
        <v>0</v>
      </c>
      <c r="O2976">
        <v>1</v>
      </c>
      <c r="P2976">
        <v>437</v>
      </c>
      <c r="Q2976">
        <v>232</v>
      </c>
      <c r="R2976">
        <v>0</v>
      </c>
      <c r="S2976">
        <v>136</v>
      </c>
      <c r="T2976">
        <v>10</v>
      </c>
      <c r="U2976">
        <v>59</v>
      </c>
      <c r="W2976">
        <f t="shared" si="94"/>
        <v>12</v>
      </c>
      <c r="X2976">
        <f t="shared" si="95"/>
        <v>0</v>
      </c>
    </row>
    <row r="2977" spans="1:24" x14ac:dyDescent="0.2">
      <c r="A2977">
        <v>2013</v>
      </c>
      <c r="B2977">
        <v>3</v>
      </c>
      <c r="C2977" t="s">
        <v>647</v>
      </c>
      <c r="D2977" t="s">
        <v>648</v>
      </c>
      <c r="E2977" t="s">
        <v>209</v>
      </c>
      <c r="F2977" t="s">
        <v>210</v>
      </c>
      <c r="G2977">
        <v>62</v>
      </c>
      <c r="H2977">
        <v>12</v>
      </c>
      <c r="I2977">
        <v>3.94</v>
      </c>
      <c r="J2977">
        <v>0</v>
      </c>
      <c r="K2977">
        <v>0.88</v>
      </c>
      <c r="L2977">
        <v>0</v>
      </c>
      <c r="M2977">
        <v>7.18</v>
      </c>
      <c r="N2977">
        <v>2</v>
      </c>
      <c r="O2977">
        <v>0</v>
      </c>
      <c r="P2977">
        <v>708</v>
      </c>
      <c r="Q2977">
        <v>237</v>
      </c>
      <c r="R2977">
        <v>0</v>
      </c>
      <c r="S2977">
        <v>57</v>
      </c>
      <c r="T2977">
        <v>0</v>
      </c>
      <c r="U2977">
        <v>414</v>
      </c>
      <c r="W2977">
        <f t="shared" si="94"/>
        <v>12</v>
      </c>
      <c r="X2977">
        <f t="shared" si="95"/>
        <v>0</v>
      </c>
    </row>
    <row r="2978" spans="1:24" x14ac:dyDescent="0.2">
      <c r="A2978">
        <v>2013</v>
      </c>
      <c r="B2978">
        <v>8</v>
      </c>
      <c r="C2978" t="s">
        <v>655</v>
      </c>
      <c r="D2978" t="s">
        <v>656</v>
      </c>
      <c r="E2978" t="s">
        <v>209</v>
      </c>
      <c r="F2978" t="s">
        <v>210</v>
      </c>
      <c r="G2978">
        <v>61</v>
      </c>
      <c r="H2978">
        <v>7</v>
      </c>
      <c r="I2978">
        <v>5.95</v>
      </c>
      <c r="J2978">
        <v>0</v>
      </c>
      <c r="K2978">
        <v>1.05</v>
      </c>
      <c r="L2978">
        <v>0</v>
      </c>
      <c r="M2978">
        <v>0</v>
      </c>
      <c r="N2978">
        <v>0</v>
      </c>
      <c r="O2978">
        <v>0</v>
      </c>
      <c r="P2978">
        <v>431</v>
      </c>
      <c r="Q2978">
        <v>399</v>
      </c>
      <c r="R2978">
        <v>0</v>
      </c>
      <c r="S2978">
        <v>32</v>
      </c>
      <c r="T2978">
        <v>0</v>
      </c>
      <c r="U2978">
        <v>0</v>
      </c>
      <c r="W2978">
        <f t="shared" si="94"/>
        <v>7</v>
      </c>
      <c r="X2978">
        <f t="shared" si="95"/>
        <v>0</v>
      </c>
    </row>
    <row r="2979" spans="1:24" x14ac:dyDescent="0.2">
      <c r="A2979">
        <v>2013</v>
      </c>
      <c r="B2979">
        <v>7</v>
      </c>
      <c r="C2979" t="s">
        <v>655</v>
      </c>
      <c r="D2979" t="s">
        <v>656</v>
      </c>
      <c r="E2979" t="s">
        <v>209</v>
      </c>
      <c r="F2979" t="s">
        <v>210</v>
      </c>
      <c r="G2979">
        <v>61</v>
      </c>
      <c r="H2979">
        <v>14</v>
      </c>
      <c r="I2979">
        <v>4.2300000000000004</v>
      </c>
      <c r="J2979">
        <v>0.27</v>
      </c>
      <c r="K2979">
        <v>7.19</v>
      </c>
      <c r="L2979">
        <v>0</v>
      </c>
      <c r="M2979">
        <v>2.31</v>
      </c>
      <c r="N2979">
        <v>0</v>
      </c>
      <c r="O2979">
        <v>0</v>
      </c>
      <c r="P2979">
        <v>427</v>
      </c>
      <c r="Q2979">
        <v>178</v>
      </c>
      <c r="R2979">
        <v>15</v>
      </c>
      <c r="S2979">
        <v>165</v>
      </c>
      <c r="T2979">
        <v>0</v>
      </c>
      <c r="U2979">
        <v>69</v>
      </c>
      <c r="W2979">
        <f t="shared" si="94"/>
        <v>14.000000000000002</v>
      </c>
      <c r="X2979">
        <f t="shared" si="95"/>
        <v>0</v>
      </c>
    </row>
    <row r="2980" spans="1:24" x14ac:dyDescent="0.2">
      <c r="A2980">
        <v>2013</v>
      </c>
      <c r="B2980">
        <v>6</v>
      </c>
      <c r="C2980" t="s">
        <v>655</v>
      </c>
      <c r="D2980" t="s">
        <v>656</v>
      </c>
      <c r="E2980" t="s">
        <v>209</v>
      </c>
      <c r="F2980" t="s">
        <v>210</v>
      </c>
      <c r="G2980">
        <v>60</v>
      </c>
      <c r="H2980">
        <v>6</v>
      </c>
      <c r="I2980">
        <v>1.65</v>
      </c>
      <c r="J2980">
        <v>0</v>
      </c>
      <c r="K2980">
        <v>1.96</v>
      </c>
      <c r="L2980">
        <v>0</v>
      </c>
      <c r="M2980">
        <v>2.38</v>
      </c>
      <c r="N2980">
        <v>0</v>
      </c>
      <c r="O2980">
        <v>1</v>
      </c>
      <c r="P2980">
        <v>315</v>
      </c>
      <c r="Q2980">
        <v>137</v>
      </c>
      <c r="R2980">
        <v>0</v>
      </c>
      <c r="S2980">
        <v>54</v>
      </c>
      <c r="T2980">
        <v>0</v>
      </c>
      <c r="U2980">
        <v>124</v>
      </c>
      <c r="W2980">
        <f t="shared" si="94"/>
        <v>5.99</v>
      </c>
      <c r="X2980">
        <f t="shared" si="95"/>
        <v>-9.9999999999997868E-3</v>
      </c>
    </row>
    <row r="2981" spans="1:24" x14ac:dyDescent="0.2">
      <c r="A2981">
        <v>2013</v>
      </c>
      <c r="B2981">
        <v>4</v>
      </c>
      <c r="C2981" t="s">
        <v>655</v>
      </c>
      <c r="D2981" t="s">
        <v>656</v>
      </c>
      <c r="E2981" t="s">
        <v>209</v>
      </c>
      <c r="F2981" t="s">
        <v>210</v>
      </c>
      <c r="G2981">
        <v>60</v>
      </c>
      <c r="H2981">
        <v>6</v>
      </c>
      <c r="I2981">
        <v>3.36</v>
      </c>
      <c r="J2981">
        <v>0</v>
      </c>
      <c r="K2981">
        <v>1.73</v>
      </c>
      <c r="L2981">
        <v>0</v>
      </c>
      <c r="M2981">
        <v>0.91</v>
      </c>
      <c r="N2981">
        <v>0</v>
      </c>
      <c r="O2981">
        <v>0</v>
      </c>
      <c r="P2981">
        <v>147</v>
      </c>
      <c r="Q2981">
        <v>93</v>
      </c>
      <c r="R2981">
        <v>0</v>
      </c>
      <c r="S2981">
        <v>31</v>
      </c>
      <c r="T2981">
        <v>0</v>
      </c>
      <c r="U2981">
        <v>23</v>
      </c>
      <c r="W2981">
        <f t="shared" si="94"/>
        <v>6</v>
      </c>
      <c r="X2981">
        <f t="shared" si="95"/>
        <v>0</v>
      </c>
    </row>
    <row r="2982" spans="1:24" x14ac:dyDescent="0.2">
      <c r="A2982">
        <v>2013</v>
      </c>
      <c r="B2982">
        <v>1</v>
      </c>
      <c r="C2982" t="s">
        <v>655</v>
      </c>
      <c r="D2982" t="s">
        <v>656</v>
      </c>
      <c r="E2982" t="s">
        <v>209</v>
      </c>
      <c r="F2982" t="s">
        <v>210</v>
      </c>
      <c r="G2982">
        <v>58</v>
      </c>
      <c r="H2982">
        <v>10</v>
      </c>
      <c r="I2982">
        <v>3.81</v>
      </c>
      <c r="J2982">
        <v>0</v>
      </c>
      <c r="K2982">
        <v>3.56</v>
      </c>
      <c r="L2982">
        <v>0</v>
      </c>
      <c r="M2982">
        <v>2.63</v>
      </c>
      <c r="N2982">
        <v>0</v>
      </c>
      <c r="O2982">
        <v>0</v>
      </c>
      <c r="P2982">
        <v>307</v>
      </c>
      <c r="Q2982">
        <v>119</v>
      </c>
      <c r="R2982">
        <v>0</v>
      </c>
      <c r="S2982">
        <v>89</v>
      </c>
      <c r="T2982">
        <v>0</v>
      </c>
      <c r="U2982">
        <v>99</v>
      </c>
      <c r="W2982">
        <f t="shared" si="94"/>
        <v>10</v>
      </c>
      <c r="X2982">
        <f t="shared" si="95"/>
        <v>0</v>
      </c>
    </row>
    <row r="2983" spans="1:24" x14ac:dyDescent="0.2">
      <c r="A2983">
        <v>2013</v>
      </c>
      <c r="B2983">
        <v>1</v>
      </c>
      <c r="C2983" t="s">
        <v>647</v>
      </c>
      <c r="D2983" t="s">
        <v>648</v>
      </c>
      <c r="E2983" t="s">
        <v>209</v>
      </c>
      <c r="F2983" t="s">
        <v>210</v>
      </c>
      <c r="G2983">
        <v>54</v>
      </c>
      <c r="H2983">
        <v>16</v>
      </c>
      <c r="I2983">
        <v>5.48</v>
      </c>
      <c r="J2983">
        <v>0.17</v>
      </c>
      <c r="K2983">
        <v>1.68</v>
      </c>
      <c r="L2983">
        <v>0</v>
      </c>
      <c r="M2983">
        <v>8.67</v>
      </c>
      <c r="N2983">
        <v>0</v>
      </c>
      <c r="O2983">
        <v>0</v>
      </c>
      <c r="P2983">
        <v>849</v>
      </c>
      <c r="Q2983">
        <v>217</v>
      </c>
      <c r="R2983">
        <v>17</v>
      </c>
      <c r="S2983">
        <v>80</v>
      </c>
      <c r="T2983">
        <v>0</v>
      </c>
      <c r="U2983">
        <v>535</v>
      </c>
      <c r="W2983">
        <f t="shared" si="94"/>
        <v>16</v>
      </c>
      <c r="X2983">
        <f t="shared" si="95"/>
        <v>0</v>
      </c>
    </row>
    <row r="2984" spans="1:24" x14ac:dyDescent="0.2">
      <c r="A2984">
        <v>2013</v>
      </c>
      <c r="B2984">
        <v>2</v>
      </c>
      <c r="C2984" t="s">
        <v>655</v>
      </c>
      <c r="D2984" t="s">
        <v>656</v>
      </c>
      <c r="E2984" t="s">
        <v>209</v>
      </c>
      <c r="F2984" t="s">
        <v>210</v>
      </c>
      <c r="G2984">
        <v>54</v>
      </c>
      <c r="H2984">
        <v>5</v>
      </c>
      <c r="I2984">
        <v>0.37</v>
      </c>
      <c r="J2984">
        <v>0</v>
      </c>
      <c r="K2984">
        <v>2.84</v>
      </c>
      <c r="L2984">
        <v>0.48</v>
      </c>
      <c r="M2984">
        <v>1.32</v>
      </c>
      <c r="N2984">
        <v>0</v>
      </c>
      <c r="O2984">
        <v>0</v>
      </c>
      <c r="P2984">
        <v>136</v>
      </c>
      <c r="Q2984">
        <v>10</v>
      </c>
      <c r="R2984">
        <v>0</v>
      </c>
      <c r="S2984">
        <v>59</v>
      </c>
      <c r="T2984">
        <v>21</v>
      </c>
      <c r="U2984">
        <v>46</v>
      </c>
      <c r="W2984">
        <f t="shared" si="94"/>
        <v>5.01</v>
      </c>
      <c r="X2984">
        <f t="shared" si="95"/>
        <v>9.9999999999997868E-3</v>
      </c>
    </row>
    <row r="2985" spans="1:24" x14ac:dyDescent="0.2">
      <c r="A2985">
        <v>2013</v>
      </c>
      <c r="B2985">
        <v>5</v>
      </c>
      <c r="C2985" t="s">
        <v>551</v>
      </c>
      <c r="D2985" t="s">
        <v>552</v>
      </c>
      <c r="E2985" t="s">
        <v>209</v>
      </c>
      <c r="F2985" t="s">
        <v>210</v>
      </c>
      <c r="G2985">
        <v>50</v>
      </c>
      <c r="H2985">
        <v>6</v>
      </c>
      <c r="I2985">
        <v>2.77</v>
      </c>
      <c r="J2985">
        <v>0</v>
      </c>
      <c r="K2985">
        <v>1.71</v>
      </c>
      <c r="L2985">
        <v>0.56999999999999995</v>
      </c>
      <c r="M2985">
        <v>0.94</v>
      </c>
      <c r="N2985">
        <v>0</v>
      </c>
      <c r="O2985">
        <v>0</v>
      </c>
      <c r="P2985">
        <v>187</v>
      </c>
      <c r="Q2985">
        <v>97</v>
      </c>
      <c r="R2985">
        <v>0</v>
      </c>
      <c r="S2985">
        <v>55</v>
      </c>
      <c r="T2985">
        <v>16</v>
      </c>
      <c r="U2985">
        <v>19</v>
      </c>
      <c r="W2985">
        <f t="shared" si="94"/>
        <v>5.99</v>
      </c>
      <c r="X2985">
        <f t="shared" si="95"/>
        <v>-9.9999999999997868E-3</v>
      </c>
    </row>
    <row r="2986" spans="1:24" x14ac:dyDescent="0.2">
      <c r="A2986">
        <v>2013</v>
      </c>
      <c r="B2986">
        <v>2</v>
      </c>
      <c r="C2986" t="s">
        <v>647</v>
      </c>
      <c r="D2986" t="s">
        <v>648</v>
      </c>
      <c r="E2986" t="s">
        <v>209</v>
      </c>
      <c r="F2986" t="s">
        <v>210</v>
      </c>
      <c r="G2986">
        <v>48</v>
      </c>
      <c r="H2986">
        <v>16</v>
      </c>
      <c r="I2986">
        <v>5.98</v>
      </c>
      <c r="J2986">
        <v>1.73</v>
      </c>
      <c r="K2986">
        <v>1.42</v>
      </c>
      <c r="L2986">
        <v>0</v>
      </c>
      <c r="M2986">
        <v>6.88</v>
      </c>
      <c r="N2986">
        <v>1</v>
      </c>
      <c r="O2986">
        <v>0</v>
      </c>
      <c r="P2986">
        <v>807</v>
      </c>
      <c r="Q2986">
        <v>283</v>
      </c>
      <c r="R2986">
        <v>160</v>
      </c>
      <c r="S2986">
        <v>44</v>
      </c>
      <c r="T2986">
        <v>0</v>
      </c>
      <c r="U2986">
        <v>320</v>
      </c>
      <c r="W2986">
        <f t="shared" si="94"/>
        <v>16.010000000000002</v>
      </c>
      <c r="X2986">
        <f t="shared" si="95"/>
        <v>1.0000000000001563E-2</v>
      </c>
    </row>
    <row r="2987" spans="1:24" x14ac:dyDescent="0.2">
      <c r="A2987">
        <v>2013</v>
      </c>
      <c r="B2987">
        <v>4</v>
      </c>
      <c r="C2987" t="s">
        <v>551</v>
      </c>
      <c r="D2987" t="s">
        <v>552</v>
      </c>
      <c r="E2987" t="s">
        <v>209</v>
      </c>
      <c r="F2987" t="s">
        <v>210</v>
      </c>
      <c r="G2987">
        <v>41</v>
      </c>
      <c r="H2987">
        <v>7</v>
      </c>
      <c r="I2987">
        <v>2.09</v>
      </c>
      <c r="J2987">
        <v>0</v>
      </c>
      <c r="K2987">
        <v>2.0699999999999998</v>
      </c>
      <c r="L2987">
        <v>0</v>
      </c>
      <c r="M2987">
        <v>2.84</v>
      </c>
      <c r="N2987">
        <v>0</v>
      </c>
      <c r="O2987">
        <v>0</v>
      </c>
      <c r="P2987">
        <v>323</v>
      </c>
      <c r="Q2987">
        <v>77</v>
      </c>
      <c r="R2987">
        <v>0</v>
      </c>
      <c r="S2987">
        <v>58</v>
      </c>
      <c r="T2987">
        <v>0</v>
      </c>
      <c r="U2987">
        <v>188</v>
      </c>
      <c r="W2987">
        <f t="shared" si="94"/>
        <v>7</v>
      </c>
      <c r="X2987">
        <f t="shared" si="95"/>
        <v>0</v>
      </c>
    </row>
    <row r="2988" spans="1:24" x14ac:dyDescent="0.2">
      <c r="A2988">
        <v>2013</v>
      </c>
      <c r="B2988">
        <v>4</v>
      </c>
      <c r="C2988" t="s">
        <v>647</v>
      </c>
      <c r="D2988" t="s">
        <v>648</v>
      </c>
      <c r="E2988" t="s">
        <v>209</v>
      </c>
      <c r="F2988" t="s">
        <v>210</v>
      </c>
      <c r="G2988">
        <v>37</v>
      </c>
      <c r="H2988">
        <v>6</v>
      </c>
      <c r="I2988">
        <v>2.21</v>
      </c>
      <c r="J2988">
        <v>0</v>
      </c>
      <c r="K2988">
        <v>0.3</v>
      </c>
      <c r="L2988">
        <v>0</v>
      </c>
      <c r="M2988">
        <v>3.49</v>
      </c>
      <c r="N2988">
        <v>1</v>
      </c>
      <c r="O2988">
        <v>0</v>
      </c>
      <c r="P2988">
        <v>580</v>
      </c>
      <c r="Q2988">
        <v>161</v>
      </c>
      <c r="R2988">
        <v>0</v>
      </c>
      <c r="S2988">
        <v>14</v>
      </c>
      <c r="T2988">
        <v>0</v>
      </c>
      <c r="U2988">
        <v>405</v>
      </c>
      <c r="W2988">
        <f t="shared" si="94"/>
        <v>6</v>
      </c>
      <c r="X2988">
        <f t="shared" si="95"/>
        <v>0</v>
      </c>
    </row>
    <row r="2989" spans="1:24" x14ac:dyDescent="0.2">
      <c r="A2989">
        <v>2013</v>
      </c>
      <c r="B2989">
        <v>10</v>
      </c>
      <c r="C2989" t="s">
        <v>647</v>
      </c>
      <c r="D2989" t="s">
        <v>648</v>
      </c>
      <c r="E2989" t="s">
        <v>209</v>
      </c>
      <c r="F2989" t="s">
        <v>210</v>
      </c>
      <c r="G2989">
        <v>35</v>
      </c>
      <c r="H2989">
        <v>8</v>
      </c>
      <c r="I2989">
        <v>4.21</v>
      </c>
      <c r="J2989">
        <v>0</v>
      </c>
      <c r="K2989">
        <v>0.28999999999999998</v>
      </c>
      <c r="L2989">
        <v>0</v>
      </c>
      <c r="M2989">
        <v>3.5</v>
      </c>
      <c r="N2989">
        <v>0</v>
      </c>
      <c r="O2989">
        <v>0</v>
      </c>
      <c r="P2989">
        <v>237</v>
      </c>
      <c r="Q2989">
        <v>124</v>
      </c>
      <c r="R2989">
        <v>0</v>
      </c>
      <c r="S2989">
        <v>9</v>
      </c>
      <c r="T2989">
        <v>0</v>
      </c>
      <c r="U2989">
        <v>104</v>
      </c>
      <c r="W2989">
        <f t="shared" si="94"/>
        <v>8</v>
      </c>
      <c r="X2989">
        <f t="shared" si="95"/>
        <v>0</v>
      </c>
    </row>
    <row r="2990" spans="1:24" x14ac:dyDescent="0.2">
      <c r="A2990">
        <v>2013</v>
      </c>
      <c r="B2990">
        <v>3</v>
      </c>
      <c r="C2990" t="s">
        <v>663</v>
      </c>
      <c r="D2990" t="s">
        <v>664</v>
      </c>
      <c r="E2990" t="s">
        <v>209</v>
      </c>
      <c r="F2990" t="s">
        <v>210</v>
      </c>
      <c r="G2990">
        <v>35</v>
      </c>
      <c r="H2990">
        <v>2</v>
      </c>
      <c r="I2990">
        <v>0.37</v>
      </c>
      <c r="J2990">
        <v>0</v>
      </c>
      <c r="K2990">
        <v>0.9</v>
      </c>
      <c r="L2990">
        <v>0</v>
      </c>
      <c r="M2990">
        <v>0.73</v>
      </c>
      <c r="N2990">
        <v>0</v>
      </c>
      <c r="O2990">
        <v>0</v>
      </c>
      <c r="P2990">
        <v>93</v>
      </c>
      <c r="Q2990">
        <v>11</v>
      </c>
      <c r="R2990">
        <v>0</v>
      </c>
      <c r="S2990">
        <v>36</v>
      </c>
      <c r="T2990">
        <v>0</v>
      </c>
      <c r="U2990">
        <v>46</v>
      </c>
      <c r="W2990">
        <f t="shared" si="94"/>
        <v>2</v>
      </c>
      <c r="X2990">
        <f t="shared" si="95"/>
        <v>0</v>
      </c>
    </row>
    <row r="2991" spans="1:24" x14ac:dyDescent="0.2">
      <c r="A2991">
        <v>2013</v>
      </c>
      <c r="B2991">
        <v>9</v>
      </c>
      <c r="C2991" t="s">
        <v>647</v>
      </c>
      <c r="D2991" t="s">
        <v>648</v>
      </c>
      <c r="E2991" t="s">
        <v>209</v>
      </c>
      <c r="F2991" t="s">
        <v>210</v>
      </c>
      <c r="G2991">
        <v>34</v>
      </c>
      <c r="H2991">
        <v>6</v>
      </c>
      <c r="I2991">
        <v>0.69</v>
      </c>
      <c r="J2991">
        <v>0.08</v>
      </c>
      <c r="K2991">
        <v>1.01</v>
      </c>
      <c r="L2991">
        <v>0</v>
      </c>
      <c r="M2991">
        <v>4.21</v>
      </c>
      <c r="N2991">
        <v>0</v>
      </c>
      <c r="O2991">
        <v>0</v>
      </c>
      <c r="P2991">
        <v>484</v>
      </c>
      <c r="Q2991">
        <v>40</v>
      </c>
      <c r="R2991">
        <v>11</v>
      </c>
      <c r="S2991">
        <v>17</v>
      </c>
      <c r="T2991">
        <v>0</v>
      </c>
      <c r="U2991">
        <v>416</v>
      </c>
      <c r="W2991">
        <f t="shared" si="94"/>
        <v>5.99</v>
      </c>
      <c r="X2991">
        <f t="shared" si="95"/>
        <v>-9.9999999999997868E-3</v>
      </c>
    </row>
    <row r="2992" spans="1:24" x14ac:dyDescent="0.2">
      <c r="A2992">
        <v>2013</v>
      </c>
      <c r="B2992">
        <v>11</v>
      </c>
      <c r="C2992" t="s">
        <v>551</v>
      </c>
      <c r="D2992" t="s">
        <v>552</v>
      </c>
      <c r="E2992" t="s">
        <v>209</v>
      </c>
      <c r="F2992" t="s">
        <v>210</v>
      </c>
      <c r="G2992">
        <v>34</v>
      </c>
      <c r="H2992">
        <v>8</v>
      </c>
      <c r="I2992">
        <v>4.24</v>
      </c>
      <c r="J2992">
        <v>0</v>
      </c>
      <c r="K2992">
        <v>1.9</v>
      </c>
      <c r="L2992">
        <v>0</v>
      </c>
      <c r="M2992">
        <v>1.86</v>
      </c>
      <c r="N2992">
        <v>0</v>
      </c>
      <c r="O2992">
        <v>1</v>
      </c>
      <c r="P2992">
        <v>374</v>
      </c>
      <c r="Q2992">
        <v>198</v>
      </c>
      <c r="R2992">
        <v>0</v>
      </c>
      <c r="S2992">
        <v>78</v>
      </c>
      <c r="T2992">
        <v>0</v>
      </c>
      <c r="U2992">
        <v>98</v>
      </c>
      <c r="W2992">
        <f t="shared" si="94"/>
        <v>8</v>
      </c>
      <c r="X2992">
        <f t="shared" si="95"/>
        <v>0</v>
      </c>
    </row>
    <row r="2993" spans="1:24" x14ac:dyDescent="0.2">
      <c r="A2993">
        <v>2013</v>
      </c>
      <c r="B2993">
        <v>5</v>
      </c>
      <c r="C2993" t="s">
        <v>647</v>
      </c>
      <c r="D2993" t="s">
        <v>648</v>
      </c>
      <c r="E2993" t="s">
        <v>209</v>
      </c>
      <c r="F2993" t="s">
        <v>210</v>
      </c>
      <c r="G2993">
        <v>32</v>
      </c>
      <c r="H2993">
        <v>11</v>
      </c>
      <c r="I2993">
        <v>4.32</v>
      </c>
      <c r="J2993">
        <v>0.12</v>
      </c>
      <c r="K2993">
        <v>2.68</v>
      </c>
      <c r="L2993">
        <v>0</v>
      </c>
      <c r="M2993">
        <v>3.89</v>
      </c>
      <c r="N2993">
        <v>0</v>
      </c>
      <c r="O2993">
        <v>0</v>
      </c>
      <c r="P2993">
        <v>806</v>
      </c>
      <c r="Q2993">
        <v>281</v>
      </c>
      <c r="R2993">
        <v>9</v>
      </c>
      <c r="S2993">
        <v>188</v>
      </c>
      <c r="T2993">
        <v>0</v>
      </c>
      <c r="U2993">
        <v>328</v>
      </c>
      <c r="W2993">
        <f t="shared" si="94"/>
        <v>11.010000000000002</v>
      </c>
      <c r="X2993">
        <f t="shared" si="95"/>
        <v>1.0000000000001563E-2</v>
      </c>
    </row>
    <row r="2994" spans="1:24" x14ac:dyDescent="0.2">
      <c r="A2994">
        <v>2013</v>
      </c>
      <c r="B2994">
        <v>8</v>
      </c>
      <c r="C2994" t="s">
        <v>647</v>
      </c>
      <c r="D2994" t="s">
        <v>648</v>
      </c>
      <c r="E2994" t="s">
        <v>209</v>
      </c>
      <c r="F2994" t="s">
        <v>210</v>
      </c>
      <c r="G2994">
        <v>31</v>
      </c>
      <c r="H2994">
        <v>10</v>
      </c>
      <c r="I2994">
        <v>4.8</v>
      </c>
      <c r="J2994">
        <v>0.12</v>
      </c>
      <c r="K2994">
        <v>0.42</v>
      </c>
      <c r="L2994">
        <v>0</v>
      </c>
      <c r="M2994">
        <v>4.66</v>
      </c>
      <c r="N2994">
        <v>0</v>
      </c>
      <c r="O2994">
        <v>0</v>
      </c>
      <c r="P2994">
        <v>676</v>
      </c>
      <c r="Q2994">
        <v>259</v>
      </c>
      <c r="R2994">
        <v>23</v>
      </c>
      <c r="S2994">
        <v>39</v>
      </c>
      <c r="T2994">
        <v>0</v>
      </c>
      <c r="U2994">
        <v>355</v>
      </c>
      <c r="W2994">
        <f t="shared" si="94"/>
        <v>10</v>
      </c>
      <c r="X2994">
        <f t="shared" si="95"/>
        <v>0</v>
      </c>
    </row>
    <row r="2995" spans="1:24" x14ac:dyDescent="0.2">
      <c r="A2995">
        <v>2013</v>
      </c>
      <c r="B2995">
        <v>11</v>
      </c>
      <c r="C2995" t="s">
        <v>647</v>
      </c>
      <c r="D2995" t="s">
        <v>648</v>
      </c>
      <c r="E2995" t="s">
        <v>209</v>
      </c>
      <c r="F2995" t="s">
        <v>210</v>
      </c>
      <c r="G2995">
        <v>31</v>
      </c>
      <c r="H2995">
        <v>5</v>
      </c>
      <c r="I2995">
        <v>0.93</v>
      </c>
      <c r="J2995">
        <v>0.32</v>
      </c>
      <c r="K2995">
        <v>1.08</v>
      </c>
      <c r="L2995">
        <v>0</v>
      </c>
      <c r="M2995">
        <v>2.67</v>
      </c>
      <c r="N2995">
        <v>0</v>
      </c>
      <c r="O2995">
        <v>0</v>
      </c>
      <c r="P2995">
        <v>292</v>
      </c>
      <c r="Q2995">
        <v>102</v>
      </c>
      <c r="R2995">
        <v>7</v>
      </c>
      <c r="S2995">
        <v>21</v>
      </c>
      <c r="T2995">
        <v>0</v>
      </c>
      <c r="U2995">
        <v>162</v>
      </c>
      <c r="W2995">
        <f t="shared" si="94"/>
        <v>5</v>
      </c>
      <c r="X2995">
        <f t="shared" si="95"/>
        <v>0</v>
      </c>
    </row>
    <row r="2996" spans="1:24" x14ac:dyDescent="0.2">
      <c r="A2996">
        <v>2013</v>
      </c>
      <c r="B2996">
        <v>10</v>
      </c>
      <c r="C2996" t="s">
        <v>551</v>
      </c>
      <c r="D2996" t="s">
        <v>552</v>
      </c>
      <c r="E2996" t="s">
        <v>209</v>
      </c>
      <c r="F2996" t="s">
        <v>210</v>
      </c>
      <c r="G2996">
        <v>31</v>
      </c>
      <c r="H2996">
        <v>4</v>
      </c>
      <c r="I2996">
        <v>3</v>
      </c>
      <c r="J2996">
        <v>0</v>
      </c>
      <c r="K2996">
        <v>1</v>
      </c>
      <c r="L2996">
        <v>0</v>
      </c>
      <c r="M2996">
        <v>0</v>
      </c>
      <c r="N2996">
        <v>0</v>
      </c>
      <c r="O2996">
        <v>0</v>
      </c>
      <c r="P2996">
        <v>103</v>
      </c>
      <c r="Q2996">
        <v>85</v>
      </c>
      <c r="R2996">
        <v>0</v>
      </c>
      <c r="S2996">
        <v>18</v>
      </c>
      <c r="T2996">
        <v>0</v>
      </c>
      <c r="U2996">
        <v>0</v>
      </c>
      <c r="W2996">
        <f t="shared" si="94"/>
        <v>4</v>
      </c>
      <c r="X2996">
        <f t="shared" si="95"/>
        <v>0</v>
      </c>
    </row>
    <row r="2997" spans="1:24" x14ac:dyDescent="0.2">
      <c r="A2997">
        <v>2013</v>
      </c>
      <c r="B2997">
        <v>7</v>
      </c>
      <c r="C2997" t="s">
        <v>647</v>
      </c>
      <c r="D2997" t="s">
        <v>648</v>
      </c>
      <c r="E2997" t="s">
        <v>209</v>
      </c>
      <c r="F2997" t="s">
        <v>210</v>
      </c>
      <c r="G2997">
        <v>31</v>
      </c>
      <c r="H2997">
        <v>9</v>
      </c>
      <c r="I2997">
        <v>4.75</v>
      </c>
      <c r="J2997">
        <v>1</v>
      </c>
      <c r="K2997">
        <v>0.97</v>
      </c>
      <c r="L2997">
        <v>0</v>
      </c>
      <c r="M2997">
        <v>2.2799999999999998</v>
      </c>
      <c r="N2997">
        <v>1</v>
      </c>
      <c r="O2997">
        <v>0</v>
      </c>
      <c r="P2997">
        <v>395</v>
      </c>
      <c r="Q2997">
        <v>205</v>
      </c>
      <c r="R2997">
        <v>18</v>
      </c>
      <c r="S2997">
        <v>69</v>
      </c>
      <c r="T2997">
        <v>0</v>
      </c>
      <c r="U2997">
        <v>103</v>
      </c>
      <c r="W2997">
        <f t="shared" si="94"/>
        <v>9</v>
      </c>
      <c r="X2997">
        <f t="shared" si="95"/>
        <v>0</v>
      </c>
    </row>
    <row r="2998" spans="1:24" x14ac:dyDescent="0.2">
      <c r="A2998">
        <v>2013</v>
      </c>
      <c r="B2998">
        <v>7</v>
      </c>
      <c r="C2998" t="s">
        <v>551</v>
      </c>
      <c r="D2998" t="s">
        <v>552</v>
      </c>
      <c r="E2998" t="s">
        <v>209</v>
      </c>
      <c r="F2998" t="s">
        <v>210</v>
      </c>
      <c r="G2998">
        <v>30</v>
      </c>
      <c r="H2998">
        <v>5</v>
      </c>
      <c r="I2998">
        <v>1.79</v>
      </c>
      <c r="J2998">
        <v>0</v>
      </c>
      <c r="K2998">
        <v>3.21</v>
      </c>
      <c r="L2998">
        <v>0</v>
      </c>
      <c r="M2998">
        <v>0</v>
      </c>
      <c r="N2998">
        <v>0</v>
      </c>
      <c r="O2998">
        <v>0</v>
      </c>
      <c r="P2998">
        <v>243</v>
      </c>
      <c r="Q2998">
        <v>101</v>
      </c>
      <c r="R2998">
        <v>0</v>
      </c>
      <c r="S2998">
        <v>142</v>
      </c>
      <c r="T2998">
        <v>0</v>
      </c>
      <c r="U2998">
        <v>0</v>
      </c>
      <c r="W2998">
        <f t="shared" si="94"/>
        <v>5</v>
      </c>
      <c r="X2998">
        <f t="shared" si="95"/>
        <v>0</v>
      </c>
    </row>
    <row r="2999" spans="1:24" x14ac:dyDescent="0.2">
      <c r="A2999">
        <v>2013</v>
      </c>
      <c r="B2999">
        <v>6</v>
      </c>
      <c r="C2999" t="s">
        <v>647</v>
      </c>
      <c r="D2999" t="s">
        <v>648</v>
      </c>
      <c r="E2999" t="s">
        <v>209</v>
      </c>
      <c r="F2999" t="s">
        <v>210</v>
      </c>
      <c r="G2999">
        <v>30</v>
      </c>
      <c r="H2999">
        <v>12</v>
      </c>
      <c r="I2999">
        <v>1.25</v>
      </c>
      <c r="J2999">
        <v>1</v>
      </c>
      <c r="K2999">
        <v>2.94</v>
      </c>
      <c r="L2999">
        <v>0</v>
      </c>
      <c r="M2999">
        <v>6.81</v>
      </c>
      <c r="N2999">
        <v>2</v>
      </c>
      <c r="O2999">
        <v>0</v>
      </c>
      <c r="P2999">
        <v>892</v>
      </c>
      <c r="Q2999">
        <v>85</v>
      </c>
      <c r="R2999">
        <v>30</v>
      </c>
      <c r="S2999">
        <v>163</v>
      </c>
      <c r="T2999">
        <v>0</v>
      </c>
      <c r="U2999">
        <v>614</v>
      </c>
      <c r="W2999">
        <f t="shared" si="94"/>
        <v>12</v>
      </c>
      <c r="X2999">
        <f t="shared" si="95"/>
        <v>0</v>
      </c>
    </row>
    <row r="3000" spans="1:24" x14ac:dyDescent="0.2">
      <c r="A3000">
        <v>2013</v>
      </c>
      <c r="B3000">
        <v>2</v>
      </c>
      <c r="C3000" t="s">
        <v>663</v>
      </c>
      <c r="D3000" t="s">
        <v>664</v>
      </c>
      <c r="E3000" t="s">
        <v>209</v>
      </c>
      <c r="F3000" t="s">
        <v>210</v>
      </c>
      <c r="G3000">
        <v>28</v>
      </c>
      <c r="H3000">
        <v>5</v>
      </c>
      <c r="I3000">
        <v>4</v>
      </c>
      <c r="J3000">
        <v>0</v>
      </c>
      <c r="K3000">
        <v>0</v>
      </c>
      <c r="L3000">
        <v>0</v>
      </c>
      <c r="M3000">
        <v>1</v>
      </c>
      <c r="N3000">
        <v>0</v>
      </c>
      <c r="O3000">
        <v>0</v>
      </c>
      <c r="P3000">
        <v>314</v>
      </c>
      <c r="Q3000">
        <v>154</v>
      </c>
      <c r="R3000">
        <v>0</v>
      </c>
      <c r="S3000">
        <v>0</v>
      </c>
      <c r="T3000">
        <v>0</v>
      </c>
      <c r="U3000">
        <v>160</v>
      </c>
      <c r="W3000">
        <f t="shared" si="94"/>
        <v>5</v>
      </c>
      <c r="X3000">
        <f t="shared" si="95"/>
        <v>0</v>
      </c>
    </row>
    <row r="3001" spans="1:24" x14ac:dyDescent="0.2">
      <c r="A3001">
        <v>2013</v>
      </c>
      <c r="B3001">
        <v>1</v>
      </c>
      <c r="C3001" t="s">
        <v>663</v>
      </c>
      <c r="D3001" t="s">
        <v>664</v>
      </c>
      <c r="E3001" t="s">
        <v>209</v>
      </c>
      <c r="F3001" t="s">
        <v>210</v>
      </c>
      <c r="G3001">
        <v>27</v>
      </c>
      <c r="H3001">
        <v>4</v>
      </c>
      <c r="I3001">
        <v>1.59</v>
      </c>
      <c r="J3001">
        <v>0</v>
      </c>
      <c r="K3001">
        <v>1.43</v>
      </c>
      <c r="L3001">
        <v>0</v>
      </c>
      <c r="M3001">
        <v>0.97</v>
      </c>
      <c r="N3001">
        <v>0</v>
      </c>
      <c r="O3001">
        <v>0</v>
      </c>
      <c r="P3001">
        <v>242</v>
      </c>
      <c r="Q3001">
        <v>35</v>
      </c>
      <c r="R3001">
        <v>0</v>
      </c>
      <c r="S3001">
        <v>59</v>
      </c>
      <c r="T3001">
        <v>0</v>
      </c>
      <c r="U3001">
        <v>148</v>
      </c>
      <c r="W3001">
        <f t="shared" si="94"/>
        <v>3.99</v>
      </c>
      <c r="X3001">
        <f t="shared" si="95"/>
        <v>-9.9999999999997868E-3</v>
      </c>
    </row>
    <row r="3002" spans="1:24" x14ac:dyDescent="0.2">
      <c r="A3002">
        <v>2013</v>
      </c>
      <c r="B3002">
        <v>4</v>
      </c>
      <c r="C3002" t="s">
        <v>663</v>
      </c>
      <c r="D3002" t="s">
        <v>664</v>
      </c>
      <c r="E3002" t="s">
        <v>209</v>
      </c>
      <c r="F3002" t="s">
        <v>210</v>
      </c>
      <c r="G3002">
        <v>25</v>
      </c>
      <c r="H3002">
        <v>7</v>
      </c>
      <c r="I3002">
        <v>4.28</v>
      </c>
      <c r="J3002">
        <v>0</v>
      </c>
      <c r="K3002">
        <v>1.72</v>
      </c>
      <c r="L3002">
        <v>0</v>
      </c>
      <c r="M3002">
        <v>1</v>
      </c>
      <c r="N3002">
        <v>0</v>
      </c>
      <c r="O3002">
        <v>0</v>
      </c>
      <c r="P3002">
        <v>367</v>
      </c>
      <c r="Q3002">
        <v>245</v>
      </c>
      <c r="R3002">
        <v>0</v>
      </c>
      <c r="S3002">
        <v>47</v>
      </c>
      <c r="T3002">
        <v>0</v>
      </c>
      <c r="U3002">
        <v>75</v>
      </c>
      <c r="W3002">
        <f t="shared" si="94"/>
        <v>7</v>
      </c>
      <c r="X3002">
        <f t="shared" si="95"/>
        <v>0</v>
      </c>
    </row>
    <row r="3003" spans="1:24" x14ac:dyDescent="0.2">
      <c r="A3003">
        <v>2013</v>
      </c>
      <c r="B3003">
        <v>8</v>
      </c>
      <c r="C3003" t="s">
        <v>551</v>
      </c>
      <c r="D3003" t="s">
        <v>552</v>
      </c>
      <c r="E3003" t="s">
        <v>209</v>
      </c>
      <c r="F3003" t="s">
        <v>210</v>
      </c>
      <c r="G3003">
        <v>18</v>
      </c>
      <c r="H3003">
        <v>3</v>
      </c>
      <c r="I3003">
        <v>2.41</v>
      </c>
      <c r="J3003">
        <v>0</v>
      </c>
      <c r="K3003">
        <v>0.25</v>
      </c>
      <c r="L3003">
        <v>0</v>
      </c>
      <c r="M3003">
        <v>0.34</v>
      </c>
      <c r="N3003">
        <v>0</v>
      </c>
      <c r="O3003">
        <v>0</v>
      </c>
      <c r="P3003">
        <v>145</v>
      </c>
      <c r="Q3003">
        <v>110</v>
      </c>
      <c r="R3003">
        <v>0</v>
      </c>
      <c r="S3003">
        <v>24</v>
      </c>
      <c r="T3003">
        <v>0</v>
      </c>
      <c r="U3003">
        <v>11</v>
      </c>
      <c r="W3003">
        <f t="shared" si="94"/>
        <v>3</v>
      </c>
      <c r="X3003">
        <f t="shared" si="95"/>
        <v>0</v>
      </c>
    </row>
    <row r="3004" spans="1:24" x14ac:dyDescent="0.2">
      <c r="A3004">
        <v>2013</v>
      </c>
      <c r="B3004">
        <v>7</v>
      </c>
      <c r="C3004" t="s">
        <v>489</v>
      </c>
      <c r="D3004" t="s">
        <v>490</v>
      </c>
      <c r="E3004" t="s">
        <v>209</v>
      </c>
      <c r="F3004" t="s">
        <v>210</v>
      </c>
      <c r="G3004">
        <v>13</v>
      </c>
      <c r="H3004">
        <v>3</v>
      </c>
      <c r="I3004">
        <v>0.09</v>
      </c>
      <c r="J3004">
        <v>0</v>
      </c>
      <c r="K3004">
        <v>1</v>
      </c>
      <c r="L3004">
        <v>0</v>
      </c>
      <c r="M3004">
        <v>1.91</v>
      </c>
      <c r="N3004">
        <v>0</v>
      </c>
      <c r="O3004">
        <v>0</v>
      </c>
      <c r="P3004">
        <v>504</v>
      </c>
      <c r="Q3004">
        <v>3</v>
      </c>
      <c r="R3004">
        <v>0</v>
      </c>
      <c r="S3004">
        <v>282</v>
      </c>
      <c r="T3004">
        <v>0</v>
      </c>
      <c r="U3004">
        <v>219</v>
      </c>
      <c r="W3004">
        <f t="shared" si="94"/>
        <v>3</v>
      </c>
      <c r="X3004">
        <f t="shared" si="95"/>
        <v>0</v>
      </c>
    </row>
    <row r="3005" spans="1:24" x14ac:dyDescent="0.2">
      <c r="A3005">
        <v>2013</v>
      </c>
      <c r="B3005">
        <v>6</v>
      </c>
      <c r="C3005" t="s">
        <v>489</v>
      </c>
      <c r="D3005" t="s">
        <v>490</v>
      </c>
      <c r="E3005" t="s">
        <v>209</v>
      </c>
      <c r="F3005" t="s">
        <v>210</v>
      </c>
      <c r="G3005">
        <v>13</v>
      </c>
      <c r="H3005">
        <v>3</v>
      </c>
      <c r="I3005">
        <v>1.28</v>
      </c>
      <c r="J3005">
        <v>0</v>
      </c>
      <c r="K3005">
        <v>1.1599999999999999</v>
      </c>
      <c r="L3005">
        <v>0</v>
      </c>
      <c r="M3005">
        <v>0.56999999999999995</v>
      </c>
      <c r="N3005">
        <v>0</v>
      </c>
      <c r="O3005">
        <v>0</v>
      </c>
      <c r="P3005">
        <v>205</v>
      </c>
      <c r="Q3005">
        <v>98</v>
      </c>
      <c r="R3005">
        <v>0</v>
      </c>
      <c r="S3005">
        <v>56</v>
      </c>
      <c r="T3005">
        <v>0</v>
      </c>
      <c r="U3005">
        <v>51</v>
      </c>
      <c r="W3005">
        <f t="shared" si="94"/>
        <v>3.01</v>
      </c>
      <c r="X3005">
        <f t="shared" si="95"/>
        <v>9.9999999999997868E-3</v>
      </c>
    </row>
    <row r="3006" spans="1:24" x14ac:dyDescent="0.2">
      <c r="A3006">
        <v>2013</v>
      </c>
      <c r="B3006">
        <v>8</v>
      </c>
      <c r="C3006" t="s">
        <v>489</v>
      </c>
      <c r="D3006" t="s">
        <v>490</v>
      </c>
      <c r="E3006" t="s">
        <v>209</v>
      </c>
      <c r="F3006" t="s">
        <v>210</v>
      </c>
      <c r="G3006">
        <v>13</v>
      </c>
      <c r="H3006">
        <v>1</v>
      </c>
      <c r="I3006">
        <v>1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67</v>
      </c>
      <c r="Q3006">
        <v>67</v>
      </c>
      <c r="R3006">
        <v>0</v>
      </c>
      <c r="S3006">
        <v>0</v>
      </c>
      <c r="T3006">
        <v>0</v>
      </c>
      <c r="U3006">
        <v>0</v>
      </c>
      <c r="W3006">
        <f t="shared" si="94"/>
        <v>1</v>
      </c>
      <c r="X3006">
        <f t="shared" si="95"/>
        <v>0</v>
      </c>
    </row>
    <row r="3007" spans="1:24" x14ac:dyDescent="0.2">
      <c r="A3007">
        <v>2013</v>
      </c>
      <c r="B3007">
        <v>5</v>
      </c>
      <c r="C3007" t="s">
        <v>489</v>
      </c>
      <c r="D3007" t="s">
        <v>490</v>
      </c>
      <c r="E3007" t="s">
        <v>209</v>
      </c>
      <c r="F3007" t="s">
        <v>210</v>
      </c>
      <c r="G3007">
        <v>12</v>
      </c>
      <c r="H3007">
        <v>1</v>
      </c>
      <c r="I3007">
        <v>0.79</v>
      </c>
      <c r="J3007">
        <v>0</v>
      </c>
      <c r="K3007">
        <v>0.03</v>
      </c>
      <c r="L3007">
        <v>0</v>
      </c>
      <c r="M3007">
        <v>0.18</v>
      </c>
      <c r="N3007">
        <v>0</v>
      </c>
      <c r="O3007">
        <v>0</v>
      </c>
      <c r="P3007">
        <v>33</v>
      </c>
      <c r="Q3007">
        <v>26</v>
      </c>
      <c r="R3007">
        <v>0</v>
      </c>
      <c r="S3007">
        <v>1</v>
      </c>
      <c r="T3007">
        <v>0</v>
      </c>
      <c r="U3007">
        <v>6</v>
      </c>
      <c r="W3007">
        <f t="shared" si="94"/>
        <v>1</v>
      </c>
      <c r="X3007">
        <f t="shared" si="95"/>
        <v>0</v>
      </c>
    </row>
    <row r="3008" spans="1:24" x14ac:dyDescent="0.2">
      <c r="A3008">
        <v>2013</v>
      </c>
      <c r="B3008">
        <v>6</v>
      </c>
      <c r="C3008" t="s">
        <v>551</v>
      </c>
      <c r="D3008" t="s">
        <v>552</v>
      </c>
      <c r="E3008" t="s">
        <v>209</v>
      </c>
      <c r="F3008" t="s">
        <v>210</v>
      </c>
      <c r="G3008">
        <v>12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W3008">
        <f t="shared" si="94"/>
        <v>0</v>
      </c>
      <c r="X3008">
        <f t="shared" si="95"/>
        <v>0</v>
      </c>
    </row>
    <row r="3009" spans="1:24" x14ac:dyDescent="0.2">
      <c r="A3009">
        <v>2013</v>
      </c>
      <c r="B3009">
        <v>2</v>
      </c>
      <c r="C3009" t="s">
        <v>551</v>
      </c>
      <c r="D3009" t="s">
        <v>552</v>
      </c>
      <c r="E3009" t="s">
        <v>209</v>
      </c>
      <c r="F3009" t="s">
        <v>210</v>
      </c>
      <c r="G3009">
        <v>11</v>
      </c>
      <c r="H3009">
        <v>8</v>
      </c>
      <c r="I3009">
        <v>2.74</v>
      </c>
      <c r="J3009">
        <v>0</v>
      </c>
      <c r="K3009">
        <v>1.29</v>
      </c>
      <c r="L3009">
        <v>0</v>
      </c>
      <c r="M3009">
        <v>3.97</v>
      </c>
      <c r="N3009">
        <v>2</v>
      </c>
      <c r="O3009">
        <v>0</v>
      </c>
      <c r="P3009">
        <v>563</v>
      </c>
      <c r="Q3009">
        <v>171</v>
      </c>
      <c r="R3009">
        <v>0</v>
      </c>
      <c r="S3009">
        <v>85</v>
      </c>
      <c r="T3009">
        <v>0</v>
      </c>
      <c r="U3009">
        <v>307</v>
      </c>
      <c r="W3009">
        <f t="shared" si="94"/>
        <v>8</v>
      </c>
      <c r="X3009">
        <f t="shared" si="95"/>
        <v>0</v>
      </c>
    </row>
    <row r="3010" spans="1:24" x14ac:dyDescent="0.2">
      <c r="A3010">
        <v>2013</v>
      </c>
      <c r="B3010">
        <v>3</v>
      </c>
      <c r="C3010" t="s">
        <v>551</v>
      </c>
      <c r="D3010" t="s">
        <v>552</v>
      </c>
      <c r="E3010" t="s">
        <v>209</v>
      </c>
      <c r="F3010" t="s">
        <v>210</v>
      </c>
      <c r="G3010">
        <v>10</v>
      </c>
      <c r="H3010">
        <v>1</v>
      </c>
      <c r="I3010">
        <v>1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53</v>
      </c>
      <c r="Q3010">
        <v>53</v>
      </c>
      <c r="R3010">
        <v>0</v>
      </c>
      <c r="S3010">
        <v>0</v>
      </c>
      <c r="T3010">
        <v>0</v>
      </c>
      <c r="U3010">
        <v>0</v>
      </c>
      <c r="W3010">
        <f t="shared" si="94"/>
        <v>1</v>
      </c>
      <c r="X3010">
        <f t="shared" si="95"/>
        <v>0</v>
      </c>
    </row>
    <row r="3011" spans="1:24" x14ac:dyDescent="0.2">
      <c r="A3011">
        <v>2013</v>
      </c>
      <c r="B3011">
        <v>4</v>
      </c>
      <c r="C3011" t="s">
        <v>489</v>
      </c>
      <c r="D3011" t="s">
        <v>490</v>
      </c>
      <c r="E3011" t="s">
        <v>209</v>
      </c>
      <c r="F3011" t="s">
        <v>210</v>
      </c>
      <c r="G3011">
        <v>10</v>
      </c>
      <c r="H3011">
        <v>1</v>
      </c>
      <c r="I3011">
        <v>0</v>
      </c>
      <c r="J3011">
        <v>0</v>
      </c>
      <c r="K3011">
        <v>0.52</v>
      </c>
      <c r="L3011">
        <v>0</v>
      </c>
      <c r="M3011">
        <v>0.48</v>
      </c>
      <c r="N3011">
        <v>0</v>
      </c>
      <c r="O3011">
        <v>0</v>
      </c>
      <c r="P3011">
        <v>31</v>
      </c>
      <c r="Q3011">
        <v>0</v>
      </c>
      <c r="R3011">
        <v>0</v>
      </c>
      <c r="S3011">
        <v>16</v>
      </c>
      <c r="T3011">
        <v>0</v>
      </c>
      <c r="U3011">
        <v>15</v>
      </c>
      <c r="W3011">
        <f t="shared" si="94"/>
        <v>1</v>
      </c>
      <c r="X3011">
        <f t="shared" si="95"/>
        <v>0</v>
      </c>
    </row>
    <row r="3012" spans="1:24" x14ac:dyDescent="0.2">
      <c r="A3012">
        <v>2013</v>
      </c>
      <c r="B3012">
        <v>11</v>
      </c>
      <c r="C3012" t="s">
        <v>489</v>
      </c>
      <c r="D3012" t="s">
        <v>490</v>
      </c>
      <c r="E3012" t="s">
        <v>209</v>
      </c>
      <c r="F3012" t="s">
        <v>210</v>
      </c>
      <c r="G3012">
        <v>8</v>
      </c>
      <c r="H3012">
        <v>5</v>
      </c>
      <c r="I3012">
        <v>0.12</v>
      </c>
      <c r="J3012">
        <v>0</v>
      </c>
      <c r="K3012">
        <v>1.68</v>
      </c>
      <c r="L3012">
        <v>0</v>
      </c>
      <c r="M3012">
        <v>3.19</v>
      </c>
      <c r="N3012">
        <v>0</v>
      </c>
      <c r="O3012">
        <v>0</v>
      </c>
      <c r="P3012">
        <v>228</v>
      </c>
      <c r="Q3012">
        <v>8</v>
      </c>
      <c r="R3012">
        <v>0</v>
      </c>
      <c r="S3012">
        <v>55</v>
      </c>
      <c r="T3012">
        <v>0</v>
      </c>
      <c r="U3012">
        <v>165</v>
      </c>
      <c r="W3012">
        <f t="shared" si="94"/>
        <v>4.99</v>
      </c>
      <c r="X3012">
        <f t="shared" si="95"/>
        <v>-9.9999999999997868E-3</v>
      </c>
    </row>
    <row r="3013" spans="1:24" x14ac:dyDescent="0.2">
      <c r="A3013">
        <v>2013</v>
      </c>
      <c r="B3013">
        <v>9</v>
      </c>
      <c r="C3013" t="s">
        <v>551</v>
      </c>
      <c r="D3013" t="s">
        <v>552</v>
      </c>
      <c r="E3013" t="s">
        <v>209</v>
      </c>
      <c r="F3013" t="s">
        <v>210</v>
      </c>
      <c r="G3013">
        <v>8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W3013">
        <f t="shared" si="94"/>
        <v>0</v>
      </c>
      <c r="X3013">
        <f t="shared" si="95"/>
        <v>0</v>
      </c>
    </row>
    <row r="3014" spans="1:24" x14ac:dyDescent="0.2">
      <c r="A3014">
        <v>2013</v>
      </c>
      <c r="B3014">
        <v>1</v>
      </c>
      <c r="C3014" t="s">
        <v>551</v>
      </c>
      <c r="D3014" t="s">
        <v>552</v>
      </c>
      <c r="E3014" t="s">
        <v>209</v>
      </c>
      <c r="F3014" t="s">
        <v>210</v>
      </c>
      <c r="G3014">
        <v>5</v>
      </c>
      <c r="H3014">
        <v>1</v>
      </c>
      <c r="I3014">
        <v>0.39</v>
      </c>
      <c r="J3014">
        <v>0</v>
      </c>
      <c r="K3014">
        <v>0</v>
      </c>
      <c r="L3014">
        <v>0</v>
      </c>
      <c r="M3014">
        <v>0.61</v>
      </c>
      <c r="N3014">
        <v>0</v>
      </c>
      <c r="O3014">
        <v>0</v>
      </c>
      <c r="P3014">
        <v>46</v>
      </c>
      <c r="Q3014">
        <v>18</v>
      </c>
      <c r="R3014">
        <v>0</v>
      </c>
      <c r="S3014">
        <v>0</v>
      </c>
      <c r="T3014">
        <v>0</v>
      </c>
      <c r="U3014">
        <v>28</v>
      </c>
      <c r="W3014">
        <f t="shared" si="94"/>
        <v>1</v>
      </c>
      <c r="X3014">
        <f t="shared" si="95"/>
        <v>0</v>
      </c>
    </row>
    <row r="3015" spans="1:24" x14ac:dyDescent="0.2">
      <c r="A3015">
        <v>2013</v>
      </c>
      <c r="B3015">
        <v>9</v>
      </c>
      <c r="C3015" t="s">
        <v>489</v>
      </c>
      <c r="D3015" t="s">
        <v>490</v>
      </c>
      <c r="E3015" t="s">
        <v>209</v>
      </c>
      <c r="F3015" t="s">
        <v>210</v>
      </c>
      <c r="G3015">
        <v>3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W3015">
        <f t="shared" si="94"/>
        <v>0</v>
      </c>
      <c r="X3015">
        <f t="shared" si="95"/>
        <v>0</v>
      </c>
    </row>
    <row r="3016" spans="1:24" x14ac:dyDescent="0.2">
      <c r="A3016">
        <v>2013</v>
      </c>
      <c r="B3016">
        <v>5</v>
      </c>
      <c r="C3016" t="s">
        <v>509</v>
      </c>
      <c r="D3016" t="s">
        <v>510</v>
      </c>
      <c r="E3016" t="s">
        <v>521</v>
      </c>
      <c r="F3016" t="s">
        <v>522</v>
      </c>
      <c r="G3016">
        <v>211</v>
      </c>
      <c r="H3016">
        <v>71</v>
      </c>
      <c r="I3016">
        <v>20.92</v>
      </c>
      <c r="J3016">
        <v>9.3000000000000007</v>
      </c>
      <c r="K3016">
        <v>19.89</v>
      </c>
      <c r="L3016">
        <v>0</v>
      </c>
      <c r="M3016">
        <v>20.88</v>
      </c>
      <c r="N3016">
        <v>7</v>
      </c>
      <c r="O3016">
        <v>2</v>
      </c>
      <c r="P3016">
        <v>4716</v>
      </c>
      <c r="Q3016">
        <v>971</v>
      </c>
      <c r="R3016">
        <v>874</v>
      </c>
      <c r="S3016">
        <v>1349</v>
      </c>
      <c r="T3016">
        <v>0</v>
      </c>
      <c r="U3016">
        <v>1522</v>
      </c>
      <c r="W3016">
        <f t="shared" si="94"/>
        <v>70.989999999999995</v>
      </c>
      <c r="X3016">
        <f t="shared" si="95"/>
        <v>-1.0000000000005116E-2</v>
      </c>
    </row>
    <row r="3017" spans="1:24" x14ac:dyDescent="0.2">
      <c r="A3017">
        <v>2013</v>
      </c>
      <c r="B3017">
        <v>7</v>
      </c>
      <c r="C3017" t="s">
        <v>509</v>
      </c>
      <c r="D3017" t="s">
        <v>510</v>
      </c>
      <c r="E3017" t="s">
        <v>521</v>
      </c>
      <c r="F3017" t="s">
        <v>522</v>
      </c>
      <c r="G3017">
        <v>210</v>
      </c>
      <c r="H3017">
        <v>86</v>
      </c>
      <c r="I3017">
        <v>30.6</v>
      </c>
      <c r="J3017">
        <v>8.6999999999999993</v>
      </c>
      <c r="K3017">
        <v>22.34</v>
      </c>
      <c r="L3017">
        <v>0</v>
      </c>
      <c r="M3017">
        <v>24.36</v>
      </c>
      <c r="N3017">
        <v>3</v>
      </c>
      <c r="O3017">
        <v>1</v>
      </c>
      <c r="P3017">
        <v>5767</v>
      </c>
      <c r="Q3017">
        <v>1645</v>
      </c>
      <c r="R3017">
        <v>983</v>
      </c>
      <c r="S3017">
        <v>1024</v>
      </c>
      <c r="T3017">
        <v>0</v>
      </c>
      <c r="U3017">
        <v>2115</v>
      </c>
      <c r="W3017">
        <f t="shared" si="94"/>
        <v>86</v>
      </c>
      <c r="X3017">
        <f t="shared" si="95"/>
        <v>0</v>
      </c>
    </row>
    <row r="3018" spans="1:24" x14ac:dyDescent="0.2">
      <c r="A3018">
        <v>2013</v>
      </c>
      <c r="B3018">
        <v>8</v>
      </c>
      <c r="C3018" t="s">
        <v>509</v>
      </c>
      <c r="D3018" t="s">
        <v>510</v>
      </c>
      <c r="E3018" t="s">
        <v>521</v>
      </c>
      <c r="F3018" t="s">
        <v>522</v>
      </c>
      <c r="G3018">
        <v>210</v>
      </c>
      <c r="H3018">
        <v>69</v>
      </c>
      <c r="I3018">
        <v>21.29</v>
      </c>
      <c r="J3018">
        <v>8.86</v>
      </c>
      <c r="K3018">
        <v>12.89</v>
      </c>
      <c r="L3018">
        <v>0</v>
      </c>
      <c r="M3018">
        <v>25.96</v>
      </c>
      <c r="N3018">
        <v>4</v>
      </c>
      <c r="O3018">
        <v>0</v>
      </c>
      <c r="P3018">
        <v>3921</v>
      </c>
      <c r="Q3018">
        <v>818</v>
      </c>
      <c r="R3018">
        <v>877</v>
      </c>
      <c r="S3018">
        <v>676</v>
      </c>
      <c r="T3018">
        <v>0</v>
      </c>
      <c r="U3018">
        <v>1550</v>
      </c>
      <c r="W3018">
        <f t="shared" si="94"/>
        <v>69</v>
      </c>
      <c r="X3018">
        <f t="shared" si="95"/>
        <v>0</v>
      </c>
    </row>
    <row r="3019" spans="1:24" x14ac:dyDescent="0.2">
      <c r="A3019">
        <v>2013</v>
      </c>
      <c r="B3019">
        <v>10</v>
      </c>
      <c r="C3019" t="s">
        <v>509</v>
      </c>
      <c r="D3019" t="s">
        <v>510</v>
      </c>
      <c r="E3019" t="s">
        <v>521</v>
      </c>
      <c r="F3019" t="s">
        <v>522</v>
      </c>
      <c r="G3019">
        <v>209</v>
      </c>
      <c r="H3019">
        <v>39</v>
      </c>
      <c r="I3019">
        <v>8.11</v>
      </c>
      <c r="J3019">
        <v>1.42</v>
      </c>
      <c r="K3019">
        <v>10.73</v>
      </c>
      <c r="L3019">
        <v>0</v>
      </c>
      <c r="M3019">
        <v>18.739999999999998</v>
      </c>
      <c r="N3019">
        <v>3</v>
      </c>
      <c r="O3019">
        <v>0</v>
      </c>
      <c r="P3019">
        <v>1847</v>
      </c>
      <c r="Q3019">
        <v>240</v>
      </c>
      <c r="R3019">
        <v>55</v>
      </c>
      <c r="S3019">
        <v>439</v>
      </c>
      <c r="T3019">
        <v>0</v>
      </c>
      <c r="U3019">
        <v>1113</v>
      </c>
      <c r="W3019">
        <f t="shared" si="94"/>
        <v>39</v>
      </c>
      <c r="X3019">
        <f t="shared" si="95"/>
        <v>0</v>
      </c>
    </row>
    <row r="3020" spans="1:24" x14ac:dyDescent="0.2">
      <c r="A3020">
        <v>2013</v>
      </c>
      <c r="B3020">
        <v>6</v>
      </c>
      <c r="C3020" t="s">
        <v>509</v>
      </c>
      <c r="D3020" t="s">
        <v>510</v>
      </c>
      <c r="E3020" t="s">
        <v>521</v>
      </c>
      <c r="F3020" t="s">
        <v>522</v>
      </c>
      <c r="G3020">
        <v>205</v>
      </c>
      <c r="H3020">
        <v>89</v>
      </c>
      <c r="I3020">
        <v>17.5</v>
      </c>
      <c r="J3020">
        <v>20.59</v>
      </c>
      <c r="K3020">
        <v>16.64</v>
      </c>
      <c r="L3020">
        <v>0</v>
      </c>
      <c r="M3020">
        <v>34.270000000000003</v>
      </c>
      <c r="N3020">
        <v>14</v>
      </c>
      <c r="O3020">
        <v>0</v>
      </c>
      <c r="P3020">
        <v>6844</v>
      </c>
      <c r="Q3020">
        <v>1255</v>
      </c>
      <c r="R3020">
        <v>1540</v>
      </c>
      <c r="S3020">
        <v>987</v>
      </c>
      <c r="T3020">
        <v>0</v>
      </c>
      <c r="U3020">
        <v>3062</v>
      </c>
      <c r="W3020">
        <f t="shared" si="94"/>
        <v>89</v>
      </c>
      <c r="X3020">
        <f t="shared" si="95"/>
        <v>0</v>
      </c>
    </row>
    <row r="3021" spans="1:24" x14ac:dyDescent="0.2">
      <c r="A3021">
        <v>2013</v>
      </c>
      <c r="B3021">
        <v>4</v>
      </c>
      <c r="C3021" t="s">
        <v>509</v>
      </c>
      <c r="D3021" t="s">
        <v>510</v>
      </c>
      <c r="E3021" t="s">
        <v>521</v>
      </c>
      <c r="F3021" t="s">
        <v>522</v>
      </c>
      <c r="G3021">
        <v>205</v>
      </c>
      <c r="H3021">
        <v>57</v>
      </c>
      <c r="I3021">
        <v>9.8699999999999992</v>
      </c>
      <c r="J3021">
        <v>13.42</v>
      </c>
      <c r="K3021">
        <v>10.039999999999999</v>
      </c>
      <c r="L3021">
        <v>0</v>
      </c>
      <c r="M3021">
        <v>23.67</v>
      </c>
      <c r="N3021">
        <v>16</v>
      </c>
      <c r="O3021">
        <v>0</v>
      </c>
      <c r="P3021">
        <v>5111</v>
      </c>
      <c r="Q3021">
        <v>693</v>
      </c>
      <c r="R3021">
        <v>1574</v>
      </c>
      <c r="S3021">
        <v>718</v>
      </c>
      <c r="T3021">
        <v>0</v>
      </c>
      <c r="U3021">
        <v>2126</v>
      </c>
      <c r="W3021">
        <f t="shared" si="94"/>
        <v>57</v>
      </c>
      <c r="X3021">
        <f t="shared" si="95"/>
        <v>0</v>
      </c>
    </row>
    <row r="3022" spans="1:24" x14ac:dyDescent="0.2">
      <c r="A3022">
        <v>2013</v>
      </c>
      <c r="B3022">
        <v>9</v>
      </c>
      <c r="C3022" t="s">
        <v>509</v>
      </c>
      <c r="D3022" t="s">
        <v>510</v>
      </c>
      <c r="E3022" t="s">
        <v>521</v>
      </c>
      <c r="F3022" t="s">
        <v>522</v>
      </c>
      <c r="G3022">
        <v>198</v>
      </c>
      <c r="H3022">
        <v>40</v>
      </c>
      <c r="I3022">
        <v>11.18</v>
      </c>
      <c r="J3022">
        <v>5.05</v>
      </c>
      <c r="K3022">
        <v>5.49</v>
      </c>
      <c r="L3022">
        <v>0</v>
      </c>
      <c r="M3022">
        <v>18.28</v>
      </c>
      <c r="N3022">
        <v>4</v>
      </c>
      <c r="O3022">
        <v>0</v>
      </c>
      <c r="P3022">
        <v>2045</v>
      </c>
      <c r="Q3022">
        <v>368</v>
      </c>
      <c r="R3022">
        <v>470</v>
      </c>
      <c r="S3022">
        <v>201</v>
      </c>
      <c r="T3022">
        <v>0</v>
      </c>
      <c r="U3022">
        <v>1006</v>
      </c>
      <c r="W3022">
        <f t="shared" si="94"/>
        <v>40</v>
      </c>
      <c r="X3022">
        <f t="shared" si="95"/>
        <v>0</v>
      </c>
    </row>
    <row r="3023" spans="1:24" x14ac:dyDescent="0.2">
      <c r="A3023">
        <v>2013</v>
      </c>
      <c r="B3023">
        <v>11</v>
      </c>
      <c r="C3023" t="s">
        <v>509</v>
      </c>
      <c r="D3023" t="s">
        <v>510</v>
      </c>
      <c r="E3023" t="s">
        <v>521</v>
      </c>
      <c r="F3023" t="s">
        <v>522</v>
      </c>
      <c r="G3023">
        <v>188</v>
      </c>
      <c r="H3023">
        <v>35</v>
      </c>
      <c r="I3023">
        <v>7.51</v>
      </c>
      <c r="J3023">
        <v>4.3600000000000003</v>
      </c>
      <c r="K3023">
        <v>10.43</v>
      </c>
      <c r="L3023">
        <v>0</v>
      </c>
      <c r="M3023">
        <v>12.7</v>
      </c>
      <c r="N3023">
        <v>3</v>
      </c>
      <c r="O3023">
        <v>0</v>
      </c>
      <c r="P3023">
        <v>1469</v>
      </c>
      <c r="Q3023">
        <v>327</v>
      </c>
      <c r="R3023">
        <v>149</v>
      </c>
      <c r="S3023">
        <v>411</v>
      </c>
      <c r="T3023">
        <v>0</v>
      </c>
      <c r="U3023">
        <v>582</v>
      </c>
      <c r="W3023">
        <f t="shared" si="94"/>
        <v>35</v>
      </c>
      <c r="X3023">
        <f t="shared" si="95"/>
        <v>0</v>
      </c>
    </row>
    <row r="3024" spans="1:24" x14ac:dyDescent="0.2">
      <c r="A3024">
        <v>2013</v>
      </c>
      <c r="B3024">
        <v>1</v>
      </c>
      <c r="C3024" t="s">
        <v>509</v>
      </c>
      <c r="D3024" t="s">
        <v>510</v>
      </c>
      <c r="E3024" t="s">
        <v>521</v>
      </c>
      <c r="F3024" t="s">
        <v>522</v>
      </c>
      <c r="G3024">
        <v>178</v>
      </c>
      <c r="H3024">
        <v>53</v>
      </c>
      <c r="I3024">
        <v>11.85</v>
      </c>
      <c r="J3024">
        <v>10.94</v>
      </c>
      <c r="K3024">
        <v>10.5</v>
      </c>
      <c r="L3024">
        <v>0</v>
      </c>
      <c r="M3024">
        <v>19.71</v>
      </c>
      <c r="N3024">
        <v>12</v>
      </c>
      <c r="O3024">
        <v>3</v>
      </c>
      <c r="P3024">
        <v>4783</v>
      </c>
      <c r="Q3024">
        <v>753</v>
      </c>
      <c r="R3024">
        <v>1859</v>
      </c>
      <c r="S3024">
        <v>674</v>
      </c>
      <c r="T3024">
        <v>0</v>
      </c>
      <c r="U3024">
        <v>1497</v>
      </c>
      <c r="W3024">
        <f t="shared" si="94"/>
        <v>53</v>
      </c>
      <c r="X3024">
        <f t="shared" si="95"/>
        <v>0</v>
      </c>
    </row>
    <row r="3025" spans="1:24" x14ac:dyDescent="0.2">
      <c r="A3025">
        <v>2013</v>
      </c>
      <c r="B3025">
        <v>3</v>
      </c>
      <c r="C3025" t="s">
        <v>509</v>
      </c>
      <c r="D3025" t="s">
        <v>510</v>
      </c>
      <c r="E3025" t="s">
        <v>521</v>
      </c>
      <c r="F3025" t="s">
        <v>522</v>
      </c>
      <c r="G3025">
        <v>176</v>
      </c>
      <c r="H3025">
        <v>37</v>
      </c>
      <c r="I3025">
        <v>11.84</v>
      </c>
      <c r="J3025">
        <v>2.37</v>
      </c>
      <c r="K3025">
        <v>7.18</v>
      </c>
      <c r="L3025">
        <v>0</v>
      </c>
      <c r="M3025">
        <v>15.61</v>
      </c>
      <c r="N3025">
        <v>14</v>
      </c>
      <c r="O3025">
        <v>1</v>
      </c>
      <c r="P3025">
        <v>1935</v>
      </c>
      <c r="Q3025">
        <v>504</v>
      </c>
      <c r="R3025">
        <v>113</v>
      </c>
      <c r="S3025">
        <v>366</v>
      </c>
      <c r="T3025">
        <v>0</v>
      </c>
      <c r="U3025">
        <v>952</v>
      </c>
      <c r="W3025">
        <f t="shared" si="94"/>
        <v>37</v>
      </c>
      <c r="X3025">
        <f t="shared" si="95"/>
        <v>0</v>
      </c>
    </row>
    <row r="3026" spans="1:24" x14ac:dyDescent="0.2">
      <c r="A3026">
        <v>2013</v>
      </c>
      <c r="B3026">
        <v>2</v>
      </c>
      <c r="C3026" t="s">
        <v>509</v>
      </c>
      <c r="D3026" t="s">
        <v>510</v>
      </c>
      <c r="E3026" t="s">
        <v>521</v>
      </c>
      <c r="F3026" t="s">
        <v>522</v>
      </c>
      <c r="G3026">
        <v>160</v>
      </c>
      <c r="H3026">
        <v>61</v>
      </c>
      <c r="I3026">
        <v>3.94</v>
      </c>
      <c r="J3026">
        <v>13.74</v>
      </c>
      <c r="K3026">
        <v>19.97</v>
      </c>
      <c r="L3026">
        <v>0</v>
      </c>
      <c r="M3026">
        <v>23.35</v>
      </c>
      <c r="N3026">
        <v>11</v>
      </c>
      <c r="O3026">
        <v>0</v>
      </c>
      <c r="P3026">
        <v>3728</v>
      </c>
      <c r="Q3026">
        <v>179</v>
      </c>
      <c r="R3026">
        <v>876</v>
      </c>
      <c r="S3026">
        <v>1097</v>
      </c>
      <c r="T3026">
        <v>0</v>
      </c>
      <c r="U3026">
        <v>1576</v>
      </c>
      <c r="W3026">
        <f t="shared" si="94"/>
        <v>61</v>
      </c>
      <c r="X3026">
        <f t="shared" si="95"/>
        <v>0</v>
      </c>
    </row>
    <row r="3027" spans="1:24" x14ac:dyDescent="0.2">
      <c r="A3027">
        <v>2013</v>
      </c>
      <c r="B3027">
        <v>8</v>
      </c>
      <c r="C3027" t="s">
        <v>551</v>
      </c>
      <c r="D3027" t="s">
        <v>552</v>
      </c>
      <c r="E3027" t="s">
        <v>609</v>
      </c>
      <c r="F3027" t="s">
        <v>610</v>
      </c>
      <c r="G3027">
        <v>84</v>
      </c>
      <c r="H3027">
        <v>23</v>
      </c>
      <c r="I3027">
        <v>5.73</v>
      </c>
      <c r="J3027">
        <v>0.71</v>
      </c>
      <c r="K3027">
        <v>5.77</v>
      </c>
      <c r="L3027">
        <v>0</v>
      </c>
      <c r="M3027">
        <v>10.79</v>
      </c>
      <c r="N3027">
        <v>3</v>
      </c>
      <c r="O3027">
        <v>0</v>
      </c>
      <c r="P3027">
        <v>1581</v>
      </c>
      <c r="Q3027">
        <v>471</v>
      </c>
      <c r="R3027">
        <v>17</v>
      </c>
      <c r="S3027">
        <v>227</v>
      </c>
      <c r="T3027">
        <v>0</v>
      </c>
      <c r="U3027">
        <v>866</v>
      </c>
      <c r="W3027">
        <f t="shared" si="94"/>
        <v>23</v>
      </c>
      <c r="X3027">
        <f t="shared" si="95"/>
        <v>0</v>
      </c>
    </row>
    <row r="3028" spans="1:24" x14ac:dyDescent="0.2">
      <c r="A3028">
        <v>2013</v>
      </c>
      <c r="B3028">
        <v>7</v>
      </c>
      <c r="C3028" t="s">
        <v>551</v>
      </c>
      <c r="D3028" t="s">
        <v>552</v>
      </c>
      <c r="E3028" t="s">
        <v>609</v>
      </c>
      <c r="F3028" t="s">
        <v>610</v>
      </c>
      <c r="G3028">
        <v>84</v>
      </c>
      <c r="H3028">
        <v>25</v>
      </c>
      <c r="I3028">
        <v>8.43</v>
      </c>
      <c r="J3028">
        <v>0.36</v>
      </c>
      <c r="K3028">
        <v>9.2799999999999994</v>
      </c>
      <c r="L3028">
        <v>0</v>
      </c>
      <c r="M3028">
        <v>6.93</v>
      </c>
      <c r="N3028">
        <v>3</v>
      </c>
      <c r="O3028">
        <v>0</v>
      </c>
      <c r="P3028">
        <v>1005</v>
      </c>
      <c r="Q3028">
        <v>356</v>
      </c>
      <c r="R3028">
        <v>36</v>
      </c>
      <c r="S3028">
        <v>351</v>
      </c>
      <c r="T3028">
        <v>0</v>
      </c>
      <c r="U3028">
        <v>262</v>
      </c>
      <c r="W3028">
        <f t="shared" si="94"/>
        <v>25</v>
      </c>
      <c r="X3028">
        <f t="shared" si="95"/>
        <v>0</v>
      </c>
    </row>
    <row r="3029" spans="1:24" x14ac:dyDescent="0.2">
      <c r="A3029">
        <v>2013</v>
      </c>
      <c r="B3029">
        <v>6</v>
      </c>
      <c r="C3029" t="s">
        <v>551</v>
      </c>
      <c r="D3029" t="s">
        <v>552</v>
      </c>
      <c r="E3029" t="s">
        <v>609</v>
      </c>
      <c r="F3029" t="s">
        <v>610</v>
      </c>
      <c r="G3029">
        <v>81</v>
      </c>
      <c r="H3029">
        <v>25</v>
      </c>
      <c r="I3029">
        <v>6.27</v>
      </c>
      <c r="J3029">
        <v>0</v>
      </c>
      <c r="K3029">
        <v>5.83</v>
      </c>
      <c r="L3029">
        <v>0</v>
      </c>
      <c r="M3029">
        <v>12.89</v>
      </c>
      <c r="N3029">
        <v>8</v>
      </c>
      <c r="O3029">
        <v>2</v>
      </c>
      <c r="P3029">
        <v>1428</v>
      </c>
      <c r="Q3029">
        <v>416</v>
      </c>
      <c r="R3029">
        <v>0</v>
      </c>
      <c r="S3029">
        <v>259</v>
      </c>
      <c r="T3029">
        <v>0</v>
      </c>
      <c r="U3029">
        <v>753</v>
      </c>
      <c r="W3029">
        <f t="shared" si="94"/>
        <v>24.990000000000002</v>
      </c>
      <c r="X3029">
        <f t="shared" si="95"/>
        <v>-9.9999999999980105E-3</v>
      </c>
    </row>
    <row r="3030" spans="1:24" x14ac:dyDescent="0.2">
      <c r="A3030">
        <v>2013</v>
      </c>
      <c r="B3030">
        <v>10</v>
      </c>
      <c r="C3030" t="s">
        <v>551</v>
      </c>
      <c r="D3030" t="s">
        <v>552</v>
      </c>
      <c r="E3030" t="s">
        <v>609</v>
      </c>
      <c r="F3030" t="s">
        <v>610</v>
      </c>
      <c r="G3030">
        <v>62</v>
      </c>
      <c r="H3030">
        <v>16</v>
      </c>
      <c r="I3030">
        <v>3.32</v>
      </c>
      <c r="J3030">
        <v>1</v>
      </c>
      <c r="K3030">
        <v>2.2400000000000002</v>
      </c>
      <c r="L3030">
        <v>0</v>
      </c>
      <c r="M3030">
        <v>9.44</v>
      </c>
      <c r="N3030">
        <v>2</v>
      </c>
      <c r="O3030">
        <v>1</v>
      </c>
      <c r="P3030">
        <v>1023</v>
      </c>
      <c r="Q3030">
        <v>303</v>
      </c>
      <c r="R3030">
        <v>26</v>
      </c>
      <c r="S3030">
        <v>129</v>
      </c>
      <c r="T3030">
        <v>0</v>
      </c>
      <c r="U3030">
        <v>565</v>
      </c>
      <c r="W3030">
        <f t="shared" si="94"/>
        <v>16</v>
      </c>
      <c r="X3030">
        <f t="shared" si="95"/>
        <v>0</v>
      </c>
    </row>
    <row r="3031" spans="1:24" x14ac:dyDescent="0.2">
      <c r="A3031">
        <v>2013</v>
      </c>
      <c r="B3031">
        <v>3</v>
      </c>
      <c r="C3031" t="s">
        <v>551</v>
      </c>
      <c r="D3031" t="s">
        <v>552</v>
      </c>
      <c r="E3031" t="s">
        <v>609</v>
      </c>
      <c r="F3031" t="s">
        <v>610</v>
      </c>
      <c r="G3031">
        <v>62</v>
      </c>
      <c r="H3031">
        <v>14</v>
      </c>
      <c r="I3031">
        <v>2.4500000000000002</v>
      </c>
      <c r="J3031">
        <v>0</v>
      </c>
      <c r="K3031">
        <v>4.6100000000000003</v>
      </c>
      <c r="L3031">
        <v>0</v>
      </c>
      <c r="M3031">
        <v>6.94</v>
      </c>
      <c r="N3031">
        <v>6</v>
      </c>
      <c r="O3031">
        <v>2</v>
      </c>
      <c r="P3031">
        <v>696</v>
      </c>
      <c r="Q3031">
        <v>111</v>
      </c>
      <c r="R3031">
        <v>0</v>
      </c>
      <c r="S3031">
        <v>172</v>
      </c>
      <c r="T3031">
        <v>0</v>
      </c>
      <c r="U3031">
        <v>413</v>
      </c>
      <c r="W3031">
        <f t="shared" si="94"/>
        <v>14</v>
      </c>
      <c r="X3031">
        <f t="shared" si="95"/>
        <v>0</v>
      </c>
    </row>
    <row r="3032" spans="1:24" x14ac:dyDescent="0.2">
      <c r="A3032">
        <v>2013</v>
      </c>
      <c r="B3032">
        <v>5</v>
      </c>
      <c r="C3032" t="s">
        <v>551</v>
      </c>
      <c r="D3032" t="s">
        <v>552</v>
      </c>
      <c r="E3032" t="s">
        <v>609</v>
      </c>
      <c r="F3032" t="s">
        <v>610</v>
      </c>
      <c r="G3032">
        <v>62</v>
      </c>
      <c r="H3032">
        <v>11</v>
      </c>
      <c r="I3032">
        <v>2.1</v>
      </c>
      <c r="J3032">
        <v>0.7</v>
      </c>
      <c r="K3032">
        <v>2.5499999999999998</v>
      </c>
      <c r="L3032">
        <v>0</v>
      </c>
      <c r="M3032">
        <v>5.65</v>
      </c>
      <c r="N3032">
        <v>6</v>
      </c>
      <c r="O3032">
        <v>0</v>
      </c>
      <c r="P3032">
        <v>581</v>
      </c>
      <c r="Q3032">
        <v>77</v>
      </c>
      <c r="R3032">
        <v>107</v>
      </c>
      <c r="S3032">
        <v>95</v>
      </c>
      <c r="T3032">
        <v>0</v>
      </c>
      <c r="U3032">
        <v>302</v>
      </c>
      <c r="W3032">
        <f t="shared" si="94"/>
        <v>11</v>
      </c>
      <c r="X3032">
        <f t="shared" si="95"/>
        <v>0</v>
      </c>
    </row>
    <row r="3033" spans="1:24" x14ac:dyDescent="0.2">
      <c r="A3033">
        <v>2013</v>
      </c>
      <c r="B3033">
        <v>1</v>
      </c>
      <c r="C3033" t="s">
        <v>551</v>
      </c>
      <c r="D3033" t="s">
        <v>552</v>
      </c>
      <c r="E3033" t="s">
        <v>609</v>
      </c>
      <c r="F3033" t="s">
        <v>610</v>
      </c>
      <c r="G3033">
        <v>62</v>
      </c>
      <c r="H3033">
        <v>21</v>
      </c>
      <c r="I3033">
        <v>5.41</v>
      </c>
      <c r="J3033">
        <v>1.08</v>
      </c>
      <c r="K3033">
        <v>5.86</v>
      </c>
      <c r="L3033">
        <v>0</v>
      </c>
      <c r="M3033">
        <v>8.65</v>
      </c>
      <c r="N3033">
        <v>9</v>
      </c>
      <c r="O3033">
        <v>0</v>
      </c>
      <c r="P3033">
        <v>970</v>
      </c>
      <c r="Q3033">
        <v>190</v>
      </c>
      <c r="R3033">
        <v>139</v>
      </c>
      <c r="S3033">
        <v>232</v>
      </c>
      <c r="T3033">
        <v>0</v>
      </c>
      <c r="U3033">
        <v>409</v>
      </c>
      <c r="W3033">
        <f t="shared" si="94"/>
        <v>21</v>
      </c>
      <c r="X3033">
        <f t="shared" si="95"/>
        <v>0</v>
      </c>
    </row>
    <row r="3034" spans="1:24" x14ac:dyDescent="0.2">
      <c r="A3034">
        <v>2013</v>
      </c>
      <c r="B3034">
        <v>9</v>
      </c>
      <c r="C3034" t="s">
        <v>551</v>
      </c>
      <c r="D3034" t="s">
        <v>552</v>
      </c>
      <c r="E3034" t="s">
        <v>609</v>
      </c>
      <c r="F3034" t="s">
        <v>610</v>
      </c>
      <c r="G3034">
        <v>60</v>
      </c>
      <c r="H3034">
        <v>14</v>
      </c>
      <c r="I3034">
        <v>3.82</v>
      </c>
      <c r="J3034">
        <v>0.9</v>
      </c>
      <c r="K3034">
        <v>3.15</v>
      </c>
      <c r="L3034">
        <v>0</v>
      </c>
      <c r="M3034">
        <v>6.13</v>
      </c>
      <c r="N3034">
        <v>1</v>
      </c>
      <c r="O3034">
        <v>1</v>
      </c>
      <c r="P3034">
        <v>692</v>
      </c>
      <c r="Q3034">
        <v>275</v>
      </c>
      <c r="R3034">
        <v>63</v>
      </c>
      <c r="S3034">
        <v>104</v>
      </c>
      <c r="T3034">
        <v>0</v>
      </c>
      <c r="U3034">
        <v>250</v>
      </c>
      <c r="W3034">
        <f t="shared" si="94"/>
        <v>14</v>
      </c>
      <c r="X3034">
        <f t="shared" si="95"/>
        <v>0</v>
      </c>
    </row>
    <row r="3035" spans="1:24" x14ac:dyDescent="0.2">
      <c r="A3035">
        <v>2013</v>
      </c>
      <c r="B3035">
        <v>11</v>
      </c>
      <c r="C3035" t="s">
        <v>551</v>
      </c>
      <c r="D3035" t="s">
        <v>552</v>
      </c>
      <c r="E3035" t="s">
        <v>609</v>
      </c>
      <c r="F3035" t="s">
        <v>610</v>
      </c>
      <c r="G3035">
        <v>60</v>
      </c>
      <c r="H3035">
        <v>12</v>
      </c>
      <c r="I3035">
        <v>3.53</v>
      </c>
      <c r="J3035">
        <v>0</v>
      </c>
      <c r="K3035">
        <v>2.23</v>
      </c>
      <c r="L3035">
        <v>0</v>
      </c>
      <c r="M3035">
        <v>6.24</v>
      </c>
      <c r="N3035">
        <v>1</v>
      </c>
      <c r="O3035">
        <v>0</v>
      </c>
      <c r="P3035">
        <v>652</v>
      </c>
      <c r="Q3035">
        <v>279</v>
      </c>
      <c r="R3035">
        <v>0</v>
      </c>
      <c r="S3035">
        <v>53</v>
      </c>
      <c r="T3035">
        <v>0</v>
      </c>
      <c r="U3035">
        <v>320</v>
      </c>
      <c r="W3035">
        <f t="shared" si="94"/>
        <v>12</v>
      </c>
      <c r="X3035">
        <f t="shared" si="95"/>
        <v>0</v>
      </c>
    </row>
    <row r="3036" spans="1:24" x14ac:dyDescent="0.2">
      <c r="A3036">
        <v>2013</v>
      </c>
      <c r="B3036">
        <v>4</v>
      </c>
      <c r="C3036" t="s">
        <v>551</v>
      </c>
      <c r="D3036" t="s">
        <v>552</v>
      </c>
      <c r="E3036" t="s">
        <v>609</v>
      </c>
      <c r="F3036" t="s">
        <v>610</v>
      </c>
      <c r="G3036">
        <v>60</v>
      </c>
      <c r="H3036">
        <v>10</v>
      </c>
      <c r="I3036">
        <v>0.69</v>
      </c>
      <c r="J3036">
        <v>1.92</v>
      </c>
      <c r="K3036">
        <v>3.01</v>
      </c>
      <c r="L3036">
        <v>0</v>
      </c>
      <c r="M3036">
        <v>4.38</v>
      </c>
      <c r="N3036">
        <v>12</v>
      </c>
      <c r="O3036">
        <v>1</v>
      </c>
      <c r="P3036">
        <v>440</v>
      </c>
      <c r="Q3036">
        <v>13</v>
      </c>
      <c r="R3036">
        <v>191</v>
      </c>
      <c r="S3036">
        <v>81</v>
      </c>
      <c r="T3036">
        <v>0</v>
      </c>
      <c r="U3036">
        <v>155</v>
      </c>
      <c r="W3036">
        <f t="shared" si="94"/>
        <v>10</v>
      </c>
      <c r="X3036">
        <f t="shared" si="95"/>
        <v>0</v>
      </c>
    </row>
    <row r="3037" spans="1:24" x14ac:dyDescent="0.2">
      <c r="A3037">
        <v>2013</v>
      </c>
      <c r="B3037">
        <v>2</v>
      </c>
      <c r="C3037" t="s">
        <v>551</v>
      </c>
      <c r="D3037" t="s">
        <v>552</v>
      </c>
      <c r="E3037" t="s">
        <v>609</v>
      </c>
      <c r="F3037" t="s">
        <v>610</v>
      </c>
      <c r="G3037">
        <v>56</v>
      </c>
      <c r="H3037">
        <v>19</v>
      </c>
      <c r="I3037">
        <v>6.67</v>
      </c>
      <c r="J3037">
        <v>0</v>
      </c>
      <c r="K3037">
        <v>5.14</v>
      </c>
      <c r="L3037">
        <v>0</v>
      </c>
      <c r="M3037">
        <v>7.19</v>
      </c>
      <c r="N3037">
        <v>7</v>
      </c>
      <c r="O3037">
        <v>0</v>
      </c>
      <c r="P3037">
        <v>1566</v>
      </c>
      <c r="Q3037">
        <v>637</v>
      </c>
      <c r="R3037">
        <v>0</v>
      </c>
      <c r="S3037">
        <v>367</v>
      </c>
      <c r="T3037">
        <v>0</v>
      </c>
      <c r="U3037">
        <v>562</v>
      </c>
      <c r="W3037">
        <f t="shared" ref="W3037:W3100" si="96">SUM(I3037:M3037)</f>
        <v>19</v>
      </c>
      <c r="X3037">
        <f t="shared" ref="X3037:X3100" si="97">W3037-H3037</f>
        <v>0</v>
      </c>
    </row>
    <row r="3038" spans="1:24" x14ac:dyDescent="0.2">
      <c r="A3038">
        <v>2013</v>
      </c>
      <c r="B3038">
        <v>7</v>
      </c>
      <c r="C3038" t="s">
        <v>551</v>
      </c>
      <c r="D3038" t="s">
        <v>552</v>
      </c>
      <c r="E3038" t="s">
        <v>603</v>
      </c>
      <c r="F3038" t="s">
        <v>604</v>
      </c>
      <c r="G3038">
        <v>104</v>
      </c>
      <c r="H3038">
        <v>23</v>
      </c>
      <c r="I3038">
        <v>7.66</v>
      </c>
      <c r="J3038">
        <v>0.44</v>
      </c>
      <c r="K3038">
        <v>6.41</v>
      </c>
      <c r="L3038">
        <v>0</v>
      </c>
      <c r="M3038">
        <v>8.5</v>
      </c>
      <c r="N3038">
        <v>1</v>
      </c>
      <c r="O3038">
        <v>0</v>
      </c>
      <c r="P3038">
        <v>985</v>
      </c>
      <c r="Q3038">
        <v>367</v>
      </c>
      <c r="R3038">
        <v>23</v>
      </c>
      <c r="S3038">
        <v>166</v>
      </c>
      <c r="T3038">
        <v>0</v>
      </c>
      <c r="U3038">
        <v>429</v>
      </c>
      <c r="W3038">
        <f t="shared" si="96"/>
        <v>23.009999999999998</v>
      </c>
      <c r="X3038">
        <f t="shared" si="97"/>
        <v>9.9999999999980105E-3</v>
      </c>
    </row>
    <row r="3039" spans="1:24" x14ac:dyDescent="0.2">
      <c r="A3039">
        <v>2013</v>
      </c>
      <c r="B3039">
        <v>6</v>
      </c>
      <c r="C3039" t="s">
        <v>551</v>
      </c>
      <c r="D3039" t="s">
        <v>552</v>
      </c>
      <c r="E3039" t="s">
        <v>603</v>
      </c>
      <c r="F3039" t="s">
        <v>604</v>
      </c>
      <c r="G3039">
        <v>95</v>
      </c>
      <c r="H3039">
        <v>20</v>
      </c>
      <c r="I3039">
        <v>5.97</v>
      </c>
      <c r="J3039">
        <v>0.34</v>
      </c>
      <c r="K3039">
        <v>4.0999999999999996</v>
      </c>
      <c r="L3039">
        <v>0</v>
      </c>
      <c r="M3039">
        <v>9.58</v>
      </c>
      <c r="N3039">
        <v>1</v>
      </c>
      <c r="O3039">
        <v>0</v>
      </c>
      <c r="P3039">
        <v>1118</v>
      </c>
      <c r="Q3039">
        <v>390</v>
      </c>
      <c r="R3039">
        <v>28</v>
      </c>
      <c r="S3039">
        <v>164</v>
      </c>
      <c r="T3039">
        <v>0</v>
      </c>
      <c r="U3039">
        <v>536</v>
      </c>
      <c r="W3039">
        <f t="shared" si="96"/>
        <v>19.990000000000002</v>
      </c>
      <c r="X3039">
        <f t="shared" si="97"/>
        <v>-9.9999999999980105E-3</v>
      </c>
    </row>
    <row r="3040" spans="1:24" x14ac:dyDescent="0.2">
      <c r="A3040">
        <v>2013</v>
      </c>
      <c r="B3040">
        <v>8</v>
      </c>
      <c r="C3040" t="s">
        <v>551</v>
      </c>
      <c r="D3040" t="s">
        <v>552</v>
      </c>
      <c r="E3040" t="s">
        <v>603</v>
      </c>
      <c r="F3040" t="s">
        <v>604</v>
      </c>
      <c r="G3040">
        <v>90</v>
      </c>
      <c r="H3040">
        <v>19</v>
      </c>
      <c r="I3040">
        <v>8.2899999999999991</v>
      </c>
      <c r="J3040">
        <v>1.7</v>
      </c>
      <c r="K3040">
        <v>2.93</v>
      </c>
      <c r="L3040">
        <v>0</v>
      </c>
      <c r="M3040">
        <v>6.09</v>
      </c>
      <c r="N3040">
        <v>1</v>
      </c>
      <c r="O3040">
        <v>0</v>
      </c>
      <c r="P3040">
        <v>973</v>
      </c>
      <c r="Q3040">
        <v>428</v>
      </c>
      <c r="R3040">
        <v>66</v>
      </c>
      <c r="S3040">
        <v>106</v>
      </c>
      <c r="T3040">
        <v>0</v>
      </c>
      <c r="U3040">
        <v>373</v>
      </c>
      <c r="W3040">
        <f t="shared" si="96"/>
        <v>19.009999999999998</v>
      </c>
      <c r="X3040">
        <f t="shared" si="97"/>
        <v>9.9999999999980105E-3</v>
      </c>
    </row>
    <row r="3041" spans="1:24" x14ac:dyDescent="0.2">
      <c r="A3041">
        <v>2013</v>
      </c>
      <c r="B3041">
        <v>5</v>
      </c>
      <c r="C3041" t="s">
        <v>551</v>
      </c>
      <c r="D3041" t="s">
        <v>552</v>
      </c>
      <c r="E3041" t="s">
        <v>603</v>
      </c>
      <c r="F3041" t="s">
        <v>604</v>
      </c>
      <c r="G3041">
        <v>62</v>
      </c>
      <c r="H3041">
        <v>9</v>
      </c>
      <c r="I3041">
        <v>4.6100000000000003</v>
      </c>
      <c r="J3041">
        <v>0</v>
      </c>
      <c r="K3041">
        <v>0.24</v>
      </c>
      <c r="L3041">
        <v>0</v>
      </c>
      <c r="M3041">
        <v>4.1500000000000004</v>
      </c>
      <c r="N3041">
        <v>0</v>
      </c>
      <c r="O3041">
        <v>0</v>
      </c>
      <c r="P3041">
        <v>714</v>
      </c>
      <c r="Q3041">
        <v>374</v>
      </c>
      <c r="R3041">
        <v>0</v>
      </c>
      <c r="S3041">
        <v>12</v>
      </c>
      <c r="T3041">
        <v>0</v>
      </c>
      <c r="U3041">
        <v>328</v>
      </c>
      <c r="W3041">
        <f t="shared" si="96"/>
        <v>9</v>
      </c>
      <c r="X3041">
        <f t="shared" si="97"/>
        <v>0</v>
      </c>
    </row>
    <row r="3042" spans="1:24" x14ac:dyDescent="0.2">
      <c r="A3042">
        <v>2013</v>
      </c>
      <c r="B3042">
        <v>10</v>
      </c>
      <c r="C3042" t="s">
        <v>551</v>
      </c>
      <c r="D3042" t="s">
        <v>552</v>
      </c>
      <c r="E3042" t="s">
        <v>603</v>
      </c>
      <c r="F3042" t="s">
        <v>604</v>
      </c>
      <c r="G3042">
        <v>62</v>
      </c>
      <c r="H3042">
        <v>11</v>
      </c>
      <c r="I3042">
        <v>3.42</v>
      </c>
      <c r="J3042">
        <v>0</v>
      </c>
      <c r="K3042">
        <v>2.41</v>
      </c>
      <c r="L3042">
        <v>0</v>
      </c>
      <c r="M3042">
        <v>5.17</v>
      </c>
      <c r="N3042">
        <v>2</v>
      </c>
      <c r="O3042">
        <v>1</v>
      </c>
      <c r="P3042">
        <v>521</v>
      </c>
      <c r="Q3042">
        <v>241</v>
      </c>
      <c r="R3042">
        <v>0</v>
      </c>
      <c r="S3042">
        <v>79</v>
      </c>
      <c r="T3042">
        <v>0</v>
      </c>
      <c r="U3042">
        <v>201</v>
      </c>
      <c r="W3042">
        <f t="shared" si="96"/>
        <v>11</v>
      </c>
      <c r="X3042">
        <f t="shared" si="97"/>
        <v>0</v>
      </c>
    </row>
    <row r="3043" spans="1:24" x14ac:dyDescent="0.2">
      <c r="A3043">
        <v>2013</v>
      </c>
      <c r="B3043">
        <v>3</v>
      </c>
      <c r="C3043" t="s">
        <v>551</v>
      </c>
      <c r="D3043" t="s">
        <v>552</v>
      </c>
      <c r="E3043" t="s">
        <v>603</v>
      </c>
      <c r="F3043" t="s">
        <v>604</v>
      </c>
      <c r="G3043">
        <v>62</v>
      </c>
      <c r="H3043">
        <v>16</v>
      </c>
      <c r="I3043">
        <v>7.93</v>
      </c>
      <c r="J3043">
        <v>0</v>
      </c>
      <c r="K3043">
        <v>6.12</v>
      </c>
      <c r="L3043">
        <v>0</v>
      </c>
      <c r="M3043">
        <v>1.95</v>
      </c>
      <c r="N3043">
        <v>3</v>
      </c>
      <c r="O3043">
        <v>0</v>
      </c>
      <c r="P3043">
        <v>911</v>
      </c>
      <c r="Q3043">
        <v>566</v>
      </c>
      <c r="R3043">
        <v>0</v>
      </c>
      <c r="S3043">
        <v>229</v>
      </c>
      <c r="T3043">
        <v>0</v>
      </c>
      <c r="U3043">
        <v>116</v>
      </c>
      <c r="W3043">
        <f t="shared" si="96"/>
        <v>16</v>
      </c>
      <c r="X3043">
        <f t="shared" si="97"/>
        <v>0</v>
      </c>
    </row>
    <row r="3044" spans="1:24" x14ac:dyDescent="0.2">
      <c r="A3044">
        <v>2013</v>
      </c>
      <c r="B3044">
        <v>1</v>
      </c>
      <c r="C3044" t="s">
        <v>551</v>
      </c>
      <c r="D3044" t="s">
        <v>552</v>
      </c>
      <c r="E3044" t="s">
        <v>603</v>
      </c>
      <c r="F3044" t="s">
        <v>604</v>
      </c>
      <c r="G3044">
        <v>62</v>
      </c>
      <c r="H3044">
        <v>12</v>
      </c>
      <c r="I3044">
        <v>3.61</v>
      </c>
      <c r="J3044">
        <v>0</v>
      </c>
      <c r="K3044">
        <v>7.39</v>
      </c>
      <c r="L3044">
        <v>0</v>
      </c>
      <c r="M3044">
        <v>1</v>
      </c>
      <c r="N3044">
        <v>4</v>
      </c>
      <c r="O3044">
        <v>0</v>
      </c>
      <c r="P3044">
        <v>578</v>
      </c>
      <c r="Q3044">
        <v>208</v>
      </c>
      <c r="R3044">
        <v>0</v>
      </c>
      <c r="S3044">
        <v>208</v>
      </c>
      <c r="T3044">
        <v>0</v>
      </c>
      <c r="U3044">
        <v>162</v>
      </c>
      <c r="W3044">
        <f t="shared" si="96"/>
        <v>12</v>
      </c>
      <c r="X3044">
        <f t="shared" si="97"/>
        <v>0</v>
      </c>
    </row>
    <row r="3045" spans="1:24" x14ac:dyDescent="0.2">
      <c r="A3045">
        <v>2013</v>
      </c>
      <c r="B3045">
        <v>9</v>
      </c>
      <c r="C3045" t="s">
        <v>551</v>
      </c>
      <c r="D3045" t="s">
        <v>552</v>
      </c>
      <c r="E3045" t="s">
        <v>603</v>
      </c>
      <c r="F3045" t="s">
        <v>604</v>
      </c>
      <c r="G3045">
        <v>60</v>
      </c>
      <c r="H3045">
        <v>10</v>
      </c>
      <c r="I3045">
        <v>2.94</v>
      </c>
      <c r="J3045">
        <v>0</v>
      </c>
      <c r="K3045">
        <v>1.4</v>
      </c>
      <c r="L3045">
        <v>0</v>
      </c>
      <c r="M3045">
        <v>5.66</v>
      </c>
      <c r="N3045">
        <v>0</v>
      </c>
      <c r="O3045">
        <v>1</v>
      </c>
      <c r="P3045">
        <v>642</v>
      </c>
      <c r="Q3045">
        <v>212</v>
      </c>
      <c r="R3045">
        <v>0</v>
      </c>
      <c r="S3045">
        <v>58</v>
      </c>
      <c r="T3045">
        <v>0</v>
      </c>
      <c r="U3045">
        <v>372</v>
      </c>
      <c r="W3045">
        <f t="shared" si="96"/>
        <v>10</v>
      </c>
      <c r="X3045">
        <f t="shared" si="97"/>
        <v>0</v>
      </c>
    </row>
    <row r="3046" spans="1:24" x14ac:dyDescent="0.2">
      <c r="A3046">
        <v>2013</v>
      </c>
      <c r="B3046">
        <v>11</v>
      </c>
      <c r="C3046" t="s">
        <v>551</v>
      </c>
      <c r="D3046" t="s">
        <v>552</v>
      </c>
      <c r="E3046" t="s">
        <v>603</v>
      </c>
      <c r="F3046" t="s">
        <v>604</v>
      </c>
      <c r="G3046">
        <v>60</v>
      </c>
      <c r="H3046">
        <v>5</v>
      </c>
      <c r="I3046">
        <v>1.24</v>
      </c>
      <c r="J3046">
        <v>0</v>
      </c>
      <c r="K3046">
        <v>1.38</v>
      </c>
      <c r="L3046">
        <v>0</v>
      </c>
      <c r="M3046">
        <v>2.39</v>
      </c>
      <c r="N3046">
        <v>0</v>
      </c>
      <c r="O3046">
        <v>0</v>
      </c>
      <c r="P3046">
        <v>115</v>
      </c>
      <c r="Q3046">
        <v>31</v>
      </c>
      <c r="R3046">
        <v>0</v>
      </c>
      <c r="S3046">
        <v>44</v>
      </c>
      <c r="T3046">
        <v>0</v>
      </c>
      <c r="U3046">
        <v>40</v>
      </c>
      <c r="W3046">
        <f t="shared" si="96"/>
        <v>5.01</v>
      </c>
      <c r="X3046">
        <f t="shared" si="97"/>
        <v>9.9999999999997868E-3</v>
      </c>
    </row>
    <row r="3047" spans="1:24" x14ac:dyDescent="0.2">
      <c r="A3047">
        <v>2013</v>
      </c>
      <c r="B3047">
        <v>4</v>
      </c>
      <c r="C3047" t="s">
        <v>551</v>
      </c>
      <c r="D3047" t="s">
        <v>552</v>
      </c>
      <c r="E3047" t="s">
        <v>603</v>
      </c>
      <c r="F3047" t="s">
        <v>604</v>
      </c>
      <c r="G3047">
        <v>60</v>
      </c>
      <c r="H3047">
        <v>11</v>
      </c>
      <c r="I3047">
        <v>0.74</v>
      </c>
      <c r="J3047">
        <v>1.17</v>
      </c>
      <c r="K3047">
        <v>4.03</v>
      </c>
      <c r="L3047">
        <v>0</v>
      </c>
      <c r="M3047">
        <v>5.07</v>
      </c>
      <c r="N3047">
        <v>4</v>
      </c>
      <c r="O3047">
        <v>0</v>
      </c>
      <c r="P3047">
        <v>729</v>
      </c>
      <c r="Q3047">
        <v>26</v>
      </c>
      <c r="R3047">
        <v>77</v>
      </c>
      <c r="S3047">
        <v>136</v>
      </c>
      <c r="T3047">
        <v>0</v>
      </c>
      <c r="U3047">
        <v>490</v>
      </c>
      <c r="W3047">
        <f t="shared" si="96"/>
        <v>11.010000000000002</v>
      </c>
      <c r="X3047">
        <f t="shared" si="97"/>
        <v>1.0000000000001563E-2</v>
      </c>
    </row>
    <row r="3048" spans="1:24" x14ac:dyDescent="0.2">
      <c r="A3048">
        <v>2013</v>
      </c>
      <c r="B3048">
        <v>2</v>
      </c>
      <c r="C3048" t="s">
        <v>551</v>
      </c>
      <c r="D3048" t="s">
        <v>552</v>
      </c>
      <c r="E3048" t="s">
        <v>603</v>
      </c>
      <c r="F3048" t="s">
        <v>604</v>
      </c>
      <c r="G3048">
        <v>56</v>
      </c>
      <c r="H3048">
        <v>11</v>
      </c>
      <c r="I3048">
        <v>3.01</v>
      </c>
      <c r="J3048">
        <v>0</v>
      </c>
      <c r="K3048">
        <v>3.89</v>
      </c>
      <c r="L3048">
        <v>0</v>
      </c>
      <c r="M3048">
        <v>4.0999999999999996</v>
      </c>
      <c r="N3048">
        <v>4</v>
      </c>
      <c r="O3048">
        <v>1</v>
      </c>
      <c r="P3048">
        <v>310</v>
      </c>
      <c r="Q3048">
        <v>102</v>
      </c>
      <c r="R3048">
        <v>0</v>
      </c>
      <c r="S3048">
        <v>98</v>
      </c>
      <c r="T3048">
        <v>0</v>
      </c>
      <c r="U3048">
        <v>110</v>
      </c>
      <c r="W3048">
        <f t="shared" si="96"/>
        <v>11</v>
      </c>
      <c r="X3048">
        <f t="shared" si="97"/>
        <v>0</v>
      </c>
    </row>
    <row r="3049" spans="1:24" x14ac:dyDescent="0.2">
      <c r="A3049">
        <v>2013</v>
      </c>
      <c r="B3049">
        <v>4</v>
      </c>
      <c r="C3049" t="s">
        <v>551</v>
      </c>
      <c r="D3049" t="s">
        <v>552</v>
      </c>
      <c r="E3049" t="s">
        <v>293</v>
      </c>
      <c r="F3049" t="s">
        <v>294</v>
      </c>
      <c r="G3049">
        <v>632</v>
      </c>
      <c r="H3049">
        <v>148</v>
      </c>
      <c r="I3049">
        <v>39.590000000000003</v>
      </c>
      <c r="J3049">
        <v>5.85</v>
      </c>
      <c r="K3049">
        <v>42.31</v>
      </c>
      <c r="L3049">
        <v>0</v>
      </c>
      <c r="M3049">
        <v>60.25</v>
      </c>
      <c r="N3049">
        <v>15</v>
      </c>
      <c r="O3049">
        <v>2</v>
      </c>
      <c r="P3049">
        <v>8871</v>
      </c>
      <c r="Q3049">
        <v>2294</v>
      </c>
      <c r="R3049">
        <v>510</v>
      </c>
      <c r="S3049">
        <v>1896</v>
      </c>
      <c r="T3049">
        <v>0</v>
      </c>
      <c r="U3049">
        <v>4171</v>
      </c>
      <c r="W3049">
        <f t="shared" si="96"/>
        <v>148</v>
      </c>
      <c r="X3049">
        <f t="shared" si="97"/>
        <v>0</v>
      </c>
    </row>
    <row r="3050" spans="1:24" x14ac:dyDescent="0.2">
      <c r="A3050">
        <v>2013</v>
      </c>
      <c r="B3050">
        <v>3</v>
      </c>
      <c r="C3050" t="s">
        <v>551</v>
      </c>
      <c r="D3050" t="s">
        <v>552</v>
      </c>
      <c r="E3050" t="s">
        <v>293</v>
      </c>
      <c r="F3050" t="s">
        <v>294</v>
      </c>
      <c r="G3050">
        <v>576</v>
      </c>
      <c r="H3050">
        <v>125</v>
      </c>
      <c r="I3050">
        <v>46.64</v>
      </c>
      <c r="J3050">
        <v>1.39</v>
      </c>
      <c r="K3050">
        <v>29.66</v>
      </c>
      <c r="L3050">
        <v>0</v>
      </c>
      <c r="M3050">
        <v>47.32</v>
      </c>
      <c r="N3050">
        <v>14</v>
      </c>
      <c r="O3050">
        <v>0</v>
      </c>
      <c r="P3050">
        <v>6171</v>
      </c>
      <c r="Q3050">
        <v>2054</v>
      </c>
      <c r="R3050">
        <v>145</v>
      </c>
      <c r="S3050">
        <v>1153</v>
      </c>
      <c r="T3050">
        <v>0</v>
      </c>
      <c r="U3050">
        <v>2819</v>
      </c>
      <c r="W3050">
        <f t="shared" si="96"/>
        <v>125.00999999999999</v>
      </c>
      <c r="X3050">
        <f t="shared" si="97"/>
        <v>9.9999999999909051E-3</v>
      </c>
    </row>
    <row r="3051" spans="1:24" x14ac:dyDescent="0.2">
      <c r="A3051">
        <v>2013</v>
      </c>
      <c r="B3051">
        <v>11</v>
      </c>
      <c r="C3051" t="s">
        <v>551</v>
      </c>
      <c r="D3051" t="s">
        <v>552</v>
      </c>
      <c r="E3051" t="s">
        <v>293</v>
      </c>
      <c r="F3051" t="s">
        <v>294</v>
      </c>
      <c r="G3051">
        <v>544</v>
      </c>
      <c r="H3051">
        <v>113</v>
      </c>
      <c r="I3051">
        <v>38.909999999999997</v>
      </c>
      <c r="J3051">
        <v>2.4700000000000002</v>
      </c>
      <c r="K3051">
        <v>30.02</v>
      </c>
      <c r="L3051">
        <v>0.63</v>
      </c>
      <c r="M3051">
        <v>40.97</v>
      </c>
      <c r="N3051">
        <v>5</v>
      </c>
      <c r="O3051">
        <v>0</v>
      </c>
      <c r="P3051">
        <v>6154</v>
      </c>
      <c r="Q3051">
        <v>2155</v>
      </c>
      <c r="R3051">
        <v>315</v>
      </c>
      <c r="S3051">
        <v>1068</v>
      </c>
      <c r="T3051">
        <v>20</v>
      </c>
      <c r="U3051">
        <v>2596</v>
      </c>
      <c r="W3051">
        <f t="shared" si="96"/>
        <v>112.99999999999999</v>
      </c>
      <c r="X3051">
        <f t="shared" si="97"/>
        <v>0</v>
      </c>
    </row>
    <row r="3052" spans="1:24" x14ac:dyDescent="0.2">
      <c r="A3052">
        <v>2013</v>
      </c>
      <c r="B3052">
        <v>5</v>
      </c>
      <c r="C3052" t="s">
        <v>551</v>
      </c>
      <c r="D3052" t="s">
        <v>552</v>
      </c>
      <c r="E3052" t="s">
        <v>293</v>
      </c>
      <c r="F3052" t="s">
        <v>294</v>
      </c>
      <c r="G3052">
        <v>542</v>
      </c>
      <c r="H3052">
        <v>126</v>
      </c>
      <c r="I3052">
        <v>40.36</v>
      </c>
      <c r="J3052">
        <v>1.17</v>
      </c>
      <c r="K3052">
        <v>31.67</v>
      </c>
      <c r="L3052">
        <v>1.22</v>
      </c>
      <c r="M3052">
        <v>51.58</v>
      </c>
      <c r="N3052">
        <v>5</v>
      </c>
      <c r="O3052">
        <v>0</v>
      </c>
      <c r="P3052">
        <v>7428</v>
      </c>
      <c r="Q3052">
        <v>1880</v>
      </c>
      <c r="R3052">
        <v>87</v>
      </c>
      <c r="S3052">
        <v>1393</v>
      </c>
      <c r="T3052">
        <v>270</v>
      </c>
      <c r="U3052">
        <v>3798</v>
      </c>
      <c r="W3052">
        <f t="shared" si="96"/>
        <v>126</v>
      </c>
      <c r="X3052">
        <f t="shared" si="97"/>
        <v>0</v>
      </c>
    </row>
    <row r="3053" spans="1:24" x14ac:dyDescent="0.2">
      <c r="A3053">
        <v>2013</v>
      </c>
      <c r="B3053">
        <v>6</v>
      </c>
      <c r="C3053" t="s">
        <v>551</v>
      </c>
      <c r="D3053" t="s">
        <v>552</v>
      </c>
      <c r="E3053" t="s">
        <v>293</v>
      </c>
      <c r="F3053" t="s">
        <v>294</v>
      </c>
      <c r="G3053">
        <v>494</v>
      </c>
      <c r="H3053">
        <v>155</v>
      </c>
      <c r="I3053">
        <v>40.6</v>
      </c>
      <c r="J3053">
        <v>3.89</v>
      </c>
      <c r="K3053">
        <v>26.91</v>
      </c>
      <c r="L3053">
        <v>0</v>
      </c>
      <c r="M3053">
        <v>83.6</v>
      </c>
      <c r="N3053">
        <v>8</v>
      </c>
      <c r="O3053">
        <v>1</v>
      </c>
      <c r="P3053">
        <v>10328</v>
      </c>
      <c r="Q3053">
        <v>2769</v>
      </c>
      <c r="R3053">
        <v>511</v>
      </c>
      <c r="S3053">
        <v>1480</v>
      </c>
      <c r="T3053">
        <v>0</v>
      </c>
      <c r="U3053">
        <v>5568</v>
      </c>
      <c r="W3053">
        <f t="shared" si="96"/>
        <v>155</v>
      </c>
      <c r="X3053">
        <f t="shared" si="97"/>
        <v>0</v>
      </c>
    </row>
    <row r="3054" spans="1:24" x14ac:dyDescent="0.2">
      <c r="A3054">
        <v>2013</v>
      </c>
      <c r="B3054">
        <v>1</v>
      </c>
      <c r="C3054" t="s">
        <v>551</v>
      </c>
      <c r="D3054" t="s">
        <v>552</v>
      </c>
      <c r="E3054" t="s">
        <v>293</v>
      </c>
      <c r="F3054" t="s">
        <v>294</v>
      </c>
      <c r="G3054">
        <v>493</v>
      </c>
      <c r="H3054">
        <v>139</v>
      </c>
      <c r="I3054">
        <v>35.5</v>
      </c>
      <c r="J3054">
        <v>2.0299999999999998</v>
      </c>
      <c r="K3054">
        <v>40.49</v>
      </c>
      <c r="L3054">
        <v>0</v>
      </c>
      <c r="M3054">
        <v>60.98</v>
      </c>
      <c r="N3054">
        <v>5</v>
      </c>
      <c r="O3054">
        <v>0</v>
      </c>
      <c r="P3054">
        <v>7143</v>
      </c>
      <c r="Q3054">
        <v>2209</v>
      </c>
      <c r="R3054">
        <v>190</v>
      </c>
      <c r="S3054">
        <v>1340</v>
      </c>
      <c r="T3054">
        <v>0</v>
      </c>
      <c r="U3054">
        <v>3404</v>
      </c>
      <c r="W3054">
        <f t="shared" si="96"/>
        <v>139</v>
      </c>
      <c r="X3054">
        <f t="shared" si="97"/>
        <v>0</v>
      </c>
    </row>
    <row r="3055" spans="1:24" x14ac:dyDescent="0.2">
      <c r="A3055">
        <v>2013</v>
      </c>
      <c r="B3055">
        <v>8</v>
      </c>
      <c r="C3055" t="s">
        <v>551</v>
      </c>
      <c r="D3055" t="s">
        <v>552</v>
      </c>
      <c r="E3055" t="s">
        <v>293</v>
      </c>
      <c r="F3055" t="s">
        <v>294</v>
      </c>
      <c r="G3055">
        <v>490</v>
      </c>
      <c r="H3055">
        <v>139</v>
      </c>
      <c r="I3055">
        <v>37.47</v>
      </c>
      <c r="J3055">
        <v>5.03</v>
      </c>
      <c r="K3055">
        <v>33.880000000000003</v>
      </c>
      <c r="L3055">
        <v>0</v>
      </c>
      <c r="M3055">
        <v>62.62</v>
      </c>
      <c r="N3055">
        <v>5</v>
      </c>
      <c r="O3055">
        <v>3</v>
      </c>
      <c r="P3055">
        <v>9117</v>
      </c>
      <c r="Q3055">
        <v>2458</v>
      </c>
      <c r="R3055">
        <v>536</v>
      </c>
      <c r="S3055">
        <v>1465</v>
      </c>
      <c r="T3055">
        <v>0</v>
      </c>
      <c r="U3055">
        <v>4658</v>
      </c>
      <c r="W3055">
        <f t="shared" si="96"/>
        <v>139</v>
      </c>
      <c r="X3055">
        <f t="shared" si="97"/>
        <v>0</v>
      </c>
    </row>
    <row r="3056" spans="1:24" x14ac:dyDescent="0.2">
      <c r="A3056">
        <v>2013</v>
      </c>
      <c r="B3056">
        <v>7</v>
      </c>
      <c r="C3056" t="s">
        <v>551</v>
      </c>
      <c r="D3056" t="s">
        <v>552</v>
      </c>
      <c r="E3056" t="s">
        <v>293</v>
      </c>
      <c r="F3056" t="s">
        <v>294</v>
      </c>
      <c r="G3056">
        <v>475</v>
      </c>
      <c r="H3056">
        <v>160</v>
      </c>
      <c r="I3056">
        <v>48.88</v>
      </c>
      <c r="J3056">
        <v>5.2</v>
      </c>
      <c r="K3056">
        <v>30.49</v>
      </c>
      <c r="L3056">
        <v>0.88</v>
      </c>
      <c r="M3056">
        <v>74.56</v>
      </c>
      <c r="N3056">
        <v>11</v>
      </c>
      <c r="O3056">
        <v>2</v>
      </c>
      <c r="P3056">
        <v>9766</v>
      </c>
      <c r="Q3056">
        <v>2920</v>
      </c>
      <c r="R3056">
        <v>393</v>
      </c>
      <c r="S3056">
        <v>1449</v>
      </c>
      <c r="T3056">
        <v>14</v>
      </c>
      <c r="U3056">
        <v>4990</v>
      </c>
      <c r="W3056">
        <f t="shared" si="96"/>
        <v>160.01</v>
      </c>
      <c r="X3056">
        <f t="shared" si="97"/>
        <v>9.9999999999909051E-3</v>
      </c>
    </row>
    <row r="3057" spans="1:24" x14ac:dyDescent="0.2">
      <c r="A3057">
        <v>2013</v>
      </c>
      <c r="B3057">
        <v>2</v>
      </c>
      <c r="C3057" t="s">
        <v>551</v>
      </c>
      <c r="D3057" t="s">
        <v>552</v>
      </c>
      <c r="E3057" t="s">
        <v>293</v>
      </c>
      <c r="F3057" t="s">
        <v>294</v>
      </c>
      <c r="G3057">
        <v>463</v>
      </c>
      <c r="H3057">
        <v>119</v>
      </c>
      <c r="I3057">
        <v>45.26</v>
      </c>
      <c r="J3057">
        <v>0.78</v>
      </c>
      <c r="K3057">
        <v>25.94</v>
      </c>
      <c r="L3057">
        <v>0</v>
      </c>
      <c r="M3057">
        <v>47.03</v>
      </c>
      <c r="N3057">
        <v>14</v>
      </c>
      <c r="O3057">
        <v>5</v>
      </c>
      <c r="P3057">
        <v>7003</v>
      </c>
      <c r="Q3057">
        <v>2795</v>
      </c>
      <c r="R3057">
        <v>69</v>
      </c>
      <c r="S3057">
        <v>1104</v>
      </c>
      <c r="T3057">
        <v>0</v>
      </c>
      <c r="U3057">
        <v>3035</v>
      </c>
      <c r="W3057">
        <f t="shared" si="96"/>
        <v>119.01</v>
      </c>
      <c r="X3057">
        <f t="shared" si="97"/>
        <v>1.0000000000005116E-2</v>
      </c>
    </row>
    <row r="3058" spans="1:24" x14ac:dyDescent="0.2">
      <c r="A3058">
        <v>2013</v>
      </c>
      <c r="B3058">
        <v>10</v>
      </c>
      <c r="C3058" t="s">
        <v>551</v>
      </c>
      <c r="D3058" t="s">
        <v>552</v>
      </c>
      <c r="E3058" t="s">
        <v>293</v>
      </c>
      <c r="F3058" t="s">
        <v>294</v>
      </c>
      <c r="G3058">
        <v>461</v>
      </c>
      <c r="H3058">
        <v>103</v>
      </c>
      <c r="I3058">
        <v>35.090000000000003</v>
      </c>
      <c r="J3058">
        <v>0.97</v>
      </c>
      <c r="K3058">
        <v>25.53</v>
      </c>
      <c r="L3058">
        <v>0</v>
      </c>
      <c r="M3058">
        <v>41.41</v>
      </c>
      <c r="N3058">
        <v>2</v>
      </c>
      <c r="O3058">
        <v>0</v>
      </c>
      <c r="P3058">
        <v>5037</v>
      </c>
      <c r="Q3058">
        <v>1758</v>
      </c>
      <c r="R3058">
        <v>40</v>
      </c>
      <c r="S3058">
        <v>844</v>
      </c>
      <c r="T3058">
        <v>0</v>
      </c>
      <c r="U3058">
        <v>2395</v>
      </c>
      <c r="W3058">
        <f t="shared" si="96"/>
        <v>103</v>
      </c>
      <c r="X3058">
        <f t="shared" si="97"/>
        <v>0</v>
      </c>
    </row>
    <row r="3059" spans="1:24" x14ac:dyDescent="0.2">
      <c r="A3059">
        <v>2013</v>
      </c>
      <c r="B3059">
        <v>9</v>
      </c>
      <c r="C3059" t="s">
        <v>551</v>
      </c>
      <c r="D3059" t="s">
        <v>552</v>
      </c>
      <c r="E3059" t="s">
        <v>293</v>
      </c>
      <c r="F3059" t="s">
        <v>294</v>
      </c>
      <c r="G3059">
        <v>432</v>
      </c>
      <c r="H3059">
        <v>98</v>
      </c>
      <c r="I3059">
        <v>23.75</v>
      </c>
      <c r="J3059">
        <v>2.23</v>
      </c>
      <c r="K3059">
        <v>27.39</v>
      </c>
      <c r="L3059">
        <v>0</v>
      </c>
      <c r="M3059">
        <v>44.64</v>
      </c>
      <c r="N3059">
        <v>2</v>
      </c>
      <c r="O3059">
        <v>2</v>
      </c>
      <c r="P3059">
        <v>5603</v>
      </c>
      <c r="Q3059">
        <v>1845</v>
      </c>
      <c r="R3059">
        <v>180</v>
      </c>
      <c r="S3059">
        <v>848</v>
      </c>
      <c r="T3059">
        <v>0</v>
      </c>
      <c r="U3059">
        <v>2730</v>
      </c>
      <c r="W3059">
        <f t="shared" si="96"/>
        <v>98.01</v>
      </c>
      <c r="X3059">
        <f t="shared" si="97"/>
        <v>1.0000000000005116E-2</v>
      </c>
    </row>
    <row r="3060" spans="1:24" x14ac:dyDescent="0.2">
      <c r="A3060">
        <v>2013</v>
      </c>
      <c r="B3060">
        <v>8</v>
      </c>
      <c r="C3060" t="s">
        <v>249</v>
      </c>
      <c r="D3060" t="s">
        <v>250</v>
      </c>
      <c r="E3060" t="s">
        <v>293</v>
      </c>
      <c r="F3060" t="s">
        <v>294</v>
      </c>
      <c r="G3060">
        <v>154</v>
      </c>
      <c r="H3060">
        <v>33</v>
      </c>
      <c r="I3060">
        <v>15.17</v>
      </c>
      <c r="J3060">
        <v>2.08</v>
      </c>
      <c r="K3060">
        <v>7.24</v>
      </c>
      <c r="L3060">
        <v>0</v>
      </c>
      <c r="M3060">
        <v>8.51</v>
      </c>
      <c r="N3060">
        <v>3</v>
      </c>
      <c r="O3060">
        <v>0</v>
      </c>
      <c r="P3060">
        <v>1925</v>
      </c>
      <c r="Q3060">
        <v>971</v>
      </c>
      <c r="R3060">
        <v>208</v>
      </c>
      <c r="S3060">
        <v>380</v>
      </c>
      <c r="T3060">
        <v>0</v>
      </c>
      <c r="U3060">
        <v>366</v>
      </c>
      <c r="W3060">
        <f t="shared" si="96"/>
        <v>33</v>
      </c>
      <c r="X3060">
        <f t="shared" si="97"/>
        <v>0</v>
      </c>
    </row>
    <row r="3061" spans="1:24" x14ac:dyDescent="0.2">
      <c r="A3061">
        <v>2013</v>
      </c>
      <c r="B3061">
        <v>7</v>
      </c>
      <c r="C3061" t="s">
        <v>249</v>
      </c>
      <c r="D3061" t="s">
        <v>250</v>
      </c>
      <c r="E3061" t="s">
        <v>293</v>
      </c>
      <c r="F3061" t="s">
        <v>294</v>
      </c>
      <c r="G3061">
        <v>153</v>
      </c>
      <c r="H3061">
        <v>52</v>
      </c>
      <c r="I3061">
        <v>16.11</v>
      </c>
      <c r="J3061">
        <v>3.35</v>
      </c>
      <c r="K3061">
        <v>6.25</v>
      </c>
      <c r="L3061">
        <v>0</v>
      </c>
      <c r="M3061">
        <v>26.29</v>
      </c>
      <c r="N3061">
        <v>1</v>
      </c>
      <c r="O3061">
        <v>1</v>
      </c>
      <c r="P3061">
        <v>2828</v>
      </c>
      <c r="Q3061">
        <v>828</v>
      </c>
      <c r="R3061">
        <v>230</v>
      </c>
      <c r="S3061">
        <v>237</v>
      </c>
      <c r="T3061">
        <v>0</v>
      </c>
      <c r="U3061">
        <v>1533</v>
      </c>
      <c r="W3061">
        <f t="shared" si="96"/>
        <v>52</v>
      </c>
      <c r="X3061">
        <f t="shared" si="97"/>
        <v>0</v>
      </c>
    </row>
    <row r="3062" spans="1:24" x14ac:dyDescent="0.2">
      <c r="A3062">
        <v>2013</v>
      </c>
      <c r="B3062">
        <v>10</v>
      </c>
      <c r="C3062" t="s">
        <v>249</v>
      </c>
      <c r="D3062" t="s">
        <v>250</v>
      </c>
      <c r="E3062" t="s">
        <v>293</v>
      </c>
      <c r="F3062" t="s">
        <v>294</v>
      </c>
      <c r="G3062">
        <v>151</v>
      </c>
      <c r="H3062">
        <v>39</v>
      </c>
      <c r="I3062">
        <v>17.91</v>
      </c>
      <c r="J3062">
        <v>0</v>
      </c>
      <c r="K3062">
        <v>7.36</v>
      </c>
      <c r="L3062">
        <v>0</v>
      </c>
      <c r="M3062">
        <v>13.73</v>
      </c>
      <c r="N3062">
        <v>0</v>
      </c>
      <c r="O3062">
        <v>0</v>
      </c>
      <c r="P3062">
        <v>1671</v>
      </c>
      <c r="Q3062">
        <v>876</v>
      </c>
      <c r="R3062">
        <v>0</v>
      </c>
      <c r="S3062">
        <v>301</v>
      </c>
      <c r="T3062">
        <v>0</v>
      </c>
      <c r="U3062">
        <v>494</v>
      </c>
      <c r="W3062">
        <f t="shared" si="96"/>
        <v>39</v>
      </c>
      <c r="X3062">
        <f t="shared" si="97"/>
        <v>0</v>
      </c>
    </row>
    <row r="3063" spans="1:24" x14ac:dyDescent="0.2">
      <c r="A3063">
        <v>2013</v>
      </c>
      <c r="B3063">
        <v>5</v>
      </c>
      <c r="C3063" t="s">
        <v>249</v>
      </c>
      <c r="D3063" t="s">
        <v>250</v>
      </c>
      <c r="E3063" t="s">
        <v>293</v>
      </c>
      <c r="F3063" t="s">
        <v>294</v>
      </c>
      <c r="G3063">
        <v>147</v>
      </c>
      <c r="H3063">
        <v>39</v>
      </c>
      <c r="I3063">
        <v>12.8</v>
      </c>
      <c r="J3063">
        <v>1.96</v>
      </c>
      <c r="K3063">
        <v>8.33</v>
      </c>
      <c r="L3063">
        <v>0</v>
      </c>
      <c r="M3063">
        <v>15.92</v>
      </c>
      <c r="N3063">
        <v>1</v>
      </c>
      <c r="O3063">
        <v>0</v>
      </c>
      <c r="P3063">
        <v>2052</v>
      </c>
      <c r="Q3063">
        <v>488</v>
      </c>
      <c r="R3063">
        <v>171</v>
      </c>
      <c r="S3063">
        <v>407</v>
      </c>
      <c r="T3063">
        <v>0</v>
      </c>
      <c r="U3063">
        <v>986</v>
      </c>
      <c r="W3063">
        <f t="shared" si="96"/>
        <v>39.010000000000005</v>
      </c>
      <c r="X3063">
        <f t="shared" si="97"/>
        <v>1.0000000000005116E-2</v>
      </c>
    </row>
    <row r="3064" spans="1:24" x14ac:dyDescent="0.2">
      <c r="A3064">
        <v>2013</v>
      </c>
      <c r="B3064">
        <v>3</v>
      </c>
      <c r="C3064" t="s">
        <v>249</v>
      </c>
      <c r="D3064" t="s">
        <v>250</v>
      </c>
      <c r="E3064" t="s">
        <v>293</v>
      </c>
      <c r="F3064" t="s">
        <v>294</v>
      </c>
      <c r="G3064">
        <v>147</v>
      </c>
      <c r="H3064">
        <v>26</v>
      </c>
      <c r="I3064">
        <v>10.99</v>
      </c>
      <c r="J3064">
        <v>1</v>
      </c>
      <c r="K3064">
        <v>4.08</v>
      </c>
      <c r="L3064">
        <v>0</v>
      </c>
      <c r="M3064">
        <v>9.93</v>
      </c>
      <c r="N3064">
        <v>1</v>
      </c>
      <c r="O3064">
        <v>0</v>
      </c>
      <c r="P3064">
        <v>1448</v>
      </c>
      <c r="Q3064">
        <v>686</v>
      </c>
      <c r="R3064">
        <v>39</v>
      </c>
      <c r="S3064">
        <v>138</v>
      </c>
      <c r="T3064">
        <v>0</v>
      </c>
      <c r="U3064">
        <v>585</v>
      </c>
      <c r="W3064">
        <f t="shared" si="96"/>
        <v>26</v>
      </c>
      <c r="X3064">
        <f t="shared" si="97"/>
        <v>0</v>
      </c>
    </row>
    <row r="3065" spans="1:24" x14ac:dyDescent="0.2">
      <c r="A3065">
        <v>2013</v>
      </c>
      <c r="B3065">
        <v>6</v>
      </c>
      <c r="C3065" t="s">
        <v>249</v>
      </c>
      <c r="D3065" t="s">
        <v>250</v>
      </c>
      <c r="E3065" t="s">
        <v>293</v>
      </c>
      <c r="F3065" t="s">
        <v>294</v>
      </c>
      <c r="G3065">
        <v>146</v>
      </c>
      <c r="H3065">
        <v>59</v>
      </c>
      <c r="I3065">
        <v>23.71</v>
      </c>
      <c r="J3065">
        <v>4.5199999999999996</v>
      </c>
      <c r="K3065">
        <v>4.47</v>
      </c>
      <c r="L3065">
        <v>0</v>
      </c>
      <c r="M3065">
        <v>26.31</v>
      </c>
      <c r="N3065">
        <v>1</v>
      </c>
      <c r="O3065">
        <v>0</v>
      </c>
      <c r="P3065">
        <v>3558</v>
      </c>
      <c r="Q3065">
        <v>999</v>
      </c>
      <c r="R3065">
        <v>491</v>
      </c>
      <c r="S3065">
        <v>184</v>
      </c>
      <c r="T3065">
        <v>0</v>
      </c>
      <c r="U3065">
        <v>1884</v>
      </c>
      <c r="W3065">
        <f t="shared" si="96"/>
        <v>59.010000000000005</v>
      </c>
      <c r="X3065">
        <f t="shared" si="97"/>
        <v>1.0000000000005116E-2</v>
      </c>
    </row>
    <row r="3066" spans="1:24" x14ac:dyDescent="0.2">
      <c r="A3066">
        <v>2013</v>
      </c>
      <c r="B3066">
        <v>9</v>
      </c>
      <c r="C3066" t="s">
        <v>249</v>
      </c>
      <c r="D3066" t="s">
        <v>250</v>
      </c>
      <c r="E3066" t="s">
        <v>293</v>
      </c>
      <c r="F3066" t="s">
        <v>294</v>
      </c>
      <c r="G3066">
        <v>145</v>
      </c>
      <c r="H3066">
        <v>20</v>
      </c>
      <c r="I3066">
        <v>12.06</v>
      </c>
      <c r="J3066">
        <v>1</v>
      </c>
      <c r="K3066">
        <v>1.4</v>
      </c>
      <c r="L3066">
        <v>0</v>
      </c>
      <c r="M3066">
        <v>5.54</v>
      </c>
      <c r="N3066">
        <v>2</v>
      </c>
      <c r="O3066">
        <v>2</v>
      </c>
      <c r="P3066">
        <v>1320</v>
      </c>
      <c r="Q3066">
        <v>905</v>
      </c>
      <c r="R3066">
        <v>33</v>
      </c>
      <c r="S3066">
        <v>44</v>
      </c>
      <c r="T3066">
        <v>0</v>
      </c>
      <c r="U3066">
        <v>338</v>
      </c>
      <c r="W3066">
        <f t="shared" si="96"/>
        <v>20</v>
      </c>
      <c r="X3066">
        <f t="shared" si="97"/>
        <v>0</v>
      </c>
    </row>
    <row r="3067" spans="1:24" x14ac:dyDescent="0.2">
      <c r="A3067">
        <v>2013</v>
      </c>
      <c r="B3067">
        <v>11</v>
      </c>
      <c r="C3067" t="s">
        <v>249</v>
      </c>
      <c r="D3067" t="s">
        <v>250</v>
      </c>
      <c r="E3067" t="s">
        <v>293</v>
      </c>
      <c r="F3067" t="s">
        <v>294</v>
      </c>
      <c r="G3067">
        <v>143</v>
      </c>
      <c r="H3067">
        <v>23</v>
      </c>
      <c r="I3067">
        <v>9.81</v>
      </c>
      <c r="J3067">
        <v>0.33</v>
      </c>
      <c r="K3067">
        <v>2.5299999999999998</v>
      </c>
      <c r="L3067">
        <v>0</v>
      </c>
      <c r="M3067">
        <v>10.33</v>
      </c>
      <c r="N3067">
        <v>5</v>
      </c>
      <c r="O3067">
        <v>0</v>
      </c>
      <c r="P3067">
        <v>1239</v>
      </c>
      <c r="Q3067">
        <v>417</v>
      </c>
      <c r="R3067">
        <v>62</v>
      </c>
      <c r="S3067">
        <v>77</v>
      </c>
      <c r="T3067">
        <v>0</v>
      </c>
      <c r="U3067">
        <v>683</v>
      </c>
      <c r="W3067">
        <f t="shared" si="96"/>
        <v>23</v>
      </c>
      <c r="X3067">
        <f t="shared" si="97"/>
        <v>0</v>
      </c>
    </row>
    <row r="3068" spans="1:24" x14ac:dyDescent="0.2">
      <c r="A3068">
        <v>2013</v>
      </c>
      <c r="B3068">
        <v>4</v>
      </c>
      <c r="C3068" t="s">
        <v>249</v>
      </c>
      <c r="D3068" t="s">
        <v>250</v>
      </c>
      <c r="E3068" t="s">
        <v>293</v>
      </c>
      <c r="F3068" t="s">
        <v>294</v>
      </c>
      <c r="G3068">
        <v>141</v>
      </c>
      <c r="H3068">
        <v>40</v>
      </c>
      <c r="I3068">
        <v>16.59</v>
      </c>
      <c r="J3068">
        <v>0.31</v>
      </c>
      <c r="K3068">
        <v>5.94</v>
      </c>
      <c r="L3068">
        <v>0</v>
      </c>
      <c r="M3068">
        <v>17.16</v>
      </c>
      <c r="N3068">
        <v>2</v>
      </c>
      <c r="O3068">
        <v>0</v>
      </c>
      <c r="P3068">
        <v>2278</v>
      </c>
      <c r="Q3068">
        <v>991</v>
      </c>
      <c r="R3068">
        <v>31</v>
      </c>
      <c r="S3068">
        <v>196</v>
      </c>
      <c r="T3068">
        <v>0</v>
      </c>
      <c r="U3068">
        <v>1060</v>
      </c>
      <c r="W3068">
        <f t="shared" si="96"/>
        <v>40</v>
      </c>
      <c r="X3068">
        <f t="shared" si="97"/>
        <v>0</v>
      </c>
    </row>
    <row r="3069" spans="1:24" x14ac:dyDescent="0.2">
      <c r="A3069">
        <v>2013</v>
      </c>
      <c r="B3069">
        <v>1</v>
      </c>
      <c r="C3069" t="s">
        <v>249</v>
      </c>
      <c r="D3069" t="s">
        <v>250</v>
      </c>
      <c r="E3069" t="s">
        <v>293</v>
      </c>
      <c r="F3069" t="s">
        <v>294</v>
      </c>
      <c r="G3069">
        <v>129</v>
      </c>
      <c r="H3069">
        <v>32</v>
      </c>
      <c r="I3069">
        <v>16.309999999999999</v>
      </c>
      <c r="J3069">
        <v>2.04</v>
      </c>
      <c r="K3069">
        <v>1.82</v>
      </c>
      <c r="L3069">
        <v>0</v>
      </c>
      <c r="M3069">
        <v>11.83</v>
      </c>
      <c r="N3069">
        <v>2</v>
      </c>
      <c r="O3069">
        <v>0</v>
      </c>
      <c r="P3069">
        <v>1588</v>
      </c>
      <c r="Q3069">
        <v>829</v>
      </c>
      <c r="R3069">
        <v>107</v>
      </c>
      <c r="S3069">
        <v>71</v>
      </c>
      <c r="T3069">
        <v>0</v>
      </c>
      <c r="U3069">
        <v>581</v>
      </c>
      <c r="W3069">
        <f t="shared" si="96"/>
        <v>32</v>
      </c>
      <c r="X3069">
        <f t="shared" si="97"/>
        <v>0</v>
      </c>
    </row>
    <row r="3070" spans="1:24" x14ac:dyDescent="0.2">
      <c r="A3070">
        <v>2013</v>
      </c>
      <c r="B3070">
        <v>7</v>
      </c>
      <c r="C3070" t="s">
        <v>415</v>
      </c>
      <c r="D3070" t="s">
        <v>416</v>
      </c>
      <c r="E3070" t="s">
        <v>293</v>
      </c>
      <c r="F3070" t="s">
        <v>294</v>
      </c>
      <c r="G3070">
        <v>124</v>
      </c>
      <c r="H3070">
        <v>32</v>
      </c>
      <c r="I3070">
        <v>10.98</v>
      </c>
      <c r="J3070">
        <v>0</v>
      </c>
      <c r="K3070">
        <v>13.36</v>
      </c>
      <c r="L3070">
        <v>0</v>
      </c>
      <c r="M3070">
        <v>7.65</v>
      </c>
      <c r="N3070">
        <v>0</v>
      </c>
      <c r="O3070">
        <v>0</v>
      </c>
      <c r="P3070">
        <v>1846</v>
      </c>
      <c r="Q3070">
        <v>552</v>
      </c>
      <c r="R3070">
        <v>0</v>
      </c>
      <c r="S3070">
        <v>692</v>
      </c>
      <c r="T3070">
        <v>0</v>
      </c>
      <c r="U3070">
        <v>602</v>
      </c>
      <c r="W3070">
        <f t="shared" si="96"/>
        <v>31.990000000000002</v>
      </c>
      <c r="X3070">
        <f t="shared" si="97"/>
        <v>-9.9999999999980105E-3</v>
      </c>
    </row>
    <row r="3071" spans="1:24" x14ac:dyDescent="0.2">
      <c r="A3071">
        <v>2013</v>
      </c>
      <c r="B3071">
        <v>2</v>
      </c>
      <c r="C3071" t="s">
        <v>249</v>
      </c>
      <c r="D3071" t="s">
        <v>250</v>
      </c>
      <c r="E3071" t="s">
        <v>293</v>
      </c>
      <c r="F3071" t="s">
        <v>294</v>
      </c>
      <c r="G3071">
        <v>123</v>
      </c>
      <c r="H3071">
        <v>26</v>
      </c>
      <c r="I3071">
        <v>14.25</v>
      </c>
      <c r="J3071">
        <v>0.42</v>
      </c>
      <c r="K3071">
        <v>0.41</v>
      </c>
      <c r="L3071">
        <v>0</v>
      </c>
      <c r="M3071">
        <v>10.93</v>
      </c>
      <c r="N3071">
        <v>3</v>
      </c>
      <c r="O3071">
        <v>1</v>
      </c>
      <c r="P3071">
        <v>1557</v>
      </c>
      <c r="Q3071">
        <v>878</v>
      </c>
      <c r="R3071">
        <v>34</v>
      </c>
      <c r="S3071">
        <v>29</v>
      </c>
      <c r="T3071">
        <v>0</v>
      </c>
      <c r="U3071">
        <v>616</v>
      </c>
      <c r="W3071">
        <f t="shared" si="96"/>
        <v>26.009999999999998</v>
      </c>
      <c r="X3071">
        <f t="shared" si="97"/>
        <v>9.9999999999980105E-3</v>
      </c>
    </row>
    <row r="3072" spans="1:24" x14ac:dyDescent="0.2">
      <c r="A3072">
        <v>2013</v>
      </c>
      <c r="B3072">
        <v>3</v>
      </c>
      <c r="C3072" t="s">
        <v>415</v>
      </c>
      <c r="D3072" t="s">
        <v>416</v>
      </c>
      <c r="E3072" t="s">
        <v>293</v>
      </c>
      <c r="F3072" t="s">
        <v>294</v>
      </c>
      <c r="G3072">
        <v>103</v>
      </c>
      <c r="H3072">
        <v>30</v>
      </c>
      <c r="I3072">
        <v>10.17</v>
      </c>
      <c r="J3072">
        <v>0.09</v>
      </c>
      <c r="K3072">
        <v>7.48</v>
      </c>
      <c r="L3072">
        <v>0</v>
      </c>
      <c r="M3072">
        <v>12.26</v>
      </c>
      <c r="N3072">
        <v>2</v>
      </c>
      <c r="O3072">
        <v>0</v>
      </c>
      <c r="P3072">
        <v>1285</v>
      </c>
      <c r="Q3072">
        <v>570</v>
      </c>
      <c r="R3072">
        <v>2</v>
      </c>
      <c r="S3072">
        <v>244</v>
      </c>
      <c r="T3072">
        <v>0</v>
      </c>
      <c r="U3072">
        <v>469</v>
      </c>
      <c r="W3072">
        <f t="shared" si="96"/>
        <v>30</v>
      </c>
      <c r="X3072">
        <f t="shared" si="97"/>
        <v>0</v>
      </c>
    </row>
    <row r="3073" spans="1:24" x14ac:dyDescent="0.2">
      <c r="A3073">
        <v>2013</v>
      </c>
      <c r="B3073">
        <v>9</v>
      </c>
      <c r="C3073" t="s">
        <v>415</v>
      </c>
      <c r="D3073" t="s">
        <v>416</v>
      </c>
      <c r="E3073" t="s">
        <v>293</v>
      </c>
      <c r="F3073" t="s">
        <v>294</v>
      </c>
      <c r="G3073">
        <v>92</v>
      </c>
      <c r="H3073">
        <v>14</v>
      </c>
      <c r="I3073">
        <v>1.87</v>
      </c>
      <c r="J3073">
        <v>2.92</v>
      </c>
      <c r="K3073">
        <v>6.06</v>
      </c>
      <c r="L3073">
        <v>0</v>
      </c>
      <c r="M3073">
        <v>3.14</v>
      </c>
      <c r="N3073">
        <v>0</v>
      </c>
      <c r="O3073">
        <v>0</v>
      </c>
      <c r="P3073">
        <v>862</v>
      </c>
      <c r="Q3073">
        <v>76</v>
      </c>
      <c r="R3073">
        <v>103</v>
      </c>
      <c r="S3073">
        <v>196</v>
      </c>
      <c r="T3073">
        <v>0</v>
      </c>
      <c r="U3073">
        <v>487</v>
      </c>
      <c r="W3073">
        <f t="shared" si="96"/>
        <v>13.99</v>
      </c>
      <c r="X3073">
        <f t="shared" si="97"/>
        <v>-9.9999999999997868E-3</v>
      </c>
    </row>
    <row r="3074" spans="1:24" x14ac:dyDescent="0.2">
      <c r="A3074">
        <v>2013</v>
      </c>
      <c r="B3074">
        <v>6</v>
      </c>
      <c r="C3074" t="s">
        <v>415</v>
      </c>
      <c r="D3074" t="s">
        <v>416</v>
      </c>
      <c r="E3074" t="s">
        <v>293</v>
      </c>
      <c r="F3074" t="s">
        <v>294</v>
      </c>
      <c r="G3074">
        <v>92</v>
      </c>
      <c r="H3074">
        <v>24</v>
      </c>
      <c r="I3074">
        <v>10.83</v>
      </c>
      <c r="J3074">
        <v>1.4</v>
      </c>
      <c r="K3074">
        <v>3.58</v>
      </c>
      <c r="L3074">
        <v>0</v>
      </c>
      <c r="M3074">
        <v>8.19</v>
      </c>
      <c r="N3074">
        <v>2</v>
      </c>
      <c r="O3074">
        <v>2</v>
      </c>
      <c r="P3074">
        <v>1953</v>
      </c>
      <c r="Q3074">
        <v>921</v>
      </c>
      <c r="R3074">
        <v>260</v>
      </c>
      <c r="S3074">
        <v>174</v>
      </c>
      <c r="T3074">
        <v>0</v>
      </c>
      <c r="U3074">
        <v>598</v>
      </c>
      <c r="W3074">
        <f t="shared" si="96"/>
        <v>24</v>
      </c>
      <c r="X3074">
        <f t="shared" si="97"/>
        <v>0</v>
      </c>
    </row>
    <row r="3075" spans="1:24" x14ac:dyDescent="0.2">
      <c r="A3075">
        <v>2013</v>
      </c>
      <c r="B3075">
        <v>1</v>
      </c>
      <c r="C3075" t="s">
        <v>415</v>
      </c>
      <c r="D3075" t="s">
        <v>416</v>
      </c>
      <c r="E3075" t="s">
        <v>293</v>
      </c>
      <c r="F3075" t="s">
        <v>294</v>
      </c>
      <c r="G3075">
        <v>89</v>
      </c>
      <c r="H3075">
        <v>29</v>
      </c>
      <c r="I3075">
        <v>9.2200000000000006</v>
      </c>
      <c r="J3075">
        <v>0.25</v>
      </c>
      <c r="K3075">
        <v>7.12</v>
      </c>
      <c r="L3075">
        <v>0</v>
      </c>
      <c r="M3075">
        <v>12.42</v>
      </c>
      <c r="N3075">
        <v>2</v>
      </c>
      <c r="O3075">
        <v>1</v>
      </c>
      <c r="P3075">
        <v>1477</v>
      </c>
      <c r="Q3075">
        <v>410</v>
      </c>
      <c r="R3075">
        <v>50</v>
      </c>
      <c r="S3075">
        <v>337</v>
      </c>
      <c r="T3075">
        <v>0</v>
      </c>
      <c r="U3075">
        <v>680</v>
      </c>
      <c r="W3075">
        <f t="shared" si="96"/>
        <v>29.009999999999998</v>
      </c>
      <c r="X3075">
        <f t="shared" si="97"/>
        <v>9.9999999999980105E-3</v>
      </c>
    </row>
    <row r="3076" spans="1:24" x14ac:dyDescent="0.2">
      <c r="A3076">
        <v>2013</v>
      </c>
      <c r="B3076">
        <v>2</v>
      </c>
      <c r="C3076" t="s">
        <v>415</v>
      </c>
      <c r="D3076" t="s">
        <v>416</v>
      </c>
      <c r="E3076" t="s">
        <v>293</v>
      </c>
      <c r="F3076" t="s">
        <v>294</v>
      </c>
      <c r="G3076">
        <v>81</v>
      </c>
      <c r="H3076">
        <v>20</v>
      </c>
      <c r="I3076">
        <v>9.7899999999999991</v>
      </c>
      <c r="J3076">
        <v>0</v>
      </c>
      <c r="K3076">
        <v>3.74</v>
      </c>
      <c r="L3076">
        <v>0</v>
      </c>
      <c r="M3076">
        <v>6.48</v>
      </c>
      <c r="N3076">
        <v>2</v>
      </c>
      <c r="O3076">
        <v>0</v>
      </c>
      <c r="P3076">
        <v>1824</v>
      </c>
      <c r="Q3076">
        <v>1137</v>
      </c>
      <c r="R3076">
        <v>0</v>
      </c>
      <c r="S3076">
        <v>216</v>
      </c>
      <c r="T3076">
        <v>0</v>
      </c>
      <c r="U3076">
        <v>471</v>
      </c>
      <c r="W3076">
        <f t="shared" si="96"/>
        <v>20.009999999999998</v>
      </c>
      <c r="X3076">
        <f t="shared" si="97"/>
        <v>9.9999999999980105E-3</v>
      </c>
    </row>
    <row r="3077" spans="1:24" x14ac:dyDescent="0.2">
      <c r="A3077">
        <v>2013</v>
      </c>
      <c r="B3077">
        <v>8</v>
      </c>
      <c r="C3077" t="s">
        <v>415</v>
      </c>
      <c r="D3077" t="s">
        <v>416</v>
      </c>
      <c r="E3077" t="s">
        <v>293</v>
      </c>
      <c r="F3077" t="s">
        <v>294</v>
      </c>
      <c r="G3077">
        <v>80</v>
      </c>
      <c r="H3077">
        <v>26</v>
      </c>
      <c r="I3077">
        <v>7.65</v>
      </c>
      <c r="J3077">
        <v>1.69</v>
      </c>
      <c r="K3077">
        <v>9.11</v>
      </c>
      <c r="L3077">
        <v>0</v>
      </c>
      <c r="M3077">
        <v>7.56</v>
      </c>
      <c r="N3077">
        <v>0</v>
      </c>
      <c r="O3077">
        <v>0</v>
      </c>
      <c r="P3077">
        <v>1353</v>
      </c>
      <c r="Q3077">
        <v>329</v>
      </c>
      <c r="R3077">
        <v>287</v>
      </c>
      <c r="S3077">
        <v>373</v>
      </c>
      <c r="T3077">
        <v>0</v>
      </c>
      <c r="U3077">
        <v>364</v>
      </c>
      <c r="W3077">
        <f t="shared" si="96"/>
        <v>26.009999999999998</v>
      </c>
      <c r="X3077">
        <f t="shared" si="97"/>
        <v>9.9999999999980105E-3</v>
      </c>
    </row>
    <row r="3078" spans="1:24" x14ac:dyDescent="0.2">
      <c r="A3078">
        <v>2013</v>
      </c>
      <c r="B3078">
        <v>10</v>
      </c>
      <c r="C3078" t="s">
        <v>415</v>
      </c>
      <c r="D3078" t="s">
        <v>416</v>
      </c>
      <c r="E3078" t="s">
        <v>293</v>
      </c>
      <c r="F3078" t="s">
        <v>294</v>
      </c>
      <c r="G3078">
        <v>79</v>
      </c>
      <c r="H3078">
        <v>18</v>
      </c>
      <c r="I3078">
        <v>5.62</v>
      </c>
      <c r="J3078">
        <v>0</v>
      </c>
      <c r="K3078">
        <v>6.21</v>
      </c>
      <c r="L3078">
        <v>0</v>
      </c>
      <c r="M3078">
        <v>6.17</v>
      </c>
      <c r="N3078">
        <v>2</v>
      </c>
      <c r="O3078">
        <v>1</v>
      </c>
      <c r="P3078">
        <v>1053</v>
      </c>
      <c r="Q3078">
        <v>294</v>
      </c>
      <c r="R3078">
        <v>0</v>
      </c>
      <c r="S3078">
        <v>362</v>
      </c>
      <c r="T3078">
        <v>0</v>
      </c>
      <c r="U3078">
        <v>397</v>
      </c>
      <c r="W3078">
        <f t="shared" si="96"/>
        <v>18</v>
      </c>
      <c r="X3078">
        <f t="shared" si="97"/>
        <v>0</v>
      </c>
    </row>
    <row r="3079" spans="1:24" x14ac:dyDescent="0.2">
      <c r="A3079">
        <v>2013</v>
      </c>
      <c r="B3079">
        <v>5</v>
      </c>
      <c r="C3079" t="s">
        <v>415</v>
      </c>
      <c r="D3079" t="s">
        <v>416</v>
      </c>
      <c r="E3079" t="s">
        <v>293</v>
      </c>
      <c r="F3079" t="s">
        <v>294</v>
      </c>
      <c r="G3079">
        <v>70</v>
      </c>
      <c r="H3079">
        <v>19</v>
      </c>
      <c r="I3079">
        <v>6.97</v>
      </c>
      <c r="J3079">
        <v>0</v>
      </c>
      <c r="K3079">
        <v>3.47</v>
      </c>
      <c r="L3079">
        <v>0</v>
      </c>
      <c r="M3079">
        <v>8.56</v>
      </c>
      <c r="N3079">
        <v>0</v>
      </c>
      <c r="O3079">
        <v>0</v>
      </c>
      <c r="P3079">
        <v>1469</v>
      </c>
      <c r="Q3079">
        <v>558</v>
      </c>
      <c r="R3079">
        <v>0</v>
      </c>
      <c r="S3079">
        <v>137</v>
      </c>
      <c r="T3079">
        <v>0</v>
      </c>
      <c r="U3079">
        <v>774</v>
      </c>
      <c r="W3079">
        <f t="shared" si="96"/>
        <v>19</v>
      </c>
      <c r="X3079">
        <f t="shared" si="97"/>
        <v>0</v>
      </c>
    </row>
    <row r="3080" spans="1:24" x14ac:dyDescent="0.2">
      <c r="A3080">
        <v>2013</v>
      </c>
      <c r="B3080">
        <v>7</v>
      </c>
      <c r="C3080" t="s">
        <v>371</v>
      </c>
      <c r="D3080" t="s">
        <v>372</v>
      </c>
      <c r="E3080" t="s">
        <v>293</v>
      </c>
      <c r="F3080" t="s">
        <v>294</v>
      </c>
      <c r="G3080">
        <v>61</v>
      </c>
      <c r="H3080">
        <v>20</v>
      </c>
      <c r="I3080">
        <v>12.56</v>
      </c>
      <c r="J3080">
        <v>1.44</v>
      </c>
      <c r="K3080">
        <v>1.9</v>
      </c>
      <c r="L3080">
        <v>0</v>
      </c>
      <c r="M3080">
        <v>4.09</v>
      </c>
      <c r="N3080">
        <v>0</v>
      </c>
      <c r="O3080">
        <v>0</v>
      </c>
      <c r="P3080">
        <v>1434</v>
      </c>
      <c r="Q3080">
        <v>946</v>
      </c>
      <c r="R3080">
        <v>96</v>
      </c>
      <c r="S3080">
        <v>97</v>
      </c>
      <c r="T3080">
        <v>0</v>
      </c>
      <c r="U3080">
        <v>295</v>
      </c>
      <c r="W3080">
        <f t="shared" si="96"/>
        <v>19.990000000000002</v>
      </c>
      <c r="X3080">
        <f t="shared" si="97"/>
        <v>-9.9999999999980105E-3</v>
      </c>
    </row>
    <row r="3081" spans="1:24" x14ac:dyDescent="0.2">
      <c r="A3081">
        <v>2013</v>
      </c>
      <c r="B3081">
        <v>1</v>
      </c>
      <c r="C3081" t="s">
        <v>489</v>
      </c>
      <c r="D3081" t="s">
        <v>490</v>
      </c>
      <c r="E3081" t="s">
        <v>293</v>
      </c>
      <c r="F3081" t="s">
        <v>294</v>
      </c>
      <c r="G3081">
        <v>60</v>
      </c>
      <c r="H3081">
        <v>22</v>
      </c>
      <c r="I3081">
        <v>3.34</v>
      </c>
      <c r="J3081">
        <v>0</v>
      </c>
      <c r="K3081">
        <v>9.99</v>
      </c>
      <c r="L3081">
        <v>0</v>
      </c>
      <c r="M3081">
        <v>8.67</v>
      </c>
      <c r="N3081">
        <v>1</v>
      </c>
      <c r="O3081">
        <v>0</v>
      </c>
      <c r="P3081">
        <v>1182</v>
      </c>
      <c r="Q3081">
        <v>126</v>
      </c>
      <c r="R3081">
        <v>0</v>
      </c>
      <c r="S3081">
        <v>286</v>
      </c>
      <c r="T3081">
        <v>0</v>
      </c>
      <c r="U3081">
        <v>770</v>
      </c>
      <c r="W3081">
        <f t="shared" si="96"/>
        <v>22</v>
      </c>
      <c r="X3081">
        <f t="shared" si="97"/>
        <v>0</v>
      </c>
    </row>
    <row r="3082" spans="1:24" x14ac:dyDescent="0.2">
      <c r="A3082">
        <v>2013</v>
      </c>
      <c r="B3082">
        <v>4</v>
      </c>
      <c r="C3082" t="s">
        <v>415</v>
      </c>
      <c r="D3082" t="s">
        <v>416</v>
      </c>
      <c r="E3082" t="s">
        <v>293</v>
      </c>
      <c r="F3082" t="s">
        <v>294</v>
      </c>
      <c r="G3082">
        <v>53</v>
      </c>
      <c r="H3082">
        <v>12</v>
      </c>
      <c r="I3082">
        <v>4.03</v>
      </c>
      <c r="J3082">
        <v>0</v>
      </c>
      <c r="K3082">
        <v>1.51</v>
      </c>
      <c r="L3082">
        <v>0</v>
      </c>
      <c r="M3082">
        <v>6.46</v>
      </c>
      <c r="N3082">
        <v>0</v>
      </c>
      <c r="O3082">
        <v>0</v>
      </c>
      <c r="P3082">
        <v>1156</v>
      </c>
      <c r="Q3082">
        <v>460</v>
      </c>
      <c r="R3082">
        <v>0</v>
      </c>
      <c r="S3082">
        <v>86</v>
      </c>
      <c r="T3082">
        <v>0</v>
      </c>
      <c r="U3082">
        <v>610</v>
      </c>
      <c r="W3082">
        <f t="shared" si="96"/>
        <v>12</v>
      </c>
      <c r="X3082">
        <f t="shared" si="97"/>
        <v>0</v>
      </c>
    </row>
    <row r="3083" spans="1:24" x14ac:dyDescent="0.2">
      <c r="A3083">
        <v>2013</v>
      </c>
      <c r="B3083">
        <v>2</v>
      </c>
      <c r="C3083" t="s">
        <v>489</v>
      </c>
      <c r="D3083" t="s">
        <v>490</v>
      </c>
      <c r="E3083" t="s">
        <v>293</v>
      </c>
      <c r="F3083" t="s">
        <v>294</v>
      </c>
      <c r="G3083">
        <v>50</v>
      </c>
      <c r="H3083">
        <v>23</v>
      </c>
      <c r="I3083">
        <v>3.5</v>
      </c>
      <c r="J3083">
        <v>0</v>
      </c>
      <c r="K3083">
        <v>10.18</v>
      </c>
      <c r="L3083">
        <v>0</v>
      </c>
      <c r="M3083">
        <v>9.32</v>
      </c>
      <c r="N3083">
        <v>0</v>
      </c>
      <c r="O3083">
        <v>0</v>
      </c>
      <c r="P3083">
        <v>1197</v>
      </c>
      <c r="Q3083">
        <v>215</v>
      </c>
      <c r="R3083">
        <v>0</v>
      </c>
      <c r="S3083">
        <v>392</v>
      </c>
      <c r="T3083">
        <v>0</v>
      </c>
      <c r="U3083">
        <v>590</v>
      </c>
      <c r="W3083">
        <f t="shared" si="96"/>
        <v>23</v>
      </c>
      <c r="X3083">
        <f t="shared" si="97"/>
        <v>0</v>
      </c>
    </row>
    <row r="3084" spans="1:24" x14ac:dyDescent="0.2">
      <c r="A3084">
        <v>2013</v>
      </c>
      <c r="B3084">
        <v>11</v>
      </c>
      <c r="C3084" t="s">
        <v>415</v>
      </c>
      <c r="D3084" t="s">
        <v>416</v>
      </c>
      <c r="E3084" t="s">
        <v>293</v>
      </c>
      <c r="F3084" t="s">
        <v>294</v>
      </c>
      <c r="G3084">
        <v>48</v>
      </c>
      <c r="H3084">
        <v>14</v>
      </c>
      <c r="I3084">
        <v>4.53</v>
      </c>
      <c r="J3084">
        <v>0</v>
      </c>
      <c r="K3084">
        <v>8.56</v>
      </c>
      <c r="L3084">
        <v>0</v>
      </c>
      <c r="M3084">
        <v>0.9</v>
      </c>
      <c r="N3084">
        <v>0</v>
      </c>
      <c r="O3084">
        <v>1</v>
      </c>
      <c r="P3084">
        <v>1015</v>
      </c>
      <c r="Q3084">
        <v>415</v>
      </c>
      <c r="R3084">
        <v>0</v>
      </c>
      <c r="S3084">
        <v>505</v>
      </c>
      <c r="T3084">
        <v>0</v>
      </c>
      <c r="U3084">
        <v>95</v>
      </c>
      <c r="W3084">
        <f t="shared" si="96"/>
        <v>13.99</v>
      </c>
      <c r="X3084">
        <f t="shared" si="97"/>
        <v>-9.9999999999997868E-3</v>
      </c>
    </row>
    <row r="3085" spans="1:24" x14ac:dyDescent="0.2">
      <c r="A3085">
        <v>2013</v>
      </c>
      <c r="B3085">
        <v>8</v>
      </c>
      <c r="C3085" t="s">
        <v>371</v>
      </c>
      <c r="D3085" t="s">
        <v>372</v>
      </c>
      <c r="E3085" t="s">
        <v>293</v>
      </c>
      <c r="F3085" t="s">
        <v>294</v>
      </c>
      <c r="G3085">
        <v>43</v>
      </c>
      <c r="H3085">
        <v>6</v>
      </c>
      <c r="I3085">
        <v>2.42</v>
      </c>
      <c r="J3085">
        <v>0.89</v>
      </c>
      <c r="K3085">
        <v>0.28000000000000003</v>
      </c>
      <c r="L3085">
        <v>0</v>
      </c>
      <c r="M3085">
        <v>2.4</v>
      </c>
      <c r="N3085">
        <v>0</v>
      </c>
      <c r="O3085">
        <v>1</v>
      </c>
      <c r="P3085">
        <v>233</v>
      </c>
      <c r="Q3085">
        <v>74</v>
      </c>
      <c r="R3085">
        <v>82</v>
      </c>
      <c r="S3085">
        <v>17</v>
      </c>
      <c r="T3085">
        <v>0</v>
      </c>
      <c r="U3085">
        <v>60</v>
      </c>
      <c r="W3085">
        <f t="shared" si="96"/>
        <v>5.99</v>
      </c>
      <c r="X3085">
        <f t="shared" si="97"/>
        <v>-9.9999999999997868E-3</v>
      </c>
    </row>
    <row r="3086" spans="1:24" x14ac:dyDescent="0.2">
      <c r="A3086">
        <v>2013</v>
      </c>
      <c r="B3086">
        <v>3</v>
      </c>
      <c r="C3086" t="s">
        <v>371</v>
      </c>
      <c r="D3086" t="s">
        <v>372</v>
      </c>
      <c r="E3086" t="s">
        <v>293</v>
      </c>
      <c r="F3086" t="s">
        <v>294</v>
      </c>
      <c r="G3086">
        <v>31</v>
      </c>
      <c r="H3086">
        <v>12</v>
      </c>
      <c r="I3086">
        <v>3.12</v>
      </c>
      <c r="J3086">
        <v>0.71</v>
      </c>
      <c r="K3086">
        <v>8.0399999999999991</v>
      </c>
      <c r="L3086">
        <v>0</v>
      </c>
      <c r="M3086">
        <v>0.13</v>
      </c>
      <c r="N3086">
        <v>0</v>
      </c>
      <c r="O3086">
        <v>0</v>
      </c>
      <c r="P3086">
        <v>597</v>
      </c>
      <c r="Q3086">
        <v>286</v>
      </c>
      <c r="R3086">
        <v>52</v>
      </c>
      <c r="S3086">
        <v>251</v>
      </c>
      <c r="T3086">
        <v>0</v>
      </c>
      <c r="U3086">
        <v>8</v>
      </c>
      <c r="W3086">
        <f t="shared" si="96"/>
        <v>12</v>
      </c>
      <c r="X3086">
        <f t="shared" si="97"/>
        <v>0</v>
      </c>
    </row>
    <row r="3087" spans="1:24" x14ac:dyDescent="0.2">
      <c r="A3087">
        <v>2013</v>
      </c>
      <c r="B3087">
        <v>5</v>
      </c>
      <c r="C3087" t="s">
        <v>371</v>
      </c>
      <c r="D3087" t="s">
        <v>372</v>
      </c>
      <c r="E3087" t="s">
        <v>293</v>
      </c>
      <c r="F3087" t="s">
        <v>294</v>
      </c>
      <c r="G3087">
        <v>31</v>
      </c>
      <c r="H3087">
        <v>7</v>
      </c>
      <c r="I3087">
        <v>4.2</v>
      </c>
      <c r="J3087">
        <v>0</v>
      </c>
      <c r="K3087">
        <v>1.1299999999999999</v>
      </c>
      <c r="L3087">
        <v>0</v>
      </c>
      <c r="M3087">
        <v>1.67</v>
      </c>
      <c r="N3087">
        <v>0</v>
      </c>
      <c r="O3087">
        <v>0</v>
      </c>
      <c r="P3087">
        <v>340</v>
      </c>
      <c r="Q3087">
        <v>264</v>
      </c>
      <c r="R3087">
        <v>0</v>
      </c>
      <c r="S3087">
        <v>27</v>
      </c>
      <c r="T3087">
        <v>0</v>
      </c>
      <c r="U3087">
        <v>49</v>
      </c>
      <c r="W3087">
        <f t="shared" si="96"/>
        <v>7</v>
      </c>
      <c r="X3087">
        <f t="shared" si="97"/>
        <v>0</v>
      </c>
    </row>
    <row r="3088" spans="1:24" x14ac:dyDescent="0.2">
      <c r="A3088">
        <v>2013</v>
      </c>
      <c r="B3088">
        <v>1</v>
      </c>
      <c r="C3088" t="s">
        <v>371</v>
      </c>
      <c r="D3088" t="s">
        <v>372</v>
      </c>
      <c r="E3088" t="s">
        <v>293</v>
      </c>
      <c r="F3088" t="s">
        <v>294</v>
      </c>
      <c r="G3088">
        <v>31</v>
      </c>
      <c r="H3088">
        <v>1</v>
      </c>
      <c r="I3088">
        <v>1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68</v>
      </c>
      <c r="Q3088">
        <v>68</v>
      </c>
      <c r="R3088">
        <v>0</v>
      </c>
      <c r="S3088">
        <v>0</v>
      </c>
      <c r="T3088">
        <v>0</v>
      </c>
      <c r="U3088">
        <v>0</v>
      </c>
      <c r="W3088">
        <f t="shared" si="96"/>
        <v>1</v>
      </c>
      <c r="X3088">
        <f t="shared" si="97"/>
        <v>0</v>
      </c>
    </row>
    <row r="3089" spans="1:24" x14ac:dyDescent="0.2">
      <c r="A3089">
        <v>2013</v>
      </c>
      <c r="B3089">
        <v>10</v>
      </c>
      <c r="C3089" t="s">
        <v>371</v>
      </c>
      <c r="D3089" t="s">
        <v>372</v>
      </c>
      <c r="E3089" t="s">
        <v>293</v>
      </c>
      <c r="F3089" t="s">
        <v>294</v>
      </c>
      <c r="G3089">
        <v>31</v>
      </c>
      <c r="H3089">
        <v>2</v>
      </c>
      <c r="I3089">
        <v>1.33</v>
      </c>
      <c r="J3089">
        <v>0</v>
      </c>
      <c r="K3089">
        <v>0.67</v>
      </c>
      <c r="L3089">
        <v>0</v>
      </c>
      <c r="M3089">
        <v>0</v>
      </c>
      <c r="N3089">
        <v>0</v>
      </c>
      <c r="O3089">
        <v>0</v>
      </c>
      <c r="P3089">
        <v>55</v>
      </c>
      <c r="Q3089">
        <v>42</v>
      </c>
      <c r="R3089">
        <v>0</v>
      </c>
      <c r="S3089">
        <v>13</v>
      </c>
      <c r="T3089">
        <v>0</v>
      </c>
      <c r="U3089">
        <v>0</v>
      </c>
      <c r="W3089">
        <f t="shared" si="96"/>
        <v>2</v>
      </c>
      <c r="X3089">
        <f t="shared" si="97"/>
        <v>0</v>
      </c>
    </row>
    <row r="3090" spans="1:24" x14ac:dyDescent="0.2">
      <c r="A3090">
        <v>2013</v>
      </c>
      <c r="B3090">
        <v>6</v>
      </c>
      <c r="C3090" t="s">
        <v>371</v>
      </c>
      <c r="D3090" t="s">
        <v>372</v>
      </c>
      <c r="E3090" t="s">
        <v>293</v>
      </c>
      <c r="F3090" t="s">
        <v>294</v>
      </c>
      <c r="G3090">
        <v>30</v>
      </c>
      <c r="H3090">
        <v>10</v>
      </c>
      <c r="I3090">
        <v>5.75</v>
      </c>
      <c r="J3090">
        <v>1</v>
      </c>
      <c r="K3090">
        <v>1.92</v>
      </c>
      <c r="L3090">
        <v>0</v>
      </c>
      <c r="M3090">
        <v>1.33</v>
      </c>
      <c r="N3090">
        <v>0</v>
      </c>
      <c r="O3090">
        <v>0</v>
      </c>
      <c r="P3090">
        <v>611</v>
      </c>
      <c r="Q3090">
        <v>321</v>
      </c>
      <c r="R3090">
        <v>93</v>
      </c>
      <c r="S3090">
        <v>155</v>
      </c>
      <c r="T3090">
        <v>0</v>
      </c>
      <c r="U3090">
        <v>42</v>
      </c>
      <c r="W3090">
        <f t="shared" si="96"/>
        <v>10</v>
      </c>
      <c r="X3090">
        <f t="shared" si="97"/>
        <v>0</v>
      </c>
    </row>
    <row r="3091" spans="1:24" x14ac:dyDescent="0.2">
      <c r="A3091">
        <v>2013</v>
      </c>
      <c r="B3091">
        <v>4</v>
      </c>
      <c r="C3091" t="s">
        <v>371</v>
      </c>
      <c r="D3091" t="s">
        <v>372</v>
      </c>
      <c r="E3091" t="s">
        <v>293</v>
      </c>
      <c r="F3091" t="s">
        <v>294</v>
      </c>
      <c r="G3091">
        <v>30</v>
      </c>
      <c r="H3091">
        <v>11</v>
      </c>
      <c r="I3091">
        <v>5.37</v>
      </c>
      <c r="J3091">
        <v>0</v>
      </c>
      <c r="K3091">
        <v>5.32</v>
      </c>
      <c r="L3091">
        <v>0</v>
      </c>
      <c r="M3091">
        <v>0.31</v>
      </c>
      <c r="N3091">
        <v>0</v>
      </c>
      <c r="O3091">
        <v>0</v>
      </c>
      <c r="P3091">
        <v>381</v>
      </c>
      <c r="Q3091">
        <v>215</v>
      </c>
      <c r="R3091">
        <v>0</v>
      </c>
      <c r="S3091">
        <v>152</v>
      </c>
      <c r="T3091">
        <v>0</v>
      </c>
      <c r="U3091">
        <v>14</v>
      </c>
      <c r="W3091">
        <f t="shared" si="96"/>
        <v>11.000000000000002</v>
      </c>
      <c r="X3091">
        <f t="shared" si="97"/>
        <v>0</v>
      </c>
    </row>
    <row r="3092" spans="1:24" x14ac:dyDescent="0.2">
      <c r="A3092">
        <v>2013</v>
      </c>
      <c r="B3092">
        <v>9</v>
      </c>
      <c r="C3092" t="s">
        <v>371</v>
      </c>
      <c r="D3092" t="s">
        <v>372</v>
      </c>
      <c r="E3092" t="s">
        <v>293</v>
      </c>
      <c r="F3092" t="s">
        <v>294</v>
      </c>
      <c r="G3092">
        <v>30</v>
      </c>
      <c r="H3092">
        <v>2</v>
      </c>
      <c r="I3092">
        <v>2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76</v>
      </c>
      <c r="Q3092">
        <v>76</v>
      </c>
      <c r="R3092">
        <v>0</v>
      </c>
      <c r="S3092">
        <v>0</v>
      </c>
      <c r="T3092">
        <v>0</v>
      </c>
      <c r="U3092">
        <v>0</v>
      </c>
      <c r="W3092">
        <f t="shared" si="96"/>
        <v>2</v>
      </c>
      <c r="X3092">
        <f t="shared" si="97"/>
        <v>0</v>
      </c>
    </row>
    <row r="3093" spans="1:24" x14ac:dyDescent="0.2">
      <c r="A3093">
        <v>2013</v>
      </c>
      <c r="B3093">
        <v>11</v>
      </c>
      <c r="C3093" t="s">
        <v>371</v>
      </c>
      <c r="D3093" t="s">
        <v>372</v>
      </c>
      <c r="E3093" t="s">
        <v>293</v>
      </c>
      <c r="F3093" t="s">
        <v>294</v>
      </c>
      <c r="G3093">
        <v>30</v>
      </c>
      <c r="H3093">
        <v>1</v>
      </c>
      <c r="I3093">
        <v>1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64</v>
      </c>
      <c r="Q3093">
        <v>64</v>
      </c>
      <c r="R3093">
        <v>0</v>
      </c>
      <c r="S3093">
        <v>0</v>
      </c>
      <c r="T3093">
        <v>0</v>
      </c>
      <c r="U3093">
        <v>0</v>
      </c>
      <c r="W3093">
        <f t="shared" si="96"/>
        <v>1</v>
      </c>
      <c r="X3093">
        <f t="shared" si="97"/>
        <v>0</v>
      </c>
    </row>
    <row r="3094" spans="1:24" x14ac:dyDescent="0.2">
      <c r="A3094">
        <v>2013</v>
      </c>
      <c r="B3094">
        <v>2</v>
      </c>
      <c r="C3094" t="s">
        <v>371</v>
      </c>
      <c r="D3094" t="s">
        <v>372</v>
      </c>
      <c r="E3094" t="s">
        <v>293</v>
      </c>
      <c r="F3094" t="s">
        <v>294</v>
      </c>
      <c r="G3094">
        <v>28</v>
      </c>
      <c r="H3094">
        <v>3</v>
      </c>
      <c r="I3094">
        <v>1.34</v>
      </c>
      <c r="J3094">
        <v>0</v>
      </c>
      <c r="K3094">
        <v>0.03</v>
      </c>
      <c r="L3094">
        <v>0</v>
      </c>
      <c r="M3094">
        <v>1.63</v>
      </c>
      <c r="N3094">
        <v>0</v>
      </c>
      <c r="O3094">
        <v>1</v>
      </c>
      <c r="P3094">
        <v>107</v>
      </c>
      <c r="Q3094">
        <v>44</v>
      </c>
      <c r="R3094">
        <v>0</v>
      </c>
      <c r="S3094">
        <v>1</v>
      </c>
      <c r="T3094">
        <v>0</v>
      </c>
      <c r="U3094">
        <v>62</v>
      </c>
      <c r="W3094">
        <f t="shared" si="96"/>
        <v>3</v>
      </c>
      <c r="X3094">
        <f t="shared" si="97"/>
        <v>0</v>
      </c>
    </row>
    <row r="3095" spans="1:24" x14ac:dyDescent="0.2">
      <c r="A3095">
        <v>2013</v>
      </c>
      <c r="B3095">
        <v>3</v>
      </c>
      <c r="C3095" t="s">
        <v>489</v>
      </c>
      <c r="D3095" t="s">
        <v>490</v>
      </c>
      <c r="E3095" t="s">
        <v>293</v>
      </c>
      <c r="F3095" t="s">
        <v>294</v>
      </c>
      <c r="G3095">
        <v>18</v>
      </c>
      <c r="H3095">
        <v>5</v>
      </c>
      <c r="I3095">
        <v>0.28000000000000003</v>
      </c>
      <c r="J3095">
        <v>0</v>
      </c>
      <c r="K3095">
        <v>2.4900000000000002</v>
      </c>
      <c r="L3095">
        <v>0</v>
      </c>
      <c r="M3095">
        <v>2.23</v>
      </c>
      <c r="N3095">
        <v>0</v>
      </c>
      <c r="O3095">
        <v>0</v>
      </c>
      <c r="P3095">
        <v>205</v>
      </c>
      <c r="Q3095">
        <v>8</v>
      </c>
      <c r="R3095">
        <v>0</v>
      </c>
      <c r="S3095">
        <v>74</v>
      </c>
      <c r="T3095">
        <v>0</v>
      </c>
      <c r="U3095">
        <v>123</v>
      </c>
      <c r="W3095">
        <f t="shared" si="96"/>
        <v>5</v>
      </c>
      <c r="X3095">
        <f t="shared" si="97"/>
        <v>0</v>
      </c>
    </row>
    <row r="3096" spans="1:24" x14ac:dyDescent="0.2">
      <c r="A3096">
        <v>2013</v>
      </c>
      <c r="B3096">
        <v>4</v>
      </c>
      <c r="C3096" t="s">
        <v>489</v>
      </c>
      <c r="D3096" t="s">
        <v>490</v>
      </c>
      <c r="E3096" t="s">
        <v>293</v>
      </c>
      <c r="F3096" t="s">
        <v>294</v>
      </c>
      <c r="G3096">
        <v>4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W3096">
        <f t="shared" si="96"/>
        <v>0</v>
      </c>
      <c r="X3096">
        <f t="shared" si="97"/>
        <v>0</v>
      </c>
    </row>
    <row r="3097" spans="1:24" x14ac:dyDescent="0.2">
      <c r="A3097">
        <v>2013</v>
      </c>
      <c r="B3097">
        <v>5</v>
      </c>
      <c r="C3097" t="s">
        <v>509</v>
      </c>
      <c r="D3097" t="s">
        <v>510</v>
      </c>
      <c r="E3097" t="s">
        <v>469</v>
      </c>
      <c r="F3097" t="s">
        <v>470</v>
      </c>
      <c r="G3097">
        <v>93</v>
      </c>
      <c r="H3097">
        <v>30</v>
      </c>
      <c r="I3097">
        <v>3.94</v>
      </c>
      <c r="J3097">
        <v>2.4500000000000002</v>
      </c>
      <c r="K3097">
        <v>11.56</v>
      </c>
      <c r="L3097">
        <v>0</v>
      </c>
      <c r="M3097">
        <v>12.04</v>
      </c>
      <c r="N3097">
        <v>2</v>
      </c>
      <c r="O3097">
        <v>0</v>
      </c>
      <c r="P3097">
        <v>1666</v>
      </c>
      <c r="Q3097">
        <v>159</v>
      </c>
      <c r="R3097">
        <v>137</v>
      </c>
      <c r="S3097">
        <v>519</v>
      </c>
      <c r="T3097">
        <v>0</v>
      </c>
      <c r="U3097">
        <v>851</v>
      </c>
      <c r="W3097">
        <f t="shared" si="96"/>
        <v>29.990000000000002</v>
      </c>
      <c r="X3097">
        <f t="shared" si="97"/>
        <v>-9.9999999999980105E-3</v>
      </c>
    </row>
    <row r="3098" spans="1:24" x14ac:dyDescent="0.2">
      <c r="A3098">
        <v>2013</v>
      </c>
      <c r="B3098">
        <v>4</v>
      </c>
      <c r="C3098" t="s">
        <v>509</v>
      </c>
      <c r="D3098" t="s">
        <v>510</v>
      </c>
      <c r="E3098" t="s">
        <v>469</v>
      </c>
      <c r="F3098" t="s">
        <v>470</v>
      </c>
      <c r="G3098">
        <v>90</v>
      </c>
      <c r="H3098">
        <v>30</v>
      </c>
      <c r="I3098">
        <v>9.73</v>
      </c>
      <c r="J3098">
        <v>4.96</v>
      </c>
      <c r="K3098">
        <v>6.59</v>
      </c>
      <c r="L3098">
        <v>0</v>
      </c>
      <c r="M3098">
        <v>8.73</v>
      </c>
      <c r="N3098">
        <v>4</v>
      </c>
      <c r="O3098">
        <v>0</v>
      </c>
      <c r="P3098">
        <v>1570</v>
      </c>
      <c r="Q3098">
        <v>430</v>
      </c>
      <c r="R3098">
        <v>229</v>
      </c>
      <c r="S3098">
        <v>252</v>
      </c>
      <c r="T3098">
        <v>0</v>
      </c>
      <c r="U3098">
        <v>659</v>
      </c>
      <c r="W3098">
        <f t="shared" si="96"/>
        <v>30.01</v>
      </c>
      <c r="X3098">
        <f t="shared" si="97"/>
        <v>1.0000000000001563E-2</v>
      </c>
    </row>
    <row r="3099" spans="1:24" x14ac:dyDescent="0.2">
      <c r="A3099">
        <v>2013</v>
      </c>
      <c r="B3099">
        <v>10</v>
      </c>
      <c r="C3099" t="s">
        <v>509</v>
      </c>
      <c r="D3099" t="s">
        <v>510</v>
      </c>
      <c r="E3099" t="s">
        <v>469</v>
      </c>
      <c r="F3099" t="s">
        <v>470</v>
      </c>
      <c r="G3099">
        <v>89</v>
      </c>
      <c r="H3099">
        <v>16</v>
      </c>
      <c r="I3099">
        <v>5.45</v>
      </c>
      <c r="J3099">
        <v>0</v>
      </c>
      <c r="K3099">
        <v>2.91</v>
      </c>
      <c r="L3099">
        <v>0</v>
      </c>
      <c r="M3099">
        <v>7.65</v>
      </c>
      <c r="N3099">
        <v>0</v>
      </c>
      <c r="O3099">
        <v>0</v>
      </c>
      <c r="P3099">
        <v>689</v>
      </c>
      <c r="Q3099">
        <v>157</v>
      </c>
      <c r="R3099">
        <v>0</v>
      </c>
      <c r="S3099">
        <v>116</v>
      </c>
      <c r="T3099">
        <v>0</v>
      </c>
      <c r="U3099">
        <v>416</v>
      </c>
      <c r="W3099">
        <f t="shared" si="96"/>
        <v>16.009999999999998</v>
      </c>
      <c r="X3099">
        <f t="shared" si="97"/>
        <v>9.9999999999980105E-3</v>
      </c>
    </row>
    <row r="3100" spans="1:24" x14ac:dyDescent="0.2">
      <c r="A3100">
        <v>2013</v>
      </c>
      <c r="B3100">
        <v>7</v>
      </c>
      <c r="C3100" t="s">
        <v>509</v>
      </c>
      <c r="D3100" t="s">
        <v>510</v>
      </c>
      <c r="E3100" t="s">
        <v>469</v>
      </c>
      <c r="F3100" t="s">
        <v>470</v>
      </c>
      <c r="G3100">
        <v>88</v>
      </c>
      <c r="H3100">
        <v>41</v>
      </c>
      <c r="I3100">
        <v>14.82</v>
      </c>
      <c r="J3100">
        <v>1.96</v>
      </c>
      <c r="K3100">
        <v>12.18</v>
      </c>
      <c r="L3100">
        <v>0</v>
      </c>
      <c r="M3100">
        <v>12.04</v>
      </c>
      <c r="N3100">
        <v>0</v>
      </c>
      <c r="O3100">
        <v>0</v>
      </c>
      <c r="P3100">
        <v>2013</v>
      </c>
      <c r="Q3100">
        <v>748</v>
      </c>
      <c r="R3100">
        <v>171</v>
      </c>
      <c r="S3100">
        <v>454</v>
      </c>
      <c r="T3100">
        <v>0</v>
      </c>
      <c r="U3100">
        <v>640</v>
      </c>
      <c r="W3100">
        <f t="shared" si="96"/>
        <v>41</v>
      </c>
      <c r="X3100">
        <f t="shared" si="97"/>
        <v>0</v>
      </c>
    </row>
    <row r="3101" spans="1:24" x14ac:dyDescent="0.2">
      <c r="A3101">
        <v>2013</v>
      </c>
      <c r="B3101">
        <v>8</v>
      </c>
      <c r="C3101" t="s">
        <v>509</v>
      </c>
      <c r="D3101" t="s">
        <v>510</v>
      </c>
      <c r="E3101" t="s">
        <v>469</v>
      </c>
      <c r="F3101" t="s">
        <v>470</v>
      </c>
      <c r="G3101">
        <v>88</v>
      </c>
      <c r="H3101">
        <v>23</v>
      </c>
      <c r="I3101">
        <v>8.3000000000000007</v>
      </c>
      <c r="J3101">
        <v>0.62</v>
      </c>
      <c r="K3101">
        <v>4.99</v>
      </c>
      <c r="L3101">
        <v>0</v>
      </c>
      <c r="M3101">
        <v>9.09</v>
      </c>
      <c r="N3101">
        <v>0</v>
      </c>
      <c r="O3101">
        <v>0</v>
      </c>
      <c r="P3101">
        <v>1454</v>
      </c>
      <c r="Q3101">
        <v>492</v>
      </c>
      <c r="R3101">
        <v>105</v>
      </c>
      <c r="S3101">
        <v>145</v>
      </c>
      <c r="T3101">
        <v>0</v>
      </c>
      <c r="U3101">
        <v>712</v>
      </c>
      <c r="W3101">
        <f t="shared" ref="W3101:W3164" si="98">SUM(I3101:M3101)</f>
        <v>23</v>
      </c>
      <c r="X3101">
        <f t="shared" ref="X3101:X3164" si="99">W3101-H3101</f>
        <v>0</v>
      </c>
    </row>
    <row r="3102" spans="1:24" x14ac:dyDescent="0.2">
      <c r="A3102">
        <v>2013</v>
      </c>
      <c r="B3102">
        <v>3</v>
      </c>
      <c r="C3102" t="s">
        <v>509</v>
      </c>
      <c r="D3102" t="s">
        <v>510</v>
      </c>
      <c r="E3102" t="s">
        <v>469</v>
      </c>
      <c r="F3102" t="s">
        <v>470</v>
      </c>
      <c r="G3102">
        <v>88</v>
      </c>
      <c r="H3102">
        <v>18</v>
      </c>
      <c r="I3102">
        <v>5.09</v>
      </c>
      <c r="J3102">
        <v>0.6</v>
      </c>
      <c r="K3102">
        <v>5.91</v>
      </c>
      <c r="L3102">
        <v>0</v>
      </c>
      <c r="M3102">
        <v>6.4</v>
      </c>
      <c r="N3102">
        <v>3</v>
      </c>
      <c r="O3102">
        <v>0</v>
      </c>
      <c r="P3102">
        <v>970</v>
      </c>
      <c r="Q3102">
        <v>360</v>
      </c>
      <c r="R3102">
        <v>15</v>
      </c>
      <c r="S3102">
        <v>270</v>
      </c>
      <c r="T3102">
        <v>0</v>
      </c>
      <c r="U3102">
        <v>325</v>
      </c>
      <c r="W3102">
        <f t="shared" si="98"/>
        <v>18</v>
      </c>
      <c r="X3102">
        <f t="shared" si="99"/>
        <v>0</v>
      </c>
    </row>
    <row r="3103" spans="1:24" x14ac:dyDescent="0.2">
      <c r="A3103">
        <v>2013</v>
      </c>
      <c r="B3103">
        <v>6</v>
      </c>
      <c r="C3103" t="s">
        <v>509</v>
      </c>
      <c r="D3103" t="s">
        <v>510</v>
      </c>
      <c r="E3103" t="s">
        <v>469</v>
      </c>
      <c r="F3103" t="s">
        <v>470</v>
      </c>
      <c r="G3103">
        <v>87</v>
      </c>
      <c r="H3103">
        <v>37</v>
      </c>
      <c r="I3103">
        <v>12.89</v>
      </c>
      <c r="J3103">
        <v>2.35</v>
      </c>
      <c r="K3103">
        <v>6.72</v>
      </c>
      <c r="L3103">
        <v>0</v>
      </c>
      <c r="M3103">
        <v>15.04</v>
      </c>
      <c r="N3103">
        <v>0</v>
      </c>
      <c r="O3103">
        <v>1</v>
      </c>
      <c r="P3103">
        <v>2678</v>
      </c>
      <c r="Q3103">
        <v>771</v>
      </c>
      <c r="R3103">
        <v>227</v>
      </c>
      <c r="S3103">
        <v>445</v>
      </c>
      <c r="T3103">
        <v>0</v>
      </c>
      <c r="U3103">
        <v>1235</v>
      </c>
      <c r="W3103">
        <f t="shared" si="98"/>
        <v>37</v>
      </c>
      <c r="X3103">
        <f t="shared" si="99"/>
        <v>0</v>
      </c>
    </row>
    <row r="3104" spans="1:24" x14ac:dyDescent="0.2">
      <c r="A3104">
        <v>2013</v>
      </c>
      <c r="B3104">
        <v>9</v>
      </c>
      <c r="C3104" t="s">
        <v>509</v>
      </c>
      <c r="D3104" t="s">
        <v>510</v>
      </c>
      <c r="E3104" t="s">
        <v>469</v>
      </c>
      <c r="F3104" t="s">
        <v>470</v>
      </c>
      <c r="G3104">
        <v>86</v>
      </c>
      <c r="H3104">
        <v>16</v>
      </c>
      <c r="I3104">
        <v>6.33</v>
      </c>
      <c r="J3104">
        <v>7.0000000000000007E-2</v>
      </c>
      <c r="K3104">
        <v>3.39</v>
      </c>
      <c r="L3104">
        <v>0</v>
      </c>
      <c r="M3104">
        <v>6.21</v>
      </c>
      <c r="N3104">
        <v>0</v>
      </c>
      <c r="O3104">
        <v>0</v>
      </c>
      <c r="P3104">
        <v>884</v>
      </c>
      <c r="Q3104">
        <v>323</v>
      </c>
      <c r="R3104">
        <v>3</v>
      </c>
      <c r="S3104">
        <v>170</v>
      </c>
      <c r="T3104">
        <v>0</v>
      </c>
      <c r="U3104">
        <v>388</v>
      </c>
      <c r="W3104">
        <f t="shared" si="98"/>
        <v>16</v>
      </c>
      <c r="X3104">
        <f t="shared" si="99"/>
        <v>0</v>
      </c>
    </row>
    <row r="3105" spans="1:24" x14ac:dyDescent="0.2">
      <c r="A3105">
        <v>2013</v>
      </c>
      <c r="B3105">
        <v>11</v>
      </c>
      <c r="C3105" t="s">
        <v>509</v>
      </c>
      <c r="D3105" t="s">
        <v>510</v>
      </c>
      <c r="E3105" t="s">
        <v>469</v>
      </c>
      <c r="F3105" t="s">
        <v>470</v>
      </c>
      <c r="G3105">
        <v>84</v>
      </c>
      <c r="H3105">
        <v>19</v>
      </c>
      <c r="I3105">
        <v>2.75</v>
      </c>
      <c r="J3105">
        <v>1.26</v>
      </c>
      <c r="K3105">
        <v>8.2899999999999991</v>
      </c>
      <c r="L3105">
        <v>0</v>
      </c>
      <c r="M3105">
        <v>6.69</v>
      </c>
      <c r="N3105">
        <v>2</v>
      </c>
      <c r="O3105">
        <v>0</v>
      </c>
      <c r="P3105">
        <v>941</v>
      </c>
      <c r="Q3105">
        <v>113</v>
      </c>
      <c r="R3105">
        <v>102</v>
      </c>
      <c r="S3105">
        <v>393</v>
      </c>
      <c r="T3105">
        <v>0</v>
      </c>
      <c r="U3105">
        <v>333</v>
      </c>
      <c r="W3105">
        <f t="shared" si="98"/>
        <v>18.989999999999998</v>
      </c>
      <c r="X3105">
        <f t="shared" si="99"/>
        <v>-1.0000000000001563E-2</v>
      </c>
    </row>
    <row r="3106" spans="1:24" x14ac:dyDescent="0.2">
      <c r="A3106">
        <v>2013</v>
      </c>
      <c r="B3106">
        <v>1</v>
      </c>
      <c r="C3106" t="s">
        <v>415</v>
      </c>
      <c r="D3106" t="s">
        <v>416</v>
      </c>
      <c r="E3106" t="s">
        <v>469</v>
      </c>
      <c r="F3106" t="s">
        <v>470</v>
      </c>
      <c r="G3106">
        <v>61</v>
      </c>
      <c r="H3106">
        <v>11</v>
      </c>
      <c r="I3106">
        <v>6.49</v>
      </c>
      <c r="J3106">
        <v>0</v>
      </c>
      <c r="K3106">
        <v>1.18</v>
      </c>
      <c r="L3106">
        <v>0</v>
      </c>
      <c r="M3106">
        <v>3.32</v>
      </c>
      <c r="N3106">
        <v>0</v>
      </c>
      <c r="O3106">
        <v>0</v>
      </c>
      <c r="P3106">
        <v>771</v>
      </c>
      <c r="Q3106">
        <v>312</v>
      </c>
      <c r="R3106">
        <v>0</v>
      </c>
      <c r="S3106">
        <v>81</v>
      </c>
      <c r="T3106">
        <v>0</v>
      </c>
      <c r="U3106">
        <v>378</v>
      </c>
      <c r="W3106">
        <f t="shared" si="98"/>
        <v>10.99</v>
      </c>
      <c r="X3106">
        <f t="shared" si="99"/>
        <v>-9.9999999999997868E-3</v>
      </c>
    </row>
    <row r="3107" spans="1:24" x14ac:dyDescent="0.2">
      <c r="A3107">
        <v>2013</v>
      </c>
      <c r="B3107">
        <v>2</v>
      </c>
      <c r="C3107" t="s">
        <v>509</v>
      </c>
      <c r="D3107" t="s">
        <v>510</v>
      </c>
      <c r="E3107" t="s">
        <v>469</v>
      </c>
      <c r="F3107" t="s">
        <v>470</v>
      </c>
      <c r="G3107">
        <v>43</v>
      </c>
      <c r="H3107">
        <v>9</v>
      </c>
      <c r="I3107">
        <v>1.5</v>
      </c>
      <c r="J3107">
        <v>1.07</v>
      </c>
      <c r="K3107">
        <v>3.85</v>
      </c>
      <c r="L3107">
        <v>0</v>
      </c>
      <c r="M3107">
        <v>2.58</v>
      </c>
      <c r="N3107">
        <v>7</v>
      </c>
      <c r="O3107">
        <v>0</v>
      </c>
      <c r="P3107">
        <v>570</v>
      </c>
      <c r="Q3107">
        <v>84</v>
      </c>
      <c r="R3107">
        <v>110</v>
      </c>
      <c r="S3107">
        <v>282</v>
      </c>
      <c r="T3107">
        <v>0</v>
      </c>
      <c r="U3107">
        <v>94</v>
      </c>
      <c r="W3107">
        <f t="shared" si="98"/>
        <v>9</v>
      </c>
      <c r="X3107">
        <f t="shared" si="99"/>
        <v>0</v>
      </c>
    </row>
    <row r="3108" spans="1:24" x14ac:dyDescent="0.2">
      <c r="A3108">
        <v>2013</v>
      </c>
      <c r="B3108">
        <v>2</v>
      </c>
      <c r="C3108" t="s">
        <v>415</v>
      </c>
      <c r="D3108" t="s">
        <v>416</v>
      </c>
      <c r="E3108" t="s">
        <v>469</v>
      </c>
      <c r="F3108" t="s">
        <v>470</v>
      </c>
      <c r="G3108">
        <v>13</v>
      </c>
      <c r="H3108">
        <v>2</v>
      </c>
      <c r="I3108">
        <v>0.84</v>
      </c>
      <c r="J3108">
        <v>0</v>
      </c>
      <c r="K3108">
        <v>0</v>
      </c>
      <c r="L3108">
        <v>0</v>
      </c>
      <c r="M3108">
        <v>1.1599999999999999</v>
      </c>
      <c r="N3108">
        <v>0</v>
      </c>
      <c r="O3108">
        <v>0</v>
      </c>
      <c r="P3108">
        <v>73</v>
      </c>
      <c r="Q3108">
        <v>26</v>
      </c>
      <c r="R3108">
        <v>0</v>
      </c>
      <c r="S3108">
        <v>0</v>
      </c>
      <c r="T3108">
        <v>0</v>
      </c>
      <c r="U3108">
        <v>47</v>
      </c>
      <c r="W3108">
        <f t="shared" si="98"/>
        <v>2</v>
      </c>
      <c r="X3108">
        <f t="shared" si="99"/>
        <v>0</v>
      </c>
    </row>
    <row r="3109" spans="1:24" x14ac:dyDescent="0.2">
      <c r="A3109">
        <v>2013</v>
      </c>
      <c r="B3109">
        <v>3</v>
      </c>
      <c r="C3109" t="s">
        <v>489</v>
      </c>
      <c r="D3109" t="s">
        <v>490</v>
      </c>
      <c r="E3109" t="s">
        <v>469</v>
      </c>
      <c r="F3109" t="s">
        <v>470</v>
      </c>
      <c r="G3109">
        <v>9</v>
      </c>
      <c r="H3109">
        <v>3</v>
      </c>
      <c r="I3109">
        <v>0.36</v>
      </c>
      <c r="J3109">
        <v>0</v>
      </c>
      <c r="K3109">
        <v>2.64</v>
      </c>
      <c r="L3109">
        <v>0</v>
      </c>
      <c r="M3109">
        <v>0</v>
      </c>
      <c r="N3109">
        <v>0</v>
      </c>
      <c r="O3109">
        <v>0</v>
      </c>
      <c r="P3109">
        <v>68</v>
      </c>
      <c r="Q3109">
        <v>8</v>
      </c>
      <c r="R3109">
        <v>0</v>
      </c>
      <c r="S3109">
        <v>60</v>
      </c>
      <c r="T3109">
        <v>0</v>
      </c>
      <c r="U3109">
        <v>0</v>
      </c>
      <c r="W3109">
        <f t="shared" si="98"/>
        <v>3</v>
      </c>
      <c r="X3109">
        <f t="shared" si="99"/>
        <v>0</v>
      </c>
    </row>
    <row r="3110" spans="1:24" x14ac:dyDescent="0.2">
      <c r="A3110">
        <v>2013</v>
      </c>
      <c r="B3110">
        <v>1</v>
      </c>
      <c r="C3110" t="s">
        <v>489</v>
      </c>
      <c r="D3110" t="s">
        <v>490</v>
      </c>
      <c r="E3110" t="s">
        <v>469</v>
      </c>
      <c r="F3110" t="s">
        <v>470</v>
      </c>
      <c r="G3110">
        <v>9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W3110">
        <f t="shared" si="98"/>
        <v>0</v>
      </c>
      <c r="X3110">
        <f t="shared" si="99"/>
        <v>0</v>
      </c>
    </row>
    <row r="3111" spans="1:24" x14ac:dyDescent="0.2">
      <c r="A3111">
        <v>2013</v>
      </c>
      <c r="B3111">
        <v>4</v>
      </c>
      <c r="C3111" t="s">
        <v>489</v>
      </c>
      <c r="D3111" t="s">
        <v>490</v>
      </c>
      <c r="E3111" t="s">
        <v>469</v>
      </c>
      <c r="F3111" t="s">
        <v>470</v>
      </c>
      <c r="G3111">
        <v>9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W3111">
        <f t="shared" si="98"/>
        <v>0</v>
      </c>
      <c r="X3111">
        <f t="shared" si="99"/>
        <v>0</v>
      </c>
    </row>
    <row r="3112" spans="1:24" x14ac:dyDescent="0.2">
      <c r="A3112">
        <v>2013</v>
      </c>
      <c r="B3112">
        <v>2</v>
      </c>
      <c r="C3112" t="s">
        <v>489</v>
      </c>
      <c r="D3112" t="s">
        <v>490</v>
      </c>
      <c r="E3112" t="s">
        <v>469</v>
      </c>
      <c r="F3112" t="s">
        <v>470</v>
      </c>
      <c r="G3112">
        <v>8</v>
      </c>
      <c r="H3112">
        <v>2</v>
      </c>
      <c r="I3112">
        <v>1.08</v>
      </c>
      <c r="J3112">
        <v>0</v>
      </c>
      <c r="K3112">
        <v>0.92</v>
      </c>
      <c r="L3112">
        <v>0</v>
      </c>
      <c r="M3112">
        <v>0</v>
      </c>
      <c r="N3112">
        <v>0</v>
      </c>
      <c r="O3112">
        <v>0</v>
      </c>
      <c r="P3112">
        <v>67</v>
      </c>
      <c r="Q3112">
        <v>43</v>
      </c>
      <c r="R3112">
        <v>0</v>
      </c>
      <c r="S3112">
        <v>24</v>
      </c>
      <c r="T3112">
        <v>0</v>
      </c>
      <c r="U3112">
        <v>0</v>
      </c>
      <c r="W3112">
        <f t="shared" si="98"/>
        <v>2</v>
      </c>
      <c r="X3112">
        <f t="shared" si="99"/>
        <v>0</v>
      </c>
    </row>
    <row r="3113" spans="1:24" x14ac:dyDescent="0.2">
      <c r="A3113">
        <v>2013</v>
      </c>
      <c r="B3113">
        <v>5</v>
      </c>
      <c r="C3113" t="s">
        <v>489</v>
      </c>
      <c r="D3113" t="s">
        <v>490</v>
      </c>
      <c r="E3113" t="s">
        <v>469</v>
      </c>
      <c r="F3113" t="s">
        <v>470</v>
      </c>
      <c r="G3113">
        <v>4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W3113">
        <f t="shared" si="98"/>
        <v>0</v>
      </c>
      <c r="X3113">
        <f t="shared" si="99"/>
        <v>0</v>
      </c>
    </row>
    <row r="3114" spans="1:24" x14ac:dyDescent="0.2">
      <c r="A3114">
        <v>2013</v>
      </c>
      <c r="B3114">
        <v>7</v>
      </c>
      <c r="C3114" t="s">
        <v>551</v>
      </c>
      <c r="D3114" t="s">
        <v>552</v>
      </c>
      <c r="E3114" t="s">
        <v>571</v>
      </c>
      <c r="F3114" t="s">
        <v>572</v>
      </c>
      <c r="G3114">
        <v>203</v>
      </c>
      <c r="H3114">
        <v>47</v>
      </c>
      <c r="I3114">
        <v>15.35</v>
      </c>
      <c r="J3114">
        <v>2.2599999999999998</v>
      </c>
      <c r="K3114">
        <v>8.8000000000000007</v>
      </c>
      <c r="L3114">
        <v>0</v>
      </c>
      <c r="M3114">
        <v>20.58</v>
      </c>
      <c r="N3114">
        <v>2</v>
      </c>
      <c r="O3114">
        <v>0</v>
      </c>
      <c r="P3114">
        <v>2249</v>
      </c>
      <c r="Q3114">
        <v>775</v>
      </c>
      <c r="R3114">
        <v>108</v>
      </c>
      <c r="S3114">
        <v>279</v>
      </c>
      <c r="T3114">
        <v>0</v>
      </c>
      <c r="U3114">
        <v>1087</v>
      </c>
      <c r="W3114">
        <f t="shared" si="98"/>
        <v>46.989999999999995</v>
      </c>
      <c r="X3114">
        <f t="shared" si="99"/>
        <v>-1.0000000000005116E-2</v>
      </c>
    </row>
    <row r="3115" spans="1:24" x14ac:dyDescent="0.2">
      <c r="A3115">
        <v>2013</v>
      </c>
      <c r="B3115">
        <v>6</v>
      </c>
      <c r="C3115" t="s">
        <v>551</v>
      </c>
      <c r="D3115" t="s">
        <v>552</v>
      </c>
      <c r="E3115" t="s">
        <v>571</v>
      </c>
      <c r="F3115" t="s">
        <v>572</v>
      </c>
      <c r="G3115">
        <v>202</v>
      </c>
      <c r="H3115">
        <v>50</v>
      </c>
      <c r="I3115">
        <v>17.16</v>
      </c>
      <c r="J3115">
        <v>3.06</v>
      </c>
      <c r="K3115">
        <v>6.32</v>
      </c>
      <c r="L3115">
        <v>0</v>
      </c>
      <c r="M3115">
        <v>23.46</v>
      </c>
      <c r="N3115">
        <v>2</v>
      </c>
      <c r="O3115">
        <v>0</v>
      </c>
      <c r="P3115">
        <v>2781</v>
      </c>
      <c r="Q3115">
        <v>996</v>
      </c>
      <c r="R3115">
        <v>144</v>
      </c>
      <c r="S3115">
        <v>206</v>
      </c>
      <c r="T3115">
        <v>0</v>
      </c>
      <c r="U3115">
        <v>1435</v>
      </c>
      <c r="W3115">
        <f t="shared" si="98"/>
        <v>50</v>
      </c>
      <c r="X3115">
        <f t="shared" si="99"/>
        <v>0</v>
      </c>
    </row>
    <row r="3116" spans="1:24" x14ac:dyDescent="0.2">
      <c r="A3116">
        <v>2013</v>
      </c>
      <c r="B3116">
        <v>8</v>
      </c>
      <c r="C3116" t="s">
        <v>551</v>
      </c>
      <c r="D3116" t="s">
        <v>552</v>
      </c>
      <c r="E3116" t="s">
        <v>571</v>
      </c>
      <c r="F3116" t="s">
        <v>572</v>
      </c>
      <c r="G3116">
        <v>202</v>
      </c>
      <c r="H3116">
        <v>42</v>
      </c>
      <c r="I3116">
        <v>17.149999999999999</v>
      </c>
      <c r="J3116">
        <v>0.78</v>
      </c>
      <c r="K3116">
        <v>7.23</v>
      </c>
      <c r="L3116">
        <v>0</v>
      </c>
      <c r="M3116">
        <v>16.829999999999998</v>
      </c>
      <c r="N3116">
        <v>2</v>
      </c>
      <c r="O3116">
        <v>0</v>
      </c>
      <c r="P3116">
        <v>2315</v>
      </c>
      <c r="Q3116">
        <v>937</v>
      </c>
      <c r="R3116">
        <v>43</v>
      </c>
      <c r="S3116">
        <v>299</v>
      </c>
      <c r="T3116">
        <v>0</v>
      </c>
      <c r="U3116">
        <v>1036</v>
      </c>
      <c r="W3116">
        <f t="shared" si="98"/>
        <v>41.989999999999995</v>
      </c>
      <c r="X3116">
        <f t="shared" si="99"/>
        <v>-1.0000000000005116E-2</v>
      </c>
    </row>
    <row r="3117" spans="1:24" x14ac:dyDescent="0.2">
      <c r="A3117">
        <v>2013</v>
      </c>
      <c r="B3117">
        <v>10</v>
      </c>
      <c r="C3117" t="s">
        <v>551</v>
      </c>
      <c r="D3117" t="s">
        <v>552</v>
      </c>
      <c r="E3117" t="s">
        <v>571</v>
      </c>
      <c r="F3117" t="s">
        <v>572</v>
      </c>
      <c r="G3117">
        <v>201</v>
      </c>
      <c r="H3117">
        <v>25</v>
      </c>
      <c r="I3117">
        <v>10.86</v>
      </c>
      <c r="J3117">
        <v>2.02</v>
      </c>
      <c r="K3117">
        <v>3.49</v>
      </c>
      <c r="L3117">
        <v>0</v>
      </c>
      <c r="M3117">
        <v>8.6199999999999992</v>
      </c>
      <c r="N3117">
        <v>7</v>
      </c>
      <c r="O3117">
        <v>1</v>
      </c>
      <c r="P3117">
        <v>817</v>
      </c>
      <c r="Q3117">
        <v>325</v>
      </c>
      <c r="R3117">
        <v>67</v>
      </c>
      <c r="S3117">
        <v>85</v>
      </c>
      <c r="T3117">
        <v>0</v>
      </c>
      <c r="U3117">
        <v>340</v>
      </c>
      <c r="W3117">
        <f t="shared" si="98"/>
        <v>24.989999999999995</v>
      </c>
      <c r="X3117">
        <f t="shared" si="99"/>
        <v>-1.0000000000005116E-2</v>
      </c>
    </row>
    <row r="3118" spans="1:24" x14ac:dyDescent="0.2">
      <c r="A3118">
        <v>2013</v>
      </c>
      <c r="B3118">
        <v>1</v>
      </c>
      <c r="C3118" t="s">
        <v>551</v>
      </c>
      <c r="D3118" t="s">
        <v>552</v>
      </c>
      <c r="E3118" t="s">
        <v>571</v>
      </c>
      <c r="F3118" t="s">
        <v>572</v>
      </c>
      <c r="G3118">
        <v>199</v>
      </c>
      <c r="H3118">
        <v>42</v>
      </c>
      <c r="I3118">
        <v>15.02</v>
      </c>
      <c r="J3118">
        <v>0</v>
      </c>
      <c r="K3118">
        <v>19.62</v>
      </c>
      <c r="L3118">
        <v>0</v>
      </c>
      <c r="M3118">
        <v>7.36</v>
      </c>
      <c r="N3118">
        <v>3</v>
      </c>
      <c r="O3118">
        <v>0</v>
      </c>
      <c r="P3118">
        <v>1730</v>
      </c>
      <c r="Q3118">
        <v>571</v>
      </c>
      <c r="R3118">
        <v>0</v>
      </c>
      <c r="S3118">
        <v>612</v>
      </c>
      <c r="T3118">
        <v>0</v>
      </c>
      <c r="U3118">
        <v>547</v>
      </c>
      <c r="W3118">
        <f t="shared" si="98"/>
        <v>42</v>
      </c>
      <c r="X3118">
        <f t="shared" si="99"/>
        <v>0</v>
      </c>
    </row>
    <row r="3119" spans="1:24" x14ac:dyDescent="0.2">
      <c r="A3119">
        <v>2013</v>
      </c>
      <c r="B3119">
        <v>5</v>
      </c>
      <c r="C3119" t="s">
        <v>551</v>
      </c>
      <c r="D3119" t="s">
        <v>552</v>
      </c>
      <c r="E3119" t="s">
        <v>571</v>
      </c>
      <c r="F3119" t="s">
        <v>572</v>
      </c>
      <c r="G3119">
        <v>199</v>
      </c>
      <c r="H3119">
        <v>17</v>
      </c>
      <c r="I3119">
        <v>6.1</v>
      </c>
      <c r="J3119">
        <v>0.83</v>
      </c>
      <c r="K3119">
        <v>2.1800000000000002</v>
      </c>
      <c r="L3119">
        <v>0</v>
      </c>
      <c r="M3119">
        <v>7.89</v>
      </c>
      <c r="N3119">
        <v>4</v>
      </c>
      <c r="O3119">
        <v>0</v>
      </c>
      <c r="P3119">
        <v>999</v>
      </c>
      <c r="Q3119">
        <v>321</v>
      </c>
      <c r="R3119">
        <v>74</v>
      </c>
      <c r="S3119">
        <v>87</v>
      </c>
      <c r="T3119">
        <v>0</v>
      </c>
      <c r="U3119">
        <v>517</v>
      </c>
      <c r="W3119">
        <f t="shared" si="98"/>
        <v>17</v>
      </c>
      <c r="X3119">
        <f t="shared" si="99"/>
        <v>0</v>
      </c>
    </row>
    <row r="3120" spans="1:24" x14ac:dyDescent="0.2">
      <c r="A3120">
        <v>2013</v>
      </c>
      <c r="B3120">
        <v>3</v>
      </c>
      <c r="C3120" t="s">
        <v>551</v>
      </c>
      <c r="D3120" t="s">
        <v>552</v>
      </c>
      <c r="E3120" t="s">
        <v>571</v>
      </c>
      <c r="F3120" t="s">
        <v>572</v>
      </c>
      <c r="G3120">
        <v>199</v>
      </c>
      <c r="H3120">
        <v>28</v>
      </c>
      <c r="I3120">
        <v>6.08</v>
      </c>
      <c r="J3120">
        <v>0.5</v>
      </c>
      <c r="K3120">
        <v>8.24</v>
      </c>
      <c r="L3120">
        <v>0</v>
      </c>
      <c r="M3120">
        <v>13.18</v>
      </c>
      <c r="N3120">
        <v>11</v>
      </c>
      <c r="O3120">
        <v>1</v>
      </c>
      <c r="P3120">
        <v>1507</v>
      </c>
      <c r="Q3120">
        <v>508</v>
      </c>
      <c r="R3120">
        <v>8</v>
      </c>
      <c r="S3120">
        <v>339</v>
      </c>
      <c r="T3120">
        <v>0</v>
      </c>
      <c r="U3120">
        <v>652</v>
      </c>
      <c r="W3120">
        <f t="shared" si="98"/>
        <v>28</v>
      </c>
      <c r="X3120">
        <f t="shared" si="99"/>
        <v>0</v>
      </c>
    </row>
    <row r="3121" spans="1:24" x14ac:dyDescent="0.2">
      <c r="A3121">
        <v>2013</v>
      </c>
      <c r="B3121">
        <v>9</v>
      </c>
      <c r="C3121" t="s">
        <v>551</v>
      </c>
      <c r="D3121" t="s">
        <v>552</v>
      </c>
      <c r="E3121" t="s">
        <v>571</v>
      </c>
      <c r="F3121" t="s">
        <v>572</v>
      </c>
      <c r="G3121">
        <v>197</v>
      </c>
      <c r="H3121">
        <v>23</v>
      </c>
      <c r="I3121">
        <v>9.26</v>
      </c>
      <c r="J3121">
        <v>0</v>
      </c>
      <c r="K3121">
        <v>4.25</v>
      </c>
      <c r="L3121">
        <v>0</v>
      </c>
      <c r="M3121">
        <v>9.5</v>
      </c>
      <c r="N3121">
        <v>3</v>
      </c>
      <c r="O3121">
        <v>3</v>
      </c>
      <c r="P3121">
        <v>1183</v>
      </c>
      <c r="Q3121">
        <v>476</v>
      </c>
      <c r="R3121">
        <v>0</v>
      </c>
      <c r="S3121">
        <v>131</v>
      </c>
      <c r="T3121">
        <v>0</v>
      </c>
      <c r="U3121">
        <v>576</v>
      </c>
      <c r="W3121">
        <f t="shared" si="98"/>
        <v>23.009999999999998</v>
      </c>
      <c r="X3121">
        <f t="shared" si="99"/>
        <v>9.9999999999980105E-3</v>
      </c>
    </row>
    <row r="3122" spans="1:24" x14ac:dyDescent="0.2">
      <c r="A3122">
        <v>2013</v>
      </c>
      <c r="B3122">
        <v>4</v>
      </c>
      <c r="C3122" t="s">
        <v>551</v>
      </c>
      <c r="D3122" t="s">
        <v>552</v>
      </c>
      <c r="E3122" t="s">
        <v>571</v>
      </c>
      <c r="F3122" t="s">
        <v>572</v>
      </c>
      <c r="G3122">
        <v>194</v>
      </c>
      <c r="H3122">
        <v>22</v>
      </c>
      <c r="I3122">
        <v>5.25</v>
      </c>
      <c r="J3122">
        <v>1.62</v>
      </c>
      <c r="K3122">
        <v>5.14</v>
      </c>
      <c r="L3122">
        <v>0</v>
      </c>
      <c r="M3122">
        <v>9.99</v>
      </c>
      <c r="N3122">
        <v>12</v>
      </c>
      <c r="O3122">
        <v>0</v>
      </c>
      <c r="P3122">
        <v>1220</v>
      </c>
      <c r="Q3122">
        <v>245</v>
      </c>
      <c r="R3122">
        <v>221</v>
      </c>
      <c r="S3122">
        <v>287</v>
      </c>
      <c r="T3122">
        <v>0</v>
      </c>
      <c r="U3122">
        <v>467</v>
      </c>
      <c r="W3122">
        <f t="shared" si="98"/>
        <v>22</v>
      </c>
      <c r="X3122">
        <f t="shared" si="99"/>
        <v>0</v>
      </c>
    </row>
    <row r="3123" spans="1:24" x14ac:dyDescent="0.2">
      <c r="A3123">
        <v>2013</v>
      </c>
      <c r="B3123">
        <v>11</v>
      </c>
      <c r="C3123" t="s">
        <v>551</v>
      </c>
      <c r="D3123" t="s">
        <v>552</v>
      </c>
      <c r="E3123" t="s">
        <v>571</v>
      </c>
      <c r="F3123" t="s">
        <v>572</v>
      </c>
      <c r="G3123">
        <v>190</v>
      </c>
      <c r="H3123">
        <v>22</v>
      </c>
      <c r="I3123">
        <v>8.4</v>
      </c>
      <c r="J3123">
        <v>0</v>
      </c>
      <c r="K3123">
        <v>6.29</v>
      </c>
      <c r="L3123">
        <v>0</v>
      </c>
      <c r="M3123">
        <v>7.31</v>
      </c>
      <c r="N3123">
        <v>1</v>
      </c>
      <c r="O3123">
        <v>0</v>
      </c>
      <c r="P3123">
        <v>1091</v>
      </c>
      <c r="Q3123">
        <v>470</v>
      </c>
      <c r="R3123">
        <v>0</v>
      </c>
      <c r="S3123">
        <v>235</v>
      </c>
      <c r="T3123">
        <v>0</v>
      </c>
      <c r="U3123">
        <v>386</v>
      </c>
      <c r="W3123">
        <f t="shared" si="98"/>
        <v>22</v>
      </c>
      <c r="X3123">
        <f t="shared" si="99"/>
        <v>0</v>
      </c>
    </row>
    <row r="3124" spans="1:24" x14ac:dyDescent="0.2">
      <c r="A3124">
        <v>2013</v>
      </c>
      <c r="B3124">
        <v>2</v>
      </c>
      <c r="C3124" t="s">
        <v>551</v>
      </c>
      <c r="D3124" t="s">
        <v>552</v>
      </c>
      <c r="E3124" t="s">
        <v>571</v>
      </c>
      <c r="F3124" t="s">
        <v>572</v>
      </c>
      <c r="G3124">
        <v>180</v>
      </c>
      <c r="H3124">
        <v>26</v>
      </c>
      <c r="I3124">
        <v>6.33</v>
      </c>
      <c r="J3124">
        <v>0.05</v>
      </c>
      <c r="K3124">
        <v>6.83</v>
      </c>
      <c r="L3124">
        <v>0</v>
      </c>
      <c r="M3124">
        <v>12.79</v>
      </c>
      <c r="N3124">
        <v>9</v>
      </c>
      <c r="O3124">
        <v>0</v>
      </c>
      <c r="P3124">
        <v>1060</v>
      </c>
      <c r="Q3124">
        <v>320</v>
      </c>
      <c r="R3124">
        <v>1</v>
      </c>
      <c r="S3124">
        <v>238</v>
      </c>
      <c r="T3124">
        <v>0</v>
      </c>
      <c r="U3124">
        <v>501</v>
      </c>
      <c r="W3124">
        <f t="shared" si="98"/>
        <v>26</v>
      </c>
      <c r="X3124">
        <f t="shared" si="99"/>
        <v>0</v>
      </c>
    </row>
    <row r="3125" spans="1:24" x14ac:dyDescent="0.2">
      <c r="A3125">
        <v>2013</v>
      </c>
      <c r="B3125">
        <v>4</v>
      </c>
      <c r="C3125" t="s">
        <v>415</v>
      </c>
      <c r="D3125" t="s">
        <v>416</v>
      </c>
      <c r="E3125" t="s">
        <v>429</v>
      </c>
      <c r="F3125" t="s">
        <v>430</v>
      </c>
      <c r="G3125">
        <v>423</v>
      </c>
      <c r="H3125">
        <v>132</v>
      </c>
      <c r="I3125">
        <v>48.87</v>
      </c>
      <c r="J3125">
        <v>0</v>
      </c>
      <c r="K3125">
        <v>26.38</v>
      </c>
      <c r="L3125">
        <v>0</v>
      </c>
      <c r="M3125">
        <v>56.74</v>
      </c>
      <c r="N3125">
        <v>18</v>
      </c>
      <c r="O3125">
        <v>1</v>
      </c>
      <c r="P3125">
        <v>8810</v>
      </c>
      <c r="Q3125">
        <v>3482</v>
      </c>
      <c r="R3125">
        <v>0</v>
      </c>
      <c r="S3125">
        <v>1357</v>
      </c>
      <c r="T3125">
        <v>0</v>
      </c>
      <c r="U3125">
        <v>3971</v>
      </c>
      <c r="W3125">
        <f t="shared" si="98"/>
        <v>131.99</v>
      </c>
      <c r="X3125">
        <f t="shared" si="99"/>
        <v>-9.9999999999909051E-3</v>
      </c>
    </row>
    <row r="3126" spans="1:24" x14ac:dyDescent="0.2">
      <c r="A3126">
        <v>2013</v>
      </c>
      <c r="B3126">
        <v>5</v>
      </c>
      <c r="C3126" t="s">
        <v>415</v>
      </c>
      <c r="D3126" t="s">
        <v>416</v>
      </c>
      <c r="E3126" t="s">
        <v>429</v>
      </c>
      <c r="F3126" t="s">
        <v>430</v>
      </c>
      <c r="G3126">
        <v>416</v>
      </c>
      <c r="H3126">
        <v>91</v>
      </c>
      <c r="I3126">
        <v>31.83</v>
      </c>
      <c r="J3126">
        <v>0</v>
      </c>
      <c r="K3126">
        <v>18.37</v>
      </c>
      <c r="L3126">
        <v>0</v>
      </c>
      <c r="M3126">
        <v>40.799999999999997</v>
      </c>
      <c r="N3126">
        <v>30</v>
      </c>
      <c r="O3126">
        <v>0</v>
      </c>
      <c r="P3126">
        <v>5330</v>
      </c>
      <c r="Q3126">
        <v>2135</v>
      </c>
      <c r="R3126">
        <v>0</v>
      </c>
      <c r="S3126">
        <v>772</v>
      </c>
      <c r="T3126">
        <v>0</v>
      </c>
      <c r="U3126">
        <v>2423</v>
      </c>
      <c r="W3126">
        <f t="shared" si="98"/>
        <v>91</v>
      </c>
      <c r="X3126">
        <f t="shared" si="99"/>
        <v>0</v>
      </c>
    </row>
    <row r="3127" spans="1:24" x14ac:dyDescent="0.2">
      <c r="A3127">
        <v>2013</v>
      </c>
      <c r="B3127">
        <v>6</v>
      </c>
      <c r="C3127" t="s">
        <v>415</v>
      </c>
      <c r="D3127" t="s">
        <v>416</v>
      </c>
      <c r="E3127" t="s">
        <v>429</v>
      </c>
      <c r="F3127" t="s">
        <v>430</v>
      </c>
      <c r="G3127">
        <v>280</v>
      </c>
      <c r="H3127">
        <v>91</v>
      </c>
      <c r="I3127">
        <v>33.43</v>
      </c>
      <c r="J3127">
        <v>0</v>
      </c>
      <c r="K3127">
        <v>19.350000000000001</v>
      </c>
      <c r="L3127">
        <v>0</v>
      </c>
      <c r="M3127">
        <v>38.22</v>
      </c>
      <c r="N3127">
        <v>8</v>
      </c>
      <c r="O3127">
        <v>0</v>
      </c>
      <c r="P3127">
        <v>6008</v>
      </c>
      <c r="Q3127">
        <v>1652</v>
      </c>
      <c r="R3127">
        <v>0</v>
      </c>
      <c r="S3127">
        <v>957</v>
      </c>
      <c r="T3127">
        <v>0</v>
      </c>
      <c r="U3127">
        <v>3399</v>
      </c>
      <c r="W3127">
        <f t="shared" si="98"/>
        <v>91</v>
      </c>
      <c r="X3127">
        <f t="shared" si="99"/>
        <v>0</v>
      </c>
    </row>
    <row r="3128" spans="1:24" x14ac:dyDescent="0.2">
      <c r="A3128">
        <v>2013</v>
      </c>
      <c r="B3128">
        <v>10</v>
      </c>
      <c r="C3128" t="s">
        <v>415</v>
      </c>
      <c r="D3128" t="s">
        <v>416</v>
      </c>
      <c r="E3128" t="s">
        <v>429</v>
      </c>
      <c r="F3128" t="s">
        <v>430</v>
      </c>
      <c r="G3128">
        <v>252</v>
      </c>
      <c r="H3128">
        <v>56</v>
      </c>
      <c r="I3128">
        <v>11.98</v>
      </c>
      <c r="J3128">
        <v>0</v>
      </c>
      <c r="K3128">
        <v>24.23</v>
      </c>
      <c r="L3128">
        <v>0</v>
      </c>
      <c r="M3128">
        <v>19.79</v>
      </c>
      <c r="N3128">
        <v>2</v>
      </c>
      <c r="O3128">
        <v>0</v>
      </c>
      <c r="P3128">
        <v>2450</v>
      </c>
      <c r="Q3128">
        <v>632</v>
      </c>
      <c r="R3128">
        <v>0</v>
      </c>
      <c r="S3128">
        <v>950</v>
      </c>
      <c r="T3128">
        <v>0</v>
      </c>
      <c r="U3128">
        <v>868</v>
      </c>
      <c r="W3128">
        <f t="shared" si="98"/>
        <v>56</v>
      </c>
      <c r="X3128">
        <f t="shared" si="99"/>
        <v>0</v>
      </c>
    </row>
    <row r="3129" spans="1:24" x14ac:dyDescent="0.2">
      <c r="A3129">
        <v>2013</v>
      </c>
      <c r="B3129">
        <v>3</v>
      </c>
      <c r="C3129" t="s">
        <v>415</v>
      </c>
      <c r="D3129" t="s">
        <v>416</v>
      </c>
      <c r="E3129" t="s">
        <v>429</v>
      </c>
      <c r="F3129" t="s">
        <v>430</v>
      </c>
      <c r="G3129">
        <v>248</v>
      </c>
      <c r="H3129">
        <v>56</v>
      </c>
      <c r="I3129">
        <v>17.7</v>
      </c>
      <c r="J3129">
        <v>0</v>
      </c>
      <c r="K3129">
        <v>16.04</v>
      </c>
      <c r="L3129">
        <v>0</v>
      </c>
      <c r="M3129">
        <v>22.27</v>
      </c>
      <c r="N3129">
        <v>1</v>
      </c>
      <c r="O3129">
        <v>1</v>
      </c>
      <c r="P3129">
        <v>3045</v>
      </c>
      <c r="Q3129">
        <v>772</v>
      </c>
      <c r="R3129">
        <v>0</v>
      </c>
      <c r="S3129">
        <v>773</v>
      </c>
      <c r="T3129">
        <v>0</v>
      </c>
      <c r="U3129">
        <v>1500</v>
      </c>
      <c r="W3129">
        <f t="shared" si="98"/>
        <v>56.009999999999991</v>
      </c>
      <c r="X3129">
        <f t="shared" si="99"/>
        <v>9.9999999999909051E-3</v>
      </c>
    </row>
    <row r="3130" spans="1:24" x14ac:dyDescent="0.2">
      <c r="A3130">
        <v>2013</v>
      </c>
      <c r="B3130">
        <v>11</v>
      </c>
      <c r="C3130" t="s">
        <v>415</v>
      </c>
      <c r="D3130" t="s">
        <v>416</v>
      </c>
      <c r="E3130" t="s">
        <v>429</v>
      </c>
      <c r="F3130" t="s">
        <v>430</v>
      </c>
      <c r="G3130">
        <v>238</v>
      </c>
      <c r="H3130">
        <v>53</v>
      </c>
      <c r="I3130">
        <v>18.579999999999998</v>
      </c>
      <c r="J3130">
        <v>0.05</v>
      </c>
      <c r="K3130">
        <v>15.7</v>
      </c>
      <c r="L3130">
        <v>0</v>
      </c>
      <c r="M3130">
        <v>18.670000000000002</v>
      </c>
      <c r="N3130">
        <v>4</v>
      </c>
      <c r="O3130">
        <v>3</v>
      </c>
      <c r="P3130">
        <v>2633</v>
      </c>
      <c r="Q3130">
        <v>1034</v>
      </c>
      <c r="R3130">
        <v>5</v>
      </c>
      <c r="S3130">
        <v>644</v>
      </c>
      <c r="T3130">
        <v>0</v>
      </c>
      <c r="U3130">
        <v>950</v>
      </c>
      <c r="W3130">
        <f t="shared" si="98"/>
        <v>53</v>
      </c>
      <c r="X3130">
        <f t="shared" si="99"/>
        <v>0</v>
      </c>
    </row>
    <row r="3131" spans="1:24" x14ac:dyDescent="0.2">
      <c r="A3131">
        <v>2013</v>
      </c>
      <c r="B3131">
        <v>1</v>
      </c>
      <c r="C3131" t="s">
        <v>509</v>
      </c>
      <c r="D3131" t="s">
        <v>510</v>
      </c>
      <c r="E3131" t="s">
        <v>429</v>
      </c>
      <c r="F3131" t="s">
        <v>430</v>
      </c>
      <c r="G3131">
        <v>236</v>
      </c>
      <c r="H3131">
        <v>59</v>
      </c>
      <c r="I3131">
        <v>16.88</v>
      </c>
      <c r="J3131">
        <v>6.41</v>
      </c>
      <c r="K3131">
        <v>17.579999999999998</v>
      </c>
      <c r="L3131">
        <v>0</v>
      </c>
      <c r="M3131">
        <v>18.14</v>
      </c>
      <c r="N3131">
        <v>2</v>
      </c>
      <c r="O3131">
        <v>1</v>
      </c>
      <c r="P3131">
        <v>2631</v>
      </c>
      <c r="Q3131">
        <v>752</v>
      </c>
      <c r="R3131">
        <v>423</v>
      </c>
      <c r="S3131">
        <v>557</v>
      </c>
      <c r="T3131">
        <v>0</v>
      </c>
      <c r="U3131">
        <v>899</v>
      </c>
      <c r="W3131">
        <f t="shared" si="98"/>
        <v>59.01</v>
      </c>
      <c r="X3131">
        <f t="shared" si="99"/>
        <v>9.9999999999980105E-3</v>
      </c>
    </row>
    <row r="3132" spans="1:24" x14ac:dyDescent="0.2">
      <c r="A3132">
        <v>2013</v>
      </c>
      <c r="B3132">
        <v>3</v>
      </c>
      <c r="C3132" t="s">
        <v>509</v>
      </c>
      <c r="D3132" t="s">
        <v>510</v>
      </c>
      <c r="E3132" t="s">
        <v>429</v>
      </c>
      <c r="F3132" t="s">
        <v>430</v>
      </c>
      <c r="G3132">
        <v>233</v>
      </c>
      <c r="H3132">
        <v>38</v>
      </c>
      <c r="I3132">
        <v>17.809999999999999</v>
      </c>
      <c r="J3132">
        <v>2.69</v>
      </c>
      <c r="K3132">
        <v>7.46</v>
      </c>
      <c r="L3132">
        <v>0</v>
      </c>
      <c r="M3132">
        <v>10.039999999999999</v>
      </c>
      <c r="N3132">
        <v>1</v>
      </c>
      <c r="O3132">
        <v>0</v>
      </c>
      <c r="P3132">
        <v>1127</v>
      </c>
      <c r="Q3132">
        <v>527</v>
      </c>
      <c r="R3132">
        <v>101</v>
      </c>
      <c r="S3132">
        <v>194</v>
      </c>
      <c r="T3132">
        <v>0</v>
      </c>
      <c r="U3132">
        <v>305</v>
      </c>
      <c r="W3132">
        <f t="shared" si="98"/>
        <v>38</v>
      </c>
      <c r="X3132">
        <f t="shared" si="99"/>
        <v>0</v>
      </c>
    </row>
    <row r="3133" spans="1:24" x14ac:dyDescent="0.2">
      <c r="A3133">
        <v>2013</v>
      </c>
      <c r="B3133">
        <v>1</v>
      </c>
      <c r="C3133" t="s">
        <v>415</v>
      </c>
      <c r="D3133" t="s">
        <v>416</v>
      </c>
      <c r="E3133" t="s">
        <v>429</v>
      </c>
      <c r="F3133" t="s">
        <v>430</v>
      </c>
      <c r="G3133">
        <v>219</v>
      </c>
      <c r="H3133">
        <v>72</v>
      </c>
      <c r="I3133">
        <v>23.9</v>
      </c>
      <c r="J3133">
        <v>0</v>
      </c>
      <c r="K3133">
        <v>19.04</v>
      </c>
      <c r="L3133">
        <v>0</v>
      </c>
      <c r="M3133">
        <v>29.06</v>
      </c>
      <c r="N3133">
        <v>6</v>
      </c>
      <c r="O3133">
        <v>0</v>
      </c>
      <c r="P3133">
        <v>3954</v>
      </c>
      <c r="Q3133">
        <v>1339</v>
      </c>
      <c r="R3133">
        <v>0</v>
      </c>
      <c r="S3133">
        <v>817</v>
      </c>
      <c r="T3133">
        <v>0</v>
      </c>
      <c r="U3133">
        <v>1798</v>
      </c>
      <c r="W3133">
        <f t="shared" si="98"/>
        <v>72</v>
      </c>
      <c r="X3133">
        <f t="shared" si="99"/>
        <v>0</v>
      </c>
    </row>
    <row r="3134" spans="1:24" x14ac:dyDescent="0.2">
      <c r="A3134">
        <v>2013</v>
      </c>
      <c r="B3134">
        <v>8</v>
      </c>
      <c r="C3134" t="s">
        <v>415</v>
      </c>
      <c r="D3134" t="s">
        <v>416</v>
      </c>
      <c r="E3134" t="s">
        <v>429</v>
      </c>
      <c r="F3134" t="s">
        <v>430</v>
      </c>
      <c r="G3134">
        <v>213</v>
      </c>
      <c r="H3134">
        <v>33</v>
      </c>
      <c r="I3134">
        <v>14.88</v>
      </c>
      <c r="J3134">
        <v>0.28000000000000003</v>
      </c>
      <c r="K3134">
        <v>6.47</v>
      </c>
      <c r="L3134">
        <v>0</v>
      </c>
      <c r="M3134">
        <v>11.36</v>
      </c>
      <c r="N3134">
        <v>1</v>
      </c>
      <c r="O3134">
        <v>0</v>
      </c>
      <c r="P3134">
        <v>1594</v>
      </c>
      <c r="Q3134">
        <v>790</v>
      </c>
      <c r="R3134">
        <v>21</v>
      </c>
      <c r="S3134">
        <v>311</v>
      </c>
      <c r="T3134">
        <v>0</v>
      </c>
      <c r="U3134">
        <v>472</v>
      </c>
      <c r="W3134">
        <f t="shared" si="98"/>
        <v>32.989999999999995</v>
      </c>
      <c r="X3134">
        <f t="shared" si="99"/>
        <v>-1.0000000000005116E-2</v>
      </c>
    </row>
    <row r="3135" spans="1:24" x14ac:dyDescent="0.2">
      <c r="A3135">
        <v>2013</v>
      </c>
      <c r="B3135">
        <v>2</v>
      </c>
      <c r="C3135" t="s">
        <v>509</v>
      </c>
      <c r="D3135" t="s">
        <v>510</v>
      </c>
      <c r="E3135" t="s">
        <v>429</v>
      </c>
      <c r="F3135" t="s">
        <v>430</v>
      </c>
      <c r="G3135">
        <v>212</v>
      </c>
      <c r="H3135">
        <v>46</v>
      </c>
      <c r="I3135">
        <v>13.37</v>
      </c>
      <c r="J3135">
        <v>3.28</v>
      </c>
      <c r="K3135">
        <v>10.23</v>
      </c>
      <c r="L3135">
        <v>0</v>
      </c>
      <c r="M3135">
        <v>19.12</v>
      </c>
      <c r="N3135">
        <v>1</v>
      </c>
      <c r="O3135">
        <v>0</v>
      </c>
      <c r="P3135">
        <v>1767</v>
      </c>
      <c r="Q3135">
        <v>493</v>
      </c>
      <c r="R3135">
        <v>197</v>
      </c>
      <c r="S3135">
        <v>326</v>
      </c>
      <c r="T3135">
        <v>0</v>
      </c>
      <c r="U3135">
        <v>751</v>
      </c>
      <c r="W3135">
        <f t="shared" si="98"/>
        <v>46</v>
      </c>
      <c r="X3135">
        <f t="shared" si="99"/>
        <v>0</v>
      </c>
    </row>
    <row r="3136" spans="1:24" x14ac:dyDescent="0.2">
      <c r="A3136">
        <v>2013</v>
      </c>
      <c r="B3136">
        <v>9</v>
      </c>
      <c r="C3136" t="s">
        <v>415</v>
      </c>
      <c r="D3136" t="s">
        <v>416</v>
      </c>
      <c r="E3136" t="s">
        <v>429</v>
      </c>
      <c r="F3136" t="s">
        <v>430</v>
      </c>
      <c r="G3136">
        <v>212</v>
      </c>
      <c r="H3136">
        <v>29</v>
      </c>
      <c r="I3136">
        <v>4.83</v>
      </c>
      <c r="J3136">
        <v>1.0900000000000001</v>
      </c>
      <c r="K3136">
        <v>11.47</v>
      </c>
      <c r="L3136">
        <v>0</v>
      </c>
      <c r="M3136">
        <v>11.61</v>
      </c>
      <c r="N3136">
        <v>4</v>
      </c>
      <c r="O3136">
        <v>0</v>
      </c>
      <c r="P3136">
        <v>1725</v>
      </c>
      <c r="Q3136">
        <v>255</v>
      </c>
      <c r="R3136">
        <v>160</v>
      </c>
      <c r="S3136">
        <v>480</v>
      </c>
      <c r="T3136">
        <v>0</v>
      </c>
      <c r="U3136">
        <v>830</v>
      </c>
      <c r="W3136">
        <f t="shared" si="98"/>
        <v>29</v>
      </c>
      <c r="X3136">
        <f t="shared" si="99"/>
        <v>0</v>
      </c>
    </row>
    <row r="3137" spans="1:24" x14ac:dyDescent="0.2">
      <c r="A3137">
        <v>2013</v>
      </c>
      <c r="B3137">
        <v>2</v>
      </c>
      <c r="C3137" t="s">
        <v>415</v>
      </c>
      <c r="D3137" t="s">
        <v>416</v>
      </c>
      <c r="E3137" t="s">
        <v>429</v>
      </c>
      <c r="F3137" t="s">
        <v>430</v>
      </c>
      <c r="G3137">
        <v>205</v>
      </c>
      <c r="H3137">
        <v>50</v>
      </c>
      <c r="I3137">
        <v>16.39</v>
      </c>
      <c r="J3137">
        <v>0</v>
      </c>
      <c r="K3137">
        <v>10.33</v>
      </c>
      <c r="L3137">
        <v>0</v>
      </c>
      <c r="M3137">
        <v>23.28</v>
      </c>
      <c r="N3137">
        <v>2</v>
      </c>
      <c r="O3137">
        <v>0</v>
      </c>
      <c r="P3137">
        <v>2743</v>
      </c>
      <c r="Q3137">
        <v>877</v>
      </c>
      <c r="R3137">
        <v>0</v>
      </c>
      <c r="S3137">
        <v>625</v>
      </c>
      <c r="T3137">
        <v>0</v>
      </c>
      <c r="U3137">
        <v>1241</v>
      </c>
      <c r="W3137">
        <f t="shared" si="98"/>
        <v>50</v>
      </c>
      <c r="X3137">
        <f t="shared" si="99"/>
        <v>0</v>
      </c>
    </row>
    <row r="3138" spans="1:24" x14ac:dyDescent="0.2">
      <c r="A3138">
        <v>2013</v>
      </c>
      <c r="B3138">
        <v>7</v>
      </c>
      <c r="C3138" t="s">
        <v>415</v>
      </c>
      <c r="D3138" t="s">
        <v>416</v>
      </c>
      <c r="E3138" t="s">
        <v>429</v>
      </c>
      <c r="F3138" t="s">
        <v>430</v>
      </c>
      <c r="G3138">
        <v>197</v>
      </c>
      <c r="H3138">
        <v>54</v>
      </c>
      <c r="I3138">
        <v>19.11</v>
      </c>
      <c r="J3138">
        <v>0</v>
      </c>
      <c r="K3138">
        <v>10.55</v>
      </c>
      <c r="L3138">
        <v>0</v>
      </c>
      <c r="M3138">
        <v>24.34</v>
      </c>
      <c r="N3138">
        <v>4</v>
      </c>
      <c r="O3138">
        <v>0</v>
      </c>
      <c r="P3138">
        <v>2961</v>
      </c>
      <c r="Q3138">
        <v>1027</v>
      </c>
      <c r="R3138">
        <v>0</v>
      </c>
      <c r="S3138">
        <v>597</v>
      </c>
      <c r="T3138">
        <v>0</v>
      </c>
      <c r="U3138">
        <v>1337</v>
      </c>
      <c r="W3138">
        <f t="shared" si="98"/>
        <v>54</v>
      </c>
      <c r="X3138">
        <f t="shared" si="99"/>
        <v>0</v>
      </c>
    </row>
    <row r="3139" spans="1:24" x14ac:dyDescent="0.2">
      <c r="A3139">
        <v>2013</v>
      </c>
      <c r="B3139">
        <v>10</v>
      </c>
      <c r="C3139" t="s">
        <v>509</v>
      </c>
      <c r="D3139" t="s">
        <v>510</v>
      </c>
      <c r="E3139" t="s">
        <v>429</v>
      </c>
      <c r="F3139" t="s">
        <v>430</v>
      </c>
      <c r="G3139">
        <v>178</v>
      </c>
      <c r="H3139">
        <v>32</v>
      </c>
      <c r="I3139">
        <v>11.14</v>
      </c>
      <c r="J3139">
        <v>0.83</v>
      </c>
      <c r="K3139">
        <v>12.08</v>
      </c>
      <c r="L3139">
        <v>0</v>
      </c>
      <c r="M3139">
        <v>7.96</v>
      </c>
      <c r="N3139">
        <v>2</v>
      </c>
      <c r="O3139">
        <v>0</v>
      </c>
      <c r="P3139">
        <v>1259</v>
      </c>
      <c r="Q3139">
        <v>622</v>
      </c>
      <c r="R3139">
        <v>37</v>
      </c>
      <c r="S3139">
        <v>291</v>
      </c>
      <c r="T3139">
        <v>0</v>
      </c>
      <c r="U3139">
        <v>309</v>
      </c>
      <c r="W3139">
        <f t="shared" si="98"/>
        <v>32.01</v>
      </c>
      <c r="X3139">
        <f t="shared" si="99"/>
        <v>9.9999999999980105E-3</v>
      </c>
    </row>
    <row r="3140" spans="1:24" x14ac:dyDescent="0.2">
      <c r="A3140">
        <v>2013</v>
      </c>
      <c r="B3140">
        <v>9</v>
      </c>
      <c r="C3140" t="s">
        <v>509</v>
      </c>
      <c r="D3140" t="s">
        <v>510</v>
      </c>
      <c r="E3140" t="s">
        <v>429</v>
      </c>
      <c r="F3140" t="s">
        <v>430</v>
      </c>
      <c r="G3140">
        <v>168</v>
      </c>
      <c r="H3140">
        <v>25</v>
      </c>
      <c r="I3140">
        <v>5.96</v>
      </c>
      <c r="J3140">
        <v>1.1499999999999999</v>
      </c>
      <c r="K3140">
        <v>7.86</v>
      </c>
      <c r="L3140">
        <v>0</v>
      </c>
      <c r="M3140">
        <v>10.029999999999999</v>
      </c>
      <c r="N3140">
        <v>3</v>
      </c>
      <c r="O3140">
        <v>0</v>
      </c>
      <c r="P3140">
        <v>843</v>
      </c>
      <c r="Q3140">
        <v>146</v>
      </c>
      <c r="R3140">
        <v>106</v>
      </c>
      <c r="S3140">
        <v>242</v>
      </c>
      <c r="T3140">
        <v>0</v>
      </c>
      <c r="U3140">
        <v>349</v>
      </c>
      <c r="W3140">
        <f t="shared" si="98"/>
        <v>25</v>
      </c>
      <c r="X3140">
        <f t="shared" si="99"/>
        <v>0</v>
      </c>
    </row>
    <row r="3141" spans="1:24" x14ac:dyDescent="0.2">
      <c r="A3141">
        <v>2013</v>
      </c>
      <c r="B3141">
        <v>11</v>
      </c>
      <c r="C3141" t="s">
        <v>509</v>
      </c>
      <c r="D3141" t="s">
        <v>510</v>
      </c>
      <c r="E3141" t="s">
        <v>429</v>
      </c>
      <c r="F3141" t="s">
        <v>430</v>
      </c>
      <c r="G3141">
        <v>161</v>
      </c>
      <c r="H3141">
        <v>17</v>
      </c>
      <c r="I3141">
        <v>4.7</v>
      </c>
      <c r="J3141">
        <v>3.25</v>
      </c>
      <c r="K3141">
        <v>4.68</v>
      </c>
      <c r="L3141">
        <v>0</v>
      </c>
      <c r="M3141">
        <v>4.37</v>
      </c>
      <c r="N3141">
        <v>10</v>
      </c>
      <c r="O3141">
        <v>0</v>
      </c>
      <c r="P3141">
        <v>646</v>
      </c>
      <c r="Q3141">
        <v>157</v>
      </c>
      <c r="R3141">
        <v>179</v>
      </c>
      <c r="S3141">
        <v>184</v>
      </c>
      <c r="T3141">
        <v>0</v>
      </c>
      <c r="U3141">
        <v>126</v>
      </c>
      <c r="W3141">
        <f t="shared" si="98"/>
        <v>17</v>
      </c>
      <c r="X3141">
        <f t="shared" si="99"/>
        <v>0</v>
      </c>
    </row>
    <row r="3142" spans="1:24" x14ac:dyDescent="0.2">
      <c r="A3142">
        <v>2013</v>
      </c>
      <c r="B3142">
        <v>10</v>
      </c>
      <c r="C3142" t="s">
        <v>659</v>
      </c>
      <c r="D3142" t="s">
        <v>660</v>
      </c>
      <c r="E3142" t="s">
        <v>429</v>
      </c>
      <c r="F3142" t="s">
        <v>430</v>
      </c>
      <c r="G3142">
        <v>142</v>
      </c>
      <c r="H3142">
        <v>31</v>
      </c>
      <c r="I3142">
        <v>9.7200000000000006</v>
      </c>
      <c r="J3142">
        <v>0.47</v>
      </c>
      <c r="K3142">
        <v>3.53</v>
      </c>
      <c r="L3142">
        <v>0</v>
      </c>
      <c r="M3142">
        <v>17.28</v>
      </c>
      <c r="N3142">
        <v>0</v>
      </c>
      <c r="O3142">
        <v>0</v>
      </c>
      <c r="P3142">
        <v>1128</v>
      </c>
      <c r="Q3142">
        <v>345</v>
      </c>
      <c r="R3142">
        <v>26</v>
      </c>
      <c r="S3142">
        <v>118</v>
      </c>
      <c r="T3142">
        <v>0</v>
      </c>
      <c r="U3142">
        <v>639</v>
      </c>
      <c r="W3142">
        <f t="shared" si="98"/>
        <v>31</v>
      </c>
      <c r="X3142">
        <f t="shared" si="99"/>
        <v>0</v>
      </c>
    </row>
    <row r="3143" spans="1:24" x14ac:dyDescent="0.2">
      <c r="A3143">
        <v>2013</v>
      </c>
      <c r="B3143">
        <v>7</v>
      </c>
      <c r="C3143" t="s">
        <v>659</v>
      </c>
      <c r="D3143" t="s">
        <v>660</v>
      </c>
      <c r="E3143" t="s">
        <v>429</v>
      </c>
      <c r="F3143" t="s">
        <v>430</v>
      </c>
      <c r="G3143">
        <v>141</v>
      </c>
      <c r="H3143">
        <v>35</v>
      </c>
      <c r="I3143">
        <v>14.08</v>
      </c>
      <c r="J3143">
        <v>0</v>
      </c>
      <c r="K3143">
        <v>1.19</v>
      </c>
      <c r="L3143">
        <v>0</v>
      </c>
      <c r="M3143">
        <v>19.73</v>
      </c>
      <c r="N3143">
        <v>1</v>
      </c>
      <c r="O3143">
        <v>0</v>
      </c>
      <c r="P3143">
        <v>1151</v>
      </c>
      <c r="Q3143">
        <v>392</v>
      </c>
      <c r="R3143">
        <v>0</v>
      </c>
      <c r="S3143">
        <v>26</v>
      </c>
      <c r="T3143">
        <v>0</v>
      </c>
      <c r="U3143">
        <v>733</v>
      </c>
      <c r="W3143">
        <f t="shared" si="98"/>
        <v>35</v>
      </c>
      <c r="X3143">
        <f t="shared" si="99"/>
        <v>0</v>
      </c>
    </row>
    <row r="3144" spans="1:24" x14ac:dyDescent="0.2">
      <c r="A3144">
        <v>2013</v>
      </c>
      <c r="B3144">
        <v>5</v>
      </c>
      <c r="C3144" t="s">
        <v>659</v>
      </c>
      <c r="D3144" t="s">
        <v>660</v>
      </c>
      <c r="E3144" t="s">
        <v>429</v>
      </c>
      <c r="F3144" t="s">
        <v>430</v>
      </c>
      <c r="G3144">
        <v>140</v>
      </c>
      <c r="H3144">
        <v>29</v>
      </c>
      <c r="I3144">
        <v>10.36</v>
      </c>
      <c r="J3144">
        <v>0</v>
      </c>
      <c r="K3144">
        <v>1.5</v>
      </c>
      <c r="L3144">
        <v>0</v>
      </c>
      <c r="M3144">
        <v>17.14</v>
      </c>
      <c r="N3144">
        <v>0</v>
      </c>
      <c r="O3144">
        <v>0</v>
      </c>
      <c r="P3144">
        <v>1282</v>
      </c>
      <c r="Q3144">
        <v>339</v>
      </c>
      <c r="R3144">
        <v>0</v>
      </c>
      <c r="S3144">
        <v>109</v>
      </c>
      <c r="T3144">
        <v>0</v>
      </c>
      <c r="U3144">
        <v>834</v>
      </c>
      <c r="W3144">
        <f t="shared" si="98"/>
        <v>29</v>
      </c>
      <c r="X3144">
        <f t="shared" si="99"/>
        <v>0</v>
      </c>
    </row>
    <row r="3145" spans="1:24" x14ac:dyDescent="0.2">
      <c r="A3145">
        <v>2013</v>
      </c>
      <c r="B3145">
        <v>8</v>
      </c>
      <c r="C3145" t="s">
        <v>659</v>
      </c>
      <c r="D3145" t="s">
        <v>660</v>
      </c>
      <c r="E3145" t="s">
        <v>429</v>
      </c>
      <c r="F3145" t="s">
        <v>430</v>
      </c>
      <c r="G3145">
        <v>140</v>
      </c>
      <c r="H3145">
        <v>26</v>
      </c>
      <c r="I3145">
        <v>9.83</v>
      </c>
      <c r="J3145">
        <v>0</v>
      </c>
      <c r="K3145">
        <v>1</v>
      </c>
      <c r="L3145">
        <v>0</v>
      </c>
      <c r="M3145">
        <v>15.17</v>
      </c>
      <c r="N3145">
        <v>0</v>
      </c>
      <c r="O3145">
        <v>0</v>
      </c>
      <c r="P3145">
        <v>978</v>
      </c>
      <c r="Q3145">
        <v>317</v>
      </c>
      <c r="R3145">
        <v>0</v>
      </c>
      <c r="S3145">
        <v>26</v>
      </c>
      <c r="T3145">
        <v>0</v>
      </c>
      <c r="U3145">
        <v>635</v>
      </c>
      <c r="W3145">
        <f t="shared" si="98"/>
        <v>26</v>
      </c>
      <c r="X3145">
        <f t="shared" si="99"/>
        <v>0</v>
      </c>
    </row>
    <row r="3146" spans="1:24" x14ac:dyDescent="0.2">
      <c r="A3146">
        <v>2013</v>
      </c>
      <c r="B3146">
        <v>1</v>
      </c>
      <c r="C3146" t="s">
        <v>659</v>
      </c>
      <c r="D3146" t="s">
        <v>660</v>
      </c>
      <c r="E3146" t="s">
        <v>429</v>
      </c>
      <c r="F3146" t="s">
        <v>430</v>
      </c>
      <c r="G3146">
        <v>139</v>
      </c>
      <c r="H3146">
        <v>27</v>
      </c>
      <c r="I3146">
        <v>13.85</v>
      </c>
      <c r="J3146">
        <v>0</v>
      </c>
      <c r="K3146">
        <v>1.9</v>
      </c>
      <c r="L3146">
        <v>0</v>
      </c>
      <c r="M3146">
        <v>11.25</v>
      </c>
      <c r="N3146">
        <v>4</v>
      </c>
      <c r="O3146">
        <v>0</v>
      </c>
      <c r="P3146">
        <v>960</v>
      </c>
      <c r="Q3146">
        <v>359</v>
      </c>
      <c r="R3146">
        <v>0</v>
      </c>
      <c r="S3146">
        <v>78</v>
      </c>
      <c r="T3146">
        <v>0</v>
      </c>
      <c r="U3146">
        <v>523</v>
      </c>
      <c r="W3146">
        <f t="shared" si="98"/>
        <v>27</v>
      </c>
      <c r="X3146">
        <f t="shared" si="99"/>
        <v>0</v>
      </c>
    </row>
    <row r="3147" spans="1:24" x14ac:dyDescent="0.2">
      <c r="A3147">
        <v>2013</v>
      </c>
      <c r="B3147">
        <v>3</v>
      </c>
      <c r="C3147" t="s">
        <v>659</v>
      </c>
      <c r="D3147" t="s">
        <v>660</v>
      </c>
      <c r="E3147" t="s">
        <v>429</v>
      </c>
      <c r="F3147" t="s">
        <v>430</v>
      </c>
      <c r="G3147">
        <v>138</v>
      </c>
      <c r="H3147">
        <v>16</v>
      </c>
      <c r="I3147">
        <v>6.37</v>
      </c>
      <c r="J3147">
        <v>0.05</v>
      </c>
      <c r="K3147">
        <v>1.97</v>
      </c>
      <c r="L3147">
        <v>0</v>
      </c>
      <c r="M3147">
        <v>7.61</v>
      </c>
      <c r="N3147">
        <v>0</v>
      </c>
      <c r="O3147">
        <v>0</v>
      </c>
      <c r="P3147">
        <v>625</v>
      </c>
      <c r="Q3147">
        <v>177</v>
      </c>
      <c r="R3147">
        <v>4</v>
      </c>
      <c r="S3147">
        <v>44</v>
      </c>
      <c r="T3147">
        <v>0</v>
      </c>
      <c r="U3147">
        <v>400</v>
      </c>
      <c r="W3147">
        <f t="shared" si="98"/>
        <v>16</v>
      </c>
      <c r="X3147">
        <f t="shared" si="99"/>
        <v>0</v>
      </c>
    </row>
    <row r="3148" spans="1:24" x14ac:dyDescent="0.2">
      <c r="A3148">
        <v>2013</v>
      </c>
      <c r="B3148">
        <v>4</v>
      </c>
      <c r="C3148" t="s">
        <v>659</v>
      </c>
      <c r="D3148" t="s">
        <v>660</v>
      </c>
      <c r="E3148" t="s">
        <v>429</v>
      </c>
      <c r="F3148" t="s">
        <v>430</v>
      </c>
      <c r="G3148">
        <v>138</v>
      </c>
      <c r="H3148">
        <v>39</v>
      </c>
      <c r="I3148">
        <v>16.09</v>
      </c>
      <c r="J3148">
        <v>0.64</v>
      </c>
      <c r="K3148">
        <v>4.01</v>
      </c>
      <c r="L3148">
        <v>0</v>
      </c>
      <c r="M3148">
        <v>18.260000000000002</v>
      </c>
      <c r="N3148">
        <v>3</v>
      </c>
      <c r="O3148">
        <v>0</v>
      </c>
      <c r="P3148">
        <v>1363</v>
      </c>
      <c r="Q3148">
        <v>484</v>
      </c>
      <c r="R3148">
        <v>14</v>
      </c>
      <c r="S3148">
        <v>151</v>
      </c>
      <c r="T3148">
        <v>0</v>
      </c>
      <c r="U3148">
        <v>714</v>
      </c>
      <c r="W3148">
        <f t="shared" si="98"/>
        <v>39</v>
      </c>
      <c r="X3148">
        <f t="shared" si="99"/>
        <v>0</v>
      </c>
    </row>
    <row r="3149" spans="1:24" x14ac:dyDescent="0.2">
      <c r="A3149">
        <v>2013</v>
      </c>
      <c r="B3149">
        <v>6</v>
      </c>
      <c r="C3149" t="s">
        <v>659</v>
      </c>
      <c r="D3149" t="s">
        <v>660</v>
      </c>
      <c r="E3149" t="s">
        <v>429</v>
      </c>
      <c r="F3149" t="s">
        <v>430</v>
      </c>
      <c r="G3149">
        <v>135</v>
      </c>
      <c r="H3149">
        <v>46</v>
      </c>
      <c r="I3149">
        <v>15.44</v>
      </c>
      <c r="J3149">
        <v>0</v>
      </c>
      <c r="K3149">
        <v>4.3099999999999996</v>
      </c>
      <c r="L3149">
        <v>0</v>
      </c>
      <c r="M3149">
        <v>26.26</v>
      </c>
      <c r="N3149">
        <v>3</v>
      </c>
      <c r="O3149">
        <v>0</v>
      </c>
      <c r="P3149">
        <v>1648</v>
      </c>
      <c r="Q3149">
        <v>560</v>
      </c>
      <c r="R3149">
        <v>0</v>
      </c>
      <c r="S3149">
        <v>110</v>
      </c>
      <c r="T3149">
        <v>0</v>
      </c>
      <c r="U3149">
        <v>978</v>
      </c>
      <c r="W3149">
        <f t="shared" si="98"/>
        <v>46.010000000000005</v>
      </c>
      <c r="X3149">
        <f t="shared" si="99"/>
        <v>1.0000000000005116E-2</v>
      </c>
    </row>
    <row r="3150" spans="1:24" x14ac:dyDescent="0.2">
      <c r="A3150">
        <v>2013</v>
      </c>
      <c r="B3150">
        <v>9</v>
      </c>
      <c r="C3150" t="s">
        <v>659</v>
      </c>
      <c r="D3150" t="s">
        <v>660</v>
      </c>
      <c r="E3150" t="s">
        <v>429</v>
      </c>
      <c r="F3150" t="s">
        <v>430</v>
      </c>
      <c r="G3150">
        <v>134</v>
      </c>
      <c r="H3150">
        <v>29</v>
      </c>
      <c r="I3150">
        <v>11.98</v>
      </c>
      <c r="J3150">
        <v>2.88</v>
      </c>
      <c r="K3150">
        <v>1.22</v>
      </c>
      <c r="L3150">
        <v>0</v>
      </c>
      <c r="M3150">
        <v>12.91</v>
      </c>
      <c r="N3150">
        <v>0</v>
      </c>
      <c r="O3150">
        <v>0</v>
      </c>
      <c r="P3150">
        <v>1196</v>
      </c>
      <c r="Q3150">
        <v>419</v>
      </c>
      <c r="R3150">
        <v>74</v>
      </c>
      <c r="S3150">
        <v>44</v>
      </c>
      <c r="T3150">
        <v>0</v>
      </c>
      <c r="U3150">
        <v>659</v>
      </c>
      <c r="W3150">
        <f t="shared" si="98"/>
        <v>28.99</v>
      </c>
      <c r="X3150">
        <f t="shared" si="99"/>
        <v>-1.0000000000001563E-2</v>
      </c>
    </row>
    <row r="3151" spans="1:24" x14ac:dyDescent="0.2">
      <c r="A3151">
        <v>2013</v>
      </c>
      <c r="B3151">
        <v>11</v>
      </c>
      <c r="C3151" t="s">
        <v>659</v>
      </c>
      <c r="D3151" t="s">
        <v>660</v>
      </c>
      <c r="E3151" t="s">
        <v>429</v>
      </c>
      <c r="F3151" t="s">
        <v>430</v>
      </c>
      <c r="G3151">
        <v>129</v>
      </c>
      <c r="H3151">
        <v>29</v>
      </c>
      <c r="I3151">
        <v>14</v>
      </c>
      <c r="J3151">
        <v>0.95</v>
      </c>
      <c r="K3151">
        <v>2.2200000000000002</v>
      </c>
      <c r="L3151">
        <v>0</v>
      </c>
      <c r="M3151">
        <v>11.83</v>
      </c>
      <c r="N3151">
        <v>1</v>
      </c>
      <c r="O3151">
        <v>1</v>
      </c>
      <c r="P3151">
        <v>1397</v>
      </c>
      <c r="Q3151">
        <v>585</v>
      </c>
      <c r="R3151">
        <v>74</v>
      </c>
      <c r="S3151">
        <v>153</v>
      </c>
      <c r="T3151">
        <v>0</v>
      </c>
      <c r="U3151">
        <v>585</v>
      </c>
      <c r="W3151">
        <f t="shared" si="98"/>
        <v>29</v>
      </c>
      <c r="X3151">
        <f t="shared" si="99"/>
        <v>0</v>
      </c>
    </row>
    <row r="3152" spans="1:24" x14ac:dyDescent="0.2">
      <c r="A3152">
        <v>2013</v>
      </c>
      <c r="B3152">
        <v>6</v>
      </c>
      <c r="C3152" t="s">
        <v>509</v>
      </c>
      <c r="D3152" t="s">
        <v>510</v>
      </c>
      <c r="E3152" t="s">
        <v>429</v>
      </c>
      <c r="F3152" t="s">
        <v>430</v>
      </c>
      <c r="G3152">
        <v>122</v>
      </c>
      <c r="H3152">
        <v>43</v>
      </c>
      <c r="I3152">
        <v>9.09</v>
      </c>
      <c r="J3152">
        <v>5.73</v>
      </c>
      <c r="K3152">
        <v>13.85</v>
      </c>
      <c r="L3152">
        <v>0</v>
      </c>
      <c r="M3152">
        <v>14.33</v>
      </c>
      <c r="N3152">
        <v>1</v>
      </c>
      <c r="O3152">
        <v>1</v>
      </c>
      <c r="P3152">
        <v>2381</v>
      </c>
      <c r="Q3152">
        <v>517</v>
      </c>
      <c r="R3152">
        <v>448</v>
      </c>
      <c r="S3152">
        <v>563</v>
      </c>
      <c r="T3152">
        <v>0</v>
      </c>
      <c r="U3152">
        <v>853</v>
      </c>
      <c r="W3152">
        <f t="shared" si="98"/>
        <v>43</v>
      </c>
      <c r="X3152">
        <f t="shared" si="99"/>
        <v>0</v>
      </c>
    </row>
    <row r="3153" spans="1:24" x14ac:dyDescent="0.2">
      <c r="A3153">
        <v>2013</v>
      </c>
      <c r="B3153">
        <v>8</v>
      </c>
      <c r="C3153" t="s">
        <v>509</v>
      </c>
      <c r="D3153" t="s">
        <v>510</v>
      </c>
      <c r="E3153" t="s">
        <v>429</v>
      </c>
      <c r="F3153" t="s">
        <v>430</v>
      </c>
      <c r="G3153">
        <v>122</v>
      </c>
      <c r="H3153">
        <v>22</v>
      </c>
      <c r="I3153">
        <v>7.76</v>
      </c>
      <c r="J3153">
        <v>2.9</v>
      </c>
      <c r="K3153">
        <v>4.88</v>
      </c>
      <c r="L3153">
        <v>0</v>
      </c>
      <c r="M3153">
        <v>6.45</v>
      </c>
      <c r="N3153">
        <v>2</v>
      </c>
      <c r="O3153">
        <v>0</v>
      </c>
      <c r="P3153">
        <v>968</v>
      </c>
      <c r="Q3153">
        <v>385</v>
      </c>
      <c r="R3153">
        <v>231</v>
      </c>
      <c r="S3153">
        <v>124</v>
      </c>
      <c r="T3153">
        <v>0</v>
      </c>
      <c r="U3153">
        <v>228</v>
      </c>
      <c r="W3153">
        <f t="shared" si="98"/>
        <v>21.99</v>
      </c>
      <c r="X3153">
        <f t="shared" si="99"/>
        <v>-1.0000000000001563E-2</v>
      </c>
    </row>
    <row r="3154" spans="1:24" x14ac:dyDescent="0.2">
      <c r="A3154">
        <v>2013</v>
      </c>
      <c r="B3154">
        <v>2</v>
      </c>
      <c r="C3154" t="s">
        <v>659</v>
      </c>
      <c r="D3154" t="s">
        <v>660</v>
      </c>
      <c r="E3154" t="s">
        <v>429</v>
      </c>
      <c r="F3154" t="s">
        <v>430</v>
      </c>
      <c r="G3154">
        <v>121</v>
      </c>
      <c r="H3154">
        <v>17</v>
      </c>
      <c r="I3154">
        <v>4.8099999999999996</v>
      </c>
      <c r="J3154">
        <v>0</v>
      </c>
      <c r="K3154">
        <v>0.05</v>
      </c>
      <c r="L3154">
        <v>0</v>
      </c>
      <c r="M3154">
        <v>12.14</v>
      </c>
      <c r="N3154">
        <v>5</v>
      </c>
      <c r="O3154">
        <v>0</v>
      </c>
      <c r="P3154">
        <v>674</v>
      </c>
      <c r="Q3154">
        <v>137</v>
      </c>
      <c r="R3154">
        <v>0</v>
      </c>
      <c r="S3154">
        <v>1</v>
      </c>
      <c r="T3154">
        <v>0</v>
      </c>
      <c r="U3154">
        <v>536</v>
      </c>
      <c r="W3154">
        <f t="shared" si="98"/>
        <v>17</v>
      </c>
      <c r="X3154">
        <f t="shared" si="99"/>
        <v>0</v>
      </c>
    </row>
    <row r="3155" spans="1:24" x14ac:dyDescent="0.2">
      <c r="A3155">
        <v>2013</v>
      </c>
      <c r="B3155">
        <v>7</v>
      </c>
      <c r="C3155" t="s">
        <v>509</v>
      </c>
      <c r="D3155" t="s">
        <v>510</v>
      </c>
      <c r="E3155" t="s">
        <v>429</v>
      </c>
      <c r="F3155" t="s">
        <v>430</v>
      </c>
      <c r="G3155">
        <v>114</v>
      </c>
      <c r="H3155">
        <v>30</v>
      </c>
      <c r="I3155">
        <v>16.39</v>
      </c>
      <c r="J3155">
        <v>2.06</v>
      </c>
      <c r="K3155">
        <v>6.64</v>
      </c>
      <c r="L3155">
        <v>0</v>
      </c>
      <c r="M3155">
        <v>4.9000000000000004</v>
      </c>
      <c r="N3155">
        <v>2</v>
      </c>
      <c r="O3155">
        <v>1</v>
      </c>
      <c r="P3155">
        <v>1462</v>
      </c>
      <c r="Q3155">
        <v>759</v>
      </c>
      <c r="R3155">
        <v>183</v>
      </c>
      <c r="S3155">
        <v>248</v>
      </c>
      <c r="T3155">
        <v>0</v>
      </c>
      <c r="U3155">
        <v>272</v>
      </c>
      <c r="W3155">
        <f t="shared" si="98"/>
        <v>29.990000000000002</v>
      </c>
      <c r="X3155">
        <f t="shared" si="99"/>
        <v>-9.9999999999980105E-3</v>
      </c>
    </row>
    <row r="3156" spans="1:24" x14ac:dyDescent="0.2">
      <c r="A3156">
        <v>2013</v>
      </c>
      <c r="B3156">
        <v>5</v>
      </c>
      <c r="C3156" t="s">
        <v>509</v>
      </c>
      <c r="D3156" t="s">
        <v>510</v>
      </c>
      <c r="E3156" t="s">
        <v>429</v>
      </c>
      <c r="F3156" t="s">
        <v>430</v>
      </c>
      <c r="G3156">
        <v>80</v>
      </c>
      <c r="H3156">
        <v>16</v>
      </c>
      <c r="I3156">
        <v>5.7</v>
      </c>
      <c r="J3156">
        <v>1.03</v>
      </c>
      <c r="K3156">
        <v>3.53</v>
      </c>
      <c r="L3156">
        <v>0</v>
      </c>
      <c r="M3156">
        <v>5.74</v>
      </c>
      <c r="N3156">
        <v>3</v>
      </c>
      <c r="O3156">
        <v>0</v>
      </c>
      <c r="P3156">
        <v>700</v>
      </c>
      <c r="Q3156">
        <v>219</v>
      </c>
      <c r="R3156">
        <v>84</v>
      </c>
      <c r="S3156">
        <v>141</v>
      </c>
      <c r="T3156">
        <v>0</v>
      </c>
      <c r="U3156">
        <v>256</v>
      </c>
      <c r="W3156">
        <f t="shared" si="98"/>
        <v>16</v>
      </c>
      <c r="X3156">
        <f t="shared" si="99"/>
        <v>0</v>
      </c>
    </row>
    <row r="3157" spans="1:24" x14ac:dyDescent="0.2">
      <c r="A3157">
        <v>2013</v>
      </c>
      <c r="B3157">
        <v>4</v>
      </c>
      <c r="C3157" t="s">
        <v>509</v>
      </c>
      <c r="D3157" t="s">
        <v>510</v>
      </c>
      <c r="E3157" t="s">
        <v>429</v>
      </c>
      <c r="F3157" t="s">
        <v>430</v>
      </c>
      <c r="G3157">
        <v>65</v>
      </c>
      <c r="H3157">
        <v>17</v>
      </c>
      <c r="I3157">
        <v>4.17</v>
      </c>
      <c r="J3157">
        <v>1.9</v>
      </c>
      <c r="K3157">
        <v>6.03</v>
      </c>
      <c r="L3157">
        <v>0</v>
      </c>
      <c r="M3157">
        <v>4.9000000000000004</v>
      </c>
      <c r="N3157">
        <v>2</v>
      </c>
      <c r="O3157">
        <v>0</v>
      </c>
      <c r="P3157">
        <v>887</v>
      </c>
      <c r="Q3157">
        <v>268</v>
      </c>
      <c r="R3157">
        <v>111</v>
      </c>
      <c r="S3157">
        <v>197</v>
      </c>
      <c r="T3157">
        <v>0</v>
      </c>
      <c r="U3157">
        <v>311</v>
      </c>
      <c r="W3157">
        <f t="shared" si="98"/>
        <v>17</v>
      </c>
      <c r="X3157">
        <f t="shared" si="99"/>
        <v>0</v>
      </c>
    </row>
    <row r="3158" spans="1:24" x14ac:dyDescent="0.2">
      <c r="A3158">
        <v>2013</v>
      </c>
      <c r="B3158">
        <v>10</v>
      </c>
      <c r="C3158" t="s">
        <v>249</v>
      </c>
      <c r="D3158" t="s">
        <v>250</v>
      </c>
      <c r="E3158" t="s">
        <v>429</v>
      </c>
      <c r="F3158" t="s">
        <v>430</v>
      </c>
      <c r="G3158">
        <v>62</v>
      </c>
      <c r="H3158">
        <v>25</v>
      </c>
      <c r="I3158">
        <v>12.04</v>
      </c>
      <c r="J3158">
        <v>1</v>
      </c>
      <c r="K3158">
        <v>6.07</v>
      </c>
      <c r="L3158">
        <v>0</v>
      </c>
      <c r="M3158">
        <v>5.89</v>
      </c>
      <c r="N3158">
        <v>1</v>
      </c>
      <c r="O3158">
        <v>0</v>
      </c>
      <c r="P3158">
        <v>1020</v>
      </c>
      <c r="Q3158">
        <v>562</v>
      </c>
      <c r="R3158">
        <v>36</v>
      </c>
      <c r="S3158">
        <v>156</v>
      </c>
      <c r="T3158">
        <v>0</v>
      </c>
      <c r="U3158">
        <v>266</v>
      </c>
      <c r="W3158">
        <f t="shared" si="98"/>
        <v>25</v>
      </c>
      <c r="X3158">
        <f t="shared" si="99"/>
        <v>0</v>
      </c>
    </row>
    <row r="3159" spans="1:24" x14ac:dyDescent="0.2">
      <c r="A3159">
        <v>2013</v>
      </c>
      <c r="B3159">
        <v>11</v>
      </c>
      <c r="C3159" t="s">
        <v>249</v>
      </c>
      <c r="D3159" t="s">
        <v>250</v>
      </c>
      <c r="E3159" t="s">
        <v>429</v>
      </c>
      <c r="F3159" t="s">
        <v>430</v>
      </c>
      <c r="G3159">
        <v>59</v>
      </c>
      <c r="H3159">
        <v>16</v>
      </c>
      <c r="I3159">
        <v>5.8</v>
      </c>
      <c r="J3159">
        <v>0</v>
      </c>
      <c r="K3159">
        <v>1.86</v>
      </c>
      <c r="L3159">
        <v>0</v>
      </c>
      <c r="M3159">
        <v>8.34</v>
      </c>
      <c r="N3159">
        <v>1</v>
      </c>
      <c r="O3159">
        <v>0</v>
      </c>
      <c r="P3159">
        <v>917</v>
      </c>
      <c r="Q3159">
        <v>348</v>
      </c>
      <c r="R3159">
        <v>0</v>
      </c>
      <c r="S3159">
        <v>56</v>
      </c>
      <c r="T3159">
        <v>0</v>
      </c>
      <c r="U3159">
        <v>513</v>
      </c>
      <c r="W3159">
        <f t="shared" si="98"/>
        <v>16</v>
      </c>
      <c r="X3159">
        <f t="shared" si="99"/>
        <v>0</v>
      </c>
    </row>
    <row r="3160" spans="1:24" x14ac:dyDescent="0.2">
      <c r="A3160">
        <v>2013</v>
      </c>
      <c r="B3160">
        <v>9</v>
      </c>
      <c r="C3160" t="s">
        <v>249</v>
      </c>
      <c r="D3160" t="s">
        <v>250</v>
      </c>
      <c r="E3160" t="s">
        <v>429</v>
      </c>
      <c r="F3160" t="s">
        <v>430</v>
      </c>
      <c r="G3160">
        <v>58</v>
      </c>
      <c r="H3160">
        <v>14</v>
      </c>
      <c r="I3160">
        <v>5.22</v>
      </c>
      <c r="J3160">
        <v>1.41</v>
      </c>
      <c r="K3160">
        <v>1.74</v>
      </c>
      <c r="L3160">
        <v>0</v>
      </c>
      <c r="M3160">
        <v>5.64</v>
      </c>
      <c r="N3160">
        <v>0</v>
      </c>
      <c r="O3160">
        <v>0</v>
      </c>
      <c r="P3160">
        <v>696</v>
      </c>
      <c r="Q3160">
        <v>232</v>
      </c>
      <c r="R3160">
        <v>146</v>
      </c>
      <c r="S3160">
        <v>93</v>
      </c>
      <c r="T3160">
        <v>0</v>
      </c>
      <c r="U3160">
        <v>225</v>
      </c>
      <c r="W3160">
        <f t="shared" si="98"/>
        <v>14.009999999999998</v>
      </c>
      <c r="X3160">
        <f t="shared" si="99"/>
        <v>9.9999999999980105E-3</v>
      </c>
    </row>
    <row r="3161" spans="1:24" x14ac:dyDescent="0.2">
      <c r="A3161">
        <v>2013</v>
      </c>
      <c r="B3161">
        <v>7</v>
      </c>
      <c r="C3161" t="s">
        <v>249</v>
      </c>
      <c r="D3161" t="s">
        <v>250</v>
      </c>
      <c r="E3161" t="s">
        <v>429</v>
      </c>
      <c r="F3161" t="s">
        <v>430</v>
      </c>
      <c r="G3161">
        <v>58</v>
      </c>
      <c r="H3161">
        <v>20</v>
      </c>
      <c r="I3161">
        <v>6.43</v>
      </c>
      <c r="J3161">
        <v>0.93</v>
      </c>
      <c r="K3161">
        <v>1.91</v>
      </c>
      <c r="L3161">
        <v>0</v>
      </c>
      <c r="M3161">
        <v>10.73</v>
      </c>
      <c r="N3161">
        <v>1</v>
      </c>
      <c r="O3161">
        <v>0</v>
      </c>
      <c r="P3161">
        <v>909</v>
      </c>
      <c r="Q3161">
        <v>287</v>
      </c>
      <c r="R3161">
        <v>37</v>
      </c>
      <c r="S3161">
        <v>70</v>
      </c>
      <c r="T3161">
        <v>0</v>
      </c>
      <c r="U3161">
        <v>515</v>
      </c>
      <c r="W3161">
        <f t="shared" si="98"/>
        <v>20</v>
      </c>
      <c r="X3161">
        <f t="shared" si="99"/>
        <v>0</v>
      </c>
    </row>
    <row r="3162" spans="1:24" x14ac:dyDescent="0.2">
      <c r="A3162">
        <v>2013</v>
      </c>
      <c r="B3162">
        <v>8</v>
      </c>
      <c r="C3162" t="s">
        <v>249</v>
      </c>
      <c r="D3162" t="s">
        <v>250</v>
      </c>
      <c r="E3162" t="s">
        <v>429</v>
      </c>
      <c r="F3162" t="s">
        <v>430</v>
      </c>
      <c r="G3162">
        <v>57</v>
      </c>
      <c r="H3162">
        <v>14</v>
      </c>
      <c r="I3162">
        <v>4.95</v>
      </c>
      <c r="J3162">
        <v>0.94</v>
      </c>
      <c r="K3162">
        <v>2.65</v>
      </c>
      <c r="L3162">
        <v>0</v>
      </c>
      <c r="M3162">
        <v>5.46</v>
      </c>
      <c r="N3162">
        <v>0</v>
      </c>
      <c r="O3162">
        <v>0</v>
      </c>
      <c r="P3162">
        <v>579</v>
      </c>
      <c r="Q3162">
        <v>134</v>
      </c>
      <c r="R3162">
        <v>78</v>
      </c>
      <c r="S3162">
        <v>69</v>
      </c>
      <c r="T3162">
        <v>0</v>
      </c>
      <c r="U3162">
        <v>298</v>
      </c>
      <c r="W3162">
        <f t="shared" si="98"/>
        <v>14</v>
      </c>
      <c r="X3162">
        <f t="shared" si="99"/>
        <v>0</v>
      </c>
    </row>
    <row r="3163" spans="1:24" x14ac:dyDescent="0.2">
      <c r="A3163">
        <v>2013</v>
      </c>
      <c r="B3163">
        <v>6</v>
      </c>
      <c r="C3163" t="s">
        <v>249</v>
      </c>
      <c r="D3163" t="s">
        <v>250</v>
      </c>
      <c r="E3163" t="s">
        <v>429</v>
      </c>
      <c r="F3163" t="s">
        <v>430</v>
      </c>
      <c r="G3163">
        <v>36</v>
      </c>
      <c r="H3163">
        <v>15</v>
      </c>
      <c r="I3163">
        <v>5.76</v>
      </c>
      <c r="J3163">
        <v>0.19</v>
      </c>
      <c r="K3163">
        <v>1.33</v>
      </c>
      <c r="L3163">
        <v>0</v>
      </c>
      <c r="M3163">
        <v>7.72</v>
      </c>
      <c r="N3163">
        <v>2</v>
      </c>
      <c r="O3163">
        <v>0</v>
      </c>
      <c r="P3163">
        <v>939</v>
      </c>
      <c r="Q3163">
        <v>289</v>
      </c>
      <c r="R3163">
        <v>24</v>
      </c>
      <c r="S3163">
        <v>48</v>
      </c>
      <c r="T3163">
        <v>0</v>
      </c>
      <c r="U3163">
        <v>578</v>
      </c>
      <c r="W3163">
        <f t="shared" si="98"/>
        <v>15</v>
      </c>
      <c r="X3163">
        <f t="shared" si="99"/>
        <v>0</v>
      </c>
    </row>
    <row r="3164" spans="1:24" x14ac:dyDescent="0.2">
      <c r="A3164">
        <v>2013</v>
      </c>
      <c r="B3164">
        <v>8</v>
      </c>
      <c r="C3164" t="s">
        <v>415</v>
      </c>
      <c r="D3164" t="s">
        <v>416</v>
      </c>
      <c r="E3164" t="s">
        <v>437</v>
      </c>
      <c r="F3164" t="s">
        <v>438</v>
      </c>
      <c r="G3164">
        <v>264</v>
      </c>
      <c r="H3164">
        <v>63</v>
      </c>
      <c r="I3164">
        <v>22.06</v>
      </c>
      <c r="J3164">
        <v>1</v>
      </c>
      <c r="K3164">
        <v>11.59</v>
      </c>
      <c r="L3164">
        <v>0</v>
      </c>
      <c r="M3164">
        <v>28.35</v>
      </c>
      <c r="N3164">
        <v>6</v>
      </c>
      <c r="O3164">
        <v>0</v>
      </c>
      <c r="P3164">
        <v>3224</v>
      </c>
      <c r="Q3164">
        <v>1234</v>
      </c>
      <c r="R3164">
        <v>21</v>
      </c>
      <c r="S3164">
        <v>327</v>
      </c>
      <c r="T3164">
        <v>0</v>
      </c>
      <c r="U3164">
        <v>1642</v>
      </c>
      <c r="W3164">
        <f t="shared" si="98"/>
        <v>63</v>
      </c>
      <c r="X3164">
        <f t="shared" si="99"/>
        <v>0</v>
      </c>
    </row>
    <row r="3165" spans="1:24" x14ac:dyDescent="0.2">
      <c r="A3165">
        <v>2013</v>
      </c>
      <c r="B3165">
        <v>9</v>
      </c>
      <c r="C3165" t="s">
        <v>415</v>
      </c>
      <c r="D3165" t="s">
        <v>416</v>
      </c>
      <c r="E3165" t="s">
        <v>437</v>
      </c>
      <c r="F3165" t="s">
        <v>438</v>
      </c>
      <c r="G3165">
        <v>258</v>
      </c>
      <c r="H3165">
        <v>45</v>
      </c>
      <c r="I3165">
        <v>21.59</v>
      </c>
      <c r="J3165">
        <v>0</v>
      </c>
      <c r="K3165">
        <v>13.52</v>
      </c>
      <c r="L3165">
        <v>0</v>
      </c>
      <c r="M3165">
        <v>9.89</v>
      </c>
      <c r="N3165">
        <v>7</v>
      </c>
      <c r="O3165">
        <v>0</v>
      </c>
      <c r="P3165">
        <v>2412</v>
      </c>
      <c r="Q3165">
        <v>1182</v>
      </c>
      <c r="R3165">
        <v>0</v>
      </c>
      <c r="S3165">
        <v>486</v>
      </c>
      <c r="T3165">
        <v>0</v>
      </c>
      <c r="U3165">
        <v>744</v>
      </c>
      <c r="W3165">
        <f t="shared" ref="W3165:W3228" si="100">SUM(I3165:M3165)</f>
        <v>45</v>
      </c>
      <c r="X3165">
        <f t="shared" ref="X3165:X3228" si="101">W3165-H3165</f>
        <v>0</v>
      </c>
    </row>
    <row r="3166" spans="1:24" x14ac:dyDescent="0.2">
      <c r="A3166">
        <v>2013</v>
      </c>
      <c r="B3166">
        <v>10</v>
      </c>
      <c r="C3166" t="s">
        <v>415</v>
      </c>
      <c r="D3166" t="s">
        <v>416</v>
      </c>
      <c r="E3166" t="s">
        <v>437</v>
      </c>
      <c r="F3166" t="s">
        <v>438</v>
      </c>
      <c r="G3166">
        <v>257</v>
      </c>
      <c r="H3166">
        <v>63</v>
      </c>
      <c r="I3166">
        <v>19.850000000000001</v>
      </c>
      <c r="J3166">
        <v>0</v>
      </c>
      <c r="K3166">
        <v>14.05</v>
      </c>
      <c r="L3166">
        <v>0</v>
      </c>
      <c r="M3166">
        <v>29.09</v>
      </c>
      <c r="N3166">
        <v>0</v>
      </c>
      <c r="O3166">
        <v>1</v>
      </c>
      <c r="P3166">
        <v>2875</v>
      </c>
      <c r="Q3166">
        <v>1246</v>
      </c>
      <c r="R3166">
        <v>0</v>
      </c>
      <c r="S3166">
        <v>379</v>
      </c>
      <c r="T3166">
        <v>0</v>
      </c>
      <c r="U3166">
        <v>1250</v>
      </c>
      <c r="W3166">
        <f t="shared" si="100"/>
        <v>62.990000000000009</v>
      </c>
      <c r="X3166">
        <f t="shared" si="101"/>
        <v>-9.9999999999909051E-3</v>
      </c>
    </row>
    <row r="3167" spans="1:24" x14ac:dyDescent="0.2">
      <c r="A3167">
        <v>2013</v>
      </c>
      <c r="B3167">
        <v>7</v>
      </c>
      <c r="C3167" t="s">
        <v>415</v>
      </c>
      <c r="D3167" t="s">
        <v>416</v>
      </c>
      <c r="E3167" t="s">
        <v>437</v>
      </c>
      <c r="F3167" t="s">
        <v>438</v>
      </c>
      <c r="G3167">
        <v>257</v>
      </c>
      <c r="H3167">
        <v>77</v>
      </c>
      <c r="I3167">
        <v>24.31</v>
      </c>
      <c r="J3167">
        <v>1.8</v>
      </c>
      <c r="K3167">
        <v>22.9</v>
      </c>
      <c r="L3167">
        <v>0</v>
      </c>
      <c r="M3167">
        <v>27.98</v>
      </c>
      <c r="N3167">
        <v>8</v>
      </c>
      <c r="O3167">
        <v>6</v>
      </c>
      <c r="P3167">
        <v>4986</v>
      </c>
      <c r="Q3167">
        <v>2172</v>
      </c>
      <c r="R3167">
        <v>127</v>
      </c>
      <c r="S3167">
        <v>934</v>
      </c>
      <c r="T3167">
        <v>0</v>
      </c>
      <c r="U3167">
        <v>1753</v>
      </c>
      <c r="W3167">
        <f t="shared" si="100"/>
        <v>76.989999999999995</v>
      </c>
      <c r="X3167">
        <f t="shared" si="101"/>
        <v>-1.0000000000005116E-2</v>
      </c>
    </row>
    <row r="3168" spans="1:24" x14ac:dyDescent="0.2">
      <c r="A3168">
        <v>2013</v>
      </c>
      <c r="B3168">
        <v>1</v>
      </c>
      <c r="C3168" t="s">
        <v>415</v>
      </c>
      <c r="D3168" t="s">
        <v>416</v>
      </c>
      <c r="E3168" t="s">
        <v>437</v>
      </c>
      <c r="F3168" t="s">
        <v>438</v>
      </c>
      <c r="G3168">
        <v>257</v>
      </c>
      <c r="H3168">
        <v>58</v>
      </c>
      <c r="I3168">
        <v>20.59</v>
      </c>
      <c r="J3168">
        <v>0.97</v>
      </c>
      <c r="K3168">
        <v>11.45</v>
      </c>
      <c r="L3168">
        <v>0</v>
      </c>
      <c r="M3168">
        <v>24.99</v>
      </c>
      <c r="N3168">
        <v>11</v>
      </c>
      <c r="O3168">
        <v>4</v>
      </c>
      <c r="P3168">
        <v>3489</v>
      </c>
      <c r="Q3168">
        <v>1326</v>
      </c>
      <c r="R3168">
        <v>72</v>
      </c>
      <c r="S3168">
        <v>436</v>
      </c>
      <c r="T3168">
        <v>0</v>
      </c>
      <c r="U3168">
        <v>1655</v>
      </c>
      <c r="W3168">
        <f t="shared" si="100"/>
        <v>58</v>
      </c>
      <c r="X3168">
        <f t="shared" si="101"/>
        <v>0</v>
      </c>
    </row>
    <row r="3169" spans="1:24" x14ac:dyDescent="0.2">
      <c r="A3169">
        <v>2013</v>
      </c>
      <c r="B3169">
        <v>11</v>
      </c>
      <c r="C3169" t="s">
        <v>415</v>
      </c>
      <c r="D3169" t="s">
        <v>416</v>
      </c>
      <c r="E3169" t="s">
        <v>437</v>
      </c>
      <c r="F3169" t="s">
        <v>438</v>
      </c>
      <c r="G3169">
        <v>253</v>
      </c>
      <c r="H3169">
        <v>48</v>
      </c>
      <c r="I3169">
        <v>15.74</v>
      </c>
      <c r="J3169">
        <v>0.48</v>
      </c>
      <c r="K3169">
        <v>10.92</v>
      </c>
      <c r="L3169">
        <v>0</v>
      </c>
      <c r="M3169">
        <v>20.86</v>
      </c>
      <c r="N3169">
        <v>2</v>
      </c>
      <c r="O3169">
        <v>1</v>
      </c>
      <c r="P3169">
        <v>2699</v>
      </c>
      <c r="Q3169">
        <v>938</v>
      </c>
      <c r="R3169">
        <v>26</v>
      </c>
      <c r="S3169">
        <v>510</v>
      </c>
      <c r="T3169">
        <v>0</v>
      </c>
      <c r="U3169">
        <v>1225</v>
      </c>
      <c r="W3169">
        <f t="shared" si="100"/>
        <v>48</v>
      </c>
      <c r="X3169">
        <f t="shared" si="101"/>
        <v>0</v>
      </c>
    </row>
    <row r="3170" spans="1:24" x14ac:dyDescent="0.2">
      <c r="A3170">
        <v>2013</v>
      </c>
      <c r="B3170">
        <v>2</v>
      </c>
      <c r="C3170" t="s">
        <v>415</v>
      </c>
      <c r="D3170" t="s">
        <v>416</v>
      </c>
      <c r="E3170" t="s">
        <v>437</v>
      </c>
      <c r="F3170" t="s">
        <v>438</v>
      </c>
      <c r="G3170">
        <v>231</v>
      </c>
      <c r="H3170">
        <v>47</v>
      </c>
      <c r="I3170">
        <v>19.510000000000002</v>
      </c>
      <c r="J3170">
        <v>0</v>
      </c>
      <c r="K3170">
        <v>7.59</v>
      </c>
      <c r="L3170">
        <v>0</v>
      </c>
      <c r="M3170">
        <v>19.899999999999999</v>
      </c>
      <c r="N3170">
        <v>13</v>
      </c>
      <c r="O3170">
        <v>2</v>
      </c>
      <c r="P3170">
        <v>3349</v>
      </c>
      <c r="Q3170">
        <v>1799</v>
      </c>
      <c r="R3170">
        <v>0</v>
      </c>
      <c r="S3170">
        <v>368</v>
      </c>
      <c r="T3170">
        <v>0</v>
      </c>
      <c r="U3170">
        <v>1182</v>
      </c>
      <c r="W3170">
        <f t="shared" si="100"/>
        <v>47</v>
      </c>
      <c r="X3170">
        <f t="shared" si="101"/>
        <v>0</v>
      </c>
    </row>
    <row r="3171" spans="1:24" x14ac:dyDescent="0.2">
      <c r="A3171">
        <v>2013</v>
      </c>
      <c r="B3171">
        <v>6</v>
      </c>
      <c r="C3171" t="s">
        <v>415</v>
      </c>
      <c r="D3171" t="s">
        <v>416</v>
      </c>
      <c r="E3171" t="s">
        <v>437</v>
      </c>
      <c r="F3171" t="s">
        <v>438</v>
      </c>
      <c r="G3171">
        <v>214</v>
      </c>
      <c r="H3171">
        <v>68</v>
      </c>
      <c r="I3171">
        <v>17.46</v>
      </c>
      <c r="J3171">
        <v>1.3</v>
      </c>
      <c r="K3171">
        <v>15.68</v>
      </c>
      <c r="L3171">
        <v>0</v>
      </c>
      <c r="M3171">
        <v>33.57</v>
      </c>
      <c r="N3171">
        <v>10</v>
      </c>
      <c r="O3171">
        <v>1</v>
      </c>
      <c r="P3171">
        <v>4622</v>
      </c>
      <c r="Q3171">
        <v>1277</v>
      </c>
      <c r="R3171">
        <v>141</v>
      </c>
      <c r="S3171">
        <v>1023</v>
      </c>
      <c r="T3171">
        <v>0</v>
      </c>
      <c r="U3171">
        <v>2181</v>
      </c>
      <c r="W3171">
        <f t="shared" si="100"/>
        <v>68.009999999999991</v>
      </c>
      <c r="X3171">
        <f t="shared" si="101"/>
        <v>9.9999999999909051E-3</v>
      </c>
    </row>
    <row r="3172" spans="1:24" x14ac:dyDescent="0.2">
      <c r="A3172">
        <v>2013</v>
      </c>
      <c r="B3172">
        <v>3</v>
      </c>
      <c r="C3172" t="s">
        <v>415</v>
      </c>
      <c r="D3172" t="s">
        <v>416</v>
      </c>
      <c r="E3172" t="s">
        <v>437</v>
      </c>
      <c r="F3172" t="s">
        <v>438</v>
      </c>
      <c r="G3172">
        <v>207</v>
      </c>
      <c r="H3172">
        <v>50</v>
      </c>
      <c r="I3172">
        <v>24.23</v>
      </c>
      <c r="J3172">
        <v>1</v>
      </c>
      <c r="K3172">
        <v>8.64</v>
      </c>
      <c r="L3172">
        <v>0</v>
      </c>
      <c r="M3172">
        <v>16.13</v>
      </c>
      <c r="N3172">
        <v>11</v>
      </c>
      <c r="O3172">
        <v>1</v>
      </c>
      <c r="P3172">
        <v>3090</v>
      </c>
      <c r="Q3172">
        <v>1537</v>
      </c>
      <c r="R3172">
        <v>89</v>
      </c>
      <c r="S3172">
        <v>401</v>
      </c>
      <c r="T3172">
        <v>0</v>
      </c>
      <c r="U3172">
        <v>1063</v>
      </c>
      <c r="W3172">
        <f t="shared" si="100"/>
        <v>50</v>
      </c>
      <c r="X3172">
        <f t="shared" si="101"/>
        <v>0</v>
      </c>
    </row>
    <row r="3173" spans="1:24" x14ac:dyDescent="0.2">
      <c r="A3173">
        <v>2013</v>
      </c>
      <c r="B3173">
        <v>5</v>
      </c>
      <c r="C3173" t="s">
        <v>415</v>
      </c>
      <c r="D3173" t="s">
        <v>416</v>
      </c>
      <c r="E3173" t="s">
        <v>437</v>
      </c>
      <c r="F3173" t="s">
        <v>438</v>
      </c>
      <c r="G3173">
        <v>203</v>
      </c>
      <c r="H3173">
        <v>49</v>
      </c>
      <c r="I3173">
        <v>16.66</v>
      </c>
      <c r="J3173">
        <v>0.75</v>
      </c>
      <c r="K3173">
        <v>12.54</v>
      </c>
      <c r="L3173">
        <v>0</v>
      </c>
      <c r="M3173">
        <v>19.05</v>
      </c>
      <c r="N3173">
        <v>4</v>
      </c>
      <c r="O3173">
        <v>4</v>
      </c>
      <c r="P3173">
        <v>3159</v>
      </c>
      <c r="Q3173">
        <v>1078</v>
      </c>
      <c r="R3173">
        <v>82</v>
      </c>
      <c r="S3173">
        <v>743</v>
      </c>
      <c r="T3173">
        <v>0</v>
      </c>
      <c r="U3173">
        <v>1256</v>
      </c>
      <c r="W3173">
        <f t="shared" si="100"/>
        <v>49</v>
      </c>
      <c r="X3173">
        <f t="shared" si="101"/>
        <v>0</v>
      </c>
    </row>
    <row r="3174" spans="1:24" x14ac:dyDescent="0.2">
      <c r="A3174">
        <v>2013</v>
      </c>
      <c r="B3174">
        <v>4</v>
      </c>
      <c r="C3174" t="s">
        <v>415</v>
      </c>
      <c r="D3174" t="s">
        <v>416</v>
      </c>
      <c r="E3174" t="s">
        <v>437</v>
      </c>
      <c r="F3174" t="s">
        <v>438</v>
      </c>
      <c r="G3174">
        <v>200</v>
      </c>
      <c r="H3174">
        <v>51</v>
      </c>
      <c r="I3174">
        <v>14.34</v>
      </c>
      <c r="J3174">
        <v>1</v>
      </c>
      <c r="K3174">
        <v>10.98</v>
      </c>
      <c r="L3174">
        <v>0</v>
      </c>
      <c r="M3174">
        <v>24.69</v>
      </c>
      <c r="N3174">
        <v>7</v>
      </c>
      <c r="O3174">
        <v>0</v>
      </c>
      <c r="P3174">
        <v>3385</v>
      </c>
      <c r="Q3174">
        <v>736</v>
      </c>
      <c r="R3174">
        <v>156</v>
      </c>
      <c r="S3174">
        <v>774</v>
      </c>
      <c r="T3174">
        <v>0</v>
      </c>
      <c r="U3174">
        <v>1719</v>
      </c>
      <c r="W3174">
        <f t="shared" si="100"/>
        <v>51.010000000000005</v>
      </c>
      <c r="X3174">
        <f t="shared" si="101"/>
        <v>1.0000000000005116E-2</v>
      </c>
    </row>
    <row r="3175" spans="1:24" x14ac:dyDescent="0.2">
      <c r="A3175">
        <v>2013</v>
      </c>
      <c r="B3175">
        <v>6</v>
      </c>
      <c r="C3175" t="s">
        <v>21</v>
      </c>
      <c r="D3175" t="s">
        <v>22</v>
      </c>
      <c r="E3175" t="s">
        <v>437</v>
      </c>
      <c r="F3175" t="s">
        <v>438</v>
      </c>
      <c r="G3175">
        <v>61</v>
      </c>
      <c r="H3175">
        <v>13</v>
      </c>
      <c r="I3175">
        <v>2.85</v>
      </c>
      <c r="J3175">
        <v>1</v>
      </c>
      <c r="K3175">
        <v>3.07</v>
      </c>
      <c r="L3175">
        <v>0</v>
      </c>
      <c r="M3175">
        <v>6.08</v>
      </c>
      <c r="N3175">
        <v>0</v>
      </c>
      <c r="O3175">
        <v>0</v>
      </c>
      <c r="P3175">
        <v>946</v>
      </c>
      <c r="Q3175">
        <v>169</v>
      </c>
      <c r="R3175">
        <v>88</v>
      </c>
      <c r="S3175">
        <v>181</v>
      </c>
      <c r="T3175">
        <v>0</v>
      </c>
      <c r="U3175">
        <v>508</v>
      </c>
      <c r="W3175">
        <f t="shared" si="100"/>
        <v>13</v>
      </c>
      <c r="X3175">
        <f t="shared" si="101"/>
        <v>0</v>
      </c>
    </row>
    <row r="3176" spans="1:24" x14ac:dyDescent="0.2">
      <c r="A3176">
        <v>2013</v>
      </c>
      <c r="B3176">
        <v>3</v>
      </c>
      <c r="C3176" t="s">
        <v>21</v>
      </c>
      <c r="D3176" t="s">
        <v>22</v>
      </c>
      <c r="E3176" t="s">
        <v>437</v>
      </c>
      <c r="F3176" t="s">
        <v>438</v>
      </c>
      <c r="G3176">
        <v>58</v>
      </c>
      <c r="H3176">
        <v>8</v>
      </c>
      <c r="I3176">
        <v>0.5</v>
      </c>
      <c r="J3176">
        <v>0</v>
      </c>
      <c r="K3176">
        <v>5.5</v>
      </c>
      <c r="L3176">
        <v>0</v>
      </c>
      <c r="M3176">
        <v>2</v>
      </c>
      <c r="N3176">
        <v>0</v>
      </c>
      <c r="O3176">
        <v>0</v>
      </c>
      <c r="P3176">
        <v>493</v>
      </c>
      <c r="Q3176">
        <v>13</v>
      </c>
      <c r="R3176">
        <v>0</v>
      </c>
      <c r="S3176">
        <v>329</v>
      </c>
      <c r="T3176">
        <v>0</v>
      </c>
      <c r="U3176">
        <v>151</v>
      </c>
      <c r="W3176">
        <f t="shared" si="100"/>
        <v>8</v>
      </c>
      <c r="X3176">
        <f t="shared" si="101"/>
        <v>0</v>
      </c>
    </row>
    <row r="3177" spans="1:24" x14ac:dyDescent="0.2">
      <c r="A3177">
        <v>2013</v>
      </c>
      <c r="B3177">
        <v>7</v>
      </c>
      <c r="C3177" t="s">
        <v>21</v>
      </c>
      <c r="D3177" t="s">
        <v>22</v>
      </c>
      <c r="E3177" t="s">
        <v>437</v>
      </c>
      <c r="F3177" t="s">
        <v>438</v>
      </c>
      <c r="G3177">
        <v>58</v>
      </c>
      <c r="H3177">
        <v>12</v>
      </c>
      <c r="I3177">
        <v>7.42</v>
      </c>
      <c r="J3177">
        <v>0</v>
      </c>
      <c r="K3177">
        <v>3.1</v>
      </c>
      <c r="L3177">
        <v>0</v>
      </c>
      <c r="M3177">
        <v>1.48</v>
      </c>
      <c r="N3177">
        <v>1</v>
      </c>
      <c r="O3177">
        <v>0</v>
      </c>
      <c r="P3177">
        <v>1184</v>
      </c>
      <c r="Q3177">
        <v>808</v>
      </c>
      <c r="R3177">
        <v>0</v>
      </c>
      <c r="S3177">
        <v>226</v>
      </c>
      <c r="T3177">
        <v>0</v>
      </c>
      <c r="U3177">
        <v>150</v>
      </c>
      <c r="W3177">
        <f t="shared" si="100"/>
        <v>12</v>
      </c>
      <c r="X3177">
        <f t="shared" si="101"/>
        <v>0</v>
      </c>
    </row>
    <row r="3178" spans="1:24" x14ac:dyDescent="0.2">
      <c r="A3178">
        <v>2013</v>
      </c>
      <c r="B3178">
        <v>4</v>
      </c>
      <c r="C3178" t="s">
        <v>21</v>
      </c>
      <c r="D3178" t="s">
        <v>22</v>
      </c>
      <c r="E3178" t="s">
        <v>437</v>
      </c>
      <c r="F3178" t="s">
        <v>438</v>
      </c>
      <c r="G3178">
        <v>57</v>
      </c>
      <c r="H3178">
        <v>8</v>
      </c>
      <c r="I3178">
        <v>3.42</v>
      </c>
      <c r="J3178">
        <v>1</v>
      </c>
      <c r="K3178">
        <v>0.56000000000000005</v>
      </c>
      <c r="L3178">
        <v>0</v>
      </c>
      <c r="M3178">
        <v>3.02</v>
      </c>
      <c r="N3178">
        <v>1</v>
      </c>
      <c r="O3178">
        <v>0</v>
      </c>
      <c r="P3178">
        <v>476</v>
      </c>
      <c r="Q3178">
        <v>210</v>
      </c>
      <c r="R3178">
        <v>34</v>
      </c>
      <c r="S3178">
        <v>27</v>
      </c>
      <c r="T3178">
        <v>0</v>
      </c>
      <c r="U3178">
        <v>205</v>
      </c>
      <c r="W3178">
        <f t="shared" si="100"/>
        <v>8</v>
      </c>
      <c r="X3178">
        <f t="shared" si="101"/>
        <v>0</v>
      </c>
    </row>
    <row r="3179" spans="1:24" x14ac:dyDescent="0.2">
      <c r="A3179">
        <v>2013</v>
      </c>
      <c r="B3179">
        <v>5</v>
      </c>
      <c r="C3179" t="s">
        <v>21</v>
      </c>
      <c r="D3179" t="s">
        <v>22</v>
      </c>
      <c r="E3179" t="s">
        <v>437</v>
      </c>
      <c r="F3179" t="s">
        <v>438</v>
      </c>
      <c r="G3179">
        <v>55</v>
      </c>
      <c r="H3179">
        <v>11</v>
      </c>
      <c r="I3179">
        <v>4.51</v>
      </c>
      <c r="J3179">
        <v>0</v>
      </c>
      <c r="K3179">
        <v>3</v>
      </c>
      <c r="L3179">
        <v>0</v>
      </c>
      <c r="M3179">
        <v>3.49</v>
      </c>
      <c r="N3179">
        <v>1</v>
      </c>
      <c r="O3179">
        <v>0</v>
      </c>
      <c r="P3179">
        <v>458</v>
      </c>
      <c r="Q3179">
        <v>185</v>
      </c>
      <c r="R3179">
        <v>0</v>
      </c>
      <c r="S3179">
        <v>119</v>
      </c>
      <c r="T3179">
        <v>0</v>
      </c>
      <c r="U3179">
        <v>154</v>
      </c>
      <c r="W3179">
        <f t="shared" si="100"/>
        <v>11</v>
      </c>
      <c r="X3179">
        <f t="shared" si="101"/>
        <v>0</v>
      </c>
    </row>
    <row r="3180" spans="1:24" x14ac:dyDescent="0.2">
      <c r="A3180">
        <v>2013</v>
      </c>
      <c r="B3180">
        <v>8</v>
      </c>
      <c r="C3180" t="s">
        <v>21</v>
      </c>
      <c r="D3180" t="s">
        <v>687</v>
      </c>
      <c r="E3180" t="s">
        <v>437</v>
      </c>
      <c r="F3180" t="s">
        <v>438</v>
      </c>
      <c r="G3180">
        <v>46</v>
      </c>
      <c r="H3180">
        <v>6</v>
      </c>
      <c r="I3180">
        <v>3.8</v>
      </c>
      <c r="J3180">
        <v>0.38</v>
      </c>
      <c r="K3180">
        <v>0.94</v>
      </c>
      <c r="L3180">
        <v>0</v>
      </c>
      <c r="M3180">
        <v>0.88</v>
      </c>
      <c r="N3180">
        <v>0</v>
      </c>
      <c r="O3180">
        <v>1</v>
      </c>
      <c r="P3180">
        <v>457</v>
      </c>
      <c r="Q3180">
        <v>181</v>
      </c>
      <c r="R3180">
        <v>53</v>
      </c>
      <c r="S3180">
        <v>118</v>
      </c>
      <c r="T3180">
        <v>0</v>
      </c>
      <c r="U3180">
        <v>105</v>
      </c>
      <c r="W3180">
        <f t="shared" si="100"/>
        <v>5.9999999999999991</v>
      </c>
      <c r="X3180">
        <f t="shared" si="101"/>
        <v>0</v>
      </c>
    </row>
    <row r="3181" spans="1:24" x14ac:dyDescent="0.2">
      <c r="A3181">
        <v>2013</v>
      </c>
      <c r="B3181">
        <v>5</v>
      </c>
      <c r="C3181" t="s">
        <v>371</v>
      </c>
      <c r="D3181" t="s">
        <v>372</v>
      </c>
      <c r="E3181" t="s">
        <v>437</v>
      </c>
      <c r="F3181" t="s">
        <v>438</v>
      </c>
      <c r="G3181">
        <v>31</v>
      </c>
      <c r="H3181">
        <v>8</v>
      </c>
      <c r="I3181">
        <v>5.43</v>
      </c>
      <c r="J3181">
        <v>0</v>
      </c>
      <c r="K3181">
        <v>0.34</v>
      </c>
      <c r="L3181">
        <v>0</v>
      </c>
      <c r="M3181">
        <v>2.2200000000000002</v>
      </c>
      <c r="N3181">
        <v>0</v>
      </c>
      <c r="O3181">
        <v>0</v>
      </c>
      <c r="P3181">
        <v>301</v>
      </c>
      <c r="Q3181">
        <v>158</v>
      </c>
      <c r="R3181">
        <v>0</v>
      </c>
      <c r="S3181">
        <v>31</v>
      </c>
      <c r="T3181">
        <v>0</v>
      </c>
      <c r="U3181">
        <v>112</v>
      </c>
      <c r="W3181">
        <f t="shared" si="100"/>
        <v>7.99</v>
      </c>
      <c r="X3181">
        <f t="shared" si="101"/>
        <v>-9.9999999999997868E-3</v>
      </c>
    </row>
    <row r="3182" spans="1:24" x14ac:dyDescent="0.2">
      <c r="A3182">
        <v>2013</v>
      </c>
      <c r="B3182">
        <v>10</v>
      </c>
      <c r="C3182" t="s">
        <v>371</v>
      </c>
      <c r="D3182" t="s">
        <v>372</v>
      </c>
      <c r="E3182" t="s">
        <v>437</v>
      </c>
      <c r="F3182" t="s">
        <v>438</v>
      </c>
      <c r="G3182">
        <v>31</v>
      </c>
      <c r="H3182">
        <v>1</v>
      </c>
      <c r="I3182">
        <v>0.03</v>
      </c>
      <c r="J3182">
        <v>0</v>
      </c>
      <c r="K3182">
        <v>0</v>
      </c>
      <c r="L3182">
        <v>0</v>
      </c>
      <c r="M3182">
        <v>0.97</v>
      </c>
      <c r="N3182">
        <v>0</v>
      </c>
      <c r="O3182">
        <v>0</v>
      </c>
      <c r="P3182">
        <v>59</v>
      </c>
      <c r="Q3182">
        <v>2</v>
      </c>
      <c r="R3182">
        <v>0</v>
      </c>
      <c r="S3182">
        <v>0</v>
      </c>
      <c r="T3182">
        <v>0</v>
      </c>
      <c r="U3182">
        <v>57</v>
      </c>
      <c r="W3182">
        <f t="shared" si="100"/>
        <v>1</v>
      </c>
      <c r="X3182">
        <f t="shared" si="101"/>
        <v>0</v>
      </c>
    </row>
    <row r="3183" spans="1:24" x14ac:dyDescent="0.2">
      <c r="A3183">
        <v>2013</v>
      </c>
      <c r="B3183">
        <v>8</v>
      </c>
      <c r="C3183" t="s">
        <v>371</v>
      </c>
      <c r="D3183" t="s">
        <v>372</v>
      </c>
      <c r="E3183" t="s">
        <v>437</v>
      </c>
      <c r="F3183" t="s">
        <v>438</v>
      </c>
      <c r="G3183">
        <v>30</v>
      </c>
      <c r="H3183">
        <v>8</v>
      </c>
      <c r="I3183">
        <v>3.59</v>
      </c>
      <c r="J3183">
        <v>0.1</v>
      </c>
      <c r="K3183">
        <v>1</v>
      </c>
      <c r="L3183">
        <v>0</v>
      </c>
      <c r="M3183">
        <v>3.31</v>
      </c>
      <c r="N3183">
        <v>0</v>
      </c>
      <c r="O3183">
        <v>1</v>
      </c>
      <c r="P3183">
        <v>447</v>
      </c>
      <c r="Q3183">
        <v>143</v>
      </c>
      <c r="R3183">
        <v>20</v>
      </c>
      <c r="S3183">
        <v>25</v>
      </c>
      <c r="T3183">
        <v>0</v>
      </c>
      <c r="U3183">
        <v>259</v>
      </c>
      <c r="W3183">
        <f t="shared" si="100"/>
        <v>8</v>
      </c>
      <c r="X3183">
        <f t="shared" si="101"/>
        <v>0</v>
      </c>
    </row>
    <row r="3184" spans="1:24" x14ac:dyDescent="0.2">
      <c r="A3184">
        <v>2013</v>
      </c>
      <c r="B3184">
        <v>9</v>
      </c>
      <c r="C3184" t="s">
        <v>371</v>
      </c>
      <c r="D3184" t="s">
        <v>372</v>
      </c>
      <c r="E3184" t="s">
        <v>437</v>
      </c>
      <c r="F3184" t="s">
        <v>438</v>
      </c>
      <c r="G3184">
        <v>30</v>
      </c>
      <c r="H3184">
        <v>3</v>
      </c>
      <c r="I3184">
        <v>2</v>
      </c>
      <c r="J3184">
        <v>1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119</v>
      </c>
      <c r="Q3184">
        <v>57</v>
      </c>
      <c r="R3184">
        <v>62</v>
      </c>
      <c r="S3184">
        <v>0</v>
      </c>
      <c r="T3184">
        <v>0</v>
      </c>
      <c r="U3184">
        <v>0</v>
      </c>
      <c r="W3184">
        <f t="shared" si="100"/>
        <v>3</v>
      </c>
      <c r="X3184">
        <f t="shared" si="101"/>
        <v>0</v>
      </c>
    </row>
    <row r="3185" spans="1:24" x14ac:dyDescent="0.2">
      <c r="A3185">
        <v>2013</v>
      </c>
      <c r="B3185">
        <v>4</v>
      </c>
      <c r="C3185" t="s">
        <v>371</v>
      </c>
      <c r="D3185" t="s">
        <v>372</v>
      </c>
      <c r="E3185" t="s">
        <v>437</v>
      </c>
      <c r="F3185" t="s">
        <v>438</v>
      </c>
      <c r="G3185">
        <v>30</v>
      </c>
      <c r="H3185">
        <v>3</v>
      </c>
      <c r="I3185">
        <v>1.95</v>
      </c>
      <c r="J3185">
        <v>0</v>
      </c>
      <c r="K3185">
        <v>0.05</v>
      </c>
      <c r="L3185">
        <v>0</v>
      </c>
      <c r="M3185">
        <v>1</v>
      </c>
      <c r="N3185">
        <v>0</v>
      </c>
      <c r="O3185">
        <v>0</v>
      </c>
      <c r="P3185">
        <v>109</v>
      </c>
      <c r="Q3185">
        <v>60</v>
      </c>
      <c r="R3185">
        <v>0</v>
      </c>
      <c r="S3185">
        <v>2</v>
      </c>
      <c r="T3185">
        <v>0</v>
      </c>
      <c r="U3185">
        <v>47</v>
      </c>
      <c r="W3185">
        <f t="shared" si="100"/>
        <v>3</v>
      </c>
      <c r="X3185">
        <f t="shared" si="101"/>
        <v>0</v>
      </c>
    </row>
    <row r="3186" spans="1:24" x14ac:dyDescent="0.2">
      <c r="A3186">
        <v>2013</v>
      </c>
      <c r="B3186">
        <v>3</v>
      </c>
      <c r="C3186" t="s">
        <v>371</v>
      </c>
      <c r="D3186" t="s">
        <v>372</v>
      </c>
      <c r="E3186" t="s">
        <v>437</v>
      </c>
      <c r="F3186" t="s">
        <v>438</v>
      </c>
      <c r="G3186">
        <v>30</v>
      </c>
      <c r="H3186">
        <v>6</v>
      </c>
      <c r="I3186">
        <v>2.77</v>
      </c>
      <c r="J3186">
        <v>0.39</v>
      </c>
      <c r="K3186">
        <v>0.61</v>
      </c>
      <c r="L3186">
        <v>0</v>
      </c>
      <c r="M3186">
        <v>2.23</v>
      </c>
      <c r="N3186">
        <v>1</v>
      </c>
      <c r="O3186">
        <v>0</v>
      </c>
      <c r="P3186">
        <v>180</v>
      </c>
      <c r="Q3186">
        <v>95</v>
      </c>
      <c r="R3186">
        <v>16</v>
      </c>
      <c r="S3186">
        <v>25</v>
      </c>
      <c r="T3186">
        <v>0</v>
      </c>
      <c r="U3186">
        <v>44</v>
      </c>
      <c r="W3186">
        <f t="shared" si="100"/>
        <v>6</v>
      </c>
      <c r="X3186">
        <f t="shared" si="101"/>
        <v>0</v>
      </c>
    </row>
    <row r="3187" spans="1:24" x14ac:dyDescent="0.2">
      <c r="A3187">
        <v>2013</v>
      </c>
      <c r="B3187">
        <v>11</v>
      </c>
      <c r="C3187" t="s">
        <v>371</v>
      </c>
      <c r="D3187" t="s">
        <v>372</v>
      </c>
      <c r="E3187" t="s">
        <v>437</v>
      </c>
      <c r="F3187" t="s">
        <v>438</v>
      </c>
      <c r="G3187">
        <v>29</v>
      </c>
      <c r="H3187">
        <v>4</v>
      </c>
      <c r="I3187">
        <v>2.96</v>
      </c>
      <c r="J3187">
        <v>0</v>
      </c>
      <c r="K3187">
        <v>0.43</v>
      </c>
      <c r="L3187">
        <v>0</v>
      </c>
      <c r="M3187">
        <v>0.61</v>
      </c>
      <c r="N3187">
        <v>0</v>
      </c>
      <c r="O3187">
        <v>0</v>
      </c>
      <c r="P3187">
        <v>127</v>
      </c>
      <c r="Q3187">
        <v>98</v>
      </c>
      <c r="R3187">
        <v>0</v>
      </c>
      <c r="S3187">
        <v>12</v>
      </c>
      <c r="T3187">
        <v>0</v>
      </c>
      <c r="U3187">
        <v>17</v>
      </c>
      <c r="W3187">
        <f t="shared" si="100"/>
        <v>4</v>
      </c>
      <c r="X3187">
        <f t="shared" si="101"/>
        <v>0</v>
      </c>
    </row>
    <row r="3188" spans="1:24" x14ac:dyDescent="0.2">
      <c r="A3188">
        <v>2013</v>
      </c>
      <c r="B3188">
        <v>7</v>
      </c>
      <c r="C3188" t="s">
        <v>371</v>
      </c>
      <c r="D3188" t="s">
        <v>372</v>
      </c>
      <c r="E3188" t="s">
        <v>437</v>
      </c>
      <c r="F3188" t="s">
        <v>438</v>
      </c>
      <c r="G3188">
        <v>29</v>
      </c>
      <c r="H3188">
        <v>17</v>
      </c>
      <c r="I3188">
        <v>8.67</v>
      </c>
      <c r="J3188">
        <v>0.9</v>
      </c>
      <c r="K3188">
        <v>0.89</v>
      </c>
      <c r="L3188">
        <v>0</v>
      </c>
      <c r="M3188">
        <v>6.55</v>
      </c>
      <c r="N3188">
        <v>1</v>
      </c>
      <c r="O3188">
        <v>0</v>
      </c>
      <c r="P3188">
        <v>1916</v>
      </c>
      <c r="Q3188">
        <v>726</v>
      </c>
      <c r="R3188">
        <v>790</v>
      </c>
      <c r="S3188">
        <v>85</v>
      </c>
      <c r="T3188">
        <v>0</v>
      </c>
      <c r="U3188">
        <v>315</v>
      </c>
      <c r="W3188">
        <f t="shared" si="100"/>
        <v>17.010000000000002</v>
      </c>
      <c r="X3188">
        <f t="shared" si="101"/>
        <v>1.0000000000001563E-2</v>
      </c>
    </row>
    <row r="3189" spans="1:24" x14ac:dyDescent="0.2">
      <c r="A3189">
        <v>2013</v>
      </c>
      <c r="B3189">
        <v>6</v>
      </c>
      <c r="C3189" t="s">
        <v>371</v>
      </c>
      <c r="D3189" t="s">
        <v>372</v>
      </c>
      <c r="E3189" t="s">
        <v>437</v>
      </c>
      <c r="F3189" t="s">
        <v>438</v>
      </c>
      <c r="G3189">
        <v>29</v>
      </c>
      <c r="H3189">
        <v>9</v>
      </c>
      <c r="I3189">
        <v>1.27</v>
      </c>
      <c r="J3189">
        <v>1.37</v>
      </c>
      <c r="K3189">
        <v>1.4</v>
      </c>
      <c r="L3189">
        <v>0</v>
      </c>
      <c r="M3189">
        <v>4.96</v>
      </c>
      <c r="N3189">
        <v>1</v>
      </c>
      <c r="O3189">
        <v>0</v>
      </c>
      <c r="P3189">
        <v>1040</v>
      </c>
      <c r="Q3189">
        <v>258</v>
      </c>
      <c r="R3189">
        <v>184</v>
      </c>
      <c r="S3189">
        <v>64</v>
      </c>
      <c r="T3189">
        <v>0</v>
      </c>
      <c r="U3189">
        <v>534</v>
      </c>
      <c r="W3189">
        <f t="shared" si="100"/>
        <v>9</v>
      </c>
      <c r="X3189">
        <f t="shared" si="101"/>
        <v>0</v>
      </c>
    </row>
    <row r="3190" spans="1:24" x14ac:dyDescent="0.2">
      <c r="A3190">
        <v>2013</v>
      </c>
      <c r="B3190">
        <v>1</v>
      </c>
      <c r="C3190" t="s">
        <v>509</v>
      </c>
      <c r="D3190" t="s">
        <v>510</v>
      </c>
      <c r="E3190" t="s">
        <v>437</v>
      </c>
      <c r="F3190" t="s">
        <v>438</v>
      </c>
      <c r="G3190">
        <v>27</v>
      </c>
      <c r="H3190">
        <v>9</v>
      </c>
      <c r="I3190">
        <v>1.33</v>
      </c>
      <c r="J3190">
        <v>0.64</v>
      </c>
      <c r="K3190">
        <v>2.4300000000000002</v>
      </c>
      <c r="L3190">
        <v>0</v>
      </c>
      <c r="M3190">
        <v>4.5999999999999996</v>
      </c>
      <c r="N3190">
        <v>0</v>
      </c>
      <c r="O3190">
        <v>0</v>
      </c>
      <c r="P3190">
        <v>480</v>
      </c>
      <c r="Q3190">
        <v>52</v>
      </c>
      <c r="R3190">
        <v>28</v>
      </c>
      <c r="S3190">
        <v>83</v>
      </c>
      <c r="T3190">
        <v>0</v>
      </c>
      <c r="U3190">
        <v>317</v>
      </c>
      <c r="W3190">
        <f t="shared" si="100"/>
        <v>9</v>
      </c>
      <c r="X3190">
        <f t="shared" si="101"/>
        <v>0</v>
      </c>
    </row>
    <row r="3191" spans="1:24" x14ac:dyDescent="0.2">
      <c r="A3191">
        <v>2013</v>
      </c>
      <c r="B3191">
        <v>5</v>
      </c>
      <c r="C3191" t="s">
        <v>509</v>
      </c>
      <c r="D3191" t="s">
        <v>510</v>
      </c>
      <c r="E3191" t="s">
        <v>437</v>
      </c>
      <c r="F3191" t="s">
        <v>438</v>
      </c>
      <c r="G3191">
        <v>27</v>
      </c>
      <c r="H3191">
        <v>8</v>
      </c>
      <c r="I3191">
        <v>1.55</v>
      </c>
      <c r="J3191">
        <v>0.15</v>
      </c>
      <c r="K3191">
        <v>2.31</v>
      </c>
      <c r="L3191">
        <v>0</v>
      </c>
      <c r="M3191">
        <v>3.99</v>
      </c>
      <c r="N3191">
        <v>1</v>
      </c>
      <c r="O3191">
        <v>0</v>
      </c>
      <c r="P3191">
        <v>403</v>
      </c>
      <c r="Q3191">
        <v>64</v>
      </c>
      <c r="R3191">
        <v>15</v>
      </c>
      <c r="S3191">
        <v>138</v>
      </c>
      <c r="T3191">
        <v>0</v>
      </c>
      <c r="U3191">
        <v>186</v>
      </c>
      <c r="W3191">
        <f t="shared" si="100"/>
        <v>8</v>
      </c>
      <c r="X3191">
        <f t="shared" si="101"/>
        <v>0</v>
      </c>
    </row>
    <row r="3192" spans="1:24" x14ac:dyDescent="0.2">
      <c r="A3192">
        <v>2013</v>
      </c>
      <c r="B3192">
        <v>3</v>
      </c>
      <c r="C3192" t="s">
        <v>509</v>
      </c>
      <c r="D3192" t="s">
        <v>510</v>
      </c>
      <c r="E3192" t="s">
        <v>437</v>
      </c>
      <c r="F3192" t="s">
        <v>438</v>
      </c>
      <c r="G3192">
        <v>26</v>
      </c>
      <c r="H3192">
        <v>9</v>
      </c>
      <c r="I3192">
        <v>1.83</v>
      </c>
      <c r="J3192">
        <v>0.89</v>
      </c>
      <c r="K3192">
        <v>1.1499999999999999</v>
      </c>
      <c r="L3192">
        <v>0</v>
      </c>
      <c r="M3192">
        <v>5.12</v>
      </c>
      <c r="N3192">
        <v>0</v>
      </c>
      <c r="O3192">
        <v>0</v>
      </c>
      <c r="P3192">
        <v>459</v>
      </c>
      <c r="Q3192">
        <v>63</v>
      </c>
      <c r="R3192">
        <v>25</v>
      </c>
      <c r="S3192">
        <v>53</v>
      </c>
      <c r="T3192">
        <v>0</v>
      </c>
      <c r="U3192">
        <v>318</v>
      </c>
      <c r="W3192">
        <f t="shared" si="100"/>
        <v>8.99</v>
      </c>
      <c r="X3192">
        <f t="shared" si="101"/>
        <v>-9.9999999999997868E-3</v>
      </c>
    </row>
    <row r="3193" spans="1:24" x14ac:dyDescent="0.2">
      <c r="A3193">
        <v>2013</v>
      </c>
      <c r="B3193">
        <v>10</v>
      </c>
      <c r="C3193" t="s">
        <v>21</v>
      </c>
      <c r="D3193" t="s">
        <v>687</v>
      </c>
      <c r="E3193" t="s">
        <v>437</v>
      </c>
      <c r="F3193" t="s">
        <v>438</v>
      </c>
      <c r="G3193">
        <v>26</v>
      </c>
      <c r="H3193">
        <v>3</v>
      </c>
      <c r="I3193">
        <v>2.3199999999999998</v>
      </c>
      <c r="J3193">
        <v>0</v>
      </c>
      <c r="K3193">
        <v>0</v>
      </c>
      <c r="L3193">
        <v>0</v>
      </c>
      <c r="M3193">
        <v>0.68</v>
      </c>
      <c r="N3193">
        <v>0</v>
      </c>
      <c r="O3193">
        <v>0</v>
      </c>
      <c r="P3193">
        <v>189</v>
      </c>
      <c r="Q3193">
        <v>115</v>
      </c>
      <c r="R3193">
        <v>0</v>
      </c>
      <c r="S3193">
        <v>0</v>
      </c>
      <c r="T3193">
        <v>0</v>
      </c>
      <c r="U3193">
        <v>74</v>
      </c>
      <c r="W3193">
        <f t="shared" si="100"/>
        <v>3</v>
      </c>
      <c r="X3193">
        <f t="shared" si="101"/>
        <v>0</v>
      </c>
    </row>
    <row r="3194" spans="1:24" x14ac:dyDescent="0.2">
      <c r="A3194">
        <v>2013</v>
      </c>
      <c r="B3194">
        <v>4</v>
      </c>
      <c r="C3194" t="s">
        <v>509</v>
      </c>
      <c r="D3194" t="s">
        <v>510</v>
      </c>
      <c r="E3194" t="s">
        <v>437</v>
      </c>
      <c r="F3194" t="s">
        <v>438</v>
      </c>
      <c r="G3194">
        <v>26</v>
      </c>
      <c r="H3194">
        <v>9</v>
      </c>
      <c r="I3194">
        <v>1.98</v>
      </c>
      <c r="J3194">
        <v>0</v>
      </c>
      <c r="K3194">
        <v>1.79</v>
      </c>
      <c r="L3194">
        <v>0</v>
      </c>
      <c r="M3194">
        <v>5.23</v>
      </c>
      <c r="N3194">
        <v>2</v>
      </c>
      <c r="O3194">
        <v>0</v>
      </c>
      <c r="P3194">
        <v>756</v>
      </c>
      <c r="Q3194">
        <v>268</v>
      </c>
      <c r="R3194">
        <v>0</v>
      </c>
      <c r="S3194">
        <v>90</v>
      </c>
      <c r="T3194">
        <v>0</v>
      </c>
      <c r="U3194">
        <v>398</v>
      </c>
      <c r="W3194">
        <f t="shared" si="100"/>
        <v>9</v>
      </c>
      <c r="X3194">
        <f t="shared" si="101"/>
        <v>0</v>
      </c>
    </row>
    <row r="3195" spans="1:24" x14ac:dyDescent="0.2">
      <c r="A3195">
        <v>2013</v>
      </c>
      <c r="B3195">
        <v>2</v>
      </c>
      <c r="C3195" t="s">
        <v>509</v>
      </c>
      <c r="D3195" t="s">
        <v>510</v>
      </c>
      <c r="E3195" t="s">
        <v>437</v>
      </c>
      <c r="F3195" t="s">
        <v>438</v>
      </c>
      <c r="G3195">
        <v>24</v>
      </c>
      <c r="H3195">
        <v>9</v>
      </c>
      <c r="I3195">
        <v>1.98</v>
      </c>
      <c r="J3195">
        <v>0.61</v>
      </c>
      <c r="K3195">
        <v>0.41</v>
      </c>
      <c r="L3195">
        <v>0</v>
      </c>
      <c r="M3195">
        <v>5.99</v>
      </c>
      <c r="N3195">
        <v>1</v>
      </c>
      <c r="O3195">
        <v>0</v>
      </c>
      <c r="P3195">
        <v>509</v>
      </c>
      <c r="Q3195">
        <v>62</v>
      </c>
      <c r="R3195">
        <v>67</v>
      </c>
      <c r="S3195">
        <v>34</v>
      </c>
      <c r="T3195">
        <v>0</v>
      </c>
      <c r="U3195">
        <v>346</v>
      </c>
      <c r="W3195">
        <f t="shared" si="100"/>
        <v>8.99</v>
      </c>
      <c r="X3195">
        <f t="shared" si="101"/>
        <v>-9.9999999999997868E-3</v>
      </c>
    </row>
    <row r="3196" spans="1:24" x14ac:dyDescent="0.2">
      <c r="A3196">
        <v>2013</v>
      </c>
      <c r="B3196">
        <v>11</v>
      </c>
      <c r="C3196" t="s">
        <v>21</v>
      </c>
      <c r="D3196" t="s">
        <v>687</v>
      </c>
      <c r="E3196" t="s">
        <v>437</v>
      </c>
      <c r="F3196" t="s">
        <v>438</v>
      </c>
      <c r="G3196">
        <v>19</v>
      </c>
      <c r="H3196">
        <v>5</v>
      </c>
      <c r="I3196">
        <v>1</v>
      </c>
      <c r="J3196">
        <v>0.8</v>
      </c>
      <c r="K3196">
        <v>3.2</v>
      </c>
      <c r="L3196">
        <v>0</v>
      </c>
      <c r="M3196">
        <v>0</v>
      </c>
      <c r="N3196">
        <v>1</v>
      </c>
      <c r="O3196">
        <v>0</v>
      </c>
      <c r="P3196">
        <v>179</v>
      </c>
      <c r="Q3196">
        <v>64</v>
      </c>
      <c r="R3196">
        <v>33</v>
      </c>
      <c r="S3196">
        <v>82</v>
      </c>
      <c r="T3196">
        <v>0</v>
      </c>
      <c r="U3196">
        <v>0</v>
      </c>
      <c r="W3196">
        <f t="shared" si="100"/>
        <v>5</v>
      </c>
      <c r="X3196">
        <f t="shared" si="101"/>
        <v>0</v>
      </c>
    </row>
    <row r="3197" spans="1:24" x14ac:dyDescent="0.2">
      <c r="A3197">
        <v>2013</v>
      </c>
      <c r="B3197">
        <v>9</v>
      </c>
      <c r="C3197" t="s">
        <v>21</v>
      </c>
      <c r="D3197" t="s">
        <v>687</v>
      </c>
      <c r="E3197" t="s">
        <v>437</v>
      </c>
      <c r="F3197" t="s">
        <v>438</v>
      </c>
      <c r="G3197">
        <v>17</v>
      </c>
      <c r="H3197">
        <v>2</v>
      </c>
      <c r="I3197">
        <v>1.83</v>
      </c>
      <c r="J3197">
        <v>0</v>
      </c>
      <c r="K3197">
        <v>0.17</v>
      </c>
      <c r="L3197">
        <v>0</v>
      </c>
      <c r="M3197">
        <v>0</v>
      </c>
      <c r="N3197">
        <v>0</v>
      </c>
      <c r="O3197">
        <v>0</v>
      </c>
      <c r="P3197">
        <v>208</v>
      </c>
      <c r="Q3197">
        <v>189</v>
      </c>
      <c r="R3197">
        <v>0</v>
      </c>
      <c r="S3197">
        <v>19</v>
      </c>
      <c r="T3197">
        <v>0</v>
      </c>
      <c r="U3197">
        <v>0</v>
      </c>
      <c r="W3197">
        <f t="shared" si="100"/>
        <v>2</v>
      </c>
      <c r="X3197">
        <f t="shared" si="101"/>
        <v>0</v>
      </c>
    </row>
    <row r="3198" spans="1:24" x14ac:dyDescent="0.2">
      <c r="A3198">
        <v>2013</v>
      </c>
      <c r="B3198">
        <v>6</v>
      </c>
      <c r="C3198" t="s">
        <v>509</v>
      </c>
      <c r="D3198" t="s">
        <v>510</v>
      </c>
      <c r="E3198" t="s">
        <v>437</v>
      </c>
      <c r="F3198" t="s">
        <v>438</v>
      </c>
      <c r="G3198">
        <v>8</v>
      </c>
      <c r="H3198">
        <v>4</v>
      </c>
      <c r="I3198">
        <v>0</v>
      </c>
      <c r="J3198">
        <v>0</v>
      </c>
      <c r="K3198">
        <v>2.0699999999999998</v>
      </c>
      <c r="L3198">
        <v>0</v>
      </c>
      <c r="M3198">
        <v>1.93</v>
      </c>
      <c r="N3198">
        <v>0</v>
      </c>
      <c r="O3198">
        <v>0</v>
      </c>
      <c r="P3198">
        <v>301</v>
      </c>
      <c r="Q3198">
        <v>0</v>
      </c>
      <c r="R3198">
        <v>0</v>
      </c>
      <c r="S3198">
        <v>128</v>
      </c>
      <c r="T3198">
        <v>0</v>
      </c>
      <c r="U3198">
        <v>173</v>
      </c>
      <c r="W3198">
        <f t="shared" si="100"/>
        <v>4</v>
      </c>
      <c r="X3198">
        <f t="shared" si="101"/>
        <v>0</v>
      </c>
    </row>
    <row r="3199" spans="1:24" x14ac:dyDescent="0.2">
      <c r="A3199">
        <v>2013</v>
      </c>
      <c r="B3199">
        <v>3</v>
      </c>
      <c r="C3199" t="s">
        <v>415</v>
      </c>
      <c r="D3199" t="s">
        <v>416</v>
      </c>
      <c r="E3199" t="s">
        <v>475</v>
      </c>
      <c r="F3199" t="s">
        <v>476</v>
      </c>
      <c r="G3199">
        <v>120</v>
      </c>
      <c r="H3199">
        <v>16</v>
      </c>
      <c r="I3199">
        <v>6.54</v>
      </c>
      <c r="J3199">
        <v>0</v>
      </c>
      <c r="K3199">
        <v>2.74</v>
      </c>
      <c r="L3199">
        <v>0</v>
      </c>
      <c r="M3199">
        <v>6.72</v>
      </c>
      <c r="N3199">
        <v>2</v>
      </c>
      <c r="O3199">
        <v>0</v>
      </c>
      <c r="P3199">
        <v>722</v>
      </c>
      <c r="Q3199">
        <v>314</v>
      </c>
      <c r="R3199">
        <v>0</v>
      </c>
      <c r="S3199">
        <v>68</v>
      </c>
      <c r="T3199">
        <v>0</v>
      </c>
      <c r="U3199">
        <v>340</v>
      </c>
      <c r="W3199">
        <f t="shared" si="100"/>
        <v>16</v>
      </c>
      <c r="X3199">
        <f t="shared" si="101"/>
        <v>0</v>
      </c>
    </row>
    <row r="3200" spans="1:24" x14ac:dyDescent="0.2">
      <c r="A3200">
        <v>2013</v>
      </c>
      <c r="B3200">
        <v>8</v>
      </c>
      <c r="C3200" t="s">
        <v>415</v>
      </c>
      <c r="D3200" t="s">
        <v>416</v>
      </c>
      <c r="E3200" t="s">
        <v>475</v>
      </c>
      <c r="F3200" t="s">
        <v>476</v>
      </c>
      <c r="G3200">
        <v>119</v>
      </c>
      <c r="H3200">
        <v>21</v>
      </c>
      <c r="I3200">
        <v>7.81</v>
      </c>
      <c r="J3200">
        <v>0</v>
      </c>
      <c r="K3200">
        <v>5.81</v>
      </c>
      <c r="L3200">
        <v>0</v>
      </c>
      <c r="M3200">
        <v>7.39</v>
      </c>
      <c r="N3200">
        <v>2</v>
      </c>
      <c r="O3200">
        <v>0</v>
      </c>
      <c r="P3200">
        <v>1115</v>
      </c>
      <c r="Q3200">
        <v>454</v>
      </c>
      <c r="R3200">
        <v>0</v>
      </c>
      <c r="S3200">
        <v>248</v>
      </c>
      <c r="T3200">
        <v>0</v>
      </c>
      <c r="U3200">
        <v>413</v>
      </c>
      <c r="W3200">
        <f t="shared" si="100"/>
        <v>21.009999999999998</v>
      </c>
      <c r="X3200">
        <f t="shared" si="101"/>
        <v>9.9999999999980105E-3</v>
      </c>
    </row>
    <row r="3201" spans="1:24" x14ac:dyDescent="0.2">
      <c r="A3201">
        <v>2013</v>
      </c>
      <c r="B3201">
        <v>10</v>
      </c>
      <c r="C3201" t="s">
        <v>415</v>
      </c>
      <c r="D3201" t="s">
        <v>416</v>
      </c>
      <c r="E3201" t="s">
        <v>475</v>
      </c>
      <c r="F3201" t="s">
        <v>476</v>
      </c>
      <c r="G3201">
        <v>117</v>
      </c>
      <c r="H3201">
        <v>15</v>
      </c>
      <c r="I3201">
        <v>8.19</v>
      </c>
      <c r="J3201">
        <v>0</v>
      </c>
      <c r="K3201">
        <v>1.93</v>
      </c>
      <c r="L3201">
        <v>0</v>
      </c>
      <c r="M3201">
        <v>4.88</v>
      </c>
      <c r="N3201">
        <v>3</v>
      </c>
      <c r="O3201">
        <v>1</v>
      </c>
      <c r="P3201">
        <v>615</v>
      </c>
      <c r="Q3201">
        <v>384</v>
      </c>
      <c r="R3201">
        <v>0</v>
      </c>
      <c r="S3201">
        <v>41</v>
      </c>
      <c r="T3201">
        <v>0</v>
      </c>
      <c r="U3201">
        <v>190</v>
      </c>
      <c r="W3201">
        <f t="shared" si="100"/>
        <v>15</v>
      </c>
      <c r="X3201">
        <f t="shared" si="101"/>
        <v>0</v>
      </c>
    </row>
    <row r="3202" spans="1:24" x14ac:dyDescent="0.2">
      <c r="A3202">
        <v>2013</v>
      </c>
      <c r="B3202">
        <v>6</v>
      </c>
      <c r="C3202" t="s">
        <v>415</v>
      </c>
      <c r="D3202" t="s">
        <v>416</v>
      </c>
      <c r="E3202" t="s">
        <v>475</v>
      </c>
      <c r="F3202" t="s">
        <v>476</v>
      </c>
      <c r="G3202">
        <v>117</v>
      </c>
      <c r="H3202">
        <v>34</v>
      </c>
      <c r="I3202">
        <v>12.35</v>
      </c>
      <c r="J3202">
        <v>0</v>
      </c>
      <c r="K3202">
        <v>5.24</v>
      </c>
      <c r="L3202">
        <v>0</v>
      </c>
      <c r="M3202">
        <v>16.420000000000002</v>
      </c>
      <c r="N3202">
        <v>5</v>
      </c>
      <c r="O3202">
        <v>1</v>
      </c>
      <c r="P3202">
        <v>2450</v>
      </c>
      <c r="Q3202">
        <v>1032</v>
      </c>
      <c r="R3202">
        <v>0</v>
      </c>
      <c r="S3202">
        <v>331</v>
      </c>
      <c r="T3202">
        <v>0</v>
      </c>
      <c r="U3202">
        <v>1087</v>
      </c>
      <c r="W3202">
        <f t="shared" si="100"/>
        <v>34.010000000000005</v>
      </c>
      <c r="X3202">
        <f t="shared" si="101"/>
        <v>1.0000000000005116E-2</v>
      </c>
    </row>
    <row r="3203" spans="1:24" x14ac:dyDescent="0.2">
      <c r="A3203">
        <v>2013</v>
      </c>
      <c r="B3203">
        <v>4</v>
      </c>
      <c r="C3203" t="s">
        <v>415</v>
      </c>
      <c r="D3203" t="s">
        <v>416</v>
      </c>
      <c r="E3203" t="s">
        <v>475</v>
      </c>
      <c r="F3203" t="s">
        <v>476</v>
      </c>
      <c r="G3203">
        <v>116</v>
      </c>
      <c r="H3203">
        <v>16</v>
      </c>
      <c r="I3203">
        <v>5.91</v>
      </c>
      <c r="J3203">
        <v>0</v>
      </c>
      <c r="K3203">
        <v>3.12</v>
      </c>
      <c r="L3203">
        <v>0</v>
      </c>
      <c r="M3203">
        <v>6.97</v>
      </c>
      <c r="N3203">
        <v>0</v>
      </c>
      <c r="O3203">
        <v>0</v>
      </c>
      <c r="P3203">
        <v>771</v>
      </c>
      <c r="Q3203">
        <v>240</v>
      </c>
      <c r="R3203">
        <v>0</v>
      </c>
      <c r="S3203">
        <v>141</v>
      </c>
      <c r="T3203">
        <v>0</v>
      </c>
      <c r="U3203">
        <v>390</v>
      </c>
      <c r="W3203">
        <f t="shared" si="100"/>
        <v>16</v>
      </c>
      <c r="X3203">
        <f t="shared" si="101"/>
        <v>0</v>
      </c>
    </row>
    <row r="3204" spans="1:24" x14ac:dyDescent="0.2">
      <c r="A3204">
        <v>2013</v>
      </c>
      <c r="B3204">
        <v>5</v>
      </c>
      <c r="C3204" t="s">
        <v>415</v>
      </c>
      <c r="D3204" t="s">
        <v>416</v>
      </c>
      <c r="E3204" t="s">
        <v>475</v>
      </c>
      <c r="F3204" t="s">
        <v>476</v>
      </c>
      <c r="G3204">
        <v>116</v>
      </c>
      <c r="H3204">
        <v>22</v>
      </c>
      <c r="I3204">
        <v>7.22</v>
      </c>
      <c r="J3204">
        <v>2.5299999999999998</v>
      </c>
      <c r="K3204">
        <v>5.88</v>
      </c>
      <c r="L3204">
        <v>0</v>
      </c>
      <c r="M3204">
        <v>6.37</v>
      </c>
      <c r="N3204">
        <v>2</v>
      </c>
      <c r="O3204">
        <v>0</v>
      </c>
      <c r="P3204">
        <v>1380</v>
      </c>
      <c r="Q3204">
        <v>382</v>
      </c>
      <c r="R3204">
        <v>263</v>
      </c>
      <c r="S3204">
        <v>414</v>
      </c>
      <c r="T3204">
        <v>0</v>
      </c>
      <c r="U3204">
        <v>321</v>
      </c>
      <c r="W3204">
        <f t="shared" si="100"/>
        <v>22</v>
      </c>
      <c r="X3204">
        <f t="shared" si="101"/>
        <v>0</v>
      </c>
    </row>
    <row r="3205" spans="1:24" x14ac:dyDescent="0.2">
      <c r="A3205">
        <v>2013</v>
      </c>
      <c r="B3205">
        <v>7</v>
      </c>
      <c r="C3205" t="s">
        <v>415</v>
      </c>
      <c r="D3205" t="s">
        <v>416</v>
      </c>
      <c r="E3205" t="s">
        <v>475</v>
      </c>
      <c r="F3205" t="s">
        <v>476</v>
      </c>
      <c r="G3205">
        <v>115</v>
      </c>
      <c r="H3205">
        <v>36</v>
      </c>
      <c r="I3205">
        <v>9.8699999999999992</v>
      </c>
      <c r="J3205">
        <v>0</v>
      </c>
      <c r="K3205">
        <v>8.75</v>
      </c>
      <c r="L3205">
        <v>0</v>
      </c>
      <c r="M3205">
        <v>17.37</v>
      </c>
      <c r="N3205">
        <v>3</v>
      </c>
      <c r="O3205">
        <v>0</v>
      </c>
      <c r="P3205">
        <v>2049</v>
      </c>
      <c r="Q3205">
        <v>511</v>
      </c>
      <c r="R3205">
        <v>0</v>
      </c>
      <c r="S3205">
        <v>252</v>
      </c>
      <c r="T3205">
        <v>0</v>
      </c>
      <c r="U3205">
        <v>1286</v>
      </c>
      <c r="W3205">
        <f t="shared" si="100"/>
        <v>35.989999999999995</v>
      </c>
      <c r="X3205">
        <f t="shared" si="101"/>
        <v>-1.0000000000005116E-2</v>
      </c>
    </row>
    <row r="3206" spans="1:24" x14ac:dyDescent="0.2">
      <c r="A3206">
        <v>2013</v>
      </c>
      <c r="B3206">
        <v>9</v>
      </c>
      <c r="C3206" t="s">
        <v>415</v>
      </c>
      <c r="D3206" t="s">
        <v>416</v>
      </c>
      <c r="E3206" t="s">
        <v>475</v>
      </c>
      <c r="F3206" t="s">
        <v>476</v>
      </c>
      <c r="G3206">
        <v>113</v>
      </c>
      <c r="H3206">
        <v>13</v>
      </c>
      <c r="I3206">
        <v>9.0500000000000007</v>
      </c>
      <c r="J3206">
        <v>0.75</v>
      </c>
      <c r="K3206">
        <v>1.21</v>
      </c>
      <c r="L3206">
        <v>0</v>
      </c>
      <c r="M3206">
        <v>2</v>
      </c>
      <c r="N3206">
        <v>0</v>
      </c>
      <c r="O3206">
        <v>0</v>
      </c>
      <c r="P3206">
        <v>816</v>
      </c>
      <c r="Q3206">
        <v>595</v>
      </c>
      <c r="R3206">
        <v>74</v>
      </c>
      <c r="S3206">
        <v>60</v>
      </c>
      <c r="T3206">
        <v>0</v>
      </c>
      <c r="U3206">
        <v>87</v>
      </c>
      <c r="W3206">
        <f t="shared" si="100"/>
        <v>13.010000000000002</v>
      </c>
      <c r="X3206">
        <f t="shared" si="101"/>
        <v>1.0000000000001563E-2</v>
      </c>
    </row>
    <row r="3207" spans="1:24" x14ac:dyDescent="0.2">
      <c r="A3207">
        <v>2013</v>
      </c>
      <c r="B3207">
        <v>1</v>
      </c>
      <c r="C3207" t="s">
        <v>415</v>
      </c>
      <c r="D3207" t="s">
        <v>416</v>
      </c>
      <c r="E3207" t="s">
        <v>475</v>
      </c>
      <c r="F3207" t="s">
        <v>476</v>
      </c>
      <c r="G3207">
        <v>108</v>
      </c>
      <c r="H3207">
        <v>18</v>
      </c>
      <c r="I3207">
        <v>8.3800000000000008</v>
      </c>
      <c r="J3207">
        <v>0.64</v>
      </c>
      <c r="K3207">
        <v>3.45</v>
      </c>
      <c r="L3207">
        <v>0</v>
      </c>
      <c r="M3207">
        <v>5.52</v>
      </c>
      <c r="N3207">
        <v>2</v>
      </c>
      <c r="O3207">
        <v>0</v>
      </c>
      <c r="P3207">
        <v>756</v>
      </c>
      <c r="Q3207">
        <v>321</v>
      </c>
      <c r="R3207">
        <v>103</v>
      </c>
      <c r="S3207">
        <v>94</v>
      </c>
      <c r="T3207">
        <v>0</v>
      </c>
      <c r="U3207">
        <v>238</v>
      </c>
      <c r="W3207">
        <f t="shared" si="100"/>
        <v>17.990000000000002</v>
      </c>
      <c r="X3207">
        <f t="shared" si="101"/>
        <v>-9.9999999999980105E-3</v>
      </c>
    </row>
    <row r="3208" spans="1:24" x14ac:dyDescent="0.2">
      <c r="A3208">
        <v>2013</v>
      </c>
      <c r="B3208">
        <v>11</v>
      </c>
      <c r="C3208" t="s">
        <v>415</v>
      </c>
      <c r="D3208" t="s">
        <v>416</v>
      </c>
      <c r="E3208" t="s">
        <v>475</v>
      </c>
      <c r="F3208" t="s">
        <v>476</v>
      </c>
      <c r="G3208">
        <v>108</v>
      </c>
      <c r="H3208">
        <v>21</v>
      </c>
      <c r="I3208">
        <v>10.17</v>
      </c>
      <c r="J3208">
        <v>0.35</v>
      </c>
      <c r="K3208">
        <v>5.16</v>
      </c>
      <c r="L3208">
        <v>0</v>
      </c>
      <c r="M3208">
        <v>5.32</v>
      </c>
      <c r="N3208">
        <v>4</v>
      </c>
      <c r="O3208">
        <v>0</v>
      </c>
      <c r="P3208">
        <v>1058</v>
      </c>
      <c r="Q3208">
        <v>625</v>
      </c>
      <c r="R3208">
        <v>25</v>
      </c>
      <c r="S3208">
        <v>229</v>
      </c>
      <c r="T3208">
        <v>0</v>
      </c>
      <c r="U3208">
        <v>179</v>
      </c>
      <c r="W3208">
        <f t="shared" si="100"/>
        <v>21</v>
      </c>
      <c r="X3208">
        <f t="shared" si="101"/>
        <v>0</v>
      </c>
    </row>
    <row r="3209" spans="1:24" x14ac:dyDescent="0.2">
      <c r="A3209">
        <v>2013</v>
      </c>
      <c r="B3209">
        <v>2</v>
      </c>
      <c r="C3209" t="s">
        <v>415</v>
      </c>
      <c r="D3209" t="s">
        <v>416</v>
      </c>
      <c r="E3209" t="s">
        <v>475</v>
      </c>
      <c r="F3209" t="s">
        <v>476</v>
      </c>
      <c r="G3209">
        <v>99</v>
      </c>
      <c r="H3209">
        <v>17</v>
      </c>
      <c r="I3209">
        <v>9.48</v>
      </c>
      <c r="J3209">
        <v>0.12</v>
      </c>
      <c r="K3209">
        <v>2.29</v>
      </c>
      <c r="L3209">
        <v>0</v>
      </c>
      <c r="M3209">
        <v>5.1100000000000003</v>
      </c>
      <c r="N3209">
        <v>0</v>
      </c>
      <c r="O3209">
        <v>0</v>
      </c>
      <c r="P3209">
        <v>885</v>
      </c>
      <c r="Q3209">
        <v>469</v>
      </c>
      <c r="R3209">
        <v>15</v>
      </c>
      <c r="S3209">
        <v>79</v>
      </c>
      <c r="T3209">
        <v>0</v>
      </c>
      <c r="U3209">
        <v>322</v>
      </c>
      <c r="W3209">
        <f t="shared" si="100"/>
        <v>17</v>
      </c>
      <c r="X3209">
        <f t="shared" si="101"/>
        <v>0</v>
      </c>
    </row>
    <row r="3210" spans="1:24" x14ac:dyDescent="0.2">
      <c r="A3210">
        <v>2013</v>
      </c>
      <c r="B3210">
        <v>5</v>
      </c>
      <c r="C3210" t="s">
        <v>509</v>
      </c>
      <c r="D3210" t="s">
        <v>510</v>
      </c>
      <c r="E3210" t="s">
        <v>475</v>
      </c>
      <c r="F3210" t="s">
        <v>476</v>
      </c>
      <c r="G3210">
        <v>62</v>
      </c>
      <c r="H3210">
        <v>17</v>
      </c>
      <c r="I3210">
        <v>5.46</v>
      </c>
      <c r="J3210">
        <v>2.35</v>
      </c>
      <c r="K3210">
        <v>5.48</v>
      </c>
      <c r="L3210">
        <v>0</v>
      </c>
      <c r="M3210">
        <v>3.71</v>
      </c>
      <c r="N3210">
        <v>1</v>
      </c>
      <c r="O3210">
        <v>0</v>
      </c>
      <c r="P3210">
        <v>1214</v>
      </c>
      <c r="Q3210">
        <v>336</v>
      </c>
      <c r="R3210">
        <v>228</v>
      </c>
      <c r="S3210">
        <v>311</v>
      </c>
      <c r="T3210">
        <v>0</v>
      </c>
      <c r="U3210">
        <v>339</v>
      </c>
      <c r="W3210">
        <f t="shared" si="100"/>
        <v>17</v>
      </c>
      <c r="X3210">
        <f t="shared" si="101"/>
        <v>0</v>
      </c>
    </row>
    <row r="3211" spans="1:24" x14ac:dyDescent="0.2">
      <c r="A3211">
        <v>2013</v>
      </c>
      <c r="B3211">
        <v>4</v>
      </c>
      <c r="C3211" t="s">
        <v>509</v>
      </c>
      <c r="D3211" t="s">
        <v>510</v>
      </c>
      <c r="E3211" t="s">
        <v>475</v>
      </c>
      <c r="F3211" t="s">
        <v>476</v>
      </c>
      <c r="G3211">
        <v>60</v>
      </c>
      <c r="H3211">
        <v>9</v>
      </c>
      <c r="I3211">
        <v>2.57</v>
      </c>
      <c r="J3211">
        <v>1.78</v>
      </c>
      <c r="K3211">
        <v>1.83</v>
      </c>
      <c r="L3211">
        <v>0</v>
      </c>
      <c r="M3211">
        <v>2.82</v>
      </c>
      <c r="N3211">
        <v>2</v>
      </c>
      <c r="O3211">
        <v>1</v>
      </c>
      <c r="P3211">
        <v>551</v>
      </c>
      <c r="Q3211">
        <v>87</v>
      </c>
      <c r="R3211">
        <v>184</v>
      </c>
      <c r="S3211">
        <v>86</v>
      </c>
      <c r="T3211">
        <v>0</v>
      </c>
      <c r="U3211">
        <v>194</v>
      </c>
      <c r="W3211">
        <f t="shared" si="100"/>
        <v>9</v>
      </c>
      <c r="X3211">
        <f t="shared" si="101"/>
        <v>0</v>
      </c>
    </row>
    <row r="3212" spans="1:24" x14ac:dyDescent="0.2">
      <c r="A3212">
        <v>2013</v>
      </c>
      <c r="B3212">
        <v>1</v>
      </c>
      <c r="C3212" t="s">
        <v>509</v>
      </c>
      <c r="D3212" t="s">
        <v>510</v>
      </c>
      <c r="E3212" t="s">
        <v>475</v>
      </c>
      <c r="F3212" t="s">
        <v>476</v>
      </c>
      <c r="G3212">
        <v>58</v>
      </c>
      <c r="H3212">
        <v>12</v>
      </c>
      <c r="I3212">
        <v>5.4</v>
      </c>
      <c r="J3212">
        <v>0.08</v>
      </c>
      <c r="K3212">
        <v>1.91</v>
      </c>
      <c r="L3212">
        <v>0</v>
      </c>
      <c r="M3212">
        <v>4.5999999999999996</v>
      </c>
      <c r="N3212">
        <v>1</v>
      </c>
      <c r="O3212">
        <v>0</v>
      </c>
      <c r="P3212">
        <v>769</v>
      </c>
      <c r="Q3212">
        <v>353</v>
      </c>
      <c r="R3212">
        <v>2</v>
      </c>
      <c r="S3212">
        <v>88</v>
      </c>
      <c r="T3212">
        <v>0</v>
      </c>
      <c r="U3212">
        <v>326</v>
      </c>
      <c r="W3212">
        <f t="shared" si="100"/>
        <v>11.99</v>
      </c>
      <c r="X3212">
        <f t="shared" si="101"/>
        <v>-9.9999999999997868E-3</v>
      </c>
    </row>
    <row r="3213" spans="1:24" x14ac:dyDescent="0.2">
      <c r="A3213">
        <v>2013</v>
      </c>
      <c r="B3213">
        <v>3</v>
      </c>
      <c r="C3213" t="s">
        <v>509</v>
      </c>
      <c r="D3213" t="s">
        <v>510</v>
      </c>
      <c r="E3213" t="s">
        <v>475</v>
      </c>
      <c r="F3213" t="s">
        <v>476</v>
      </c>
      <c r="G3213">
        <v>57</v>
      </c>
      <c r="H3213">
        <v>5</v>
      </c>
      <c r="I3213">
        <v>2.04</v>
      </c>
      <c r="J3213">
        <v>0</v>
      </c>
      <c r="K3213">
        <v>1.41</v>
      </c>
      <c r="L3213">
        <v>0</v>
      </c>
      <c r="M3213">
        <v>1.55</v>
      </c>
      <c r="N3213">
        <v>0</v>
      </c>
      <c r="O3213">
        <v>0</v>
      </c>
      <c r="P3213">
        <v>238</v>
      </c>
      <c r="Q3213">
        <v>121</v>
      </c>
      <c r="R3213">
        <v>0</v>
      </c>
      <c r="S3213">
        <v>59</v>
      </c>
      <c r="T3213">
        <v>0</v>
      </c>
      <c r="U3213">
        <v>58</v>
      </c>
      <c r="W3213">
        <f t="shared" si="100"/>
        <v>5</v>
      </c>
      <c r="X3213">
        <f t="shared" si="101"/>
        <v>0</v>
      </c>
    </row>
    <row r="3214" spans="1:24" x14ac:dyDescent="0.2">
      <c r="A3214">
        <v>2013</v>
      </c>
      <c r="B3214">
        <v>2</v>
      </c>
      <c r="C3214" t="s">
        <v>509</v>
      </c>
      <c r="D3214" t="s">
        <v>510</v>
      </c>
      <c r="E3214" t="s">
        <v>475</v>
      </c>
      <c r="F3214" t="s">
        <v>476</v>
      </c>
      <c r="G3214">
        <v>52</v>
      </c>
      <c r="H3214">
        <v>3</v>
      </c>
      <c r="I3214">
        <v>1.89</v>
      </c>
      <c r="J3214">
        <v>0</v>
      </c>
      <c r="K3214">
        <v>0.23</v>
      </c>
      <c r="L3214">
        <v>0</v>
      </c>
      <c r="M3214">
        <v>0.88</v>
      </c>
      <c r="N3214">
        <v>0</v>
      </c>
      <c r="O3214">
        <v>1</v>
      </c>
      <c r="P3214">
        <v>129</v>
      </c>
      <c r="Q3214">
        <v>104</v>
      </c>
      <c r="R3214">
        <v>0</v>
      </c>
      <c r="S3214">
        <v>5</v>
      </c>
      <c r="T3214">
        <v>0</v>
      </c>
      <c r="U3214">
        <v>20</v>
      </c>
      <c r="W3214">
        <f t="shared" si="100"/>
        <v>3</v>
      </c>
      <c r="X3214">
        <f t="shared" si="101"/>
        <v>0</v>
      </c>
    </row>
    <row r="3215" spans="1:24" x14ac:dyDescent="0.2">
      <c r="A3215">
        <v>2013</v>
      </c>
      <c r="B3215">
        <v>6</v>
      </c>
      <c r="C3215" t="s">
        <v>509</v>
      </c>
      <c r="D3215" t="s">
        <v>510</v>
      </c>
      <c r="E3215" t="s">
        <v>475</v>
      </c>
      <c r="F3215" t="s">
        <v>476</v>
      </c>
      <c r="G3215">
        <v>21</v>
      </c>
      <c r="H3215">
        <v>12</v>
      </c>
      <c r="I3215">
        <v>4.3099999999999996</v>
      </c>
      <c r="J3215">
        <v>1.46</v>
      </c>
      <c r="K3215">
        <v>2.36</v>
      </c>
      <c r="L3215">
        <v>0</v>
      </c>
      <c r="M3215">
        <v>3.87</v>
      </c>
      <c r="N3215">
        <v>0</v>
      </c>
      <c r="O3215">
        <v>0</v>
      </c>
      <c r="P3215">
        <v>691</v>
      </c>
      <c r="Q3215">
        <v>278</v>
      </c>
      <c r="R3215">
        <v>166</v>
      </c>
      <c r="S3215">
        <v>100</v>
      </c>
      <c r="T3215">
        <v>0</v>
      </c>
      <c r="U3215">
        <v>147</v>
      </c>
      <c r="W3215">
        <f t="shared" si="100"/>
        <v>12</v>
      </c>
      <c r="X3215">
        <f t="shared" si="101"/>
        <v>0</v>
      </c>
    </row>
    <row r="3216" spans="1:24" x14ac:dyDescent="0.2">
      <c r="A3216">
        <v>2013</v>
      </c>
      <c r="B3216">
        <v>3</v>
      </c>
      <c r="C3216" t="s">
        <v>21</v>
      </c>
      <c r="D3216" t="s">
        <v>22</v>
      </c>
      <c r="E3216" t="s">
        <v>55</v>
      </c>
      <c r="F3216" t="s">
        <v>56</v>
      </c>
      <c r="G3216">
        <v>1659</v>
      </c>
      <c r="H3216">
        <v>240</v>
      </c>
      <c r="I3216">
        <v>23.1</v>
      </c>
      <c r="J3216">
        <v>3.82</v>
      </c>
      <c r="K3216">
        <v>172.41</v>
      </c>
      <c r="L3216">
        <v>0</v>
      </c>
      <c r="M3216">
        <v>40.67</v>
      </c>
      <c r="N3216">
        <v>44</v>
      </c>
      <c r="O3216">
        <v>2</v>
      </c>
      <c r="P3216">
        <v>13857</v>
      </c>
      <c r="Q3216">
        <v>1593</v>
      </c>
      <c r="R3216">
        <v>399</v>
      </c>
      <c r="S3216">
        <v>9772</v>
      </c>
      <c r="T3216">
        <v>0</v>
      </c>
      <c r="U3216">
        <v>2093</v>
      </c>
      <c r="W3216">
        <f t="shared" si="100"/>
        <v>240</v>
      </c>
      <c r="X3216">
        <f t="shared" si="101"/>
        <v>0</v>
      </c>
    </row>
    <row r="3217" spans="1:24" x14ac:dyDescent="0.2">
      <c r="A3217">
        <v>2013</v>
      </c>
      <c r="B3217">
        <v>5</v>
      </c>
      <c r="C3217" t="s">
        <v>21</v>
      </c>
      <c r="D3217" t="s">
        <v>22</v>
      </c>
      <c r="E3217" t="s">
        <v>55</v>
      </c>
      <c r="F3217" t="s">
        <v>56</v>
      </c>
      <c r="G3217">
        <v>1628</v>
      </c>
      <c r="H3217">
        <v>230</v>
      </c>
      <c r="I3217">
        <v>70.03</v>
      </c>
      <c r="J3217">
        <v>7.34</v>
      </c>
      <c r="K3217">
        <v>62.46</v>
      </c>
      <c r="L3217">
        <v>0</v>
      </c>
      <c r="M3217">
        <v>90.17</v>
      </c>
      <c r="N3217">
        <v>24</v>
      </c>
      <c r="O3217">
        <v>1</v>
      </c>
      <c r="P3217">
        <v>14405</v>
      </c>
      <c r="Q3217">
        <v>4758</v>
      </c>
      <c r="R3217">
        <v>487</v>
      </c>
      <c r="S3217">
        <v>2562</v>
      </c>
      <c r="T3217">
        <v>0</v>
      </c>
      <c r="U3217">
        <v>6598</v>
      </c>
      <c r="W3217">
        <f t="shared" si="100"/>
        <v>230</v>
      </c>
      <c r="X3217">
        <f t="shared" si="101"/>
        <v>0</v>
      </c>
    </row>
    <row r="3218" spans="1:24" x14ac:dyDescent="0.2">
      <c r="A3218">
        <v>2013</v>
      </c>
      <c r="B3218">
        <v>4</v>
      </c>
      <c r="C3218" t="s">
        <v>21</v>
      </c>
      <c r="D3218" t="s">
        <v>22</v>
      </c>
      <c r="E3218" t="s">
        <v>55</v>
      </c>
      <c r="F3218" t="s">
        <v>56</v>
      </c>
      <c r="G3218">
        <v>1608</v>
      </c>
      <c r="H3218">
        <v>216</v>
      </c>
      <c r="I3218">
        <v>61.87</v>
      </c>
      <c r="J3218">
        <v>2.85</v>
      </c>
      <c r="K3218">
        <v>46.45</v>
      </c>
      <c r="L3218">
        <v>0</v>
      </c>
      <c r="M3218">
        <v>104.83</v>
      </c>
      <c r="N3218">
        <v>52</v>
      </c>
      <c r="O3218">
        <v>2</v>
      </c>
      <c r="P3218">
        <v>16620</v>
      </c>
      <c r="Q3218">
        <v>4591</v>
      </c>
      <c r="R3218">
        <v>334</v>
      </c>
      <c r="S3218">
        <v>2316</v>
      </c>
      <c r="T3218">
        <v>0</v>
      </c>
      <c r="U3218">
        <v>9379</v>
      </c>
      <c r="W3218">
        <f t="shared" si="100"/>
        <v>216</v>
      </c>
      <c r="X3218">
        <f t="shared" si="101"/>
        <v>0</v>
      </c>
    </row>
    <row r="3219" spans="1:24" x14ac:dyDescent="0.2">
      <c r="A3219">
        <v>2013</v>
      </c>
      <c r="B3219">
        <v>7</v>
      </c>
      <c r="C3219" t="s">
        <v>21</v>
      </c>
      <c r="D3219" t="s">
        <v>22</v>
      </c>
      <c r="E3219" t="s">
        <v>55</v>
      </c>
      <c r="F3219" t="s">
        <v>56</v>
      </c>
      <c r="G3219">
        <v>1580</v>
      </c>
      <c r="H3219">
        <v>342</v>
      </c>
      <c r="I3219">
        <v>100.13</v>
      </c>
      <c r="J3219">
        <v>6.95</v>
      </c>
      <c r="K3219">
        <v>79.59</v>
      </c>
      <c r="L3219">
        <v>0</v>
      </c>
      <c r="M3219">
        <v>155.33000000000001</v>
      </c>
      <c r="N3219">
        <v>68</v>
      </c>
      <c r="O3219">
        <v>2</v>
      </c>
      <c r="P3219">
        <v>24171</v>
      </c>
      <c r="Q3219">
        <v>7559</v>
      </c>
      <c r="R3219">
        <v>620</v>
      </c>
      <c r="S3219">
        <v>4629</v>
      </c>
      <c r="T3219">
        <v>0</v>
      </c>
      <c r="U3219">
        <v>11363</v>
      </c>
      <c r="W3219">
        <f t="shared" si="100"/>
        <v>342</v>
      </c>
      <c r="X3219">
        <f t="shared" si="101"/>
        <v>0</v>
      </c>
    </row>
    <row r="3220" spans="1:24" x14ac:dyDescent="0.2">
      <c r="A3220">
        <v>2013</v>
      </c>
      <c r="B3220">
        <v>8</v>
      </c>
      <c r="C3220" t="s">
        <v>21</v>
      </c>
      <c r="D3220" t="s">
        <v>687</v>
      </c>
      <c r="E3220" t="s">
        <v>55</v>
      </c>
      <c r="F3220" t="s">
        <v>56</v>
      </c>
      <c r="G3220">
        <v>1528</v>
      </c>
      <c r="H3220">
        <v>213</v>
      </c>
      <c r="I3220">
        <v>81.650000000000006</v>
      </c>
      <c r="J3220">
        <v>3.33</v>
      </c>
      <c r="K3220">
        <v>48.66</v>
      </c>
      <c r="L3220">
        <v>0.48</v>
      </c>
      <c r="M3220">
        <v>78.88</v>
      </c>
      <c r="N3220">
        <v>26</v>
      </c>
      <c r="O3220">
        <v>6</v>
      </c>
      <c r="P3220">
        <v>13153</v>
      </c>
      <c r="Q3220">
        <v>5377</v>
      </c>
      <c r="R3220">
        <v>202</v>
      </c>
      <c r="S3220">
        <v>2288</v>
      </c>
      <c r="T3220">
        <v>13</v>
      </c>
      <c r="U3220">
        <v>5273</v>
      </c>
      <c r="W3220">
        <f t="shared" si="100"/>
        <v>212.99999999999997</v>
      </c>
      <c r="X3220">
        <f t="shared" si="101"/>
        <v>0</v>
      </c>
    </row>
    <row r="3221" spans="1:24" x14ac:dyDescent="0.2">
      <c r="A3221">
        <v>2013</v>
      </c>
      <c r="B3221">
        <v>6</v>
      </c>
      <c r="C3221" t="s">
        <v>21</v>
      </c>
      <c r="D3221" t="s">
        <v>22</v>
      </c>
      <c r="E3221" t="s">
        <v>55</v>
      </c>
      <c r="F3221" t="s">
        <v>56</v>
      </c>
      <c r="G3221">
        <v>1501</v>
      </c>
      <c r="H3221">
        <v>330</v>
      </c>
      <c r="I3221">
        <v>106.4</v>
      </c>
      <c r="J3221">
        <v>14.24</v>
      </c>
      <c r="K3221">
        <v>69.819999999999993</v>
      </c>
      <c r="L3221">
        <v>1.21</v>
      </c>
      <c r="M3221">
        <v>138.33000000000001</v>
      </c>
      <c r="N3221">
        <v>53</v>
      </c>
      <c r="O3221">
        <v>5</v>
      </c>
      <c r="P3221">
        <v>24878</v>
      </c>
      <c r="Q3221">
        <v>7731</v>
      </c>
      <c r="R3221">
        <v>1417</v>
      </c>
      <c r="S3221">
        <v>3834</v>
      </c>
      <c r="T3221">
        <v>187</v>
      </c>
      <c r="U3221">
        <v>11709</v>
      </c>
      <c r="W3221">
        <f t="shared" si="100"/>
        <v>330</v>
      </c>
      <c r="X3221">
        <f t="shared" si="101"/>
        <v>0</v>
      </c>
    </row>
    <row r="3222" spans="1:24" x14ac:dyDescent="0.2">
      <c r="A3222">
        <v>2013</v>
      </c>
      <c r="B3222">
        <v>9</v>
      </c>
      <c r="C3222" t="s">
        <v>21</v>
      </c>
      <c r="D3222" t="s">
        <v>687</v>
      </c>
      <c r="E3222" t="s">
        <v>55</v>
      </c>
      <c r="F3222" t="s">
        <v>56</v>
      </c>
      <c r="G3222">
        <v>1357</v>
      </c>
      <c r="H3222">
        <v>140</v>
      </c>
      <c r="I3222">
        <v>54.49</v>
      </c>
      <c r="J3222">
        <v>2.23</v>
      </c>
      <c r="K3222">
        <v>36.68</v>
      </c>
      <c r="L3222">
        <v>0</v>
      </c>
      <c r="M3222">
        <v>46.6</v>
      </c>
      <c r="N3222">
        <v>17</v>
      </c>
      <c r="O3222">
        <v>2</v>
      </c>
      <c r="P3222">
        <v>9343</v>
      </c>
      <c r="Q3222">
        <v>4086</v>
      </c>
      <c r="R3222">
        <v>295</v>
      </c>
      <c r="S3222">
        <v>1756</v>
      </c>
      <c r="T3222">
        <v>0</v>
      </c>
      <c r="U3222">
        <v>3206</v>
      </c>
      <c r="W3222">
        <f t="shared" si="100"/>
        <v>140</v>
      </c>
      <c r="X3222">
        <f t="shared" si="101"/>
        <v>0</v>
      </c>
    </row>
    <row r="3223" spans="1:24" x14ac:dyDescent="0.2">
      <c r="A3223">
        <v>2013</v>
      </c>
      <c r="B3223">
        <v>10</v>
      </c>
      <c r="C3223" t="s">
        <v>21</v>
      </c>
      <c r="D3223" t="s">
        <v>687</v>
      </c>
      <c r="E3223" t="s">
        <v>55</v>
      </c>
      <c r="F3223" t="s">
        <v>56</v>
      </c>
      <c r="G3223">
        <v>1260</v>
      </c>
      <c r="H3223">
        <v>97</v>
      </c>
      <c r="I3223">
        <v>40.65</v>
      </c>
      <c r="J3223">
        <v>1.42</v>
      </c>
      <c r="K3223">
        <v>23.17</v>
      </c>
      <c r="L3223">
        <v>0</v>
      </c>
      <c r="M3223">
        <v>31.76</v>
      </c>
      <c r="N3223">
        <v>8</v>
      </c>
      <c r="O3223">
        <v>0</v>
      </c>
      <c r="P3223">
        <v>5575</v>
      </c>
      <c r="Q3223">
        <v>2568</v>
      </c>
      <c r="R3223">
        <v>33</v>
      </c>
      <c r="S3223">
        <v>690</v>
      </c>
      <c r="T3223">
        <v>0</v>
      </c>
      <c r="U3223">
        <v>2284</v>
      </c>
      <c r="W3223">
        <f t="shared" si="100"/>
        <v>97.000000000000014</v>
      </c>
      <c r="X3223">
        <f t="shared" si="101"/>
        <v>0</v>
      </c>
    </row>
    <row r="3224" spans="1:24" x14ac:dyDescent="0.2">
      <c r="A3224">
        <v>2013</v>
      </c>
      <c r="B3224">
        <v>1</v>
      </c>
      <c r="C3224" t="s">
        <v>21</v>
      </c>
      <c r="D3224" t="s">
        <v>22</v>
      </c>
      <c r="E3224" t="s">
        <v>55</v>
      </c>
      <c r="F3224" t="s">
        <v>56</v>
      </c>
      <c r="G3224">
        <v>1243</v>
      </c>
      <c r="H3224">
        <v>184</v>
      </c>
      <c r="I3224">
        <v>60.66</v>
      </c>
      <c r="J3224">
        <v>3.01</v>
      </c>
      <c r="K3224">
        <v>59.17</v>
      </c>
      <c r="L3224">
        <v>0.33</v>
      </c>
      <c r="M3224">
        <v>60.84</v>
      </c>
      <c r="N3224">
        <v>43</v>
      </c>
      <c r="O3224">
        <v>0</v>
      </c>
      <c r="P3224">
        <v>13469</v>
      </c>
      <c r="Q3224">
        <v>5228</v>
      </c>
      <c r="R3224">
        <v>190</v>
      </c>
      <c r="S3224">
        <v>2270</v>
      </c>
      <c r="T3224">
        <v>14</v>
      </c>
      <c r="U3224">
        <v>5767</v>
      </c>
      <c r="W3224">
        <f t="shared" si="100"/>
        <v>184.01</v>
      </c>
      <c r="X3224">
        <f t="shared" si="101"/>
        <v>9.9999999999909051E-3</v>
      </c>
    </row>
    <row r="3225" spans="1:24" x14ac:dyDescent="0.2">
      <c r="A3225">
        <v>2013</v>
      </c>
      <c r="B3225">
        <v>11</v>
      </c>
      <c r="C3225" t="s">
        <v>21</v>
      </c>
      <c r="D3225" t="s">
        <v>687</v>
      </c>
      <c r="E3225" t="s">
        <v>55</v>
      </c>
      <c r="F3225" t="s">
        <v>56</v>
      </c>
      <c r="G3225">
        <v>1116</v>
      </c>
      <c r="H3225">
        <v>111</v>
      </c>
      <c r="I3225">
        <v>35.74</v>
      </c>
      <c r="J3225">
        <v>2.61</v>
      </c>
      <c r="K3225">
        <v>42.54</v>
      </c>
      <c r="L3225">
        <v>0</v>
      </c>
      <c r="M3225">
        <v>30.12</v>
      </c>
      <c r="N3225">
        <v>3</v>
      </c>
      <c r="O3225">
        <v>0</v>
      </c>
      <c r="P3225">
        <v>5113</v>
      </c>
      <c r="Q3225">
        <v>1733</v>
      </c>
      <c r="R3225">
        <v>150</v>
      </c>
      <c r="S3225">
        <v>1417</v>
      </c>
      <c r="T3225">
        <v>0</v>
      </c>
      <c r="U3225">
        <v>1813</v>
      </c>
      <c r="W3225">
        <f t="shared" si="100"/>
        <v>111.01</v>
      </c>
      <c r="X3225">
        <f t="shared" si="101"/>
        <v>1.0000000000005116E-2</v>
      </c>
    </row>
    <row r="3226" spans="1:24" x14ac:dyDescent="0.2">
      <c r="A3226">
        <v>2013</v>
      </c>
      <c r="B3226">
        <v>2</v>
      </c>
      <c r="C3226" t="s">
        <v>21</v>
      </c>
      <c r="D3226" t="s">
        <v>22</v>
      </c>
      <c r="E3226" t="s">
        <v>55</v>
      </c>
      <c r="F3226" t="s">
        <v>56</v>
      </c>
      <c r="G3226">
        <v>1106</v>
      </c>
      <c r="H3226">
        <v>159</v>
      </c>
      <c r="I3226">
        <v>38.9</v>
      </c>
      <c r="J3226">
        <v>4.6900000000000004</v>
      </c>
      <c r="K3226">
        <v>49.46</v>
      </c>
      <c r="L3226">
        <v>0</v>
      </c>
      <c r="M3226">
        <v>65.95</v>
      </c>
      <c r="N3226">
        <v>32</v>
      </c>
      <c r="O3226">
        <v>0</v>
      </c>
      <c r="P3226">
        <v>9637</v>
      </c>
      <c r="Q3226">
        <v>2551</v>
      </c>
      <c r="R3226">
        <v>864</v>
      </c>
      <c r="S3226">
        <v>1809</v>
      </c>
      <c r="T3226">
        <v>0</v>
      </c>
      <c r="U3226">
        <v>4413</v>
      </c>
      <c r="W3226">
        <f t="shared" si="100"/>
        <v>159</v>
      </c>
      <c r="X3226">
        <f t="shared" si="101"/>
        <v>0</v>
      </c>
    </row>
    <row r="3227" spans="1:24" x14ac:dyDescent="0.2">
      <c r="A3227">
        <v>2013</v>
      </c>
      <c r="B3227">
        <v>4</v>
      </c>
      <c r="C3227" t="s">
        <v>415</v>
      </c>
      <c r="D3227" t="s">
        <v>416</v>
      </c>
      <c r="E3227" t="s">
        <v>55</v>
      </c>
      <c r="F3227" t="s">
        <v>56</v>
      </c>
      <c r="G3227">
        <v>865</v>
      </c>
      <c r="H3227">
        <v>205</v>
      </c>
      <c r="I3227">
        <v>58.91</v>
      </c>
      <c r="J3227">
        <v>5.64</v>
      </c>
      <c r="K3227">
        <v>50.9</v>
      </c>
      <c r="L3227">
        <v>0</v>
      </c>
      <c r="M3227">
        <v>89.55</v>
      </c>
      <c r="N3227">
        <v>22</v>
      </c>
      <c r="O3227">
        <v>0</v>
      </c>
      <c r="P3227">
        <v>16547</v>
      </c>
      <c r="Q3227">
        <v>4489</v>
      </c>
      <c r="R3227">
        <v>567</v>
      </c>
      <c r="S3227">
        <v>2874</v>
      </c>
      <c r="T3227">
        <v>0</v>
      </c>
      <c r="U3227">
        <v>8617</v>
      </c>
      <c r="W3227">
        <f t="shared" si="100"/>
        <v>205</v>
      </c>
      <c r="X3227">
        <f t="shared" si="101"/>
        <v>0</v>
      </c>
    </row>
    <row r="3228" spans="1:24" x14ac:dyDescent="0.2">
      <c r="A3228">
        <v>2013</v>
      </c>
      <c r="B3228">
        <v>5</v>
      </c>
      <c r="C3228" t="s">
        <v>415</v>
      </c>
      <c r="D3228" t="s">
        <v>416</v>
      </c>
      <c r="E3228" t="s">
        <v>55</v>
      </c>
      <c r="F3228" t="s">
        <v>56</v>
      </c>
      <c r="G3228">
        <v>828</v>
      </c>
      <c r="H3228">
        <v>198</v>
      </c>
      <c r="I3228">
        <v>57.49</v>
      </c>
      <c r="J3228">
        <v>2.85</v>
      </c>
      <c r="K3228">
        <v>38</v>
      </c>
      <c r="L3228">
        <v>0</v>
      </c>
      <c r="M3228">
        <v>99.66</v>
      </c>
      <c r="N3228">
        <v>25</v>
      </c>
      <c r="O3228">
        <v>2</v>
      </c>
      <c r="P3228">
        <v>13852</v>
      </c>
      <c r="Q3228">
        <v>3851</v>
      </c>
      <c r="R3228">
        <v>354</v>
      </c>
      <c r="S3228">
        <v>2075</v>
      </c>
      <c r="T3228">
        <v>0</v>
      </c>
      <c r="U3228">
        <v>7572</v>
      </c>
      <c r="W3228">
        <f t="shared" si="100"/>
        <v>198</v>
      </c>
      <c r="X3228">
        <f t="shared" si="101"/>
        <v>0</v>
      </c>
    </row>
    <row r="3229" spans="1:24" x14ac:dyDescent="0.2">
      <c r="A3229">
        <v>2013</v>
      </c>
      <c r="B3229">
        <v>3</v>
      </c>
      <c r="C3229" t="s">
        <v>371</v>
      </c>
      <c r="D3229" t="s">
        <v>372</v>
      </c>
      <c r="E3229" t="s">
        <v>55</v>
      </c>
      <c r="F3229" t="s">
        <v>56</v>
      </c>
      <c r="G3229">
        <v>763</v>
      </c>
      <c r="H3229">
        <v>66</v>
      </c>
      <c r="I3229">
        <v>28.09</v>
      </c>
      <c r="J3229">
        <v>3.36</v>
      </c>
      <c r="K3229">
        <v>11.47</v>
      </c>
      <c r="L3229">
        <v>0</v>
      </c>
      <c r="M3229">
        <v>23.08</v>
      </c>
      <c r="N3229">
        <v>0</v>
      </c>
      <c r="O3229">
        <v>0</v>
      </c>
      <c r="P3229">
        <v>4818</v>
      </c>
      <c r="Q3229">
        <v>2496</v>
      </c>
      <c r="R3229">
        <v>1004</v>
      </c>
      <c r="S3229">
        <v>260</v>
      </c>
      <c r="T3229">
        <v>0</v>
      </c>
      <c r="U3229">
        <v>1058</v>
      </c>
      <c r="W3229">
        <f t="shared" ref="W3229:W3292" si="102">SUM(I3229:M3229)</f>
        <v>66</v>
      </c>
      <c r="X3229">
        <f t="shared" ref="X3229:X3292" si="103">W3229-H3229</f>
        <v>0</v>
      </c>
    </row>
    <row r="3230" spans="1:24" x14ac:dyDescent="0.2">
      <c r="A3230">
        <v>2013</v>
      </c>
      <c r="B3230">
        <v>3</v>
      </c>
      <c r="C3230" t="s">
        <v>415</v>
      </c>
      <c r="D3230" t="s">
        <v>416</v>
      </c>
      <c r="E3230" t="s">
        <v>55</v>
      </c>
      <c r="F3230" t="s">
        <v>56</v>
      </c>
      <c r="G3230">
        <v>748</v>
      </c>
      <c r="H3230">
        <v>185</v>
      </c>
      <c r="I3230">
        <v>55.62</v>
      </c>
      <c r="J3230">
        <v>2.75</v>
      </c>
      <c r="K3230">
        <v>41.96</v>
      </c>
      <c r="L3230">
        <v>0</v>
      </c>
      <c r="M3230">
        <v>84.66</v>
      </c>
      <c r="N3230">
        <v>39</v>
      </c>
      <c r="O3230">
        <v>2</v>
      </c>
      <c r="P3230">
        <v>14175</v>
      </c>
      <c r="Q3230">
        <v>4810</v>
      </c>
      <c r="R3230">
        <v>407</v>
      </c>
      <c r="S3230">
        <v>2564</v>
      </c>
      <c r="T3230">
        <v>0</v>
      </c>
      <c r="U3230">
        <v>6394</v>
      </c>
      <c r="W3230">
        <f t="shared" si="102"/>
        <v>184.99</v>
      </c>
      <c r="X3230">
        <f t="shared" si="103"/>
        <v>-9.9999999999909051E-3</v>
      </c>
    </row>
    <row r="3231" spans="1:24" x14ac:dyDescent="0.2">
      <c r="A3231">
        <v>2013</v>
      </c>
      <c r="B3231">
        <v>1</v>
      </c>
      <c r="C3231" t="s">
        <v>415</v>
      </c>
      <c r="D3231" t="s">
        <v>416</v>
      </c>
      <c r="E3231" t="s">
        <v>55</v>
      </c>
      <c r="F3231" t="s">
        <v>56</v>
      </c>
      <c r="G3231">
        <v>729</v>
      </c>
      <c r="H3231">
        <v>167</v>
      </c>
      <c r="I3231">
        <v>55.37</v>
      </c>
      <c r="J3231">
        <v>2.08</v>
      </c>
      <c r="K3231">
        <v>43.33</v>
      </c>
      <c r="L3231">
        <v>0</v>
      </c>
      <c r="M3231">
        <v>66.22</v>
      </c>
      <c r="N3231">
        <v>27</v>
      </c>
      <c r="O3231">
        <v>1</v>
      </c>
      <c r="P3231">
        <v>10846</v>
      </c>
      <c r="Q3231">
        <v>4414</v>
      </c>
      <c r="R3231">
        <v>114</v>
      </c>
      <c r="S3231">
        <v>1912</v>
      </c>
      <c r="T3231">
        <v>0</v>
      </c>
      <c r="U3231">
        <v>4406</v>
      </c>
      <c r="W3231">
        <f t="shared" si="102"/>
        <v>167</v>
      </c>
      <c r="X3231">
        <f t="shared" si="103"/>
        <v>0</v>
      </c>
    </row>
    <row r="3232" spans="1:24" x14ac:dyDescent="0.2">
      <c r="A3232">
        <v>2013</v>
      </c>
      <c r="B3232">
        <v>2</v>
      </c>
      <c r="C3232" t="s">
        <v>415</v>
      </c>
      <c r="D3232" t="s">
        <v>416</v>
      </c>
      <c r="E3232" t="s">
        <v>55</v>
      </c>
      <c r="F3232" t="s">
        <v>56</v>
      </c>
      <c r="G3232">
        <v>715</v>
      </c>
      <c r="H3232">
        <v>160</v>
      </c>
      <c r="I3232">
        <v>54.13</v>
      </c>
      <c r="J3232">
        <v>1.1200000000000001</v>
      </c>
      <c r="K3232">
        <v>49.57</v>
      </c>
      <c r="L3232">
        <v>0</v>
      </c>
      <c r="M3232">
        <v>55.18</v>
      </c>
      <c r="N3232">
        <v>28</v>
      </c>
      <c r="O3232">
        <v>0</v>
      </c>
      <c r="P3232">
        <v>10689</v>
      </c>
      <c r="Q3232">
        <v>4073</v>
      </c>
      <c r="R3232">
        <v>195</v>
      </c>
      <c r="S3232">
        <v>2317</v>
      </c>
      <c r="T3232">
        <v>0</v>
      </c>
      <c r="U3232">
        <v>4104</v>
      </c>
      <c r="W3232">
        <f t="shared" si="102"/>
        <v>160</v>
      </c>
      <c r="X3232">
        <f t="shared" si="103"/>
        <v>0</v>
      </c>
    </row>
    <row r="3233" spans="1:24" x14ac:dyDescent="0.2">
      <c r="A3233">
        <v>2013</v>
      </c>
      <c r="B3233">
        <v>7</v>
      </c>
      <c r="C3233" t="s">
        <v>371</v>
      </c>
      <c r="D3233" t="s">
        <v>372</v>
      </c>
      <c r="E3233" t="s">
        <v>55</v>
      </c>
      <c r="F3233" t="s">
        <v>56</v>
      </c>
      <c r="G3233">
        <v>713</v>
      </c>
      <c r="H3233">
        <v>108</v>
      </c>
      <c r="I3233">
        <v>44.87</v>
      </c>
      <c r="J3233">
        <v>3.44</v>
      </c>
      <c r="K3233">
        <v>21.58</v>
      </c>
      <c r="L3233">
        <v>0</v>
      </c>
      <c r="M3233">
        <v>38.11</v>
      </c>
      <c r="N3233">
        <v>0</v>
      </c>
      <c r="O3233">
        <v>2</v>
      </c>
      <c r="P3233">
        <v>7636</v>
      </c>
      <c r="Q3233">
        <v>3119</v>
      </c>
      <c r="R3233">
        <v>225</v>
      </c>
      <c r="S3233">
        <v>881</v>
      </c>
      <c r="T3233">
        <v>0</v>
      </c>
      <c r="U3233">
        <v>3411</v>
      </c>
      <c r="W3233">
        <f t="shared" si="102"/>
        <v>107.99999999999999</v>
      </c>
      <c r="X3233">
        <f t="shared" si="103"/>
        <v>0</v>
      </c>
    </row>
    <row r="3234" spans="1:24" x14ac:dyDescent="0.2">
      <c r="A3234">
        <v>2013</v>
      </c>
      <c r="B3234">
        <v>8</v>
      </c>
      <c r="C3234" t="s">
        <v>415</v>
      </c>
      <c r="D3234" t="s">
        <v>416</v>
      </c>
      <c r="E3234" t="s">
        <v>55</v>
      </c>
      <c r="F3234" t="s">
        <v>56</v>
      </c>
      <c r="G3234">
        <v>712</v>
      </c>
      <c r="H3234">
        <v>146</v>
      </c>
      <c r="I3234">
        <v>45.2</v>
      </c>
      <c r="J3234">
        <v>1.39</v>
      </c>
      <c r="K3234">
        <v>32.94</v>
      </c>
      <c r="L3234">
        <v>0</v>
      </c>
      <c r="M3234">
        <v>66.459999999999994</v>
      </c>
      <c r="N3234">
        <v>24</v>
      </c>
      <c r="O3234">
        <v>1</v>
      </c>
      <c r="P3234">
        <v>8837</v>
      </c>
      <c r="Q3234">
        <v>2778</v>
      </c>
      <c r="R3234">
        <v>59</v>
      </c>
      <c r="S3234">
        <v>1383</v>
      </c>
      <c r="T3234">
        <v>0</v>
      </c>
      <c r="U3234">
        <v>4617</v>
      </c>
      <c r="W3234">
        <f t="shared" si="102"/>
        <v>145.99</v>
      </c>
      <c r="X3234">
        <f t="shared" si="103"/>
        <v>-9.9999999999909051E-3</v>
      </c>
    </row>
    <row r="3235" spans="1:24" x14ac:dyDescent="0.2">
      <c r="A3235">
        <v>2013</v>
      </c>
      <c r="B3235">
        <v>6</v>
      </c>
      <c r="C3235" t="s">
        <v>415</v>
      </c>
      <c r="D3235" t="s">
        <v>416</v>
      </c>
      <c r="E3235" t="s">
        <v>55</v>
      </c>
      <c r="F3235" t="s">
        <v>56</v>
      </c>
      <c r="G3235">
        <v>686</v>
      </c>
      <c r="H3235">
        <v>186</v>
      </c>
      <c r="I3235">
        <v>45.01</v>
      </c>
      <c r="J3235">
        <v>7.84</v>
      </c>
      <c r="K3235">
        <v>47.64</v>
      </c>
      <c r="L3235">
        <v>1</v>
      </c>
      <c r="M3235">
        <v>84.51</v>
      </c>
      <c r="N3235">
        <v>19</v>
      </c>
      <c r="O3235">
        <v>0</v>
      </c>
      <c r="P3235">
        <v>13369</v>
      </c>
      <c r="Q3235">
        <v>3056</v>
      </c>
      <c r="R3235">
        <v>845</v>
      </c>
      <c r="S3235">
        <v>3244</v>
      </c>
      <c r="T3235">
        <v>20</v>
      </c>
      <c r="U3235">
        <v>6204</v>
      </c>
      <c r="W3235">
        <f t="shared" si="102"/>
        <v>186</v>
      </c>
      <c r="X3235">
        <f t="shared" si="103"/>
        <v>0</v>
      </c>
    </row>
    <row r="3236" spans="1:24" x14ac:dyDescent="0.2">
      <c r="A3236">
        <v>2013</v>
      </c>
      <c r="B3236">
        <v>4</v>
      </c>
      <c r="C3236" t="s">
        <v>371</v>
      </c>
      <c r="D3236" t="s">
        <v>372</v>
      </c>
      <c r="E3236" t="s">
        <v>55</v>
      </c>
      <c r="F3236" t="s">
        <v>56</v>
      </c>
      <c r="G3236">
        <v>685</v>
      </c>
      <c r="H3236">
        <v>37</v>
      </c>
      <c r="I3236">
        <v>16.46</v>
      </c>
      <c r="J3236">
        <v>0</v>
      </c>
      <c r="K3236">
        <v>12.42</v>
      </c>
      <c r="L3236">
        <v>0</v>
      </c>
      <c r="M3236">
        <v>8.1199999999999992</v>
      </c>
      <c r="N3236">
        <v>0</v>
      </c>
      <c r="O3236">
        <v>1</v>
      </c>
      <c r="P3236">
        <v>1488</v>
      </c>
      <c r="Q3236">
        <v>781</v>
      </c>
      <c r="R3236">
        <v>0</v>
      </c>
      <c r="S3236">
        <v>311</v>
      </c>
      <c r="T3236">
        <v>0</v>
      </c>
      <c r="U3236">
        <v>396</v>
      </c>
      <c r="W3236">
        <f t="shared" si="102"/>
        <v>37</v>
      </c>
      <c r="X3236">
        <f t="shared" si="103"/>
        <v>0</v>
      </c>
    </row>
    <row r="3237" spans="1:24" x14ac:dyDescent="0.2">
      <c r="A3237">
        <v>2013</v>
      </c>
      <c r="B3237">
        <v>8</v>
      </c>
      <c r="C3237" t="s">
        <v>371</v>
      </c>
      <c r="D3237" t="s">
        <v>372</v>
      </c>
      <c r="E3237" t="s">
        <v>55</v>
      </c>
      <c r="F3237" t="s">
        <v>56</v>
      </c>
      <c r="G3237">
        <v>675</v>
      </c>
      <c r="H3237">
        <v>65</v>
      </c>
      <c r="I3237">
        <v>28</v>
      </c>
      <c r="J3237">
        <v>1.88</v>
      </c>
      <c r="K3237">
        <v>15.71</v>
      </c>
      <c r="L3237">
        <v>0</v>
      </c>
      <c r="M3237">
        <v>19.41</v>
      </c>
      <c r="N3237">
        <v>2</v>
      </c>
      <c r="O3237">
        <v>0</v>
      </c>
      <c r="P3237">
        <v>3577</v>
      </c>
      <c r="Q3237">
        <v>1823</v>
      </c>
      <c r="R3237">
        <v>66</v>
      </c>
      <c r="S3237">
        <v>563</v>
      </c>
      <c r="T3237">
        <v>0</v>
      </c>
      <c r="U3237">
        <v>1125</v>
      </c>
      <c r="W3237">
        <f t="shared" si="102"/>
        <v>65</v>
      </c>
      <c r="X3237">
        <f t="shared" si="103"/>
        <v>0</v>
      </c>
    </row>
    <row r="3238" spans="1:24" x14ac:dyDescent="0.2">
      <c r="A3238">
        <v>2013</v>
      </c>
      <c r="B3238">
        <v>6</v>
      </c>
      <c r="C3238" t="s">
        <v>371</v>
      </c>
      <c r="D3238" t="s">
        <v>372</v>
      </c>
      <c r="E3238" t="s">
        <v>55</v>
      </c>
      <c r="F3238" t="s">
        <v>56</v>
      </c>
      <c r="G3238">
        <v>674</v>
      </c>
      <c r="H3238">
        <v>111</v>
      </c>
      <c r="I3238">
        <v>43.89</v>
      </c>
      <c r="J3238">
        <v>5.93</v>
      </c>
      <c r="K3238">
        <v>23.44</v>
      </c>
      <c r="L3238">
        <v>0</v>
      </c>
      <c r="M3238">
        <v>37.729999999999997</v>
      </c>
      <c r="N3238">
        <v>1</v>
      </c>
      <c r="O3238">
        <v>1</v>
      </c>
      <c r="P3238">
        <v>6861</v>
      </c>
      <c r="Q3238">
        <v>3148</v>
      </c>
      <c r="R3238">
        <v>339</v>
      </c>
      <c r="S3238">
        <v>855</v>
      </c>
      <c r="T3238">
        <v>0</v>
      </c>
      <c r="U3238">
        <v>2519</v>
      </c>
      <c r="W3238">
        <f t="shared" si="102"/>
        <v>110.99000000000001</v>
      </c>
      <c r="X3238">
        <f t="shared" si="103"/>
        <v>-9.9999999999909051E-3</v>
      </c>
    </row>
    <row r="3239" spans="1:24" x14ac:dyDescent="0.2">
      <c r="A3239">
        <v>2013</v>
      </c>
      <c r="B3239">
        <v>5</v>
      </c>
      <c r="C3239" t="s">
        <v>371</v>
      </c>
      <c r="D3239" t="s">
        <v>372</v>
      </c>
      <c r="E3239" t="s">
        <v>55</v>
      </c>
      <c r="F3239" t="s">
        <v>56</v>
      </c>
      <c r="G3239">
        <v>655</v>
      </c>
      <c r="H3239">
        <v>57</v>
      </c>
      <c r="I3239">
        <v>27.57</v>
      </c>
      <c r="J3239">
        <v>0</v>
      </c>
      <c r="K3239">
        <v>12.62</v>
      </c>
      <c r="L3239">
        <v>0</v>
      </c>
      <c r="M3239">
        <v>16.82</v>
      </c>
      <c r="N3239">
        <v>0</v>
      </c>
      <c r="O3239">
        <v>0</v>
      </c>
      <c r="P3239">
        <v>4526</v>
      </c>
      <c r="Q3239">
        <v>2951</v>
      </c>
      <c r="R3239">
        <v>0</v>
      </c>
      <c r="S3239">
        <v>390</v>
      </c>
      <c r="T3239">
        <v>0</v>
      </c>
      <c r="U3239">
        <v>1185</v>
      </c>
      <c r="W3239">
        <f t="shared" si="102"/>
        <v>57.01</v>
      </c>
      <c r="X3239">
        <f t="shared" si="103"/>
        <v>9.9999999999980105E-3</v>
      </c>
    </row>
    <row r="3240" spans="1:24" x14ac:dyDescent="0.2">
      <c r="A3240">
        <v>2013</v>
      </c>
      <c r="B3240">
        <v>7</v>
      </c>
      <c r="C3240" t="s">
        <v>415</v>
      </c>
      <c r="D3240" t="s">
        <v>416</v>
      </c>
      <c r="E3240" t="s">
        <v>55</v>
      </c>
      <c r="F3240" t="s">
        <v>56</v>
      </c>
      <c r="G3240">
        <v>655</v>
      </c>
      <c r="H3240">
        <v>174</v>
      </c>
      <c r="I3240">
        <v>40.520000000000003</v>
      </c>
      <c r="J3240">
        <v>8.5500000000000007</v>
      </c>
      <c r="K3240">
        <v>50.09</v>
      </c>
      <c r="L3240">
        <v>0</v>
      </c>
      <c r="M3240">
        <v>74.84</v>
      </c>
      <c r="N3240">
        <v>20</v>
      </c>
      <c r="O3240">
        <v>0</v>
      </c>
      <c r="P3240">
        <v>13411</v>
      </c>
      <c r="Q3240">
        <v>3289</v>
      </c>
      <c r="R3240">
        <v>658</v>
      </c>
      <c r="S3240">
        <v>3724</v>
      </c>
      <c r="T3240">
        <v>0</v>
      </c>
      <c r="U3240">
        <v>5740</v>
      </c>
      <c r="W3240">
        <f t="shared" si="102"/>
        <v>174</v>
      </c>
      <c r="X3240">
        <f t="shared" si="103"/>
        <v>0</v>
      </c>
    </row>
    <row r="3241" spans="1:24" x14ac:dyDescent="0.2">
      <c r="A3241">
        <v>2013</v>
      </c>
      <c r="B3241">
        <v>10</v>
      </c>
      <c r="C3241" t="s">
        <v>371</v>
      </c>
      <c r="D3241" t="s">
        <v>372</v>
      </c>
      <c r="E3241" t="s">
        <v>55</v>
      </c>
      <c r="F3241" t="s">
        <v>56</v>
      </c>
      <c r="G3241">
        <v>621</v>
      </c>
      <c r="H3241">
        <v>25</v>
      </c>
      <c r="I3241">
        <v>9.33</v>
      </c>
      <c r="J3241">
        <v>0</v>
      </c>
      <c r="K3241">
        <v>6.23</v>
      </c>
      <c r="L3241">
        <v>0</v>
      </c>
      <c r="M3241">
        <v>9.44</v>
      </c>
      <c r="N3241">
        <v>0</v>
      </c>
      <c r="O3241">
        <v>1</v>
      </c>
      <c r="P3241">
        <v>1093</v>
      </c>
      <c r="Q3241">
        <v>641</v>
      </c>
      <c r="R3241">
        <v>0</v>
      </c>
      <c r="S3241">
        <v>127</v>
      </c>
      <c r="T3241">
        <v>0</v>
      </c>
      <c r="U3241">
        <v>325</v>
      </c>
      <c r="W3241">
        <f t="shared" si="102"/>
        <v>25</v>
      </c>
      <c r="X3241">
        <f t="shared" si="103"/>
        <v>0</v>
      </c>
    </row>
    <row r="3242" spans="1:24" x14ac:dyDescent="0.2">
      <c r="A3242">
        <v>2013</v>
      </c>
      <c r="B3242">
        <v>9</v>
      </c>
      <c r="C3242" t="s">
        <v>415</v>
      </c>
      <c r="D3242" t="s">
        <v>416</v>
      </c>
      <c r="E3242" t="s">
        <v>55</v>
      </c>
      <c r="F3242" t="s">
        <v>56</v>
      </c>
      <c r="G3242">
        <v>607</v>
      </c>
      <c r="H3242">
        <v>84</v>
      </c>
      <c r="I3242">
        <v>29.6</v>
      </c>
      <c r="J3242">
        <v>4.45</v>
      </c>
      <c r="K3242">
        <v>22.35</v>
      </c>
      <c r="L3242">
        <v>0</v>
      </c>
      <c r="M3242">
        <v>27.6</v>
      </c>
      <c r="N3242">
        <v>16</v>
      </c>
      <c r="O3242">
        <v>0</v>
      </c>
      <c r="P3242">
        <v>5115</v>
      </c>
      <c r="Q3242">
        <v>1968</v>
      </c>
      <c r="R3242">
        <v>340</v>
      </c>
      <c r="S3242">
        <v>935</v>
      </c>
      <c r="T3242">
        <v>0</v>
      </c>
      <c r="U3242">
        <v>1872</v>
      </c>
      <c r="W3242">
        <f t="shared" si="102"/>
        <v>84</v>
      </c>
      <c r="X3242">
        <f t="shared" si="103"/>
        <v>0</v>
      </c>
    </row>
    <row r="3243" spans="1:24" x14ac:dyDescent="0.2">
      <c r="A3243">
        <v>2013</v>
      </c>
      <c r="B3243">
        <v>10</v>
      </c>
      <c r="C3243" t="s">
        <v>415</v>
      </c>
      <c r="D3243" t="s">
        <v>416</v>
      </c>
      <c r="E3243" t="s">
        <v>55</v>
      </c>
      <c r="F3243" t="s">
        <v>56</v>
      </c>
      <c r="G3243">
        <v>597</v>
      </c>
      <c r="H3243">
        <v>124</v>
      </c>
      <c r="I3243">
        <v>35.4</v>
      </c>
      <c r="J3243">
        <v>1.1100000000000001</v>
      </c>
      <c r="K3243">
        <v>32.340000000000003</v>
      </c>
      <c r="L3243">
        <v>0</v>
      </c>
      <c r="M3243">
        <v>55.15</v>
      </c>
      <c r="N3243">
        <v>9</v>
      </c>
      <c r="O3243">
        <v>0</v>
      </c>
      <c r="P3243">
        <v>7353</v>
      </c>
      <c r="Q3243">
        <v>2129</v>
      </c>
      <c r="R3243">
        <v>85</v>
      </c>
      <c r="S3243">
        <v>1562</v>
      </c>
      <c r="T3243">
        <v>0</v>
      </c>
      <c r="U3243">
        <v>3577</v>
      </c>
      <c r="W3243">
        <f t="shared" si="102"/>
        <v>124</v>
      </c>
      <c r="X3243">
        <f t="shared" si="103"/>
        <v>0</v>
      </c>
    </row>
    <row r="3244" spans="1:24" x14ac:dyDescent="0.2">
      <c r="A3244">
        <v>2013</v>
      </c>
      <c r="B3244">
        <v>11</v>
      </c>
      <c r="C3244" t="s">
        <v>371</v>
      </c>
      <c r="D3244" t="s">
        <v>372</v>
      </c>
      <c r="E3244" t="s">
        <v>55</v>
      </c>
      <c r="F3244" t="s">
        <v>56</v>
      </c>
      <c r="G3244">
        <v>564</v>
      </c>
      <c r="H3244">
        <v>45</v>
      </c>
      <c r="I3244">
        <v>17.72</v>
      </c>
      <c r="J3244">
        <v>2.12</v>
      </c>
      <c r="K3244">
        <v>12.75</v>
      </c>
      <c r="L3244">
        <v>1</v>
      </c>
      <c r="M3244">
        <v>11.4</v>
      </c>
      <c r="N3244">
        <v>0</v>
      </c>
      <c r="O3244">
        <v>2</v>
      </c>
      <c r="P3244">
        <v>3007</v>
      </c>
      <c r="Q3244">
        <v>1706</v>
      </c>
      <c r="R3244">
        <v>123</v>
      </c>
      <c r="S3244">
        <v>320</v>
      </c>
      <c r="T3244">
        <v>74</v>
      </c>
      <c r="U3244">
        <v>784</v>
      </c>
      <c r="W3244">
        <f t="shared" si="102"/>
        <v>44.99</v>
      </c>
      <c r="X3244">
        <f t="shared" si="103"/>
        <v>-9.9999999999980105E-3</v>
      </c>
    </row>
    <row r="3245" spans="1:24" x14ac:dyDescent="0.2">
      <c r="A3245">
        <v>2013</v>
      </c>
      <c r="B3245">
        <v>1</v>
      </c>
      <c r="C3245" t="s">
        <v>371</v>
      </c>
      <c r="D3245" t="s">
        <v>372</v>
      </c>
      <c r="E3245" t="s">
        <v>55</v>
      </c>
      <c r="F3245" t="s">
        <v>56</v>
      </c>
      <c r="G3245">
        <v>551</v>
      </c>
      <c r="H3245">
        <v>34</v>
      </c>
      <c r="I3245">
        <v>14.03</v>
      </c>
      <c r="J3245">
        <v>1.5</v>
      </c>
      <c r="K3245">
        <v>5.86</v>
      </c>
      <c r="L3245">
        <v>0</v>
      </c>
      <c r="M3245">
        <v>12.61</v>
      </c>
      <c r="N3245">
        <v>2</v>
      </c>
      <c r="O3245">
        <v>0</v>
      </c>
      <c r="P3245">
        <v>2870</v>
      </c>
      <c r="Q3245">
        <v>654</v>
      </c>
      <c r="R3245">
        <v>588</v>
      </c>
      <c r="S3245">
        <v>286</v>
      </c>
      <c r="T3245">
        <v>0</v>
      </c>
      <c r="U3245">
        <v>1342</v>
      </c>
      <c r="W3245">
        <f t="shared" si="102"/>
        <v>34</v>
      </c>
      <c r="X3245">
        <f t="shared" si="103"/>
        <v>0</v>
      </c>
    </row>
    <row r="3246" spans="1:24" x14ac:dyDescent="0.2">
      <c r="A3246">
        <v>2013</v>
      </c>
      <c r="B3246">
        <v>9</v>
      </c>
      <c r="C3246" t="s">
        <v>371</v>
      </c>
      <c r="D3246" t="s">
        <v>372</v>
      </c>
      <c r="E3246" t="s">
        <v>55</v>
      </c>
      <c r="F3246" t="s">
        <v>56</v>
      </c>
      <c r="G3246">
        <v>542</v>
      </c>
      <c r="H3246">
        <v>34</v>
      </c>
      <c r="I3246">
        <v>7.39</v>
      </c>
      <c r="J3246">
        <v>0</v>
      </c>
      <c r="K3246">
        <v>14.67</v>
      </c>
      <c r="L3246">
        <v>0</v>
      </c>
      <c r="M3246">
        <v>11.93</v>
      </c>
      <c r="N3246">
        <v>1</v>
      </c>
      <c r="O3246">
        <v>0</v>
      </c>
      <c r="P3246">
        <v>1010</v>
      </c>
      <c r="Q3246">
        <v>262</v>
      </c>
      <c r="R3246">
        <v>0</v>
      </c>
      <c r="S3246">
        <v>331</v>
      </c>
      <c r="T3246">
        <v>0</v>
      </c>
      <c r="U3246">
        <v>417</v>
      </c>
      <c r="W3246">
        <f t="shared" si="102"/>
        <v>33.989999999999995</v>
      </c>
      <c r="X3246">
        <f t="shared" si="103"/>
        <v>-1.0000000000005116E-2</v>
      </c>
    </row>
    <row r="3247" spans="1:24" x14ac:dyDescent="0.2">
      <c r="A3247">
        <v>2013</v>
      </c>
      <c r="B3247">
        <v>11</v>
      </c>
      <c r="C3247" t="s">
        <v>415</v>
      </c>
      <c r="D3247" t="s">
        <v>416</v>
      </c>
      <c r="E3247" t="s">
        <v>55</v>
      </c>
      <c r="F3247" t="s">
        <v>56</v>
      </c>
      <c r="G3247">
        <v>508</v>
      </c>
      <c r="H3247">
        <v>90</v>
      </c>
      <c r="I3247">
        <v>23.33</v>
      </c>
      <c r="J3247">
        <v>1.83</v>
      </c>
      <c r="K3247">
        <v>23.36</v>
      </c>
      <c r="L3247">
        <v>0</v>
      </c>
      <c r="M3247">
        <v>41.48</v>
      </c>
      <c r="N3247">
        <v>4</v>
      </c>
      <c r="O3247">
        <v>0</v>
      </c>
      <c r="P3247">
        <v>5595</v>
      </c>
      <c r="Q3247">
        <v>1318</v>
      </c>
      <c r="R3247">
        <v>210</v>
      </c>
      <c r="S3247">
        <v>1029</v>
      </c>
      <c r="T3247">
        <v>0</v>
      </c>
      <c r="U3247">
        <v>3038</v>
      </c>
      <c r="W3247">
        <f t="shared" si="102"/>
        <v>90</v>
      </c>
      <c r="X3247">
        <f t="shared" si="103"/>
        <v>0</v>
      </c>
    </row>
    <row r="3248" spans="1:24" x14ac:dyDescent="0.2">
      <c r="A3248">
        <v>2013</v>
      </c>
      <c r="B3248">
        <v>5</v>
      </c>
      <c r="C3248" t="s">
        <v>509</v>
      </c>
      <c r="D3248" t="s">
        <v>510</v>
      </c>
      <c r="E3248" t="s">
        <v>55</v>
      </c>
      <c r="F3248" t="s">
        <v>56</v>
      </c>
      <c r="G3248">
        <v>502</v>
      </c>
      <c r="H3248">
        <v>131</v>
      </c>
      <c r="I3248">
        <v>39.25</v>
      </c>
      <c r="J3248">
        <v>21.15</v>
      </c>
      <c r="K3248">
        <v>32.700000000000003</v>
      </c>
      <c r="L3248">
        <v>0</v>
      </c>
      <c r="M3248">
        <v>37.9</v>
      </c>
      <c r="N3248">
        <v>8</v>
      </c>
      <c r="O3248">
        <v>1</v>
      </c>
      <c r="P3248">
        <v>7590</v>
      </c>
      <c r="Q3248">
        <v>1633</v>
      </c>
      <c r="R3248">
        <v>1675</v>
      </c>
      <c r="S3248">
        <v>1274</v>
      </c>
      <c r="T3248">
        <v>0</v>
      </c>
      <c r="U3248">
        <v>3008</v>
      </c>
      <c r="W3248">
        <f t="shared" si="102"/>
        <v>131</v>
      </c>
      <c r="X3248">
        <f t="shared" si="103"/>
        <v>0</v>
      </c>
    </row>
    <row r="3249" spans="1:24" x14ac:dyDescent="0.2">
      <c r="A3249">
        <v>2013</v>
      </c>
      <c r="B3249">
        <v>2</v>
      </c>
      <c r="C3249" t="s">
        <v>371</v>
      </c>
      <c r="D3249" t="s">
        <v>372</v>
      </c>
      <c r="E3249" t="s">
        <v>55</v>
      </c>
      <c r="F3249" t="s">
        <v>56</v>
      </c>
      <c r="G3249">
        <v>491</v>
      </c>
      <c r="H3249">
        <v>23</v>
      </c>
      <c r="I3249">
        <v>13.26</v>
      </c>
      <c r="J3249">
        <v>0.55000000000000004</v>
      </c>
      <c r="K3249">
        <v>2.5499999999999998</v>
      </c>
      <c r="L3249">
        <v>0</v>
      </c>
      <c r="M3249">
        <v>6.64</v>
      </c>
      <c r="N3249">
        <v>2</v>
      </c>
      <c r="O3249">
        <v>0</v>
      </c>
      <c r="P3249">
        <v>1021</v>
      </c>
      <c r="Q3249">
        <v>643</v>
      </c>
      <c r="R3249">
        <v>58</v>
      </c>
      <c r="S3249">
        <v>81</v>
      </c>
      <c r="T3249">
        <v>0</v>
      </c>
      <c r="U3249">
        <v>239</v>
      </c>
      <c r="W3249">
        <f t="shared" si="102"/>
        <v>23</v>
      </c>
      <c r="X3249">
        <f t="shared" si="103"/>
        <v>0</v>
      </c>
    </row>
    <row r="3250" spans="1:24" x14ac:dyDescent="0.2">
      <c r="A3250">
        <v>2013</v>
      </c>
      <c r="B3250">
        <v>4</v>
      </c>
      <c r="C3250" t="s">
        <v>509</v>
      </c>
      <c r="D3250" t="s">
        <v>510</v>
      </c>
      <c r="E3250" t="s">
        <v>55</v>
      </c>
      <c r="F3250" t="s">
        <v>56</v>
      </c>
      <c r="G3250">
        <v>486</v>
      </c>
      <c r="H3250">
        <v>125</v>
      </c>
      <c r="I3250">
        <v>38.270000000000003</v>
      </c>
      <c r="J3250">
        <v>15.91</v>
      </c>
      <c r="K3250">
        <v>32.020000000000003</v>
      </c>
      <c r="L3250">
        <v>0</v>
      </c>
      <c r="M3250">
        <v>38.799999999999997</v>
      </c>
      <c r="N3250">
        <v>30</v>
      </c>
      <c r="O3250">
        <v>1</v>
      </c>
      <c r="P3250">
        <v>7437</v>
      </c>
      <c r="Q3250">
        <v>1995</v>
      </c>
      <c r="R3250">
        <v>1106</v>
      </c>
      <c r="S3250">
        <v>1460</v>
      </c>
      <c r="T3250">
        <v>0</v>
      </c>
      <c r="U3250">
        <v>2876</v>
      </c>
      <c r="W3250">
        <f t="shared" si="102"/>
        <v>125.00000000000001</v>
      </c>
      <c r="X3250">
        <f t="shared" si="103"/>
        <v>0</v>
      </c>
    </row>
    <row r="3251" spans="1:24" x14ac:dyDescent="0.2">
      <c r="A3251">
        <v>2013</v>
      </c>
      <c r="B3251">
        <v>6</v>
      </c>
      <c r="C3251" t="s">
        <v>509</v>
      </c>
      <c r="D3251" t="s">
        <v>510</v>
      </c>
      <c r="E3251" t="s">
        <v>55</v>
      </c>
      <c r="F3251" t="s">
        <v>56</v>
      </c>
      <c r="G3251">
        <v>439</v>
      </c>
      <c r="H3251">
        <v>164</v>
      </c>
      <c r="I3251">
        <v>49.97</v>
      </c>
      <c r="J3251">
        <v>24.95</v>
      </c>
      <c r="K3251">
        <v>42.16</v>
      </c>
      <c r="L3251">
        <v>0</v>
      </c>
      <c r="M3251">
        <v>46.92</v>
      </c>
      <c r="N3251">
        <v>13</v>
      </c>
      <c r="O3251">
        <v>1</v>
      </c>
      <c r="P3251">
        <v>11145</v>
      </c>
      <c r="Q3251">
        <v>2721</v>
      </c>
      <c r="R3251">
        <v>2394</v>
      </c>
      <c r="S3251">
        <v>2079</v>
      </c>
      <c r="T3251">
        <v>0</v>
      </c>
      <c r="U3251">
        <v>3951</v>
      </c>
      <c r="W3251">
        <f t="shared" si="102"/>
        <v>164</v>
      </c>
      <c r="X3251">
        <f t="shared" si="103"/>
        <v>0</v>
      </c>
    </row>
    <row r="3252" spans="1:24" x14ac:dyDescent="0.2">
      <c r="A3252">
        <v>2013</v>
      </c>
      <c r="B3252">
        <v>8</v>
      </c>
      <c r="C3252" t="s">
        <v>509</v>
      </c>
      <c r="D3252" t="s">
        <v>510</v>
      </c>
      <c r="E3252" t="s">
        <v>55</v>
      </c>
      <c r="F3252" t="s">
        <v>56</v>
      </c>
      <c r="G3252">
        <v>426</v>
      </c>
      <c r="H3252">
        <v>111</v>
      </c>
      <c r="I3252">
        <v>43.58</v>
      </c>
      <c r="J3252">
        <v>7.96</v>
      </c>
      <c r="K3252">
        <v>30.55</v>
      </c>
      <c r="L3252">
        <v>0</v>
      </c>
      <c r="M3252">
        <v>28.91</v>
      </c>
      <c r="N3252">
        <v>7</v>
      </c>
      <c r="O3252">
        <v>2</v>
      </c>
      <c r="P3252">
        <v>6212</v>
      </c>
      <c r="Q3252">
        <v>2274</v>
      </c>
      <c r="R3252">
        <v>796</v>
      </c>
      <c r="S3252">
        <v>1530</v>
      </c>
      <c r="T3252">
        <v>0</v>
      </c>
      <c r="U3252">
        <v>1612</v>
      </c>
      <c r="W3252">
        <f t="shared" si="102"/>
        <v>111</v>
      </c>
      <c r="X3252">
        <f t="shared" si="103"/>
        <v>0</v>
      </c>
    </row>
    <row r="3253" spans="1:24" x14ac:dyDescent="0.2">
      <c r="A3253">
        <v>2013</v>
      </c>
      <c r="B3253">
        <v>7</v>
      </c>
      <c r="C3253" t="s">
        <v>509</v>
      </c>
      <c r="D3253" t="s">
        <v>510</v>
      </c>
      <c r="E3253" t="s">
        <v>55</v>
      </c>
      <c r="F3253" t="s">
        <v>56</v>
      </c>
      <c r="G3253">
        <v>426</v>
      </c>
      <c r="H3253">
        <v>155</v>
      </c>
      <c r="I3253">
        <v>59.67</v>
      </c>
      <c r="J3253">
        <v>9</v>
      </c>
      <c r="K3253">
        <v>39.17</v>
      </c>
      <c r="L3253">
        <v>0</v>
      </c>
      <c r="M3253">
        <v>47.16</v>
      </c>
      <c r="N3253">
        <v>8</v>
      </c>
      <c r="O3253">
        <v>0</v>
      </c>
      <c r="P3253">
        <v>9644</v>
      </c>
      <c r="Q3253">
        <v>3534</v>
      </c>
      <c r="R3253">
        <v>466</v>
      </c>
      <c r="S3253">
        <v>2685</v>
      </c>
      <c r="T3253">
        <v>0</v>
      </c>
      <c r="U3253">
        <v>2959</v>
      </c>
      <c r="W3253">
        <f t="shared" si="102"/>
        <v>155</v>
      </c>
      <c r="X3253">
        <f t="shared" si="103"/>
        <v>0</v>
      </c>
    </row>
    <row r="3254" spans="1:24" x14ac:dyDescent="0.2">
      <c r="A3254">
        <v>2013</v>
      </c>
      <c r="B3254">
        <v>10</v>
      </c>
      <c r="C3254" t="s">
        <v>509</v>
      </c>
      <c r="D3254" t="s">
        <v>510</v>
      </c>
      <c r="E3254" t="s">
        <v>55</v>
      </c>
      <c r="F3254" t="s">
        <v>56</v>
      </c>
      <c r="G3254">
        <v>422</v>
      </c>
      <c r="H3254">
        <v>73</v>
      </c>
      <c r="I3254">
        <v>22.31</v>
      </c>
      <c r="J3254">
        <v>2.79</v>
      </c>
      <c r="K3254">
        <v>21.41</v>
      </c>
      <c r="L3254">
        <v>0</v>
      </c>
      <c r="M3254">
        <v>26.49</v>
      </c>
      <c r="N3254">
        <v>7</v>
      </c>
      <c r="O3254">
        <v>0</v>
      </c>
      <c r="P3254">
        <v>3513</v>
      </c>
      <c r="Q3254">
        <v>936</v>
      </c>
      <c r="R3254">
        <v>416</v>
      </c>
      <c r="S3254">
        <v>765</v>
      </c>
      <c r="T3254">
        <v>0</v>
      </c>
      <c r="U3254">
        <v>1396</v>
      </c>
      <c r="W3254">
        <f t="shared" si="102"/>
        <v>73</v>
      </c>
      <c r="X3254">
        <f t="shared" si="103"/>
        <v>0</v>
      </c>
    </row>
    <row r="3255" spans="1:24" x14ac:dyDescent="0.2">
      <c r="A3255">
        <v>2013</v>
      </c>
      <c r="B3255">
        <v>9</v>
      </c>
      <c r="C3255" t="s">
        <v>509</v>
      </c>
      <c r="D3255" t="s">
        <v>510</v>
      </c>
      <c r="E3255" t="s">
        <v>55</v>
      </c>
      <c r="F3255" t="s">
        <v>56</v>
      </c>
      <c r="G3255">
        <v>402</v>
      </c>
      <c r="H3255">
        <v>67</v>
      </c>
      <c r="I3255">
        <v>13.87</v>
      </c>
      <c r="J3255">
        <v>6.95</v>
      </c>
      <c r="K3255">
        <v>16.52</v>
      </c>
      <c r="L3255">
        <v>0.52</v>
      </c>
      <c r="M3255">
        <v>29.15</v>
      </c>
      <c r="N3255">
        <v>8</v>
      </c>
      <c r="O3255">
        <v>0</v>
      </c>
      <c r="P3255">
        <v>3235</v>
      </c>
      <c r="Q3255">
        <v>617</v>
      </c>
      <c r="R3255">
        <v>484</v>
      </c>
      <c r="S3255">
        <v>628</v>
      </c>
      <c r="T3255">
        <v>12</v>
      </c>
      <c r="U3255">
        <v>1494</v>
      </c>
      <c r="W3255">
        <f t="shared" si="102"/>
        <v>67.010000000000005</v>
      </c>
      <c r="X3255">
        <f t="shared" si="103"/>
        <v>1.0000000000005116E-2</v>
      </c>
    </row>
    <row r="3256" spans="1:24" x14ac:dyDescent="0.2">
      <c r="A3256">
        <v>2013</v>
      </c>
      <c r="B3256">
        <v>1</v>
      </c>
      <c r="C3256" t="s">
        <v>509</v>
      </c>
      <c r="D3256" t="s">
        <v>510</v>
      </c>
      <c r="E3256" t="s">
        <v>55</v>
      </c>
      <c r="F3256" t="s">
        <v>56</v>
      </c>
      <c r="G3256">
        <v>387</v>
      </c>
      <c r="H3256">
        <v>101</v>
      </c>
      <c r="I3256">
        <v>31.7</v>
      </c>
      <c r="J3256">
        <v>13.87</v>
      </c>
      <c r="K3256">
        <v>23.47</v>
      </c>
      <c r="L3256">
        <v>0</v>
      </c>
      <c r="M3256">
        <v>31.96</v>
      </c>
      <c r="N3256">
        <v>7</v>
      </c>
      <c r="O3256">
        <v>0</v>
      </c>
      <c r="P3256">
        <v>5533</v>
      </c>
      <c r="Q3256">
        <v>1814</v>
      </c>
      <c r="R3256">
        <v>862</v>
      </c>
      <c r="S3256">
        <v>1104</v>
      </c>
      <c r="T3256">
        <v>0</v>
      </c>
      <c r="U3256">
        <v>1753</v>
      </c>
      <c r="W3256">
        <f t="shared" si="102"/>
        <v>101</v>
      </c>
      <c r="X3256">
        <f t="shared" si="103"/>
        <v>0</v>
      </c>
    </row>
    <row r="3257" spans="1:24" x14ac:dyDescent="0.2">
      <c r="A3257">
        <v>2013</v>
      </c>
      <c r="B3257">
        <v>11</v>
      </c>
      <c r="C3257" t="s">
        <v>509</v>
      </c>
      <c r="D3257" t="s">
        <v>510</v>
      </c>
      <c r="E3257" t="s">
        <v>55</v>
      </c>
      <c r="F3257" t="s">
        <v>56</v>
      </c>
      <c r="G3257">
        <v>387</v>
      </c>
      <c r="H3257">
        <v>67</v>
      </c>
      <c r="I3257">
        <v>20.76</v>
      </c>
      <c r="J3257">
        <v>5.79</v>
      </c>
      <c r="K3257">
        <v>16.02</v>
      </c>
      <c r="L3257">
        <v>0</v>
      </c>
      <c r="M3257">
        <v>24.43</v>
      </c>
      <c r="N3257">
        <v>10</v>
      </c>
      <c r="O3257">
        <v>0</v>
      </c>
      <c r="P3257">
        <v>2779</v>
      </c>
      <c r="Q3257">
        <v>700</v>
      </c>
      <c r="R3257">
        <v>244</v>
      </c>
      <c r="S3257">
        <v>658</v>
      </c>
      <c r="T3257">
        <v>0</v>
      </c>
      <c r="U3257">
        <v>1177</v>
      </c>
      <c r="W3257">
        <f t="shared" si="102"/>
        <v>67</v>
      </c>
      <c r="X3257">
        <f t="shared" si="103"/>
        <v>0</v>
      </c>
    </row>
    <row r="3258" spans="1:24" x14ac:dyDescent="0.2">
      <c r="A3258">
        <v>2013</v>
      </c>
      <c r="B3258">
        <v>3</v>
      </c>
      <c r="C3258" t="s">
        <v>509</v>
      </c>
      <c r="D3258" t="s">
        <v>510</v>
      </c>
      <c r="E3258" t="s">
        <v>55</v>
      </c>
      <c r="F3258" t="s">
        <v>56</v>
      </c>
      <c r="G3258">
        <v>383</v>
      </c>
      <c r="H3258">
        <v>88</v>
      </c>
      <c r="I3258">
        <v>30.7</v>
      </c>
      <c r="J3258">
        <v>7.35</v>
      </c>
      <c r="K3258">
        <v>25.19</v>
      </c>
      <c r="L3258">
        <v>0</v>
      </c>
      <c r="M3258">
        <v>24.76</v>
      </c>
      <c r="N3258">
        <v>10</v>
      </c>
      <c r="O3258">
        <v>0</v>
      </c>
      <c r="P3258">
        <v>4643</v>
      </c>
      <c r="Q3258">
        <v>1466</v>
      </c>
      <c r="R3258">
        <v>614</v>
      </c>
      <c r="S3258">
        <v>1054</v>
      </c>
      <c r="T3258">
        <v>0</v>
      </c>
      <c r="U3258">
        <v>1509</v>
      </c>
      <c r="W3258">
        <f t="shared" si="102"/>
        <v>88</v>
      </c>
      <c r="X3258">
        <f t="shared" si="103"/>
        <v>0</v>
      </c>
    </row>
    <row r="3259" spans="1:24" x14ac:dyDescent="0.2">
      <c r="A3259">
        <v>2013</v>
      </c>
      <c r="B3259">
        <v>2</v>
      </c>
      <c r="C3259" t="s">
        <v>509</v>
      </c>
      <c r="D3259" t="s">
        <v>510</v>
      </c>
      <c r="E3259" t="s">
        <v>55</v>
      </c>
      <c r="F3259" t="s">
        <v>56</v>
      </c>
      <c r="G3259">
        <v>348</v>
      </c>
      <c r="H3259">
        <v>93</v>
      </c>
      <c r="I3259">
        <v>22.84</v>
      </c>
      <c r="J3259">
        <v>12.8</v>
      </c>
      <c r="K3259">
        <v>28.8</v>
      </c>
      <c r="L3259">
        <v>0</v>
      </c>
      <c r="M3259">
        <v>28.55</v>
      </c>
      <c r="N3259">
        <v>16</v>
      </c>
      <c r="O3259">
        <v>1</v>
      </c>
      <c r="P3259">
        <v>5086</v>
      </c>
      <c r="Q3259">
        <v>1099</v>
      </c>
      <c r="R3259">
        <v>1145</v>
      </c>
      <c r="S3259">
        <v>1145</v>
      </c>
      <c r="T3259">
        <v>0</v>
      </c>
      <c r="U3259">
        <v>1697</v>
      </c>
      <c r="W3259">
        <f t="shared" si="102"/>
        <v>92.99</v>
      </c>
      <c r="X3259">
        <f t="shared" si="103"/>
        <v>-1.0000000000005116E-2</v>
      </c>
    </row>
    <row r="3260" spans="1:24" x14ac:dyDescent="0.2">
      <c r="A3260">
        <v>2013</v>
      </c>
      <c r="B3260">
        <v>10</v>
      </c>
      <c r="C3260" t="s">
        <v>551</v>
      </c>
      <c r="D3260" t="s">
        <v>552</v>
      </c>
      <c r="E3260" t="s">
        <v>55</v>
      </c>
      <c r="F3260" t="s">
        <v>56</v>
      </c>
      <c r="G3260">
        <v>324</v>
      </c>
      <c r="H3260">
        <v>22</v>
      </c>
      <c r="I3260">
        <v>13.85</v>
      </c>
      <c r="J3260">
        <v>0</v>
      </c>
      <c r="K3260">
        <v>3.83</v>
      </c>
      <c r="L3260">
        <v>0</v>
      </c>
      <c r="M3260">
        <v>4.32</v>
      </c>
      <c r="N3260">
        <v>6</v>
      </c>
      <c r="O3260">
        <v>0</v>
      </c>
      <c r="P3260">
        <v>1156</v>
      </c>
      <c r="Q3260">
        <v>916</v>
      </c>
      <c r="R3260">
        <v>0</v>
      </c>
      <c r="S3260">
        <v>138</v>
      </c>
      <c r="T3260">
        <v>0</v>
      </c>
      <c r="U3260">
        <v>102</v>
      </c>
      <c r="W3260">
        <f t="shared" si="102"/>
        <v>22</v>
      </c>
      <c r="X3260">
        <f t="shared" si="103"/>
        <v>0</v>
      </c>
    </row>
    <row r="3261" spans="1:24" x14ac:dyDescent="0.2">
      <c r="A3261">
        <v>2013</v>
      </c>
      <c r="B3261">
        <v>11</v>
      </c>
      <c r="C3261" t="s">
        <v>551</v>
      </c>
      <c r="D3261" t="s">
        <v>552</v>
      </c>
      <c r="E3261" t="s">
        <v>55</v>
      </c>
      <c r="F3261" t="s">
        <v>56</v>
      </c>
      <c r="G3261">
        <v>279</v>
      </c>
      <c r="H3261">
        <v>29</v>
      </c>
      <c r="I3261">
        <v>9.4</v>
      </c>
      <c r="J3261">
        <v>0.12</v>
      </c>
      <c r="K3261">
        <v>7.14</v>
      </c>
      <c r="L3261">
        <v>0.43</v>
      </c>
      <c r="M3261">
        <v>11.91</v>
      </c>
      <c r="N3261">
        <v>3</v>
      </c>
      <c r="O3261">
        <v>0</v>
      </c>
      <c r="P3261">
        <v>1669</v>
      </c>
      <c r="Q3261">
        <v>673</v>
      </c>
      <c r="R3261">
        <v>8</v>
      </c>
      <c r="S3261">
        <v>282</v>
      </c>
      <c r="T3261">
        <v>9</v>
      </c>
      <c r="U3261">
        <v>697</v>
      </c>
      <c r="W3261">
        <f t="shared" si="102"/>
        <v>29</v>
      </c>
      <c r="X3261">
        <f t="shared" si="103"/>
        <v>0</v>
      </c>
    </row>
    <row r="3262" spans="1:24" x14ac:dyDescent="0.2">
      <c r="A3262">
        <v>2013</v>
      </c>
      <c r="B3262">
        <v>9</v>
      </c>
      <c r="C3262" t="s">
        <v>551</v>
      </c>
      <c r="D3262" t="s">
        <v>552</v>
      </c>
      <c r="E3262" t="s">
        <v>55</v>
      </c>
      <c r="F3262" t="s">
        <v>56</v>
      </c>
      <c r="G3262">
        <v>199</v>
      </c>
      <c r="H3262">
        <v>17</v>
      </c>
      <c r="I3262">
        <v>8.67</v>
      </c>
      <c r="J3262">
        <v>1.64</v>
      </c>
      <c r="K3262">
        <v>2.0699999999999998</v>
      </c>
      <c r="L3262">
        <v>0</v>
      </c>
      <c r="M3262">
        <v>4.62</v>
      </c>
      <c r="N3262">
        <v>3</v>
      </c>
      <c r="O3262">
        <v>1</v>
      </c>
      <c r="P3262">
        <v>1012</v>
      </c>
      <c r="Q3262">
        <v>426</v>
      </c>
      <c r="R3262">
        <v>83</v>
      </c>
      <c r="S3262">
        <v>74</v>
      </c>
      <c r="T3262">
        <v>0</v>
      </c>
      <c r="U3262">
        <v>429</v>
      </c>
      <c r="W3262">
        <f t="shared" si="102"/>
        <v>17</v>
      </c>
      <c r="X3262">
        <f t="shared" si="103"/>
        <v>0</v>
      </c>
    </row>
    <row r="3263" spans="1:24" x14ac:dyDescent="0.2">
      <c r="A3263">
        <v>2013</v>
      </c>
      <c r="B3263">
        <v>10</v>
      </c>
      <c r="C3263" t="s">
        <v>663</v>
      </c>
      <c r="D3263" t="s">
        <v>664</v>
      </c>
      <c r="E3263" t="s">
        <v>55</v>
      </c>
      <c r="F3263" t="s">
        <v>56</v>
      </c>
      <c r="G3263">
        <v>171</v>
      </c>
      <c r="H3263">
        <v>34</v>
      </c>
      <c r="I3263">
        <v>12.43</v>
      </c>
      <c r="J3263">
        <v>0</v>
      </c>
      <c r="K3263">
        <v>6.59</v>
      </c>
      <c r="L3263">
        <v>0</v>
      </c>
      <c r="M3263">
        <v>14.98</v>
      </c>
      <c r="N3263">
        <v>1</v>
      </c>
      <c r="O3263">
        <v>0</v>
      </c>
      <c r="P3263">
        <v>1721</v>
      </c>
      <c r="Q3263">
        <v>566</v>
      </c>
      <c r="R3263">
        <v>0</v>
      </c>
      <c r="S3263">
        <v>153</v>
      </c>
      <c r="T3263">
        <v>0</v>
      </c>
      <c r="U3263">
        <v>1002</v>
      </c>
      <c r="W3263">
        <f t="shared" si="102"/>
        <v>34</v>
      </c>
      <c r="X3263">
        <f t="shared" si="103"/>
        <v>0</v>
      </c>
    </row>
    <row r="3264" spans="1:24" x14ac:dyDescent="0.2">
      <c r="A3264">
        <v>2013</v>
      </c>
      <c r="B3264">
        <v>8</v>
      </c>
      <c r="C3264" t="s">
        <v>551</v>
      </c>
      <c r="D3264" t="s">
        <v>552</v>
      </c>
      <c r="E3264" t="s">
        <v>55</v>
      </c>
      <c r="F3264" t="s">
        <v>56</v>
      </c>
      <c r="G3264">
        <v>144</v>
      </c>
      <c r="H3264">
        <v>14</v>
      </c>
      <c r="I3264">
        <v>6.1</v>
      </c>
      <c r="J3264">
        <v>2.91</v>
      </c>
      <c r="K3264">
        <v>3.51</v>
      </c>
      <c r="L3264">
        <v>0</v>
      </c>
      <c r="M3264">
        <v>1.48</v>
      </c>
      <c r="N3264">
        <v>5</v>
      </c>
      <c r="O3264">
        <v>0</v>
      </c>
      <c r="P3264">
        <v>584</v>
      </c>
      <c r="Q3264">
        <v>203</v>
      </c>
      <c r="R3264">
        <v>111</v>
      </c>
      <c r="S3264">
        <v>163</v>
      </c>
      <c r="T3264">
        <v>0</v>
      </c>
      <c r="U3264">
        <v>107</v>
      </c>
      <c r="W3264">
        <f t="shared" si="102"/>
        <v>14</v>
      </c>
      <c r="X3264">
        <f t="shared" si="103"/>
        <v>0</v>
      </c>
    </row>
    <row r="3265" spans="1:24" x14ac:dyDescent="0.2">
      <c r="A3265">
        <v>2013</v>
      </c>
      <c r="B3265">
        <v>7</v>
      </c>
      <c r="C3265" t="s">
        <v>551</v>
      </c>
      <c r="D3265" t="s">
        <v>552</v>
      </c>
      <c r="E3265" t="s">
        <v>55</v>
      </c>
      <c r="F3265" t="s">
        <v>56</v>
      </c>
      <c r="G3265">
        <v>136</v>
      </c>
      <c r="H3265">
        <v>11</v>
      </c>
      <c r="I3265">
        <v>5.5</v>
      </c>
      <c r="J3265">
        <v>1</v>
      </c>
      <c r="K3265">
        <v>1</v>
      </c>
      <c r="L3265">
        <v>0</v>
      </c>
      <c r="M3265">
        <v>3.5</v>
      </c>
      <c r="N3265">
        <v>3</v>
      </c>
      <c r="O3265">
        <v>1</v>
      </c>
      <c r="P3265">
        <v>644</v>
      </c>
      <c r="Q3265">
        <v>197</v>
      </c>
      <c r="R3265">
        <v>111</v>
      </c>
      <c r="S3265">
        <v>19</v>
      </c>
      <c r="T3265">
        <v>0</v>
      </c>
      <c r="U3265">
        <v>317</v>
      </c>
      <c r="W3265">
        <f t="shared" si="102"/>
        <v>11</v>
      </c>
      <c r="X3265">
        <f t="shared" si="103"/>
        <v>0</v>
      </c>
    </row>
    <row r="3266" spans="1:24" x14ac:dyDescent="0.2">
      <c r="A3266">
        <v>2013</v>
      </c>
      <c r="B3266">
        <v>4</v>
      </c>
      <c r="C3266" t="s">
        <v>551</v>
      </c>
      <c r="D3266" t="s">
        <v>552</v>
      </c>
      <c r="E3266" t="s">
        <v>55</v>
      </c>
      <c r="F3266" t="s">
        <v>56</v>
      </c>
      <c r="G3266">
        <v>136</v>
      </c>
      <c r="H3266">
        <v>15</v>
      </c>
      <c r="I3266">
        <v>4.6100000000000003</v>
      </c>
      <c r="J3266">
        <v>1.81</v>
      </c>
      <c r="K3266">
        <v>5.16</v>
      </c>
      <c r="L3266">
        <v>0</v>
      </c>
      <c r="M3266">
        <v>3.43</v>
      </c>
      <c r="N3266">
        <v>6</v>
      </c>
      <c r="O3266">
        <v>0</v>
      </c>
      <c r="P3266">
        <v>1032</v>
      </c>
      <c r="Q3266">
        <v>616</v>
      </c>
      <c r="R3266">
        <v>47</v>
      </c>
      <c r="S3266">
        <v>150</v>
      </c>
      <c r="T3266">
        <v>0</v>
      </c>
      <c r="U3266">
        <v>219</v>
      </c>
      <c r="W3266">
        <f t="shared" si="102"/>
        <v>15.01</v>
      </c>
      <c r="X3266">
        <f t="shared" si="103"/>
        <v>9.9999999999997868E-3</v>
      </c>
    </row>
    <row r="3267" spans="1:24" x14ac:dyDescent="0.2">
      <c r="A3267">
        <v>2013</v>
      </c>
      <c r="B3267">
        <v>3</v>
      </c>
      <c r="C3267" t="s">
        <v>551</v>
      </c>
      <c r="D3267" t="s">
        <v>552</v>
      </c>
      <c r="E3267" t="s">
        <v>55</v>
      </c>
      <c r="F3267" t="s">
        <v>56</v>
      </c>
      <c r="G3267">
        <v>134</v>
      </c>
      <c r="H3267">
        <v>16</v>
      </c>
      <c r="I3267">
        <v>7.93</v>
      </c>
      <c r="J3267">
        <v>1</v>
      </c>
      <c r="K3267">
        <v>1.5</v>
      </c>
      <c r="L3267">
        <v>0</v>
      </c>
      <c r="M3267">
        <v>5.57</v>
      </c>
      <c r="N3267">
        <v>4</v>
      </c>
      <c r="O3267">
        <v>0</v>
      </c>
      <c r="P3267">
        <v>1003</v>
      </c>
      <c r="Q3267">
        <v>514</v>
      </c>
      <c r="R3267">
        <v>29</v>
      </c>
      <c r="S3267">
        <v>84</v>
      </c>
      <c r="T3267">
        <v>0</v>
      </c>
      <c r="U3267">
        <v>376</v>
      </c>
      <c r="W3267">
        <f t="shared" si="102"/>
        <v>16</v>
      </c>
      <c r="X3267">
        <f t="shared" si="103"/>
        <v>0</v>
      </c>
    </row>
    <row r="3268" spans="1:24" x14ac:dyDescent="0.2">
      <c r="A3268">
        <v>2013</v>
      </c>
      <c r="B3268">
        <v>6</v>
      </c>
      <c r="C3268" t="s">
        <v>551</v>
      </c>
      <c r="D3268" t="s">
        <v>552</v>
      </c>
      <c r="E3268" t="s">
        <v>55</v>
      </c>
      <c r="F3268" t="s">
        <v>56</v>
      </c>
      <c r="G3268">
        <v>131</v>
      </c>
      <c r="H3268">
        <v>26</v>
      </c>
      <c r="I3268">
        <v>11.71</v>
      </c>
      <c r="J3268">
        <v>0</v>
      </c>
      <c r="K3268">
        <v>4.5599999999999996</v>
      </c>
      <c r="L3268">
        <v>0</v>
      </c>
      <c r="M3268">
        <v>9.73</v>
      </c>
      <c r="N3268">
        <v>4</v>
      </c>
      <c r="O3268">
        <v>0</v>
      </c>
      <c r="P3268">
        <v>1868</v>
      </c>
      <c r="Q3268">
        <v>1121</v>
      </c>
      <c r="R3268">
        <v>0</v>
      </c>
      <c r="S3268">
        <v>158</v>
      </c>
      <c r="T3268">
        <v>0</v>
      </c>
      <c r="U3268">
        <v>589</v>
      </c>
      <c r="W3268">
        <f t="shared" si="102"/>
        <v>26</v>
      </c>
      <c r="X3268">
        <f t="shared" si="103"/>
        <v>0</v>
      </c>
    </row>
    <row r="3269" spans="1:24" x14ac:dyDescent="0.2">
      <c r="A3269">
        <v>2013</v>
      </c>
      <c r="B3269">
        <v>11</v>
      </c>
      <c r="C3269" t="s">
        <v>663</v>
      </c>
      <c r="D3269" t="s">
        <v>664</v>
      </c>
      <c r="E3269" t="s">
        <v>55</v>
      </c>
      <c r="F3269" t="s">
        <v>56</v>
      </c>
      <c r="G3269">
        <v>131</v>
      </c>
      <c r="H3269">
        <v>25</v>
      </c>
      <c r="I3269">
        <v>14.89</v>
      </c>
      <c r="J3269">
        <v>0.93</v>
      </c>
      <c r="K3269">
        <v>3.13</v>
      </c>
      <c r="L3269">
        <v>0</v>
      </c>
      <c r="M3269">
        <v>6.05</v>
      </c>
      <c r="N3269">
        <v>4</v>
      </c>
      <c r="O3269">
        <v>0</v>
      </c>
      <c r="P3269">
        <v>1517</v>
      </c>
      <c r="Q3269">
        <v>1091</v>
      </c>
      <c r="R3269">
        <v>51</v>
      </c>
      <c r="S3269">
        <v>101</v>
      </c>
      <c r="T3269">
        <v>0</v>
      </c>
      <c r="U3269">
        <v>274</v>
      </c>
      <c r="W3269">
        <f t="shared" si="102"/>
        <v>25</v>
      </c>
      <c r="X3269">
        <f t="shared" si="103"/>
        <v>0</v>
      </c>
    </row>
    <row r="3270" spans="1:24" x14ac:dyDescent="0.2">
      <c r="A3270">
        <v>2013</v>
      </c>
      <c r="B3270">
        <v>7</v>
      </c>
      <c r="C3270" t="s">
        <v>663</v>
      </c>
      <c r="D3270" t="s">
        <v>664</v>
      </c>
      <c r="E3270" t="s">
        <v>55</v>
      </c>
      <c r="F3270" t="s">
        <v>56</v>
      </c>
      <c r="G3270">
        <v>129</v>
      </c>
      <c r="H3270">
        <v>45</v>
      </c>
      <c r="I3270">
        <v>19.510000000000002</v>
      </c>
      <c r="J3270">
        <v>0</v>
      </c>
      <c r="K3270">
        <v>11.64</v>
      </c>
      <c r="L3270">
        <v>0</v>
      </c>
      <c r="M3270">
        <v>13.86</v>
      </c>
      <c r="N3270">
        <v>3</v>
      </c>
      <c r="O3270">
        <v>0</v>
      </c>
      <c r="P3270">
        <v>2454</v>
      </c>
      <c r="Q3270">
        <v>1015</v>
      </c>
      <c r="R3270">
        <v>0</v>
      </c>
      <c r="S3270">
        <v>302</v>
      </c>
      <c r="T3270">
        <v>0</v>
      </c>
      <c r="U3270">
        <v>1137</v>
      </c>
      <c r="W3270">
        <f t="shared" si="102"/>
        <v>45.010000000000005</v>
      </c>
      <c r="X3270">
        <f t="shared" si="103"/>
        <v>1.0000000000005116E-2</v>
      </c>
    </row>
    <row r="3271" spans="1:24" x14ac:dyDescent="0.2">
      <c r="A3271">
        <v>2013</v>
      </c>
      <c r="B3271">
        <v>9</v>
      </c>
      <c r="C3271" t="s">
        <v>663</v>
      </c>
      <c r="D3271" t="s">
        <v>664</v>
      </c>
      <c r="E3271" t="s">
        <v>55</v>
      </c>
      <c r="F3271" t="s">
        <v>56</v>
      </c>
      <c r="G3271">
        <v>114</v>
      </c>
      <c r="H3271">
        <v>16</v>
      </c>
      <c r="I3271">
        <v>4.42</v>
      </c>
      <c r="J3271">
        <v>0</v>
      </c>
      <c r="K3271">
        <v>7.63</v>
      </c>
      <c r="L3271">
        <v>0</v>
      </c>
      <c r="M3271">
        <v>3.95</v>
      </c>
      <c r="N3271">
        <v>2</v>
      </c>
      <c r="O3271">
        <v>0</v>
      </c>
      <c r="P3271">
        <v>531</v>
      </c>
      <c r="Q3271">
        <v>188</v>
      </c>
      <c r="R3271">
        <v>0</v>
      </c>
      <c r="S3271">
        <v>163</v>
      </c>
      <c r="T3271">
        <v>0</v>
      </c>
      <c r="U3271">
        <v>180</v>
      </c>
      <c r="W3271">
        <f t="shared" si="102"/>
        <v>16</v>
      </c>
      <c r="X3271">
        <f t="shared" si="103"/>
        <v>0</v>
      </c>
    </row>
    <row r="3272" spans="1:24" x14ac:dyDescent="0.2">
      <c r="A3272">
        <v>2013</v>
      </c>
      <c r="B3272">
        <v>5</v>
      </c>
      <c r="C3272" t="s">
        <v>551</v>
      </c>
      <c r="D3272" t="s">
        <v>552</v>
      </c>
      <c r="E3272" t="s">
        <v>55</v>
      </c>
      <c r="F3272" t="s">
        <v>56</v>
      </c>
      <c r="G3272">
        <v>107</v>
      </c>
      <c r="H3272">
        <v>15</v>
      </c>
      <c r="I3272">
        <v>7</v>
      </c>
      <c r="J3272">
        <v>2</v>
      </c>
      <c r="K3272">
        <v>3.32</v>
      </c>
      <c r="L3272">
        <v>0</v>
      </c>
      <c r="M3272">
        <v>2.68</v>
      </c>
      <c r="N3272">
        <v>1</v>
      </c>
      <c r="O3272">
        <v>0</v>
      </c>
      <c r="P3272">
        <v>1013</v>
      </c>
      <c r="Q3272">
        <v>662</v>
      </c>
      <c r="R3272">
        <v>144</v>
      </c>
      <c r="S3272">
        <v>111</v>
      </c>
      <c r="T3272">
        <v>0</v>
      </c>
      <c r="U3272">
        <v>96</v>
      </c>
      <c r="W3272">
        <f t="shared" si="102"/>
        <v>15</v>
      </c>
      <c r="X3272">
        <f t="shared" si="103"/>
        <v>0</v>
      </c>
    </row>
    <row r="3273" spans="1:24" x14ac:dyDescent="0.2">
      <c r="A3273">
        <v>2013</v>
      </c>
      <c r="B3273">
        <v>1</v>
      </c>
      <c r="C3273" t="s">
        <v>551</v>
      </c>
      <c r="D3273" t="s">
        <v>552</v>
      </c>
      <c r="E3273" t="s">
        <v>55</v>
      </c>
      <c r="F3273" t="s">
        <v>56</v>
      </c>
      <c r="G3273">
        <v>99</v>
      </c>
      <c r="H3273">
        <v>15</v>
      </c>
      <c r="I3273">
        <v>9.5</v>
      </c>
      <c r="J3273">
        <v>0</v>
      </c>
      <c r="K3273">
        <v>1.25</v>
      </c>
      <c r="L3273">
        <v>0</v>
      </c>
      <c r="M3273">
        <v>4.25</v>
      </c>
      <c r="N3273">
        <v>0</v>
      </c>
      <c r="O3273">
        <v>0</v>
      </c>
      <c r="P3273">
        <v>714</v>
      </c>
      <c r="Q3273">
        <v>420</v>
      </c>
      <c r="R3273">
        <v>0</v>
      </c>
      <c r="S3273">
        <v>52</v>
      </c>
      <c r="T3273">
        <v>0</v>
      </c>
      <c r="U3273">
        <v>242</v>
      </c>
      <c r="W3273">
        <f t="shared" si="102"/>
        <v>15</v>
      </c>
      <c r="X3273">
        <f t="shared" si="103"/>
        <v>0</v>
      </c>
    </row>
    <row r="3274" spans="1:24" x14ac:dyDescent="0.2">
      <c r="A3274">
        <v>2013</v>
      </c>
      <c r="B3274">
        <v>2</v>
      </c>
      <c r="C3274" t="s">
        <v>551</v>
      </c>
      <c r="D3274" t="s">
        <v>552</v>
      </c>
      <c r="E3274" t="s">
        <v>55</v>
      </c>
      <c r="F3274" t="s">
        <v>56</v>
      </c>
      <c r="G3274">
        <v>95</v>
      </c>
      <c r="H3274">
        <v>14</v>
      </c>
      <c r="I3274">
        <v>4.6100000000000003</v>
      </c>
      <c r="J3274">
        <v>0.03</v>
      </c>
      <c r="K3274">
        <v>2.5299999999999998</v>
      </c>
      <c r="L3274">
        <v>0</v>
      </c>
      <c r="M3274">
        <v>6.82</v>
      </c>
      <c r="N3274">
        <v>5</v>
      </c>
      <c r="O3274">
        <v>0</v>
      </c>
      <c r="P3274">
        <v>983</v>
      </c>
      <c r="Q3274">
        <v>383</v>
      </c>
      <c r="R3274">
        <v>1</v>
      </c>
      <c r="S3274">
        <v>90</v>
      </c>
      <c r="T3274">
        <v>0</v>
      </c>
      <c r="U3274">
        <v>509</v>
      </c>
      <c r="W3274">
        <f t="shared" si="102"/>
        <v>13.99</v>
      </c>
      <c r="X3274">
        <f t="shared" si="103"/>
        <v>-9.9999999999997868E-3</v>
      </c>
    </row>
    <row r="3275" spans="1:24" x14ac:dyDescent="0.2">
      <c r="A3275">
        <v>2013</v>
      </c>
      <c r="B3275">
        <v>8</v>
      </c>
      <c r="C3275" t="s">
        <v>663</v>
      </c>
      <c r="D3275" t="s">
        <v>664</v>
      </c>
      <c r="E3275" t="s">
        <v>55</v>
      </c>
      <c r="F3275" t="s">
        <v>56</v>
      </c>
      <c r="G3275">
        <v>92</v>
      </c>
      <c r="H3275">
        <v>25</v>
      </c>
      <c r="I3275">
        <v>12.86</v>
      </c>
      <c r="J3275">
        <v>0</v>
      </c>
      <c r="K3275">
        <v>4.83</v>
      </c>
      <c r="L3275">
        <v>0</v>
      </c>
      <c r="M3275">
        <v>7.32</v>
      </c>
      <c r="N3275">
        <v>1</v>
      </c>
      <c r="O3275">
        <v>0</v>
      </c>
      <c r="P3275">
        <v>1282</v>
      </c>
      <c r="Q3275">
        <v>748</v>
      </c>
      <c r="R3275">
        <v>0</v>
      </c>
      <c r="S3275">
        <v>140</v>
      </c>
      <c r="T3275">
        <v>0</v>
      </c>
      <c r="U3275">
        <v>394</v>
      </c>
      <c r="W3275">
        <f t="shared" si="102"/>
        <v>25.009999999999998</v>
      </c>
      <c r="X3275">
        <f t="shared" si="103"/>
        <v>9.9999999999980105E-3</v>
      </c>
    </row>
    <row r="3276" spans="1:24" x14ac:dyDescent="0.2">
      <c r="A3276">
        <v>2013</v>
      </c>
      <c r="B3276">
        <v>6</v>
      </c>
      <c r="C3276" t="s">
        <v>663</v>
      </c>
      <c r="D3276" t="s">
        <v>664</v>
      </c>
      <c r="E3276" t="s">
        <v>55</v>
      </c>
      <c r="F3276" t="s">
        <v>56</v>
      </c>
      <c r="G3276">
        <v>85</v>
      </c>
      <c r="H3276">
        <v>29</v>
      </c>
      <c r="I3276">
        <v>9.7200000000000006</v>
      </c>
      <c r="J3276">
        <v>1.48</v>
      </c>
      <c r="K3276">
        <v>8.49</v>
      </c>
      <c r="L3276">
        <v>0</v>
      </c>
      <c r="M3276">
        <v>9.31</v>
      </c>
      <c r="N3276">
        <v>1</v>
      </c>
      <c r="O3276">
        <v>0</v>
      </c>
      <c r="P3276">
        <v>1957</v>
      </c>
      <c r="Q3276">
        <v>575</v>
      </c>
      <c r="R3276">
        <v>320</v>
      </c>
      <c r="S3276">
        <v>321</v>
      </c>
      <c r="T3276">
        <v>0</v>
      </c>
      <c r="U3276">
        <v>741</v>
      </c>
      <c r="W3276">
        <f t="shared" si="102"/>
        <v>29</v>
      </c>
      <c r="X3276">
        <f t="shared" si="103"/>
        <v>0</v>
      </c>
    </row>
    <row r="3277" spans="1:24" x14ac:dyDescent="0.2">
      <c r="A3277">
        <v>2013</v>
      </c>
      <c r="B3277">
        <v>5</v>
      </c>
      <c r="C3277" t="s">
        <v>663</v>
      </c>
      <c r="D3277" t="s">
        <v>664</v>
      </c>
      <c r="E3277" t="s">
        <v>55</v>
      </c>
      <c r="F3277" t="s">
        <v>56</v>
      </c>
      <c r="G3277">
        <v>81</v>
      </c>
      <c r="H3277">
        <v>14</v>
      </c>
      <c r="I3277">
        <v>5.6</v>
      </c>
      <c r="J3277">
        <v>0</v>
      </c>
      <c r="K3277">
        <v>4.7699999999999996</v>
      </c>
      <c r="L3277">
        <v>0</v>
      </c>
      <c r="M3277">
        <v>3.63</v>
      </c>
      <c r="N3277">
        <v>0</v>
      </c>
      <c r="O3277">
        <v>0</v>
      </c>
      <c r="P3277">
        <v>635</v>
      </c>
      <c r="Q3277">
        <v>226</v>
      </c>
      <c r="R3277">
        <v>0</v>
      </c>
      <c r="S3277">
        <v>107</v>
      </c>
      <c r="T3277">
        <v>0</v>
      </c>
      <c r="U3277">
        <v>302</v>
      </c>
      <c r="W3277">
        <f t="shared" si="102"/>
        <v>14</v>
      </c>
      <c r="X3277">
        <f t="shared" si="103"/>
        <v>0</v>
      </c>
    </row>
    <row r="3278" spans="1:24" x14ac:dyDescent="0.2">
      <c r="A3278">
        <v>2013</v>
      </c>
      <c r="B3278">
        <v>3</v>
      </c>
      <c r="C3278" t="s">
        <v>663</v>
      </c>
      <c r="D3278" t="s">
        <v>664</v>
      </c>
      <c r="E3278" t="s">
        <v>55</v>
      </c>
      <c r="F3278" t="s">
        <v>56</v>
      </c>
      <c r="G3278">
        <v>79</v>
      </c>
      <c r="H3278">
        <v>6</v>
      </c>
      <c r="I3278">
        <v>3</v>
      </c>
      <c r="J3278">
        <v>1</v>
      </c>
      <c r="K3278">
        <v>0.16</v>
      </c>
      <c r="L3278">
        <v>0</v>
      </c>
      <c r="M3278">
        <v>1.84</v>
      </c>
      <c r="N3278">
        <v>1</v>
      </c>
      <c r="O3278">
        <v>0</v>
      </c>
      <c r="P3278">
        <v>336</v>
      </c>
      <c r="Q3278">
        <v>134</v>
      </c>
      <c r="R3278">
        <v>90</v>
      </c>
      <c r="S3278">
        <v>5</v>
      </c>
      <c r="T3278">
        <v>0</v>
      </c>
      <c r="U3278">
        <v>107</v>
      </c>
      <c r="W3278">
        <f t="shared" si="102"/>
        <v>6</v>
      </c>
      <c r="X3278">
        <f t="shared" si="103"/>
        <v>0</v>
      </c>
    </row>
    <row r="3279" spans="1:24" x14ac:dyDescent="0.2">
      <c r="A3279">
        <v>2013</v>
      </c>
      <c r="B3279">
        <v>4</v>
      </c>
      <c r="C3279" t="s">
        <v>663</v>
      </c>
      <c r="D3279" t="s">
        <v>664</v>
      </c>
      <c r="E3279" t="s">
        <v>55</v>
      </c>
      <c r="F3279" t="s">
        <v>56</v>
      </c>
      <c r="G3279">
        <v>78</v>
      </c>
      <c r="H3279">
        <v>13</v>
      </c>
      <c r="I3279">
        <v>8.31</v>
      </c>
      <c r="J3279">
        <v>1</v>
      </c>
      <c r="K3279">
        <v>2.69</v>
      </c>
      <c r="L3279">
        <v>0</v>
      </c>
      <c r="M3279">
        <v>1</v>
      </c>
      <c r="N3279">
        <v>1</v>
      </c>
      <c r="O3279">
        <v>0</v>
      </c>
      <c r="P3279">
        <v>671</v>
      </c>
      <c r="Q3279">
        <v>512</v>
      </c>
      <c r="R3279">
        <v>16</v>
      </c>
      <c r="S3279">
        <v>80</v>
      </c>
      <c r="T3279">
        <v>0</v>
      </c>
      <c r="U3279">
        <v>63</v>
      </c>
      <c r="W3279">
        <f t="shared" si="102"/>
        <v>13</v>
      </c>
      <c r="X3279">
        <f t="shared" si="103"/>
        <v>0</v>
      </c>
    </row>
    <row r="3280" spans="1:24" x14ac:dyDescent="0.2">
      <c r="A3280">
        <v>2013</v>
      </c>
      <c r="B3280">
        <v>1</v>
      </c>
      <c r="C3280" t="s">
        <v>663</v>
      </c>
      <c r="D3280" t="s">
        <v>664</v>
      </c>
      <c r="E3280" t="s">
        <v>55</v>
      </c>
      <c r="F3280" t="s">
        <v>56</v>
      </c>
      <c r="G3280">
        <v>73</v>
      </c>
      <c r="H3280">
        <v>11</v>
      </c>
      <c r="I3280">
        <v>3.97</v>
      </c>
      <c r="J3280">
        <v>0</v>
      </c>
      <c r="K3280">
        <v>1.17</v>
      </c>
      <c r="L3280">
        <v>0</v>
      </c>
      <c r="M3280">
        <v>5.87</v>
      </c>
      <c r="N3280">
        <v>1</v>
      </c>
      <c r="O3280">
        <v>0</v>
      </c>
      <c r="P3280">
        <v>619</v>
      </c>
      <c r="Q3280">
        <v>213</v>
      </c>
      <c r="R3280">
        <v>0</v>
      </c>
      <c r="S3280">
        <v>34</v>
      </c>
      <c r="T3280">
        <v>0</v>
      </c>
      <c r="U3280">
        <v>372</v>
      </c>
      <c r="W3280">
        <f t="shared" si="102"/>
        <v>11.010000000000002</v>
      </c>
      <c r="X3280">
        <f t="shared" si="103"/>
        <v>1.0000000000001563E-2</v>
      </c>
    </row>
    <row r="3281" spans="1:24" x14ac:dyDescent="0.2">
      <c r="A3281">
        <v>2013</v>
      </c>
      <c r="B3281">
        <v>2</v>
      </c>
      <c r="C3281" t="s">
        <v>663</v>
      </c>
      <c r="D3281" t="s">
        <v>664</v>
      </c>
      <c r="E3281" t="s">
        <v>55</v>
      </c>
      <c r="F3281" t="s">
        <v>56</v>
      </c>
      <c r="G3281">
        <v>70</v>
      </c>
      <c r="H3281">
        <v>6</v>
      </c>
      <c r="I3281">
        <v>3</v>
      </c>
      <c r="J3281">
        <v>0</v>
      </c>
      <c r="K3281">
        <v>0.59</v>
      </c>
      <c r="L3281">
        <v>1</v>
      </c>
      <c r="M3281">
        <v>1.41</v>
      </c>
      <c r="N3281">
        <v>0</v>
      </c>
      <c r="O3281">
        <v>0</v>
      </c>
      <c r="P3281">
        <v>214</v>
      </c>
      <c r="Q3281">
        <v>75</v>
      </c>
      <c r="R3281">
        <v>0</v>
      </c>
      <c r="S3281">
        <v>24</v>
      </c>
      <c r="T3281">
        <v>15</v>
      </c>
      <c r="U3281">
        <v>100</v>
      </c>
      <c r="W3281">
        <f t="shared" si="102"/>
        <v>6</v>
      </c>
      <c r="X3281">
        <f t="shared" si="103"/>
        <v>0</v>
      </c>
    </row>
    <row r="3282" spans="1:24" x14ac:dyDescent="0.2">
      <c r="A3282">
        <v>2013</v>
      </c>
      <c r="B3282">
        <v>8</v>
      </c>
      <c r="C3282" t="s">
        <v>489</v>
      </c>
      <c r="D3282" t="s">
        <v>490</v>
      </c>
      <c r="E3282" t="s">
        <v>55</v>
      </c>
      <c r="F3282" t="s">
        <v>56</v>
      </c>
      <c r="G3282">
        <v>34</v>
      </c>
      <c r="H3282">
        <v>12</v>
      </c>
      <c r="I3282">
        <v>4.24</v>
      </c>
      <c r="J3282">
        <v>1.03</v>
      </c>
      <c r="K3282">
        <v>3.73</v>
      </c>
      <c r="L3282">
        <v>0</v>
      </c>
      <c r="M3282">
        <v>3</v>
      </c>
      <c r="N3282">
        <v>0</v>
      </c>
      <c r="O3282">
        <v>0</v>
      </c>
      <c r="P3282">
        <v>682</v>
      </c>
      <c r="Q3282">
        <v>135</v>
      </c>
      <c r="R3282">
        <v>96</v>
      </c>
      <c r="S3282">
        <v>313</v>
      </c>
      <c r="T3282">
        <v>0</v>
      </c>
      <c r="U3282">
        <v>138</v>
      </c>
      <c r="W3282">
        <f t="shared" si="102"/>
        <v>12</v>
      </c>
      <c r="X3282">
        <f t="shared" si="103"/>
        <v>0</v>
      </c>
    </row>
    <row r="3283" spans="1:24" x14ac:dyDescent="0.2">
      <c r="A3283">
        <v>2013</v>
      </c>
      <c r="B3283">
        <v>9</v>
      </c>
      <c r="C3283" t="s">
        <v>489</v>
      </c>
      <c r="D3283" t="s">
        <v>490</v>
      </c>
      <c r="E3283" t="s">
        <v>55</v>
      </c>
      <c r="F3283" t="s">
        <v>56</v>
      </c>
      <c r="G3283">
        <v>33</v>
      </c>
      <c r="H3283">
        <v>12</v>
      </c>
      <c r="I3283">
        <v>1.58</v>
      </c>
      <c r="J3283">
        <v>0</v>
      </c>
      <c r="K3283">
        <v>7.55</v>
      </c>
      <c r="L3283">
        <v>0</v>
      </c>
      <c r="M3283">
        <v>2.86</v>
      </c>
      <c r="N3283">
        <v>0</v>
      </c>
      <c r="O3283">
        <v>0</v>
      </c>
      <c r="P3283">
        <v>1078</v>
      </c>
      <c r="Q3283">
        <v>59</v>
      </c>
      <c r="R3283">
        <v>0</v>
      </c>
      <c r="S3283">
        <v>767</v>
      </c>
      <c r="T3283">
        <v>0</v>
      </c>
      <c r="U3283">
        <v>252</v>
      </c>
      <c r="W3283">
        <f t="shared" si="102"/>
        <v>11.989999999999998</v>
      </c>
      <c r="X3283">
        <f t="shared" si="103"/>
        <v>-1.0000000000001563E-2</v>
      </c>
    </row>
    <row r="3284" spans="1:24" x14ac:dyDescent="0.2">
      <c r="A3284">
        <v>2013</v>
      </c>
      <c r="B3284">
        <v>10</v>
      </c>
      <c r="C3284" t="s">
        <v>489</v>
      </c>
      <c r="D3284" t="s">
        <v>490</v>
      </c>
      <c r="E3284" t="s">
        <v>55</v>
      </c>
      <c r="F3284" t="s">
        <v>56</v>
      </c>
      <c r="G3284">
        <v>32</v>
      </c>
      <c r="H3284">
        <v>7</v>
      </c>
      <c r="I3284">
        <v>2.14</v>
      </c>
      <c r="J3284">
        <v>0</v>
      </c>
      <c r="K3284">
        <v>1.86</v>
      </c>
      <c r="L3284">
        <v>0</v>
      </c>
      <c r="M3284">
        <v>3</v>
      </c>
      <c r="N3284">
        <v>0</v>
      </c>
      <c r="O3284">
        <v>0</v>
      </c>
      <c r="P3284">
        <v>275</v>
      </c>
      <c r="Q3284">
        <v>53</v>
      </c>
      <c r="R3284">
        <v>0</v>
      </c>
      <c r="S3284">
        <v>70</v>
      </c>
      <c r="T3284">
        <v>0</v>
      </c>
      <c r="U3284">
        <v>152</v>
      </c>
      <c r="W3284">
        <f t="shared" si="102"/>
        <v>7</v>
      </c>
      <c r="X3284">
        <f t="shared" si="103"/>
        <v>0</v>
      </c>
    </row>
    <row r="3285" spans="1:24" x14ac:dyDescent="0.2">
      <c r="A3285">
        <v>2013</v>
      </c>
      <c r="B3285">
        <v>7</v>
      </c>
      <c r="C3285" t="s">
        <v>489</v>
      </c>
      <c r="D3285" t="s">
        <v>490</v>
      </c>
      <c r="E3285" t="s">
        <v>55</v>
      </c>
      <c r="F3285" t="s">
        <v>56</v>
      </c>
      <c r="G3285">
        <v>31</v>
      </c>
      <c r="H3285">
        <v>15</v>
      </c>
      <c r="I3285">
        <v>3.71</v>
      </c>
      <c r="J3285">
        <v>0.05</v>
      </c>
      <c r="K3285">
        <v>5.98</v>
      </c>
      <c r="L3285">
        <v>0</v>
      </c>
      <c r="M3285">
        <v>5.26</v>
      </c>
      <c r="N3285">
        <v>0</v>
      </c>
      <c r="O3285">
        <v>0</v>
      </c>
      <c r="P3285">
        <v>764</v>
      </c>
      <c r="Q3285">
        <v>147</v>
      </c>
      <c r="R3285">
        <v>3</v>
      </c>
      <c r="S3285">
        <v>264</v>
      </c>
      <c r="T3285">
        <v>0</v>
      </c>
      <c r="U3285">
        <v>350</v>
      </c>
      <c r="W3285">
        <f t="shared" si="102"/>
        <v>15</v>
      </c>
      <c r="X3285">
        <f t="shared" si="103"/>
        <v>0</v>
      </c>
    </row>
    <row r="3286" spans="1:24" x14ac:dyDescent="0.2">
      <c r="A3286">
        <v>2013</v>
      </c>
      <c r="B3286">
        <v>6</v>
      </c>
      <c r="C3286" t="s">
        <v>489</v>
      </c>
      <c r="D3286" t="s">
        <v>490</v>
      </c>
      <c r="E3286" t="s">
        <v>55</v>
      </c>
      <c r="F3286" t="s">
        <v>56</v>
      </c>
      <c r="G3286">
        <v>30</v>
      </c>
      <c r="H3286">
        <v>15</v>
      </c>
      <c r="I3286">
        <v>5.67</v>
      </c>
      <c r="J3286">
        <v>0.03</v>
      </c>
      <c r="K3286">
        <v>4.87</v>
      </c>
      <c r="L3286">
        <v>0</v>
      </c>
      <c r="M3286">
        <v>4.43</v>
      </c>
      <c r="N3286">
        <v>0</v>
      </c>
      <c r="O3286">
        <v>0</v>
      </c>
      <c r="P3286">
        <v>898</v>
      </c>
      <c r="Q3286">
        <v>165</v>
      </c>
      <c r="R3286">
        <v>5</v>
      </c>
      <c r="S3286">
        <v>330</v>
      </c>
      <c r="T3286">
        <v>0</v>
      </c>
      <c r="U3286">
        <v>398</v>
      </c>
      <c r="W3286">
        <f t="shared" si="102"/>
        <v>15</v>
      </c>
      <c r="X3286">
        <f t="shared" si="103"/>
        <v>0</v>
      </c>
    </row>
    <row r="3287" spans="1:24" x14ac:dyDescent="0.2">
      <c r="A3287">
        <v>2013</v>
      </c>
      <c r="B3287">
        <v>11</v>
      </c>
      <c r="C3287" t="s">
        <v>489</v>
      </c>
      <c r="D3287" t="s">
        <v>490</v>
      </c>
      <c r="E3287" t="s">
        <v>55</v>
      </c>
      <c r="F3287" t="s">
        <v>56</v>
      </c>
      <c r="G3287">
        <v>30</v>
      </c>
      <c r="H3287">
        <v>9</v>
      </c>
      <c r="I3287">
        <v>0.88</v>
      </c>
      <c r="J3287">
        <v>0</v>
      </c>
      <c r="K3287">
        <v>1.88</v>
      </c>
      <c r="L3287">
        <v>0</v>
      </c>
      <c r="M3287">
        <v>6.24</v>
      </c>
      <c r="N3287">
        <v>0</v>
      </c>
      <c r="O3287">
        <v>0</v>
      </c>
      <c r="P3287">
        <v>631</v>
      </c>
      <c r="Q3287">
        <v>30</v>
      </c>
      <c r="R3287">
        <v>0</v>
      </c>
      <c r="S3287">
        <v>138</v>
      </c>
      <c r="T3287">
        <v>0</v>
      </c>
      <c r="U3287">
        <v>463</v>
      </c>
      <c r="W3287">
        <f t="shared" si="102"/>
        <v>9</v>
      </c>
      <c r="X3287">
        <f t="shared" si="103"/>
        <v>0</v>
      </c>
    </row>
    <row r="3288" spans="1:24" x14ac:dyDescent="0.2">
      <c r="A3288">
        <v>2013</v>
      </c>
      <c r="B3288">
        <v>1</v>
      </c>
      <c r="C3288" t="s">
        <v>647</v>
      </c>
      <c r="D3288" t="s">
        <v>648</v>
      </c>
      <c r="E3288" t="s">
        <v>55</v>
      </c>
      <c r="F3288" t="s">
        <v>56</v>
      </c>
      <c r="G3288">
        <v>27</v>
      </c>
      <c r="H3288">
        <v>9</v>
      </c>
      <c r="I3288">
        <v>4.01</v>
      </c>
      <c r="J3288">
        <v>1.4</v>
      </c>
      <c r="K3288">
        <v>0.26</v>
      </c>
      <c r="L3288">
        <v>0</v>
      </c>
      <c r="M3288">
        <v>3.33</v>
      </c>
      <c r="N3288">
        <v>0</v>
      </c>
      <c r="O3288">
        <v>0</v>
      </c>
      <c r="P3288">
        <v>445</v>
      </c>
      <c r="Q3288">
        <v>157</v>
      </c>
      <c r="R3288">
        <v>132</v>
      </c>
      <c r="S3288">
        <v>17</v>
      </c>
      <c r="T3288">
        <v>0</v>
      </c>
      <c r="U3288">
        <v>139</v>
      </c>
      <c r="W3288">
        <f t="shared" si="102"/>
        <v>9</v>
      </c>
      <c r="X3288">
        <f t="shared" si="103"/>
        <v>0</v>
      </c>
    </row>
    <row r="3289" spans="1:24" x14ac:dyDescent="0.2">
      <c r="A3289">
        <v>2013</v>
      </c>
      <c r="B3289">
        <v>5</v>
      </c>
      <c r="C3289" t="s">
        <v>489</v>
      </c>
      <c r="D3289" t="s">
        <v>490</v>
      </c>
      <c r="E3289" t="s">
        <v>55</v>
      </c>
      <c r="F3289" t="s">
        <v>56</v>
      </c>
      <c r="G3289">
        <v>15</v>
      </c>
      <c r="H3289">
        <v>10</v>
      </c>
      <c r="I3289">
        <v>2.84</v>
      </c>
      <c r="J3289">
        <v>0</v>
      </c>
      <c r="K3289">
        <v>3.43</v>
      </c>
      <c r="L3289">
        <v>0</v>
      </c>
      <c r="M3289">
        <v>3.73</v>
      </c>
      <c r="N3289">
        <v>0</v>
      </c>
      <c r="O3289">
        <v>0</v>
      </c>
      <c r="P3289">
        <v>478</v>
      </c>
      <c r="Q3289">
        <v>60</v>
      </c>
      <c r="R3289">
        <v>0</v>
      </c>
      <c r="S3289">
        <v>166</v>
      </c>
      <c r="T3289">
        <v>0</v>
      </c>
      <c r="U3289">
        <v>252</v>
      </c>
      <c r="W3289">
        <f t="shared" si="102"/>
        <v>10</v>
      </c>
      <c r="X3289">
        <f t="shared" si="103"/>
        <v>0</v>
      </c>
    </row>
    <row r="3290" spans="1:24" x14ac:dyDescent="0.2">
      <c r="A3290">
        <v>2013</v>
      </c>
      <c r="B3290">
        <v>2</v>
      </c>
      <c r="C3290" t="s">
        <v>647</v>
      </c>
      <c r="D3290" t="s">
        <v>648</v>
      </c>
      <c r="E3290" t="s">
        <v>55</v>
      </c>
      <c r="F3290" t="s">
        <v>56</v>
      </c>
      <c r="G3290">
        <v>10</v>
      </c>
      <c r="H3290">
        <v>2</v>
      </c>
      <c r="I3290">
        <v>0.23</v>
      </c>
      <c r="J3290">
        <v>1</v>
      </c>
      <c r="K3290">
        <v>0</v>
      </c>
      <c r="L3290">
        <v>0</v>
      </c>
      <c r="M3290">
        <v>0.77</v>
      </c>
      <c r="N3290">
        <v>0</v>
      </c>
      <c r="O3290">
        <v>0</v>
      </c>
      <c r="P3290">
        <v>137</v>
      </c>
      <c r="Q3290">
        <v>11</v>
      </c>
      <c r="R3290">
        <v>89</v>
      </c>
      <c r="S3290">
        <v>0</v>
      </c>
      <c r="T3290">
        <v>0</v>
      </c>
      <c r="U3290">
        <v>37</v>
      </c>
      <c r="W3290">
        <f t="shared" si="102"/>
        <v>2</v>
      </c>
      <c r="X3290">
        <f t="shared" si="103"/>
        <v>0</v>
      </c>
    </row>
    <row r="3291" spans="1:24" x14ac:dyDescent="0.2">
      <c r="A3291">
        <v>2013</v>
      </c>
      <c r="B3291">
        <v>3</v>
      </c>
      <c r="C3291" t="s">
        <v>21</v>
      </c>
      <c r="D3291" t="s">
        <v>22</v>
      </c>
      <c r="E3291" t="s">
        <v>111</v>
      </c>
      <c r="F3291" t="s">
        <v>112</v>
      </c>
      <c r="G3291">
        <v>149</v>
      </c>
      <c r="H3291">
        <v>30</v>
      </c>
      <c r="I3291">
        <v>4.7300000000000004</v>
      </c>
      <c r="J3291">
        <v>2</v>
      </c>
      <c r="K3291">
        <v>21.65</v>
      </c>
      <c r="L3291">
        <v>0</v>
      </c>
      <c r="M3291">
        <v>1.62</v>
      </c>
      <c r="N3291">
        <v>0</v>
      </c>
      <c r="O3291">
        <v>0</v>
      </c>
      <c r="P3291">
        <v>1457</v>
      </c>
      <c r="Q3291">
        <v>208</v>
      </c>
      <c r="R3291">
        <v>145</v>
      </c>
      <c r="S3291">
        <v>1065</v>
      </c>
      <c r="T3291">
        <v>0</v>
      </c>
      <c r="U3291">
        <v>39</v>
      </c>
      <c r="W3291">
        <f t="shared" si="102"/>
        <v>30</v>
      </c>
      <c r="X3291">
        <f t="shared" si="103"/>
        <v>0</v>
      </c>
    </row>
    <row r="3292" spans="1:24" x14ac:dyDescent="0.2">
      <c r="A3292">
        <v>2013</v>
      </c>
      <c r="B3292">
        <v>8</v>
      </c>
      <c r="C3292" t="s">
        <v>21</v>
      </c>
      <c r="D3292" t="s">
        <v>687</v>
      </c>
      <c r="E3292" t="s">
        <v>111</v>
      </c>
      <c r="F3292" t="s">
        <v>112</v>
      </c>
      <c r="G3292">
        <v>149</v>
      </c>
      <c r="H3292">
        <v>19</v>
      </c>
      <c r="I3292">
        <v>11.5</v>
      </c>
      <c r="J3292">
        <v>1</v>
      </c>
      <c r="K3292">
        <v>3.81</v>
      </c>
      <c r="L3292">
        <v>0</v>
      </c>
      <c r="M3292">
        <v>2.69</v>
      </c>
      <c r="N3292">
        <v>2</v>
      </c>
      <c r="O3292">
        <v>1</v>
      </c>
      <c r="P3292">
        <v>810</v>
      </c>
      <c r="Q3292">
        <v>528</v>
      </c>
      <c r="R3292">
        <v>49</v>
      </c>
      <c r="S3292">
        <v>142</v>
      </c>
      <c r="T3292">
        <v>0</v>
      </c>
      <c r="U3292">
        <v>91</v>
      </c>
      <c r="W3292">
        <f t="shared" si="102"/>
        <v>19</v>
      </c>
      <c r="X3292">
        <f t="shared" si="103"/>
        <v>0</v>
      </c>
    </row>
    <row r="3293" spans="1:24" x14ac:dyDescent="0.2">
      <c r="A3293">
        <v>2013</v>
      </c>
      <c r="B3293">
        <v>10</v>
      </c>
      <c r="C3293" t="s">
        <v>21</v>
      </c>
      <c r="D3293" t="s">
        <v>687</v>
      </c>
      <c r="E3293" t="s">
        <v>111</v>
      </c>
      <c r="F3293" t="s">
        <v>112</v>
      </c>
      <c r="G3293">
        <v>148</v>
      </c>
      <c r="H3293">
        <v>8</v>
      </c>
      <c r="I3293">
        <v>3.19</v>
      </c>
      <c r="J3293">
        <v>1.1100000000000001</v>
      </c>
      <c r="K3293">
        <v>2.35</v>
      </c>
      <c r="L3293">
        <v>0</v>
      </c>
      <c r="M3293">
        <v>1.35</v>
      </c>
      <c r="N3293">
        <v>3</v>
      </c>
      <c r="O3293">
        <v>1</v>
      </c>
      <c r="P3293">
        <v>419</v>
      </c>
      <c r="Q3293">
        <v>101</v>
      </c>
      <c r="R3293">
        <v>159</v>
      </c>
      <c r="S3293">
        <v>125</v>
      </c>
      <c r="T3293">
        <v>0</v>
      </c>
      <c r="U3293">
        <v>34</v>
      </c>
      <c r="W3293">
        <f t="shared" ref="W3293:W3356" si="104">SUM(I3293:M3293)</f>
        <v>8</v>
      </c>
      <c r="X3293">
        <f t="shared" ref="X3293:X3356" si="105">W3293-H3293</f>
        <v>0</v>
      </c>
    </row>
    <row r="3294" spans="1:24" x14ac:dyDescent="0.2">
      <c r="A3294">
        <v>2013</v>
      </c>
      <c r="B3294">
        <v>5</v>
      </c>
      <c r="C3294" t="s">
        <v>21</v>
      </c>
      <c r="D3294" t="s">
        <v>22</v>
      </c>
      <c r="E3294" t="s">
        <v>111</v>
      </c>
      <c r="F3294" t="s">
        <v>112</v>
      </c>
      <c r="G3294">
        <v>146</v>
      </c>
      <c r="H3294">
        <v>20</v>
      </c>
      <c r="I3294">
        <v>12.18</v>
      </c>
      <c r="J3294">
        <v>1</v>
      </c>
      <c r="K3294">
        <v>3.75</v>
      </c>
      <c r="L3294">
        <v>0</v>
      </c>
      <c r="M3294">
        <v>3.07</v>
      </c>
      <c r="N3294">
        <v>1</v>
      </c>
      <c r="O3294">
        <v>0</v>
      </c>
      <c r="P3294">
        <v>1381</v>
      </c>
      <c r="Q3294">
        <v>848</v>
      </c>
      <c r="R3294">
        <v>20</v>
      </c>
      <c r="S3294">
        <v>199</v>
      </c>
      <c r="T3294">
        <v>0</v>
      </c>
      <c r="U3294">
        <v>314</v>
      </c>
      <c r="W3294">
        <f t="shared" si="104"/>
        <v>20</v>
      </c>
      <c r="X3294">
        <f t="shared" si="105"/>
        <v>0</v>
      </c>
    </row>
    <row r="3295" spans="1:24" x14ac:dyDescent="0.2">
      <c r="A3295">
        <v>2013</v>
      </c>
      <c r="B3295">
        <v>4</v>
      </c>
      <c r="C3295" t="s">
        <v>21</v>
      </c>
      <c r="D3295" t="s">
        <v>22</v>
      </c>
      <c r="E3295" t="s">
        <v>111</v>
      </c>
      <c r="F3295" t="s">
        <v>112</v>
      </c>
      <c r="G3295">
        <v>146</v>
      </c>
      <c r="H3295">
        <v>27</v>
      </c>
      <c r="I3295">
        <v>8.25</v>
      </c>
      <c r="J3295">
        <v>1.8</v>
      </c>
      <c r="K3295">
        <v>12.47</v>
      </c>
      <c r="L3295">
        <v>0</v>
      </c>
      <c r="M3295">
        <v>4.4800000000000004</v>
      </c>
      <c r="N3295">
        <v>2</v>
      </c>
      <c r="O3295">
        <v>1</v>
      </c>
      <c r="P3295">
        <v>1454</v>
      </c>
      <c r="Q3295">
        <v>405</v>
      </c>
      <c r="R3295">
        <v>191</v>
      </c>
      <c r="S3295">
        <v>527</v>
      </c>
      <c r="T3295">
        <v>0</v>
      </c>
      <c r="U3295">
        <v>331</v>
      </c>
      <c r="W3295">
        <f t="shared" si="104"/>
        <v>27.000000000000004</v>
      </c>
      <c r="X3295">
        <f t="shared" si="105"/>
        <v>0</v>
      </c>
    </row>
    <row r="3296" spans="1:24" x14ac:dyDescent="0.2">
      <c r="A3296">
        <v>2013</v>
      </c>
      <c r="B3296">
        <v>7</v>
      </c>
      <c r="C3296" t="s">
        <v>21</v>
      </c>
      <c r="D3296" t="s">
        <v>22</v>
      </c>
      <c r="E3296" t="s">
        <v>111</v>
      </c>
      <c r="F3296" t="s">
        <v>112</v>
      </c>
      <c r="G3296">
        <v>144</v>
      </c>
      <c r="H3296">
        <v>28</v>
      </c>
      <c r="I3296">
        <v>17.260000000000002</v>
      </c>
      <c r="J3296">
        <v>0</v>
      </c>
      <c r="K3296">
        <v>4.21</v>
      </c>
      <c r="L3296">
        <v>0</v>
      </c>
      <c r="M3296">
        <v>6.53</v>
      </c>
      <c r="N3296">
        <v>0</v>
      </c>
      <c r="O3296">
        <v>0</v>
      </c>
      <c r="P3296">
        <v>1252</v>
      </c>
      <c r="Q3296">
        <v>831</v>
      </c>
      <c r="R3296">
        <v>0</v>
      </c>
      <c r="S3296">
        <v>114</v>
      </c>
      <c r="T3296">
        <v>0</v>
      </c>
      <c r="U3296">
        <v>307</v>
      </c>
      <c r="W3296">
        <f t="shared" si="104"/>
        <v>28.000000000000004</v>
      </c>
      <c r="X3296">
        <f t="shared" si="105"/>
        <v>0</v>
      </c>
    </row>
    <row r="3297" spans="1:24" x14ac:dyDescent="0.2">
      <c r="A3297">
        <v>2013</v>
      </c>
      <c r="B3297">
        <v>6</v>
      </c>
      <c r="C3297" t="s">
        <v>21</v>
      </c>
      <c r="D3297" t="s">
        <v>22</v>
      </c>
      <c r="E3297" t="s">
        <v>111</v>
      </c>
      <c r="F3297" t="s">
        <v>112</v>
      </c>
      <c r="G3297">
        <v>143</v>
      </c>
      <c r="H3297">
        <v>31</v>
      </c>
      <c r="I3297">
        <v>12.2</v>
      </c>
      <c r="J3297">
        <v>1.67</v>
      </c>
      <c r="K3297">
        <v>9.32</v>
      </c>
      <c r="L3297">
        <v>0</v>
      </c>
      <c r="M3297">
        <v>7.81</v>
      </c>
      <c r="N3297">
        <v>0</v>
      </c>
      <c r="O3297">
        <v>0</v>
      </c>
      <c r="P3297">
        <v>1815</v>
      </c>
      <c r="Q3297">
        <v>921</v>
      </c>
      <c r="R3297">
        <v>109</v>
      </c>
      <c r="S3297">
        <v>309</v>
      </c>
      <c r="T3297">
        <v>0</v>
      </c>
      <c r="U3297">
        <v>476</v>
      </c>
      <c r="W3297">
        <f t="shared" si="104"/>
        <v>30.999999999999996</v>
      </c>
      <c r="X3297">
        <f t="shared" si="105"/>
        <v>0</v>
      </c>
    </row>
    <row r="3298" spans="1:24" x14ac:dyDescent="0.2">
      <c r="A3298">
        <v>2013</v>
      </c>
      <c r="B3298">
        <v>9</v>
      </c>
      <c r="C3298" t="s">
        <v>21</v>
      </c>
      <c r="D3298" t="s">
        <v>687</v>
      </c>
      <c r="E3298" t="s">
        <v>111</v>
      </c>
      <c r="F3298" t="s">
        <v>112</v>
      </c>
      <c r="G3298">
        <v>141</v>
      </c>
      <c r="H3298">
        <v>6</v>
      </c>
      <c r="I3298">
        <v>2.4300000000000002</v>
      </c>
      <c r="J3298">
        <v>0</v>
      </c>
      <c r="K3298">
        <v>3.13</v>
      </c>
      <c r="L3298">
        <v>0</v>
      </c>
      <c r="M3298">
        <v>0.43</v>
      </c>
      <c r="N3298">
        <v>1</v>
      </c>
      <c r="O3298">
        <v>1</v>
      </c>
      <c r="P3298">
        <v>274</v>
      </c>
      <c r="Q3298">
        <v>184</v>
      </c>
      <c r="R3298">
        <v>0</v>
      </c>
      <c r="S3298">
        <v>80</v>
      </c>
      <c r="T3298">
        <v>0</v>
      </c>
      <c r="U3298">
        <v>10</v>
      </c>
      <c r="W3298">
        <f t="shared" si="104"/>
        <v>5.99</v>
      </c>
      <c r="X3298">
        <f t="shared" si="105"/>
        <v>-9.9999999999997868E-3</v>
      </c>
    </row>
    <row r="3299" spans="1:24" x14ac:dyDescent="0.2">
      <c r="A3299">
        <v>2013</v>
      </c>
      <c r="B3299">
        <v>1</v>
      </c>
      <c r="C3299" t="s">
        <v>21</v>
      </c>
      <c r="D3299" t="s">
        <v>22</v>
      </c>
      <c r="E3299" t="s">
        <v>111</v>
      </c>
      <c r="F3299" t="s">
        <v>112</v>
      </c>
      <c r="G3299">
        <v>137</v>
      </c>
      <c r="H3299">
        <v>19</v>
      </c>
      <c r="I3299">
        <v>8.02</v>
      </c>
      <c r="J3299">
        <v>7.0000000000000007E-2</v>
      </c>
      <c r="K3299">
        <v>9.67</v>
      </c>
      <c r="L3299">
        <v>0</v>
      </c>
      <c r="M3299">
        <v>1.24</v>
      </c>
      <c r="N3299">
        <v>9</v>
      </c>
      <c r="O3299">
        <v>1</v>
      </c>
      <c r="P3299">
        <v>917</v>
      </c>
      <c r="Q3299">
        <v>520</v>
      </c>
      <c r="R3299">
        <v>8</v>
      </c>
      <c r="S3299">
        <v>365</v>
      </c>
      <c r="T3299">
        <v>0</v>
      </c>
      <c r="U3299">
        <v>24</v>
      </c>
      <c r="W3299">
        <f t="shared" si="104"/>
        <v>18.999999999999996</v>
      </c>
      <c r="X3299">
        <f t="shared" si="105"/>
        <v>0</v>
      </c>
    </row>
    <row r="3300" spans="1:24" x14ac:dyDescent="0.2">
      <c r="A3300">
        <v>2013</v>
      </c>
      <c r="B3300">
        <v>11</v>
      </c>
      <c r="C3300" t="s">
        <v>21</v>
      </c>
      <c r="D3300" t="s">
        <v>687</v>
      </c>
      <c r="E3300" t="s">
        <v>111</v>
      </c>
      <c r="F3300" t="s">
        <v>112</v>
      </c>
      <c r="G3300">
        <v>136</v>
      </c>
      <c r="H3300">
        <v>14</v>
      </c>
      <c r="I3300">
        <v>6.01</v>
      </c>
      <c r="J3300">
        <v>0.7</v>
      </c>
      <c r="K3300">
        <v>6.13</v>
      </c>
      <c r="L3300">
        <v>0</v>
      </c>
      <c r="M3300">
        <v>1.17</v>
      </c>
      <c r="N3300">
        <v>0</v>
      </c>
      <c r="O3300">
        <v>0</v>
      </c>
      <c r="P3300">
        <v>597</v>
      </c>
      <c r="Q3300">
        <v>255</v>
      </c>
      <c r="R3300">
        <v>35</v>
      </c>
      <c r="S3300">
        <v>205</v>
      </c>
      <c r="T3300">
        <v>0</v>
      </c>
      <c r="U3300">
        <v>102</v>
      </c>
      <c r="W3300">
        <f t="shared" si="104"/>
        <v>14.01</v>
      </c>
      <c r="X3300">
        <f t="shared" si="105"/>
        <v>9.9999999999997868E-3</v>
      </c>
    </row>
    <row r="3301" spans="1:24" x14ac:dyDescent="0.2">
      <c r="A3301">
        <v>2013</v>
      </c>
      <c r="B3301">
        <v>2</v>
      </c>
      <c r="C3301" t="s">
        <v>21</v>
      </c>
      <c r="D3301" t="s">
        <v>22</v>
      </c>
      <c r="E3301" t="s">
        <v>111</v>
      </c>
      <c r="F3301" t="s">
        <v>112</v>
      </c>
      <c r="G3301">
        <v>127</v>
      </c>
      <c r="H3301">
        <v>28</v>
      </c>
      <c r="I3301">
        <v>8.86</v>
      </c>
      <c r="J3301">
        <v>0</v>
      </c>
      <c r="K3301">
        <v>16.16</v>
      </c>
      <c r="L3301">
        <v>0</v>
      </c>
      <c r="M3301">
        <v>2.98</v>
      </c>
      <c r="N3301">
        <v>2</v>
      </c>
      <c r="O3301">
        <v>0</v>
      </c>
      <c r="P3301">
        <v>1355</v>
      </c>
      <c r="Q3301">
        <v>713</v>
      </c>
      <c r="R3301">
        <v>0</v>
      </c>
      <c r="S3301">
        <v>434</v>
      </c>
      <c r="T3301">
        <v>0</v>
      </c>
      <c r="U3301">
        <v>208</v>
      </c>
      <c r="W3301">
        <f t="shared" si="104"/>
        <v>28</v>
      </c>
      <c r="X3301">
        <f t="shared" si="105"/>
        <v>0</v>
      </c>
    </row>
    <row r="3302" spans="1:24" x14ac:dyDescent="0.2">
      <c r="A3302">
        <v>2013</v>
      </c>
      <c r="B3302">
        <v>10</v>
      </c>
      <c r="C3302" t="s">
        <v>415</v>
      </c>
      <c r="D3302" t="s">
        <v>416</v>
      </c>
      <c r="E3302" t="s">
        <v>111</v>
      </c>
      <c r="F3302" t="s">
        <v>112</v>
      </c>
      <c r="G3302">
        <v>88</v>
      </c>
      <c r="H3302">
        <v>24</v>
      </c>
      <c r="I3302">
        <v>6.47</v>
      </c>
      <c r="J3302">
        <v>0</v>
      </c>
      <c r="K3302">
        <v>7.3</v>
      </c>
      <c r="L3302">
        <v>0</v>
      </c>
      <c r="M3302">
        <v>10.23</v>
      </c>
      <c r="N3302">
        <v>2</v>
      </c>
      <c r="O3302">
        <v>0</v>
      </c>
      <c r="P3302">
        <v>1198</v>
      </c>
      <c r="Q3302">
        <v>193</v>
      </c>
      <c r="R3302">
        <v>0</v>
      </c>
      <c r="S3302">
        <v>328</v>
      </c>
      <c r="T3302">
        <v>0</v>
      </c>
      <c r="U3302">
        <v>677</v>
      </c>
      <c r="W3302">
        <f t="shared" si="104"/>
        <v>24</v>
      </c>
      <c r="X3302">
        <f t="shared" si="105"/>
        <v>0</v>
      </c>
    </row>
    <row r="3303" spans="1:24" x14ac:dyDescent="0.2">
      <c r="A3303">
        <v>2013</v>
      </c>
      <c r="B3303">
        <v>3</v>
      </c>
      <c r="C3303" t="s">
        <v>415</v>
      </c>
      <c r="D3303" t="s">
        <v>416</v>
      </c>
      <c r="E3303" t="s">
        <v>111</v>
      </c>
      <c r="F3303" t="s">
        <v>112</v>
      </c>
      <c r="G3303">
        <v>87</v>
      </c>
      <c r="H3303">
        <v>27</v>
      </c>
      <c r="I3303">
        <v>9.16</v>
      </c>
      <c r="J3303">
        <v>1.58</v>
      </c>
      <c r="K3303">
        <v>3.5</v>
      </c>
      <c r="L3303">
        <v>0</v>
      </c>
      <c r="M3303">
        <v>12.76</v>
      </c>
      <c r="N3303">
        <v>5</v>
      </c>
      <c r="O3303">
        <v>1</v>
      </c>
      <c r="P3303">
        <v>1945</v>
      </c>
      <c r="Q3303">
        <v>653</v>
      </c>
      <c r="R3303">
        <v>113</v>
      </c>
      <c r="S3303">
        <v>246</v>
      </c>
      <c r="T3303">
        <v>0</v>
      </c>
      <c r="U3303">
        <v>933</v>
      </c>
      <c r="W3303">
        <f t="shared" si="104"/>
        <v>27</v>
      </c>
      <c r="X3303">
        <f t="shared" si="105"/>
        <v>0</v>
      </c>
    </row>
    <row r="3304" spans="1:24" x14ac:dyDescent="0.2">
      <c r="A3304">
        <v>2013</v>
      </c>
      <c r="B3304">
        <v>9</v>
      </c>
      <c r="C3304" t="s">
        <v>415</v>
      </c>
      <c r="D3304" t="s">
        <v>416</v>
      </c>
      <c r="E3304" t="s">
        <v>111</v>
      </c>
      <c r="F3304" t="s">
        <v>112</v>
      </c>
      <c r="G3304">
        <v>85</v>
      </c>
      <c r="H3304">
        <v>16</v>
      </c>
      <c r="I3304">
        <v>5.66</v>
      </c>
      <c r="J3304">
        <v>0</v>
      </c>
      <c r="K3304">
        <v>6.11</v>
      </c>
      <c r="L3304">
        <v>0</v>
      </c>
      <c r="M3304">
        <v>4.2300000000000004</v>
      </c>
      <c r="N3304">
        <v>2</v>
      </c>
      <c r="O3304">
        <v>0</v>
      </c>
      <c r="P3304">
        <v>659</v>
      </c>
      <c r="Q3304">
        <v>254</v>
      </c>
      <c r="R3304">
        <v>0</v>
      </c>
      <c r="S3304">
        <v>256</v>
      </c>
      <c r="T3304">
        <v>0</v>
      </c>
      <c r="U3304">
        <v>149</v>
      </c>
      <c r="W3304">
        <f t="shared" si="104"/>
        <v>16</v>
      </c>
      <c r="X3304">
        <f t="shared" si="105"/>
        <v>0</v>
      </c>
    </row>
    <row r="3305" spans="1:24" x14ac:dyDescent="0.2">
      <c r="A3305">
        <v>2013</v>
      </c>
      <c r="B3305">
        <v>8</v>
      </c>
      <c r="C3305" t="s">
        <v>415</v>
      </c>
      <c r="D3305" t="s">
        <v>416</v>
      </c>
      <c r="E3305" t="s">
        <v>111</v>
      </c>
      <c r="F3305" t="s">
        <v>112</v>
      </c>
      <c r="G3305">
        <v>84</v>
      </c>
      <c r="H3305">
        <v>26</v>
      </c>
      <c r="I3305">
        <v>6.32</v>
      </c>
      <c r="J3305">
        <v>0</v>
      </c>
      <c r="K3305">
        <v>4.72</v>
      </c>
      <c r="L3305">
        <v>0</v>
      </c>
      <c r="M3305">
        <v>14.95</v>
      </c>
      <c r="N3305">
        <v>4</v>
      </c>
      <c r="O3305">
        <v>0</v>
      </c>
      <c r="P3305">
        <v>1734</v>
      </c>
      <c r="Q3305">
        <v>421</v>
      </c>
      <c r="R3305">
        <v>0</v>
      </c>
      <c r="S3305">
        <v>379</v>
      </c>
      <c r="T3305">
        <v>0</v>
      </c>
      <c r="U3305">
        <v>934</v>
      </c>
      <c r="W3305">
        <f t="shared" si="104"/>
        <v>25.99</v>
      </c>
      <c r="X3305">
        <f t="shared" si="105"/>
        <v>-1.0000000000001563E-2</v>
      </c>
    </row>
    <row r="3306" spans="1:24" x14ac:dyDescent="0.2">
      <c r="A3306">
        <v>2013</v>
      </c>
      <c r="B3306">
        <v>5</v>
      </c>
      <c r="C3306" t="s">
        <v>415</v>
      </c>
      <c r="D3306" t="s">
        <v>416</v>
      </c>
      <c r="E3306" t="s">
        <v>111</v>
      </c>
      <c r="F3306" t="s">
        <v>112</v>
      </c>
      <c r="G3306">
        <v>84</v>
      </c>
      <c r="H3306">
        <v>33</v>
      </c>
      <c r="I3306">
        <v>9.5399999999999991</v>
      </c>
      <c r="J3306">
        <v>0</v>
      </c>
      <c r="K3306">
        <v>9.01</v>
      </c>
      <c r="L3306">
        <v>0</v>
      </c>
      <c r="M3306">
        <v>14.44</v>
      </c>
      <c r="N3306">
        <v>12</v>
      </c>
      <c r="O3306">
        <v>0</v>
      </c>
      <c r="P3306">
        <v>1935</v>
      </c>
      <c r="Q3306">
        <v>539</v>
      </c>
      <c r="R3306">
        <v>0</v>
      </c>
      <c r="S3306">
        <v>479</v>
      </c>
      <c r="T3306">
        <v>0</v>
      </c>
      <c r="U3306">
        <v>917</v>
      </c>
      <c r="W3306">
        <f t="shared" si="104"/>
        <v>32.989999999999995</v>
      </c>
      <c r="X3306">
        <f t="shared" si="105"/>
        <v>-1.0000000000005116E-2</v>
      </c>
    </row>
    <row r="3307" spans="1:24" x14ac:dyDescent="0.2">
      <c r="A3307">
        <v>2013</v>
      </c>
      <c r="B3307">
        <v>7</v>
      </c>
      <c r="C3307" t="s">
        <v>415</v>
      </c>
      <c r="D3307" t="s">
        <v>416</v>
      </c>
      <c r="E3307" t="s">
        <v>111</v>
      </c>
      <c r="F3307" t="s">
        <v>112</v>
      </c>
      <c r="G3307">
        <v>83</v>
      </c>
      <c r="H3307">
        <v>27</v>
      </c>
      <c r="I3307">
        <v>9.6</v>
      </c>
      <c r="J3307">
        <v>0.16</v>
      </c>
      <c r="K3307">
        <v>6.38</v>
      </c>
      <c r="L3307">
        <v>0</v>
      </c>
      <c r="M3307">
        <v>10.86</v>
      </c>
      <c r="N3307">
        <v>4</v>
      </c>
      <c r="O3307">
        <v>0</v>
      </c>
      <c r="P3307">
        <v>1324</v>
      </c>
      <c r="Q3307">
        <v>432</v>
      </c>
      <c r="R3307">
        <v>18</v>
      </c>
      <c r="S3307">
        <v>260</v>
      </c>
      <c r="T3307">
        <v>0</v>
      </c>
      <c r="U3307">
        <v>614</v>
      </c>
      <c r="W3307">
        <f t="shared" si="104"/>
        <v>27</v>
      </c>
      <c r="X3307">
        <f t="shared" si="105"/>
        <v>0</v>
      </c>
    </row>
    <row r="3308" spans="1:24" x14ac:dyDescent="0.2">
      <c r="A3308">
        <v>2013</v>
      </c>
      <c r="B3308">
        <v>4</v>
      </c>
      <c r="C3308" t="s">
        <v>415</v>
      </c>
      <c r="D3308" t="s">
        <v>416</v>
      </c>
      <c r="E3308" t="s">
        <v>111</v>
      </c>
      <c r="F3308" t="s">
        <v>112</v>
      </c>
      <c r="G3308">
        <v>83</v>
      </c>
      <c r="H3308">
        <v>31</v>
      </c>
      <c r="I3308">
        <v>8.75</v>
      </c>
      <c r="J3308">
        <v>0</v>
      </c>
      <c r="K3308">
        <v>2.87</v>
      </c>
      <c r="L3308">
        <v>0</v>
      </c>
      <c r="M3308">
        <v>19.38</v>
      </c>
      <c r="N3308">
        <v>12</v>
      </c>
      <c r="O3308">
        <v>0</v>
      </c>
      <c r="P3308">
        <v>2489</v>
      </c>
      <c r="Q3308">
        <v>813</v>
      </c>
      <c r="R3308">
        <v>0</v>
      </c>
      <c r="S3308">
        <v>157</v>
      </c>
      <c r="T3308">
        <v>0</v>
      </c>
      <c r="U3308">
        <v>1519</v>
      </c>
      <c r="W3308">
        <f t="shared" si="104"/>
        <v>31</v>
      </c>
      <c r="X3308">
        <f t="shared" si="105"/>
        <v>0</v>
      </c>
    </row>
    <row r="3309" spans="1:24" x14ac:dyDescent="0.2">
      <c r="A3309">
        <v>2013</v>
      </c>
      <c r="B3309">
        <v>11</v>
      </c>
      <c r="C3309" t="s">
        <v>415</v>
      </c>
      <c r="D3309" t="s">
        <v>416</v>
      </c>
      <c r="E3309" t="s">
        <v>111</v>
      </c>
      <c r="F3309" t="s">
        <v>112</v>
      </c>
      <c r="G3309">
        <v>82</v>
      </c>
      <c r="H3309">
        <v>21</v>
      </c>
      <c r="I3309">
        <v>5.32</v>
      </c>
      <c r="J3309">
        <v>0</v>
      </c>
      <c r="K3309">
        <v>4.62</v>
      </c>
      <c r="L3309">
        <v>0</v>
      </c>
      <c r="M3309">
        <v>11.06</v>
      </c>
      <c r="N3309">
        <v>5</v>
      </c>
      <c r="O3309">
        <v>0</v>
      </c>
      <c r="P3309">
        <v>1042</v>
      </c>
      <c r="Q3309">
        <v>363</v>
      </c>
      <c r="R3309">
        <v>0</v>
      </c>
      <c r="S3309">
        <v>138</v>
      </c>
      <c r="T3309">
        <v>0</v>
      </c>
      <c r="U3309">
        <v>541</v>
      </c>
      <c r="W3309">
        <f t="shared" si="104"/>
        <v>21</v>
      </c>
      <c r="X3309">
        <f t="shared" si="105"/>
        <v>0</v>
      </c>
    </row>
    <row r="3310" spans="1:24" x14ac:dyDescent="0.2">
      <c r="A3310">
        <v>2013</v>
      </c>
      <c r="B3310">
        <v>6</v>
      </c>
      <c r="C3310" t="s">
        <v>415</v>
      </c>
      <c r="D3310" t="s">
        <v>416</v>
      </c>
      <c r="E3310" t="s">
        <v>111</v>
      </c>
      <c r="F3310" t="s">
        <v>112</v>
      </c>
      <c r="G3310">
        <v>80</v>
      </c>
      <c r="H3310">
        <v>32</v>
      </c>
      <c r="I3310">
        <v>5.63</v>
      </c>
      <c r="J3310">
        <v>0.05</v>
      </c>
      <c r="K3310">
        <v>10.31</v>
      </c>
      <c r="L3310">
        <v>0</v>
      </c>
      <c r="M3310">
        <v>16.010000000000002</v>
      </c>
      <c r="N3310">
        <v>6</v>
      </c>
      <c r="O3310">
        <v>0</v>
      </c>
      <c r="P3310">
        <v>2583</v>
      </c>
      <c r="Q3310">
        <v>319</v>
      </c>
      <c r="R3310">
        <v>10</v>
      </c>
      <c r="S3310">
        <v>801</v>
      </c>
      <c r="T3310">
        <v>0</v>
      </c>
      <c r="U3310">
        <v>1453</v>
      </c>
      <c r="W3310">
        <f t="shared" si="104"/>
        <v>32</v>
      </c>
      <c r="X3310">
        <f t="shared" si="105"/>
        <v>0</v>
      </c>
    </row>
    <row r="3311" spans="1:24" x14ac:dyDescent="0.2">
      <c r="A3311">
        <v>2013</v>
      </c>
      <c r="B3311">
        <v>2</v>
      </c>
      <c r="C3311" t="s">
        <v>415</v>
      </c>
      <c r="D3311" t="s">
        <v>416</v>
      </c>
      <c r="E3311" t="s">
        <v>111</v>
      </c>
      <c r="F3311" t="s">
        <v>112</v>
      </c>
      <c r="G3311">
        <v>69</v>
      </c>
      <c r="H3311">
        <v>36</v>
      </c>
      <c r="I3311">
        <v>11.01</v>
      </c>
      <c r="J3311">
        <v>0</v>
      </c>
      <c r="K3311">
        <v>4.3600000000000003</v>
      </c>
      <c r="L3311">
        <v>0</v>
      </c>
      <c r="M3311">
        <v>20.63</v>
      </c>
      <c r="N3311">
        <v>5</v>
      </c>
      <c r="O3311">
        <v>0</v>
      </c>
      <c r="P3311">
        <v>2895</v>
      </c>
      <c r="Q3311">
        <v>1059</v>
      </c>
      <c r="R3311">
        <v>0</v>
      </c>
      <c r="S3311">
        <v>229</v>
      </c>
      <c r="T3311">
        <v>0</v>
      </c>
      <c r="U3311">
        <v>1607</v>
      </c>
      <c r="W3311">
        <f t="shared" si="104"/>
        <v>36</v>
      </c>
      <c r="X3311">
        <f t="shared" si="105"/>
        <v>0</v>
      </c>
    </row>
    <row r="3312" spans="1:24" x14ac:dyDescent="0.2">
      <c r="A3312">
        <v>2013</v>
      </c>
      <c r="B3312">
        <v>5</v>
      </c>
      <c r="C3312" t="s">
        <v>509</v>
      </c>
      <c r="D3312" t="s">
        <v>510</v>
      </c>
      <c r="E3312" t="s">
        <v>111</v>
      </c>
      <c r="F3312" t="s">
        <v>112</v>
      </c>
      <c r="G3312">
        <v>62</v>
      </c>
      <c r="H3312">
        <v>16</v>
      </c>
      <c r="I3312">
        <v>4.08</v>
      </c>
      <c r="J3312">
        <v>0.72</v>
      </c>
      <c r="K3312">
        <v>4.6900000000000004</v>
      </c>
      <c r="L3312">
        <v>0</v>
      </c>
      <c r="M3312">
        <v>6.51</v>
      </c>
      <c r="N3312">
        <v>2</v>
      </c>
      <c r="O3312">
        <v>0</v>
      </c>
      <c r="P3312">
        <v>869</v>
      </c>
      <c r="Q3312">
        <v>161</v>
      </c>
      <c r="R3312">
        <v>49</v>
      </c>
      <c r="S3312">
        <v>247</v>
      </c>
      <c r="T3312">
        <v>0</v>
      </c>
      <c r="U3312">
        <v>412</v>
      </c>
      <c r="W3312">
        <f t="shared" si="104"/>
        <v>16</v>
      </c>
      <c r="X3312">
        <f t="shared" si="105"/>
        <v>0</v>
      </c>
    </row>
    <row r="3313" spans="1:24" x14ac:dyDescent="0.2">
      <c r="A3313">
        <v>2013</v>
      </c>
      <c r="B3313">
        <v>10</v>
      </c>
      <c r="C3313" t="s">
        <v>509</v>
      </c>
      <c r="D3313" t="s">
        <v>510</v>
      </c>
      <c r="E3313" t="s">
        <v>111</v>
      </c>
      <c r="F3313" t="s">
        <v>112</v>
      </c>
      <c r="G3313">
        <v>62</v>
      </c>
      <c r="H3313">
        <v>12</v>
      </c>
      <c r="I3313">
        <v>2.78</v>
      </c>
      <c r="J3313">
        <v>0</v>
      </c>
      <c r="K3313">
        <v>4.91</v>
      </c>
      <c r="L3313">
        <v>0</v>
      </c>
      <c r="M3313">
        <v>4.32</v>
      </c>
      <c r="N3313">
        <v>2</v>
      </c>
      <c r="O3313">
        <v>0</v>
      </c>
      <c r="P3313">
        <v>516</v>
      </c>
      <c r="Q3313">
        <v>176</v>
      </c>
      <c r="R3313">
        <v>0</v>
      </c>
      <c r="S3313">
        <v>204</v>
      </c>
      <c r="T3313">
        <v>0</v>
      </c>
      <c r="U3313">
        <v>136</v>
      </c>
      <c r="W3313">
        <f t="shared" si="104"/>
        <v>12.01</v>
      </c>
      <c r="X3313">
        <f t="shared" si="105"/>
        <v>9.9999999999997868E-3</v>
      </c>
    </row>
    <row r="3314" spans="1:24" x14ac:dyDescent="0.2">
      <c r="A3314">
        <v>2013</v>
      </c>
      <c r="B3314">
        <v>1</v>
      </c>
      <c r="C3314" t="s">
        <v>415</v>
      </c>
      <c r="D3314" t="s">
        <v>416</v>
      </c>
      <c r="E3314" t="s">
        <v>111</v>
      </c>
      <c r="F3314" t="s">
        <v>112</v>
      </c>
      <c r="G3314">
        <v>62</v>
      </c>
      <c r="H3314">
        <v>25</v>
      </c>
      <c r="I3314">
        <v>8.91</v>
      </c>
      <c r="J3314">
        <v>0.59</v>
      </c>
      <c r="K3314">
        <v>5.61</v>
      </c>
      <c r="L3314">
        <v>0</v>
      </c>
      <c r="M3314">
        <v>9.89</v>
      </c>
      <c r="N3314">
        <v>6</v>
      </c>
      <c r="O3314">
        <v>0</v>
      </c>
      <c r="P3314">
        <v>1885</v>
      </c>
      <c r="Q3314">
        <v>762</v>
      </c>
      <c r="R3314">
        <v>120</v>
      </c>
      <c r="S3314">
        <v>281</v>
      </c>
      <c r="T3314">
        <v>0</v>
      </c>
      <c r="U3314">
        <v>722</v>
      </c>
      <c r="W3314">
        <f t="shared" si="104"/>
        <v>25</v>
      </c>
      <c r="X3314">
        <f t="shared" si="105"/>
        <v>0</v>
      </c>
    </row>
    <row r="3315" spans="1:24" x14ac:dyDescent="0.2">
      <c r="A3315">
        <v>2013</v>
      </c>
      <c r="B3315">
        <v>9</v>
      </c>
      <c r="C3315" t="s">
        <v>509</v>
      </c>
      <c r="D3315" t="s">
        <v>510</v>
      </c>
      <c r="E3315" t="s">
        <v>111</v>
      </c>
      <c r="F3315" t="s">
        <v>112</v>
      </c>
      <c r="G3315">
        <v>60</v>
      </c>
      <c r="H3315">
        <v>12</v>
      </c>
      <c r="I3315">
        <v>1.1100000000000001</v>
      </c>
      <c r="J3315">
        <v>1.24</v>
      </c>
      <c r="K3315">
        <v>6.07</v>
      </c>
      <c r="L3315">
        <v>0</v>
      </c>
      <c r="M3315">
        <v>3.58</v>
      </c>
      <c r="N3315">
        <v>1</v>
      </c>
      <c r="O3315">
        <v>0</v>
      </c>
      <c r="P3315">
        <v>588</v>
      </c>
      <c r="Q3315">
        <v>50</v>
      </c>
      <c r="R3315">
        <v>100</v>
      </c>
      <c r="S3315">
        <v>225</v>
      </c>
      <c r="T3315">
        <v>0</v>
      </c>
      <c r="U3315">
        <v>213</v>
      </c>
      <c r="W3315">
        <f t="shared" si="104"/>
        <v>12</v>
      </c>
      <c r="X3315">
        <f t="shared" si="105"/>
        <v>0</v>
      </c>
    </row>
    <row r="3316" spans="1:24" x14ac:dyDescent="0.2">
      <c r="A3316">
        <v>2013</v>
      </c>
      <c r="B3316">
        <v>4</v>
      </c>
      <c r="C3316" t="s">
        <v>509</v>
      </c>
      <c r="D3316" t="s">
        <v>510</v>
      </c>
      <c r="E3316" t="s">
        <v>111</v>
      </c>
      <c r="F3316" t="s">
        <v>112</v>
      </c>
      <c r="G3316">
        <v>60</v>
      </c>
      <c r="H3316">
        <v>22</v>
      </c>
      <c r="I3316">
        <v>6.69</v>
      </c>
      <c r="J3316">
        <v>4.41</v>
      </c>
      <c r="K3316">
        <v>2.0499999999999998</v>
      </c>
      <c r="L3316">
        <v>0</v>
      </c>
      <c r="M3316">
        <v>8.85</v>
      </c>
      <c r="N3316">
        <v>4</v>
      </c>
      <c r="O3316">
        <v>0</v>
      </c>
      <c r="P3316">
        <v>1656</v>
      </c>
      <c r="Q3316">
        <v>283</v>
      </c>
      <c r="R3316">
        <v>520</v>
      </c>
      <c r="S3316">
        <v>175</v>
      </c>
      <c r="T3316">
        <v>0</v>
      </c>
      <c r="U3316">
        <v>678</v>
      </c>
      <c r="W3316">
        <f t="shared" si="104"/>
        <v>22</v>
      </c>
      <c r="X3316">
        <f t="shared" si="105"/>
        <v>0</v>
      </c>
    </row>
    <row r="3317" spans="1:24" x14ac:dyDescent="0.2">
      <c r="A3317">
        <v>2013</v>
      </c>
      <c r="B3317">
        <v>1</v>
      </c>
      <c r="C3317" t="s">
        <v>509</v>
      </c>
      <c r="D3317" t="s">
        <v>510</v>
      </c>
      <c r="E3317" t="s">
        <v>111</v>
      </c>
      <c r="F3317" t="s">
        <v>112</v>
      </c>
      <c r="G3317">
        <v>58</v>
      </c>
      <c r="H3317">
        <v>18</v>
      </c>
      <c r="I3317">
        <v>1.68</v>
      </c>
      <c r="J3317">
        <v>3.86</v>
      </c>
      <c r="K3317">
        <v>7.81</v>
      </c>
      <c r="L3317">
        <v>0</v>
      </c>
      <c r="M3317">
        <v>4.6500000000000004</v>
      </c>
      <c r="N3317">
        <v>5</v>
      </c>
      <c r="O3317">
        <v>0</v>
      </c>
      <c r="P3317">
        <v>1049</v>
      </c>
      <c r="Q3317">
        <v>84</v>
      </c>
      <c r="R3317">
        <v>248</v>
      </c>
      <c r="S3317">
        <v>435</v>
      </c>
      <c r="T3317">
        <v>0</v>
      </c>
      <c r="U3317">
        <v>282</v>
      </c>
      <c r="W3317">
        <f t="shared" si="104"/>
        <v>18</v>
      </c>
      <c r="X3317">
        <f t="shared" si="105"/>
        <v>0</v>
      </c>
    </row>
    <row r="3318" spans="1:24" x14ac:dyDescent="0.2">
      <c r="A3318">
        <v>2013</v>
      </c>
      <c r="B3318">
        <v>7</v>
      </c>
      <c r="C3318" t="s">
        <v>509</v>
      </c>
      <c r="D3318" t="s">
        <v>510</v>
      </c>
      <c r="E3318" t="s">
        <v>111</v>
      </c>
      <c r="F3318" t="s">
        <v>112</v>
      </c>
      <c r="G3318">
        <v>57</v>
      </c>
      <c r="H3318">
        <v>28</v>
      </c>
      <c r="I3318">
        <v>9.6999999999999993</v>
      </c>
      <c r="J3318">
        <v>1.1100000000000001</v>
      </c>
      <c r="K3318">
        <v>5.81</v>
      </c>
      <c r="L3318">
        <v>0</v>
      </c>
      <c r="M3318">
        <v>11.39</v>
      </c>
      <c r="N3318">
        <v>1</v>
      </c>
      <c r="O3318">
        <v>0</v>
      </c>
      <c r="P3318">
        <v>1365</v>
      </c>
      <c r="Q3318">
        <v>371</v>
      </c>
      <c r="R3318">
        <v>34</v>
      </c>
      <c r="S3318">
        <v>227</v>
      </c>
      <c r="T3318">
        <v>0</v>
      </c>
      <c r="U3318">
        <v>733</v>
      </c>
      <c r="W3318">
        <f t="shared" si="104"/>
        <v>28.009999999999998</v>
      </c>
      <c r="X3318">
        <f t="shared" si="105"/>
        <v>9.9999999999980105E-3</v>
      </c>
    </row>
    <row r="3319" spans="1:24" x14ac:dyDescent="0.2">
      <c r="A3319">
        <v>2013</v>
      </c>
      <c r="B3319">
        <v>8</v>
      </c>
      <c r="C3319" t="s">
        <v>509</v>
      </c>
      <c r="D3319" t="s">
        <v>510</v>
      </c>
      <c r="E3319" t="s">
        <v>111</v>
      </c>
      <c r="F3319" t="s">
        <v>112</v>
      </c>
      <c r="G3319">
        <v>57</v>
      </c>
      <c r="H3319">
        <v>15</v>
      </c>
      <c r="I3319">
        <v>2.13</v>
      </c>
      <c r="J3319">
        <v>2.9</v>
      </c>
      <c r="K3319">
        <v>1.78</v>
      </c>
      <c r="L3319">
        <v>0</v>
      </c>
      <c r="M3319">
        <v>8.19</v>
      </c>
      <c r="N3319">
        <v>1</v>
      </c>
      <c r="O3319">
        <v>0</v>
      </c>
      <c r="P3319">
        <v>1124</v>
      </c>
      <c r="Q3319">
        <v>71</v>
      </c>
      <c r="R3319">
        <v>301</v>
      </c>
      <c r="S3319">
        <v>190</v>
      </c>
      <c r="T3319">
        <v>0</v>
      </c>
      <c r="U3319">
        <v>562</v>
      </c>
      <c r="W3319">
        <f t="shared" si="104"/>
        <v>15</v>
      </c>
      <c r="X3319">
        <f t="shared" si="105"/>
        <v>0</v>
      </c>
    </row>
    <row r="3320" spans="1:24" x14ac:dyDescent="0.2">
      <c r="A3320">
        <v>2013</v>
      </c>
      <c r="B3320">
        <v>6</v>
      </c>
      <c r="C3320" t="s">
        <v>509</v>
      </c>
      <c r="D3320" t="s">
        <v>510</v>
      </c>
      <c r="E3320" t="s">
        <v>111</v>
      </c>
      <c r="F3320" t="s">
        <v>112</v>
      </c>
      <c r="G3320">
        <v>57</v>
      </c>
      <c r="H3320">
        <v>27</v>
      </c>
      <c r="I3320">
        <v>3.41</v>
      </c>
      <c r="J3320">
        <v>5.19</v>
      </c>
      <c r="K3320">
        <v>7.17</v>
      </c>
      <c r="L3320">
        <v>0</v>
      </c>
      <c r="M3320">
        <v>11.24</v>
      </c>
      <c r="N3320">
        <v>2</v>
      </c>
      <c r="O3320">
        <v>0</v>
      </c>
      <c r="P3320">
        <v>2022</v>
      </c>
      <c r="Q3320">
        <v>184</v>
      </c>
      <c r="R3320">
        <v>517</v>
      </c>
      <c r="S3320">
        <v>421</v>
      </c>
      <c r="T3320">
        <v>0</v>
      </c>
      <c r="U3320">
        <v>900</v>
      </c>
      <c r="W3320">
        <f t="shared" si="104"/>
        <v>27.01</v>
      </c>
      <c r="X3320">
        <f t="shared" si="105"/>
        <v>1.0000000000001563E-2</v>
      </c>
    </row>
    <row r="3321" spans="1:24" x14ac:dyDescent="0.2">
      <c r="A3321">
        <v>2013</v>
      </c>
      <c r="B3321">
        <v>3</v>
      </c>
      <c r="C3321" t="s">
        <v>509</v>
      </c>
      <c r="D3321" t="s">
        <v>510</v>
      </c>
      <c r="E3321" t="s">
        <v>111</v>
      </c>
      <c r="F3321" t="s">
        <v>112</v>
      </c>
      <c r="G3321">
        <v>57</v>
      </c>
      <c r="H3321">
        <v>21</v>
      </c>
      <c r="I3321">
        <v>6.54</v>
      </c>
      <c r="J3321">
        <v>1.97</v>
      </c>
      <c r="K3321">
        <v>6.97</v>
      </c>
      <c r="L3321">
        <v>0</v>
      </c>
      <c r="M3321">
        <v>5.52</v>
      </c>
      <c r="N3321">
        <v>2</v>
      </c>
      <c r="O3321">
        <v>0</v>
      </c>
      <c r="P3321">
        <v>1086</v>
      </c>
      <c r="Q3321">
        <v>323</v>
      </c>
      <c r="R3321">
        <v>90</v>
      </c>
      <c r="S3321">
        <v>309</v>
      </c>
      <c r="T3321">
        <v>0</v>
      </c>
      <c r="U3321">
        <v>364</v>
      </c>
      <c r="W3321">
        <f t="shared" si="104"/>
        <v>21</v>
      </c>
      <c r="X3321">
        <f t="shared" si="105"/>
        <v>0</v>
      </c>
    </row>
    <row r="3322" spans="1:24" x14ac:dyDescent="0.2">
      <c r="A3322">
        <v>2013</v>
      </c>
      <c r="B3322">
        <v>11</v>
      </c>
      <c r="C3322" t="s">
        <v>509</v>
      </c>
      <c r="D3322" t="s">
        <v>510</v>
      </c>
      <c r="E3322" t="s">
        <v>111</v>
      </c>
      <c r="F3322" t="s">
        <v>112</v>
      </c>
      <c r="G3322">
        <v>56</v>
      </c>
      <c r="H3322">
        <v>10</v>
      </c>
      <c r="I3322">
        <v>1.27</v>
      </c>
      <c r="J3322">
        <v>0.89</v>
      </c>
      <c r="K3322">
        <v>4.12</v>
      </c>
      <c r="L3322">
        <v>0</v>
      </c>
      <c r="M3322">
        <v>3.72</v>
      </c>
      <c r="N3322">
        <v>2</v>
      </c>
      <c r="O3322">
        <v>0</v>
      </c>
      <c r="P3322">
        <v>654</v>
      </c>
      <c r="Q3322">
        <v>79</v>
      </c>
      <c r="R3322">
        <v>45</v>
      </c>
      <c r="S3322">
        <v>347</v>
      </c>
      <c r="T3322">
        <v>0</v>
      </c>
      <c r="U3322">
        <v>183</v>
      </c>
      <c r="W3322">
        <f t="shared" si="104"/>
        <v>10</v>
      </c>
      <c r="X3322">
        <f t="shared" si="105"/>
        <v>0</v>
      </c>
    </row>
    <row r="3323" spans="1:24" x14ac:dyDescent="0.2">
      <c r="A3323">
        <v>2013</v>
      </c>
      <c r="B3323">
        <v>2</v>
      </c>
      <c r="C3323" t="s">
        <v>509</v>
      </c>
      <c r="D3323" t="s">
        <v>510</v>
      </c>
      <c r="E3323" t="s">
        <v>111</v>
      </c>
      <c r="F3323" t="s">
        <v>112</v>
      </c>
      <c r="G3323">
        <v>52</v>
      </c>
      <c r="H3323">
        <v>23</v>
      </c>
      <c r="I3323">
        <v>3.33</v>
      </c>
      <c r="J3323">
        <v>5.83</v>
      </c>
      <c r="K3323">
        <v>8.51</v>
      </c>
      <c r="L3323">
        <v>0</v>
      </c>
      <c r="M3323">
        <v>5.33</v>
      </c>
      <c r="N3323">
        <v>4</v>
      </c>
      <c r="O3323">
        <v>0</v>
      </c>
      <c r="P3323">
        <v>1502</v>
      </c>
      <c r="Q3323">
        <v>172</v>
      </c>
      <c r="R3323">
        <v>425</v>
      </c>
      <c r="S3323">
        <v>512</v>
      </c>
      <c r="T3323">
        <v>0</v>
      </c>
      <c r="U3323">
        <v>393</v>
      </c>
      <c r="W3323">
        <f t="shared" si="104"/>
        <v>23</v>
      </c>
      <c r="X3323">
        <f t="shared" si="105"/>
        <v>0</v>
      </c>
    </row>
    <row r="3324" spans="1:24" x14ac:dyDescent="0.2">
      <c r="A3324">
        <v>2013</v>
      </c>
      <c r="B3324">
        <v>6</v>
      </c>
      <c r="C3324" t="s">
        <v>415</v>
      </c>
      <c r="D3324" t="s">
        <v>416</v>
      </c>
      <c r="E3324" t="s">
        <v>679</v>
      </c>
      <c r="F3324" t="s">
        <v>680</v>
      </c>
      <c r="W3324">
        <f t="shared" si="104"/>
        <v>0</v>
      </c>
      <c r="X3324">
        <f t="shared" si="105"/>
        <v>0</v>
      </c>
    </row>
    <row r="3325" spans="1:24" x14ac:dyDescent="0.2">
      <c r="A3325">
        <v>2013</v>
      </c>
      <c r="B3325">
        <v>3</v>
      </c>
      <c r="C3325" t="s">
        <v>371</v>
      </c>
      <c r="D3325" t="s">
        <v>372</v>
      </c>
      <c r="E3325" t="s">
        <v>377</v>
      </c>
      <c r="F3325" t="s">
        <v>378</v>
      </c>
      <c r="G3325">
        <v>155</v>
      </c>
      <c r="H3325">
        <v>23</v>
      </c>
      <c r="I3325">
        <v>14.69</v>
      </c>
      <c r="J3325">
        <v>0</v>
      </c>
      <c r="K3325">
        <v>2.81</v>
      </c>
      <c r="L3325">
        <v>0</v>
      </c>
      <c r="M3325">
        <v>5.5</v>
      </c>
      <c r="N3325">
        <v>1</v>
      </c>
      <c r="O3325">
        <v>0</v>
      </c>
      <c r="P3325">
        <v>1049</v>
      </c>
      <c r="Q3325">
        <v>712</v>
      </c>
      <c r="R3325">
        <v>0</v>
      </c>
      <c r="S3325">
        <v>136</v>
      </c>
      <c r="T3325">
        <v>0</v>
      </c>
      <c r="U3325">
        <v>201</v>
      </c>
      <c r="W3325">
        <f t="shared" si="104"/>
        <v>23</v>
      </c>
      <c r="X3325">
        <f t="shared" si="105"/>
        <v>0</v>
      </c>
    </row>
    <row r="3326" spans="1:24" x14ac:dyDescent="0.2">
      <c r="A3326">
        <v>2013</v>
      </c>
      <c r="B3326">
        <v>7</v>
      </c>
      <c r="C3326" t="s">
        <v>371</v>
      </c>
      <c r="D3326" t="s">
        <v>372</v>
      </c>
      <c r="E3326" t="s">
        <v>377</v>
      </c>
      <c r="F3326" t="s">
        <v>378</v>
      </c>
      <c r="G3326">
        <v>151</v>
      </c>
      <c r="H3326">
        <v>35</v>
      </c>
      <c r="I3326">
        <v>16.05</v>
      </c>
      <c r="J3326">
        <v>2.16</v>
      </c>
      <c r="K3326">
        <v>5.41</v>
      </c>
      <c r="L3326">
        <v>0</v>
      </c>
      <c r="M3326">
        <v>11.38</v>
      </c>
      <c r="N3326">
        <v>0</v>
      </c>
      <c r="O3326">
        <v>0</v>
      </c>
      <c r="P3326">
        <v>2662</v>
      </c>
      <c r="Q3326">
        <v>1611</v>
      </c>
      <c r="R3326">
        <v>73</v>
      </c>
      <c r="S3326">
        <v>298</v>
      </c>
      <c r="T3326">
        <v>0</v>
      </c>
      <c r="U3326">
        <v>680</v>
      </c>
      <c r="W3326">
        <f t="shared" si="104"/>
        <v>35</v>
      </c>
      <c r="X3326">
        <f t="shared" si="105"/>
        <v>0</v>
      </c>
    </row>
    <row r="3327" spans="1:24" x14ac:dyDescent="0.2">
      <c r="A3327">
        <v>2013</v>
      </c>
      <c r="B3327">
        <v>5</v>
      </c>
      <c r="C3327" t="s">
        <v>371</v>
      </c>
      <c r="D3327" t="s">
        <v>372</v>
      </c>
      <c r="E3327" t="s">
        <v>377</v>
      </c>
      <c r="F3327" t="s">
        <v>378</v>
      </c>
      <c r="G3327">
        <v>151</v>
      </c>
      <c r="H3327">
        <v>17</v>
      </c>
      <c r="I3327">
        <v>6.91</v>
      </c>
      <c r="J3327">
        <v>1.02</v>
      </c>
      <c r="K3327">
        <v>3.35</v>
      </c>
      <c r="L3327">
        <v>0</v>
      </c>
      <c r="M3327">
        <v>5.71</v>
      </c>
      <c r="N3327">
        <v>0</v>
      </c>
      <c r="O3327">
        <v>0</v>
      </c>
      <c r="P3327">
        <v>936</v>
      </c>
      <c r="Q3327">
        <v>317</v>
      </c>
      <c r="R3327">
        <v>30</v>
      </c>
      <c r="S3327">
        <v>207</v>
      </c>
      <c r="T3327">
        <v>0</v>
      </c>
      <c r="U3327">
        <v>382</v>
      </c>
      <c r="W3327">
        <f t="shared" si="104"/>
        <v>16.989999999999998</v>
      </c>
      <c r="X3327">
        <f t="shared" si="105"/>
        <v>-1.0000000000001563E-2</v>
      </c>
    </row>
    <row r="3328" spans="1:24" x14ac:dyDescent="0.2">
      <c r="A3328">
        <v>2013</v>
      </c>
      <c r="B3328">
        <v>6</v>
      </c>
      <c r="C3328" t="s">
        <v>371</v>
      </c>
      <c r="D3328" t="s">
        <v>372</v>
      </c>
      <c r="E3328" t="s">
        <v>377</v>
      </c>
      <c r="F3328" t="s">
        <v>378</v>
      </c>
      <c r="G3328">
        <v>150</v>
      </c>
      <c r="H3328">
        <v>34</v>
      </c>
      <c r="I3328">
        <v>15.13</v>
      </c>
      <c r="J3328">
        <v>0.61</v>
      </c>
      <c r="K3328">
        <v>6.48</v>
      </c>
      <c r="L3328">
        <v>0</v>
      </c>
      <c r="M3328">
        <v>11.78</v>
      </c>
      <c r="N3328">
        <v>0</v>
      </c>
      <c r="O3328">
        <v>0</v>
      </c>
      <c r="P3328">
        <v>1930</v>
      </c>
      <c r="Q3328">
        <v>660</v>
      </c>
      <c r="R3328">
        <v>56</v>
      </c>
      <c r="S3328">
        <v>398</v>
      </c>
      <c r="T3328">
        <v>0</v>
      </c>
      <c r="U3328">
        <v>816</v>
      </c>
      <c r="W3328">
        <f t="shared" si="104"/>
        <v>34</v>
      </c>
      <c r="X3328">
        <f t="shared" si="105"/>
        <v>0</v>
      </c>
    </row>
    <row r="3329" spans="1:24" x14ac:dyDescent="0.2">
      <c r="A3329">
        <v>2013</v>
      </c>
      <c r="B3329">
        <v>4</v>
      </c>
      <c r="C3329" t="s">
        <v>371</v>
      </c>
      <c r="D3329" t="s">
        <v>372</v>
      </c>
      <c r="E3329" t="s">
        <v>377</v>
      </c>
      <c r="F3329" t="s">
        <v>378</v>
      </c>
      <c r="G3329">
        <v>150</v>
      </c>
      <c r="H3329">
        <v>17</v>
      </c>
      <c r="I3329">
        <v>8.58</v>
      </c>
      <c r="J3329">
        <v>1</v>
      </c>
      <c r="K3329">
        <v>3.82</v>
      </c>
      <c r="L3329">
        <v>0</v>
      </c>
      <c r="M3329">
        <v>3.6</v>
      </c>
      <c r="N3329">
        <v>0</v>
      </c>
      <c r="O3329">
        <v>0</v>
      </c>
      <c r="P3329">
        <v>862</v>
      </c>
      <c r="Q3329">
        <v>402</v>
      </c>
      <c r="R3329">
        <v>150</v>
      </c>
      <c r="S3329">
        <v>147</v>
      </c>
      <c r="T3329">
        <v>0</v>
      </c>
      <c r="U3329">
        <v>163</v>
      </c>
      <c r="W3329">
        <f t="shared" si="104"/>
        <v>17</v>
      </c>
      <c r="X3329">
        <f t="shared" si="105"/>
        <v>0</v>
      </c>
    </row>
    <row r="3330" spans="1:24" x14ac:dyDescent="0.2">
      <c r="A3330">
        <v>2013</v>
      </c>
      <c r="B3330">
        <v>8</v>
      </c>
      <c r="C3330" t="s">
        <v>371</v>
      </c>
      <c r="D3330" t="s">
        <v>372</v>
      </c>
      <c r="E3330" t="s">
        <v>377</v>
      </c>
      <c r="F3330" t="s">
        <v>378</v>
      </c>
      <c r="G3330">
        <v>142</v>
      </c>
      <c r="H3330">
        <v>23</v>
      </c>
      <c r="I3330">
        <v>11.35</v>
      </c>
      <c r="J3330">
        <v>1.06</v>
      </c>
      <c r="K3330">
        <v>0.76</v>
      </c>
      <c r="L3330">
        <v>0</v>
      </c>
      <c r="M3330">
        <v>9.83</v>
      </c>
      <c r="N3330">
        <v>0</v>
      </c>
      <c r="O3330">
        <v>0</v>
      </c>
      <c r="P3330">
        <v>854</v>
      </c>
      <c r="Q3330">
        <v>396</v>
      </c>
      <c r="R3330">
        <v>64</v>
      </c>
      <c r="S3330">
        <v>43</v>
      </c>
      <c r="T3330">
        <v>0</v>
      </c>
      <c r="U3330">
        <v>351</v>
      </c>
      <c r="W3330">
        <f t="shared" si="104"/>
        <v>23</v>
      </c>
      <c r="X3330">
        <f t="shared" si="105"/>
        <v>0</v>
      </c>
    </row>
    <row r="3331" spans="1:24" x14ac:dyDescent="0.2">
      <c r="A3331">
        <v>2013</v>
      </c>
      <c r="B3331">
        <v>2</v>
      </c>
      <c r="C3331" t="s">
        <v>371</v>
      </c>
      <c r="D3331" t="s">
        <v>372</v>
      </c>
      <c r="E3331" t="s">
        <v>377</v>
      </c>
      <c r="F3331" t="s">
        <v>378</v>
      </c>
      <c r="G3331">
        <v>125</v>
      </c>
      <c r="H3331">
        <v>17</v>
      </c>
      <c r="I3331">
        <v>9.52</v>
      </c>
      <c r="J3331">
        <v>0</v>
      </c>
      <c r="K3331">
        <v>2.63</v>
      </c>
      <c r="L3331">
        <v>0</v>
      </c>
      <c r="M3331">
        <v>4.8499999999999996</v>
      </c>
      <c r="N3331">
        <v>0</v>
      </c>
      <c r="O3331">
        <v>0</v>
      </c>
      <c r="P3331">
        <v>428</v>
      </c>
      <c r="Q3331">
        <v>238</v>
      </c>
      <c r="R3331">
        <v>0</v>
      </c>
      <c r="S3331">
        <v>55</v>
      </c>
      <c r="T3331">
        <v>0</v>
      </c>
      <c r="U3331">
        <v>135</v>
      </c>
      <c r="W3331">
        <f t="shared" si="104"/>
        <v>17</v>
      </c>
      <c r="X3331">
        <f t="shared" si="105"/>
        <v>0</v>
      </c>
    </row>
    <row r="3332" spans="1:24" x14ac:dyDescent="0.2">
      <c r="A3332">
        <v>2013</v>
      </c>
      <c r="B3332">
        <v>10</v>
      </c>
      <c r="C3332" t="s">
        <v>371</v>
      </c>
      <c r="D3332" t="s">
        <v>372</v>
      </c>
      <c r="E3332" t="s">
        <v>377</v>
      </c>
      <c r="F3332" t="s">
        <v>378</v>
      </c>
      <c r="G3332">
        <v>124</v>
      </c>
      <c r="H3332">
        <v>16</v>
      </c>
      <c r="I3332">
        <v>10.33</v>
      </c>
      <c r="J3332">
        <v>0</v>
      </c>
      <c r="K3332">
        <v>2.0499999999999998</v>
      </c>
      <c r="L3332">
        <v>0</v>
      </c>
      <c r="M3332">
        <v>3.62</v>
      </c>
      <c r="N3332">
        <v>0</v>
      </c>
      <c r="O3332">
        <v>0</v>
      </c>
      <c r="P3332">
        <v>583</v>
      </c>
      <c r="Q3332">
        <v>358</v>
      </c>
      <c r="R3332">
        <v>0</v>
      </c>
      <c r="S3332">
        <v>43</v>
      </c>
      <c r="T3332">
        <v>0</v>
      </c>
      <c r="U3332">
        <v>182</v>
      </c>
      <c r="W3332">
        <f t="shared" si="104"/>
        <v>16</v>
      </c>
      <c r="X3332">
        <f t="shared" si="105"/>
        <v>0</v>
      </c>
    </row>
    <row r="3333" spans="1:24" x14ac:dyDescent="0.2">
      <c r="A3333">
        <v>2013</v>
      </c>
      <c r="B3333">
        <v>1</v>
      </c>
      <c r="C3333" t="s">
        <v>371</v>
      </c>
      <c r="D3333" t="s">
        <v>372</v>
      </c>
      <c r="E3333" t="s">
        <v>377</v>
      </c>
      <c r="F3333" t="s">
        <v>378</v>
      </c>
      <c r="G3333">
        <v>122</v>
      </c>
      <c r="H3333">
        <v>12</v>
      </c>
      <c r="I3333">
        <v>7.08</v>
      </c>
      <c r="J3333">
        <v>0.15</v>
      </c>
      <c r="K3333">
        <v>1.98</v>
      </c>
      <c r="L3333">
        <v>0</v>
      </c>
      <c r="M3333">
        <v>2.8</v>
      </c>
      <c r="N3333">
        <v>0</v>
      </c>
      <c r="O3333">
        <v>0</v>
      </c>
      <c r="P3333">
        <v>553</v>
      </c>
      <c r="Q3333">
        <v>253</v>
      </c>
      <c r="R3333">
        <v>14</v>
      </c>
      <c r="S3333">
        <v>52</v>
      </c>
      <c r="T3333">
        <v>0</v>
      </c>
      <c r="U3333">
        <v>234</v>
      </c>
      <c r="W3333">
        <f t="shared" si="104"/>
        <v>12.010000000000002</v>
      </c>
      <c r="X3333">
        <f t="shared" si="105"/>
        <v>1.0000000000001563E-2</v>
      </c>
    </row>
    <row r="3334" spans="1:24" x14ac:dyDescent="0.2">
      <c r="A3334">
        <v>2013</v>
      </c>
      <c r="B3334">
        <v>11</v>
      </c>
      <c r="C3334" t="s">
        <v>371</v>
      </c>
      <c r="D3334" t="s">
        <v>372</v>
      </c>
      <c r="E3334" t="s">
        <v>377</v>
      </c>
      <c r="F3334" t="s">
        <v>378</v>
      </c>
      <c r="G3334">
        <v>118</v>
      </c>
      <c r="H3334">
        <v>11</v>
      </c>
      <c r="I3334">
        <v>4.83</v>
      </c>
      <c r="J3334">
        <v>0.44</v>
      </c>
      <c r="K3334">
        <v>0.85</v>
      </c>
      <c r="L3334">
        <v>0</v>
      </c>
      <c r="M3334">
        <v>4.8899999999999997</v>
      </c>
      <c r="N3334">
        <v>0</v>
      </c>
      <c r="O3334">
        <v>0</v>
      </c>
      <c r="P3334">
        <v>397</v>
      </c>
      <c r="Q3334">
        <v>196</v>
      </c>
      <c r="R3334">
        <v>28</v>
      </c>
      <c r="S3334">
        <v>26</v>
      </c>
      <c r="T3334">
        <v>0</v>
      </c>
      <c r="U3334">
        <v>147</v>
      </c>
      <c r="W3334">
        <f t="shared" si="104"/>
        <v>11.01</v>
      </c>
      <c r="X3334">
        <f t="shared" si="105"/>
        <v>9.9999999999997868E-3</v>
      </c>
    </row>
    <row r="3335" spans="1:24" x14ac:dyDescent="0.2">
      <c r="A3335">
        <v>2013</v>
      </c>
      <c r="B3335">
        <v>9</v>
      </c>
      <c r="C3335" t="s">
        <v>371</v>
      </c>
      <c r="D3335" t="s">
        <v>372</v>
      </c>
      <c r="E3335" t="s">
        <v>377</v>
      </c>
      <c r="F3335" t="s">
        <v>378</v>
      </c>
      <c r="G3335">
        <v>116</v>
      </c>
      <c r="H3335">
        <v>12</v>
      </c>
      <c r="I3335">
        <v>5.71</v>
      </c>
      <c r="J3335">
        <v>0</v>
      </c>
      <c r="K3335">
        <v>3.7</v>
      </c>
      <c r="L3335">
        <v>0</v>
      </c>
      <c r="M3335">
        <v>2.59</v>
      </c>
      <c r="N3335">
        <v>0</v>
      </c>
      <c r="O3335">
        <v>1</v>
      </c>
      <c r="P3335">
        <v>331</v>
      </c>
      <c r="Q3335">
        <v>162</v>
      </c>
      <c r="R3335">
        <v>0</v>
      </c>
      <c r="S3335">
        <v>94</v>
      </c>
      <c r="T3335">
        <v>0</v>
      </c>
      <c r="U3335">
        <v>75</v>
      </c>
      <c r="W3335">
        <f t="shared" si="104"/>
        <v>12</v>
      </c>
      <c r="X3335">
        <f t="shared" si="105"/>
        <v>0</v>
      </c>
    </row>
    <row r="3336" spans="1:24" x14ac:dyDescent="0.2">
      <c r="A3336">
        <v>2013</v>
      </c>
      <c r="B3336">
        <v>2</v>
      </c>
      <c r="C3336" t="s">
        <v>663</v>
      </c>
      <c r="D3336" t="s">
        <v>664</v>
      </c>
      <c r="E3336" t="s">
        <v>377</v>
      </c>
      <c r="F3336" t="s">
        <v>378</v>
      </c>
      <c r="G3336">
        <v>40</v>
      </c>
      <c r="H3336">
        <v>6</v>
      </c>
      <c r="I3336">
        <v>4</v>
      </c>
      <c r="J3336">
        <v>0</v>
      </c>
      <c r="K3336">
        <v>1.08</v>
      </c>
      <c r="L3336">
        <v>0</v>
      </c>
      <c r="M3336">
        <v>0.92</v>
      </c>
      <c r="N3336">
        <v>1</v>
      </c>
      <c r="O3336">
        <v>0</v>
      </c>
      <c r="P3336">
        <v>240</v>
      </c>
      <c r="Q3336">
        <v>118</v>
      </c>
      <c r="R3336">
        <v>0</v>
      </c>
      <c r="S3336">
        <v>25</v>
      </c>
      <c r="T3336">
        <v>0</v>
      </c>
      <c r="U3336">
        <v>97</v>
      </c>
      <c r="W3336">
        <f t="shared" si="104"/>
        <v>6</v>
      </c>
      <c r="X3336">
        <f t="shared" si="105"/>
        <v>0</v>
      </c>
    </row>
    <row r="3337" spans="1:24" x14ac:dyDescent="0.2">
      <c r="A3337">
        <v>2013</v>
      </c>
      <c r="B3337">
        <v>7</v>
      </c>
      <c r="C3337" t="s">
        <v>663</v>
      </c>
      <c r="D3337" t="s">
        <v>664</v>
      </c>
      <c r="E3337" t="s">
        <v>377</v>
      </c>
      <c r="F3337" t="s">
        <v>378</v>
      </c>
      <c r="G3337">
        <v>17</v>
      </c>
      <c r="H3337">
        <v>5</v>
      </c>
      <c r="I3337">
        <v>2.62</v>
      </c>
      <c r="J3337">
        <v>0</v>
      </c>
      <c r="K3337">
        <v>1.38</v>
      </c>
      <c r="L3337">
        <v>0</v>
      </c>
      <c r="M3337">
        <v>1</v>
      </c>
      <c r="N3337">
        <v>2</v>
      </c>
      <c r="O3337">
        <v>0</v>
      </c>
      <c r="P3337">
        <v>129</v>
      </c>
      <c r="Q3337">
        <v>60</v>
      </c>
      <c r="R3337">
        <v>0</v>
      </c>
      <c r="S3337">
        <v>39</v>
      </c>
      <c r="T3337">
        <v>0</v>
      </c>
      <c r="U3337">
        <v>30</v>
      </c>
      <c r="W3337">
        <f t="shared" si="104"/>
        <v>5</v>
      </c>
      <c r="X3337">
        <f t="shared" si="105"/>
        <v>0</v>
      </c>
    </row>
    <row r="3338" spans="1:24" x14ac:dyDescent="0.2">
      <c r="A3338">
        <v>2013</v>
      </c>
      <c r="B3338">
        <v>2</v>
      </c>
      <c r="C3338" t="s">
        <v>655</v>
      </c>
      <c r="D3338" t="s">
        <v>656</v>
      </c>
      <c r="E3338" t="s">
        <v>377</v>
      </c>
      <c r="F3338" t="s">
        <v>378</v>
      </c>
      <c r="G3338">
        <v>7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W3338">
        <f t="shared" si="104"/>
        <v>0</v>
      </c>
      <c r="X3338">
        <f t="shared" si="105"/>
        <v>0</v>
      </c>
    </row>
    <row r="3339" spans="1:24" x14ac:dyDescent="0.2">
      <c r="A3339">
        <v>2013</v>
      </c>
      <c r="B3339">
        <v>8</v>
      </c>
      <c r="C3339" t="s">
        <v>663</v>
      </c>
      <c r="D3339" t="s">
        <v>664</v>
      </c>
      <c r="E3339" t="s">
        <v>377</v>
      </c>
      <c r="F3339" t="s">
        <v>378</v>
      </c>
      <c r="G3339">
        <v>7</v>
      </c>
      <c r="H3339">
        <v>1</v>
      </c>
      <c r="I3339">
        <v>0.69</v>
      </c>
      <c r="J3339">
        <v>0</v>
      </c>
      <c r="K3339">
        <v>0.31</v>
      </c>
      <c r="L3339">
        <v>0</v>
      </c>
      <c r="M3339">
        <v>0</v>
      </c>
      <c r="N3339">
        <v>1</v>
      </c>
      <c r="O3339">
        <v>0</v>
      </c>
      <c r="P3339">
        <v>119</v>
      </c>
      <c r="Q3339">
        <v>82</v>
      </c>
      <c r="R3339">
        <v>0</v>
      </c>
      <c r="S3339">
        <v>37</v>
      </c>
      <c r="T3339">
        <v>0</v>
      </c>
      <c r="U3339">
        <v>0</v>
      </c>
      <c r="W3339">
        <f t="shared" si="104"/>
        <v>1</v>
      </c>
      <c r="X3339">
        <f t="shared" si="105"/>
        <v>0</v>
      </c>
    </row>
    <row r="3340" spans="1:24" x14ac:dyDescent="0.2">
      <c r="A3340">
        <v>2013</v>
      </c>
      <c r="B3340">
        <v>11</v>
      </c>
      <c r="C3340" t="s">
        <v>663</v>
      </c>
      <c r="D3340" t="s">
        <v>664</v>
      </c>
      <c r="E3340" t="s">
        <v>377</v>
      </c>
      <c r="F3340" t="s">
        <v>378</v>
      </c>
      <c r="G3340">
        <v>6</v>
      </c>
      <c r="H3340">
        <v>2</v>
      </c>
      <c r="I3340">
        <v>0</v>
      </c>
      <c r="J3340">
        <v>0</v>
      </c>
      <c r="K3340">
        <v>0.06</v>
      </c>
      <c r="L3340">
        <v>0</v>
      </c>
      <c r="M3340">
        <v>1.94</v>
      </c>
      <c r="N3340">
        <v>0</v>
      </c>
      <c r="O3340">
        <v>0</v>
      </c>
      <c r="P3340">
        <v>305</v>
      </c>
      <c r="Q3340">
        <v>0</v>
      </c>
      <c r="R3340">
        <v>0</v>
      </c>
      <c r="S3340">
        <v>14</v>
      </c>
      <c r="T3340">
        <v>0</v>
      </c>
      <c r="U3340">
        <v>291</v>
      </c>
      <c r="W3340">
        <f t="shared" si="104"/>
        <v>2</v>
      </c>
      <c r="X3340">
        <f t="shared" si="105"/>
        <v>0</v>
      </c>
    </row>
    <row r="3341" spans="1:24" x14ac:dyDescent="0.2">
      <c r="A3341">
        <v>2013</v>
      </c>
      <c r="B3341">
        <v>6</v>
      </c>
      <c r="C3341" t="s">
        <v>663</v>
      </c>
      <c r="D3341" t="s">
        <v>664</v>
      </c>
      <c r="E3341" t="s">
        <v>377</v>
      </c>
      <c r="F3341" t="s">
        <v>378</v>
      </c>
      <c r="G3341">
        <v>5</v>
      </c>
      <c r="H3341">
        <v>1</v>
      </c>
      <c r="I3341">
        <v>0.79</v>
      </c>
      <c r="J3341">
        <v>0</v>
      </c>
      <c r="K3341">
        <v>0.21</v>
      </c>
      <c r="L3341">
        <v>0</v>
      </c>
      <c r="M3341">
        <v>0</v>
      </c>
      <c r="N3341">
        <v>0</v>
      </c>
      <c r="O3341">
        <v>0</v>
      </c>
      <c r="P3341">
        <v>43</v>
      </c>
      <c r="Q3341">
        <v>34</v>
      </c>
      <c r="R3341">
        <v>0</v>
      </c>
      <c r="S3341">
        <v>9</v>
      </c>
      <c r="T3341">
        <v>0</v>
      </c>
      <c r="U3341">
        <v>0</v>
      </c>
      <c r="W3341">
        <f t="shared" si="104"/>
        <v>1</v>
      </c>
      <c r="X3341">
        <f t="shared" si="105"/>
        <v>0</v>
      </c>
    </row>
    <row r="3342" spans="1:24" x14ac:dyDescent="0.2">
      <c r="A3342">
        <v>2013</v>
      </c>
      <c r="B3342">
        <v>10</v>
      </c>
      <c r="C3342" t="s">
        <v>663</v>
      </c>
      <c r="D3342" t="s">
        <v>664</v>
      </c>
      <c r="E3342" t="s">
        <v>377</v>
      </c>
      <c r="F3342" t="s">
        <v>378</v>
      </c>
      <c r="G3342">
        <v>4</v>
      </c>
      <c r="H3342">
        <v>1</v>
      </c>
      <c r="I3342">
        <v>1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29</v>
      </c>
      <c r="Q3342">
        <v>29</v>
      </c>
      <c r="R3342">
        <v>0</v>
      </c>
      <c r="S3342">
        <v>0</v>
      </c>
      <c r="T3342">
        <v>0</v>
      </c>
      <c r="U3342">
        <v>0</v>
      </c>
      <c r="W3342">
        <f t="shared" si="104"/>
        <v>1</v>
      </c>
      <c r="X3342">
        <f t="shared" si="105"/>
        <v>0</v>
      </c>
    </row>
    <row r="3343" spans="1:24" x14ac:dyDescent="0.2">
      <c r="A3343">
        <v>2013</v>
      </c>
      <c r="B3343">
        <v>5</v>
      </c>
      <c r="C3343" t="s">
        <v>663</v>
      </c>
      <c r="D3343" t="s">
        <v>664</v>
      </c>
      <c r="E3343" t="s">
        <v>377</v>
      </c>
      <c r="F3343" t="s">
        <v>378</v>
      </c>
      <c r="G3343">
        <v>4</v>
      </c>
      <c r="H3343">
        <v>1</v>
      </c>
      <c r="I3343">
        <v>0</v>
      </c>
      <c r="J3343">
        <v>0</v>
      </c>
      <c r="K3343">
        <v>1</v>
      </c>
      <c r="L3343">
        <v>0</v>
      </c>
      <c r="M3343">
        <v>0</v>
      </c>
      <c r="N3343">
        <v>0</v>
      </c>
      <c r="O3343">
        <v>0</v>
      </c>
      <c r="P3343">
        <v>15</v>
      </c>
      <c r="Q3343">
        <v>0</v>
      </c>
      <c r="R3343">
        <v>0</v>
      </c>
      <c r="S3343">
        <v>15</v>
      </c>
      <c r="T3343">
        <v>0</v>
      </c>
      <c r="U3343">
        <v>0</v>
      </c>
      <c r="W3343">
        <f t="shared" si="104"/>
        <v>1</v>
      </c>
      <c r="X3343">
        <f t="shared" si="105"/>
        <v>0</v>
      </c>
    </row>
    <row r="3344" spans="1:24" x14ac:dyDescent="0.2">
      <c r="A3344">
        <v>2013</v>
      </c>
      <c r="B3344">
        <v>9</v>
      </c>
      <c r="C3344" t="s">
        <v>415</v>
      </c>
      <c r="D3344" t="s">
        <v>416</v>
      </c>
      <c r="E3344" t="s">
        <v>377</v>
      </c>
      <c r="F3344" t="s">
        <v>378</v>
      </c>
      <c r="G3344">
        <v>4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W3344">
        <f t="shared" si="104"/>
        <v>0</v>
      </c>
      <c r="X3344">
        <f t="shared" si="105"/>
        <v>0</v>
      </c>
    </row>
    <row r="3345" spans="1:24" x14ac:dyDescent="0.2">
      <c r="A3345">
        <v>2013</v>
      </c>
      <c r="B3345">
        <v>9</v>
      </c>
      <c r="C3345" t="s">
        <v>663</v>
      </c>
      <c r="D3345" t="s">
        <v>664</v>
      </c>
      <c r="E3345" t="s">
        <v>377</v>
      </c>
      <c r="F3345" t="s">
        <v>378</v>
      </c>
      <c r="G3345">
        <v>4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W3345">
        <f t="shared" si="104"/>
        <v>0</v>
      </c>
      <c r="X3345">
        <f t="shared" si="105"/>
        <v>0</v>
      </c>
    </row>
    <row r="3346" spans="1:24" x14ac:dyDescent="0.2">
      <c r="A3346">
        <v>2013</v>
      </c>
      <c r="B3346">
        <v>1</v>
      </c>
      <c r="C3346" t="s">
        <v>415</v>
      </c>
      <c r="D3346" t="s">
        <v>416</v>
      </c>
      <c r="E3346" t="s">
        <v>377</v>
      </c>
      <c r="F3346" t="s">
        <v>378</v>
      </c>
      <c r="G3346">
        <v>3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W3346">
        <f t="shared" si="104"/>
        <v>0</v>
      </c>
      <c r="X3346">
        <f t="shared" si="105"/>
        <v>0</v>
      </c>
    </row>
    <row r="3347" spans="1:24" x14ac:dyDescent="0.2">
      <c r="A3347">
        <v>2013</v>
      </c>
      <c r="B3347">
        <v>3</v>
      </c>
      <c r="C3347" t="s">
        <v>663</v>
      </c>
      <c r="D3347" t="s">
        <v>664</v>
      </c>
      <c r="E3347" t="s">
        <v>377</v>
      </c>
      <c r="F3347" t="s">
        <v>378</v>
      </c>
      <c r="G3347">
        <v>2</v>
      </c>
      <c r="H3347">
        <v>1</v>
      </c>
      <c r="I3347">
        <v>0</v>
      </c>
      <c r="J3347">
        <v>0.8</v>
      </c>
      <c r="K3347">
        <v>0.2</v>
      </c>
      <c r="L3347">
        <v>0</v>
      </c>
      <c r="M3347">
        <v>0</v>
      </c>
      <c r="N3347">
        <v>0</v>
      </c>
      <c r="O3347">
        <v>0</v>
      </c>
      <c r="P3347">
        <v>15</v>
      </c>
      <c r="Q3347">
        <v>0</v>
      </c>
      <c r="R3347">
        <v>12</v>
      </c>
      <c r="S3347">
        <v>3</v>
      </c>
      <c r="T3347">
        <v>0</v>
      </c>
      <c r="U3347">
        <v>0</v>
      </c>
      <c r="W3347">
        <f t="shared" si="104"/>
        <v>1</v>
      </c>
      <c r="X3347">
        <f t="shared" si="105"/>
        <v>0</v>
      </c>
    </row>
    <row r="3348" spans="1:24" x14ac:dyDescent="0.2">
      <c r="A3348">
        <v>2013</v>
      </c>
      <c r="B3348">
        <v>2</v>
      </c>
      <c r="C3348" t="s">
        <v>415</v>
      </c>
      <c r="D3348" t="s">
        <v>416</v>
      </c>
      <c r="E3348" t="s">
        <v>377</v>
      </c>
      <c r="F3348" t="s">
        <v>378</v>
      </c>
      <c r="G3348">
        <v>1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W3348">
        <f t="shared" si="104"/>
        <v>0</v>
      </c>
      <c r="X3348">
        <f t="shared" si="105"/>
        <v>0</v>
      </c>
    </row>
    <row r="3349" spans="1:24" x14ac:dyDescent="0.2">
      <c r="A3349">
        <v>2013</v>
      </c>
      <c r="B3349">
        <v>11</v>
      </c>
      <c r="C3349" t="s">
        <v>415</v>
      </c>
      <c r="D3349" t="s">
        <v>416</v>
      </c>
      <c r="E3349" t="s">
        <v>377</v>
      </c>
      <c r="F3349" t="s">
        <v>378</v>
      </c>
      <c r="W3349">
        <f t="shared" si="104"/>
        <v>0</v>
      </c>
      <c r="X3349">
        <f t="shared" si="105"/>
        <v>0</v>
      </c>
    </row>
    <row r="3350" spans="1:24" x14ac:dyDescent="0.2">
      <c r="A3350">
        <v>2013</v>
      </c>
      <c r="B3350">
        <v>5</v>
      </c>
      <c r="C3350" t="s">
        <v>659</v>
      </c>
      <c r="D3350" t="s">
        <v>660</v>
      </c>
      <c r="E3350" t="s">
        <v>439</v>
      </c>
      <c r="F3350" t="s">
        <v>440</v>
      </c>
      <c r="G3350">
        <v>3764</v>
      </c>
      <c r="H3350">
        <v>781</v>
      </c>
      <c r="I3350">
        <v>146.29</v>
      </c>
      <c r="J3350">
        <v>55.48</v>
      </c>
      <c r="K3350">
        <v>142.11000000000001</v>
      </c>
      <c r="L3350">
        <v>2.2799999999999998</v>
      </c>
      <c r="M3350">
        <v>434.84</v>
      </c>
      <c r="N3350">
        <v>34</v>
      </c>
      <c r="O3350">
        <v>17</v>
      </c>
      <c r="P3350">
        <v>46882</v>
      </c>
      <c r="Q3350">
        <v>6960</v>
      </c>
      <c r="R3350">
        <v>7351</v>
      </c>
      <c r="S3350">
        <v>9379</v>
      </c>
      <c r="T3350">
        <v>66</v>
      </c>
      <c r="U3350">
        <v>23126</v>
      </c>
      <c r="W3350">
        <f t="shared" si="104"/>
        <v>781</v>
      </c>
      <c r="X3350">
        <f t="shared" si="105"/>
        <v>0</v>
      </c>
    </row>
    <row r="3351" spans="1:24" x14ac:dyDescent="0.2">
      <c r="A3351">
        <v>2013</v>
      </c>
      <c r="B3351">
        <v>7</v>
      </c>
      <c r="C3351" t="s">
        <v>659</v>
      </c>
      <c r="D3351" t="s">
        <v>660</v>
      </c>
      <c r="E3351" t="s">
        <v>439</v>
      </c>
      <c r="F3351" t="s">
        <v>440</v>
      </c>
      <c r="G3351">
        <v>3732</v>
      </c>
      <c r="H3351">
        <v>801</v>
      </c>
      <c r="I3351">
        <v>175.2</v>
      </c>
      <c r="J3351">
        <v>32.76</v>
      </c>
      <c r="K3351">
        <v>109.61</v>
      </c>
      <c r="L3351">
        <v>1.72</v>
      </c>
      <c r="M3351">
        <v>481.71</v>
      </c>
      <c r="N3351">
        <v>29</v>
      </c>
      <c r="O3351">
        <v>19</v>
      </c>
      <c r="P3351">
        <v>43761</v>
      </c>
      <c r="Q3351">
        <v>10315</v>
      </c>
      <c r="R3351">
        <v>2227</v>
      </c>
      <c r="S3351">
        <v>4377</v>
      </c>
      <c r="T3351">
        <v>114</v>
      </c>
      <c r="U3351">
        <v>26728</v>
      </c>
      <c r="W3351">
        <f t="shared" si="104"/>
        <v>801</v>
      </c>
      <c r="X3351">
        <f t="shared" si="105"/>
        <v>0</v>
      </c>
    </row>
    <row r="3352" spans="1:24" x14ac:dyDescent="0.2">
      <c r="A3352">
        <v>2013</v>
      </c>
      <c r="B3352">
        <v>3</v>
      </c>
      <c r="C3352" t="s">
        <v>659</v>
      </c>
      <c r="D3352" t="s">
        <v>660</v>
      </c>
      <c r="E3352" t="s">
        <v>439</v>
      </c>
      <c r="F3352" t="s">
        <v>440</v>
      </c>
      <c r="G3352">
        <v>3688</v>
      </c>
      <c r="H3352">
        <v>551</v>
      </c>
      <c r="I3352">
        <v>125.55</v>
      </c>
      <c r="J3352">
        <v>11.04</v>
      </c>
      <c r="K3352">
        <v>58.94</v>
      </c>
      <c r="L3352">
        <v>3.46</v>
      </c>
      <c r="M3352">
        <v>352.01</v>
      </c>
      <c r="N3352">
        <v>29</v>
      </c>
      <c r="O3352">
        <v>5</v>
      </c>
      <c r="P3352">
        <v>23709</v>
      </c>
      <c r="Q3352">
        <v>5543</v>
      </c>
      <c r="R3352">
        <v>617</v>
      </c>
      <c r="S3352">
        <v>1774</v>
      </c>
      <c r="T3352">
        <v>98</v>
      </c>
      <c r="U3352">
        <v>15677</v>
      </c>
      <c r="W3352">
        <f t="shared" si="104"/>
        <v>551</v>
      </c>
      <c r="X3352">
        <f t="shared" si="105"/>
        <v>0</v>
      </c>
    </row>
    <row r="3353" spans="1:24" x14ac:dyDescent="0.2">
      <c r="A3353">
        <v>2013</v>
      </c>
      <c r="B3353">
        <v>10</v>
      </c>
      <c r="C3353" t="s">
        <v>659</v>
      </c>
      <c r="D3353" t="s">
        <v>660</v>
      </c>
      <c r="E3353" t="s">
        <v>439</v>
      </c>
      <c r="F3353" t="s">
        <v>440</v>
      </c>
      <c r="G3353">
        <v>3681</v>
      </c>
      <c r="H3353">
        <v>664</v>
      </c>
      <c r="I3353">
        <v>155.72</v>
      </c>
      <c r="J3353">
        <v>5.67</v>
      </c>
      <c r="K3353">
        <v>75.52</v>
      </c>
      <c r="L3353">
        <v>0.13</v>
      </c>
      <c r="M3353">
        <v>426.97</v>
      </c>
      <c r="N3353">
        <v>18</v>
      </c>
      <c r="O3353">
        <v>2</v>
      </c>
      <c r="P3353">
        <v>26282</v>
      </c>
      <c r="Q3353">
        <v>6304</v>
      </c>
      <c r="R3353">
        <v>358</v>
      </c>
      <c r="S3353">
        <v>2324</v>
      </c>
      <c r="T3353">
        <v>3</v>
      </c>
      <c r="U3353">
        <v>17293</v>
      </c>
      <c r="W3353">
        <f t="shared" si="104"/>
        <v>664.01</v>
      </c>
      <c r="X3353">
        <f t="shared" si="105"/>
        <v>9.9999999999909051E-3</v>
      </c>
    </row>
    <row r="3354" spans="1:24" x14ac:dyDescent="0.2">
      <c r="A3354">
        <v>2013</v>
      </c>
      <c r="B3354">
        <v>4</v>
      </c>
      <c r="C3354" t="s">
        <v>659</v>
      </c>
      <c r="D3354" t="s">
        <v>660</v>
      </c>
      <c r="E3354" t="s">
        <v>439</v>
      </c>
      <c r="F3354" t="s">
        <v>440</v>
      </c>
      <c r="G3354">
        <v>3680</v>
      </c>
      <c r="H3354">
        <v>663</v>
      </c>
      <c r="I3354">
        <v>120.02</v>
      </c>
      <c r="J3354">
        <v>10.49</v>
      </c>
      <c r="K3354">
        <v>127.22</v>
      </c>
      <c r="L3354">
        <v>2.0499999999999998</v>
      </c>
      <c r="M3354">
        <v>403.21</v>
      </c>
      <c r="N3354">
        <v>32</v>
      </c>
      <c r="O3354">
        <v>4</v>
      </c>
      <c r="P3354">
        <v>32022</v>
      </c>
      <c r="Q3354">
        <v>5154</v>
      </c>
      <c r="R3354">
        <v>874</v>
      </c>
      <c r="S3354">
        <v>5081</v>
      </c>
      <c r="T3354">
        <v>158</v>
      </c>
      <c r="U3354">
        <v>20755</v>
      </c>
      <c r="W3354">
        <f t="shared" si="104"/>
        <v>662.99</v>
      </c>
      <c r="X3354">
        <f t="shared" si="105"/>
        <v>-9.9999999999909051E-3</v>
      </c>
    </row>
    <row r="3355" spans="1:24" x14ac:dyDescent="0.2">
      <c r="A3355">
        <v>2013</v>
      </c>
      <c r="B3355">
        <v>8</v>
      </c>
      <c r="C3355" t="s">
        <v>659</v>
      </c>
      <c r="D3355" t="s">
        <v>660</v>
      </c>
      <c r="E3355" t="s">
        <v>439</v>
      </c>
      <c r="F3355" t="s">
        <v>440</v>
      </c>
      <c r="G3355">
        <v>3673</v>
      </c>
      <c r="H3355">
        <v>766</v>
      </c>
      <c r="I3355">
        <v>179.94</v>
      </c>
      <c r="J3355">
        <v>22.02</v>
      </c>
      <c r="K3355">
        <v>106.89</v>
      </c>
      <c r="L3355">
        <v>1.87</v>
      </c>
      <c r="M3355">
        <v>455.28</v>
      </c>
      <c r="N3355">
        <v>33</v>
      </c>
      <c r="O3355">
        <v>12</v>
      </c>
      <c r="P3355">
        <v>38579</v>
      </c>
      <c r="Q3355">
        <v>7383</v>
      </c>
      <c r="R3355">
        <v>2405</v>
      </c>
      <c r="S3355">
        <v>4885</v>
      </c>
      <c r="T3355">
        <v>32</v>
      </c>
      <c r="U3355">
        <v>23874</v>
      </c>
      <c r="W3355">
        <f t="shared" si="104"/>
        <v>766</v>
      </c>
      <c r="X3355">
        <f t="shared" si="105"/>
        <v>0</v>
      </c>
    </row>
    <row r="3356" spans="1:24" x14ac:dyDescent="0.2">
      <c r="A3356">
        <v>2013</v>
      </c>
      <c r="B3356">
        <v>6</v>
      </c>
      <c r="C3356" t="s">
        <v>659</v>
      </c>
      <c r="D3356" t="s">
        <v>660</v>
      </c>
      <c r="E3356" t="s">
        <v>439</v>
      </c>
      <c r="F3356" t="s">
        <v>440</v>
      </c>
      <c r="G3356">
        <v>3602</v>
      </c>
      <c r="H3356">
        <v>876</v>
      </c>
      <c r="I3356">
        <v>161.68</v>
      </c>
      <c r="J3356">
        <v>25.2</v>
      </c>
      <c r="K3356">
        <v>107.21</v>
      </c>
      <c r="L3356">
        <v>0.4</v>
      </c>
      <c r="M3356">
        <v>581.52</v>
      </c>
      <c r="N3356">
        <v>27</v>
      </c>
      <c r="O3356">
        <v>5</v>
      </c>
      <c r="P3356">
        <v>45227</v>
      </c>
      <c r="Q3356">
        <v>6935</v>
      </c>
      <c r="R3356">
        <v>1724</v>
      </c>
      <c r="S3356">
        <v>3458</v>
      </c>
      <c r="T3356">
        <v>6</v>
      </c>
      <c r="U3356">
        <v>33104</v>
      </c>
      <c r="W3356">
        <f t="shared" si="104"/>
        <v>876.01</v>
      </c>
      <c r="X3356">
        <f t="shared" si="105"/>
        <v>9.9999999999909051E-3</v>
      </c>
    </row>
    <row r="3357" spans="1:24" x14ac:dyDescent="0.2">
      <c r="A3357">
        <v>2013</v>
      </c>
      <c r="B3357">
        <v>1</v>
      </c>
      <c r="C3357" t="s">
        <v>659</v>
      </c>
      <c r="D3357" t="s">
        <v>660</v>
      </c>
      <c r="E3357" t="s">
        <v>439</v>
      </c>
      <c r="F3357" t="s">
        <v>440</v>
      </c>
      <c r="G3357">
        <v>3575</v>
      </c>
      <c r="H3357">
        <v>466</v>
      </c>
      <c r="I3357">
        <v>105.69</v>
      </c>
      <c r="J3357">
        <v>13.48</v>
      </c>
      <c r="K3357">
        <v>84.12</v>
      </c>
      <c r="L3357">
        <v>0.13</v>
      </c>
      <c r="M3357">
        <v>262.58</v>
      </c>
      <c r="N3357">
        <v>58</v>
      </c>
      <c r="O3357">
        <v>10</v>
      </c>
      <c r="P3357">
        <v>19379</v>
      </c>
      <c r="Q3357">
        <v>4906</v>
      </c>
      <c r="R3357">
        <v>902</v>
      </c>
      <c r="S3357">
        <v>2985</v>
      </c>
      <c r="T3357">
        <v>10</v>
      </c>
      <c r="U3357">
        <v>10576</v>
      </c>
      <c r="W3357">
        <f t="shared" ref="W3357:W3420" si="106">SUM(I3357:M3357)</f>
        <v>466</v>
      </c>
      <c r="X3357">
        <f t="shared" ref="X3357:X3420" si="107">W3357-H3357</f>
        <v>0</v>
      </c>
    </row>
    <row r="3358" spans="1:24" x14ac:dyDescent="0.2">
      <c r="A3358">
        <v>2013</v>
      </c>
      <c r="B3358">
        <v>9</v>
      </c>
      <c r="C3358" t="s">
        <v>659</v>
      </c>
      <c r="D3358" t="s">
        <v>660</v>
      </c>
      <c r="E3358" t="s">
        <v>439</v>
      </c>
      <c r="F3358" t="s">
        <v>440</v>
      </c>
      <c r="G3358">
        <v>3479</v>
      </c>
      <c r="H3358">
        <v>646</v>
      </c>
      <c r="I3358">
        <v>148.27000000000001</v>
      </c>
      <c r="J3358">
        <v>17.559999999999999</v>
      </c>
      <c r="K3358">
        <v>81.19</v>
      </c>
      <c r="L3358">
        <v>1.31</v>
      </c>
      <c r="M3358">
        <v>397.67</v>
      </c>
      <c r="N3358">
        <v>22</v>
      </c>
      <c r="O3358">
        <v>5</v>
      </c>
      <c r="P3358">
        <v>29059</v>
      </c>
      <c r="Q3358">
        <v>5743</v>
      </c>
      <c r="R3358">
        <v>1529</v>
      </c>
      <c r="S3358">
        <v>3061</v>
      </c>
      <c r="T3358">
        <v>114</v>
      </c>
      <c r="U3358">
        <v>18612</v>
      </c>
      <c r="W3358">
        <f t="shared" si="106"/>
        <v>646</v>
      </c>
      <c r="X3358">
        <f t="shared" si="107"/>
        <v>0</v>
      </c>
    </row>
    <row r="3359" spans="1:24" x14ac:dyDescent="0.2">
      <c r="A3359">
        <v>2013</v>
      </c>
      <c r="B3359">
        <v>11</v>
      </c>
      <c r="C3359" t="s">
        <v>659</v>
      </c>
      <c r="D3359" t="s">
        <v>660</v>
      </c>
      <c r="E3359" t="s">
        <v>439</v>
      </c>
      <c r="F3359" t="s">
        <v>440</v>
      </c>
      <c r="G3359">
        <v>3353</v>
      </c>
      <c r="H3359">
        <v>636</v>
      </c>
      <c r="I3359">
        <v>179.93</v>
      </c>
      <c r="J3359">
        <v>11</v>
      </c>
      <c r="K3359">
        <v>60.87</v>
      </c>
      <c r="L3359">
        <v>0.67</v>
      </c>
      <c r="M3359">
        <v>383.52</v>
      </c>
      <c r="N3359">
        <v>30</v>
      </c>
      <c r="O3359">
        <v>2</v>
      </c>
      <c r="P3359">
        <v>28879</v>
      </c>
      <c r="Q3359">
        <v>7771</v>
      </c>
      <c r="R3359">
        <v>1027</v>
      </c>
      <c r="S3359">
        <v>2540</v>
      </c>
      <c r="T3359">
        <v>24</v>
      </c>
      <c r="U3359">
        <v>17517</v>
      </c>
      <c r="W3359">
        <f t="shared" si="106"/>
        <v>635.99</v>
      </c>
      <c r="X3359">
        <f t="shared" si="107"/>
        <v>-9.9999999999909051E-3</v>
      </c>
    </row>
    <row r="3360" spans="1:24" x14ac:dyDescent="0.2">
      <c r="A3360">
        <v>2013</v>
      </c>
      <c r="B3360">
        <v>2</v>
      </c>
      <c r="C3360" t="s">
        <v>659</v>
      </c>
      <c r="D3360" t="s">
        <v>660</v>
      </c>
      <c r="E3360" t="s">
        <v>439</v>
      </c>
      <c r="F3360" t="s">
        <v>440</v>
      </c>
      <c r="G3360">
        <v>3240</v>
      </c>
      <c r="H3360">
        <v>365</v>
      </c>
      <c r="I3360">
        <v>84.11</v>
      </c>
      <c r="J3360">
        <v>11.08</v>
      </c>
      <c r="K3360">
        <v>51.88</v>
      </c>
      <c r="L3360">
        <v>0.89</v>
      </c>
      <c r="M3360">
        <v>217.04</v>
      </c>
      <c r="N3360">
        <v>72</v>
      </c>
      <c r="O3360">
        <v>1</v>
      </c>
      <c r="P3360">
        <v>16559</v>
      </c>
      <c r="Q3360">
        <v>3661</v>
      </c>
      <c r="R3360">
        <v>1171</v>
      </c>
      <c r="S3360">
        <v>1839</v>
      </c>
      <c r="T3360">
        <v>17</v>
      </c>
      <c r="U3360">
        <v>9871</v>
      </c>
      <c r="W3360">
        <f t="shared" si="106"/>
        <v>365</v>
      </c>
      <c r="X3360">
        <f t="shared" si="107"/>
        <v>0</v>
      </c>
    </row>
    <row r="3361" spans="1:24" x14ac:dyDescent="0.2">
      <c r="A3361">
        <v>2013</v>
      </c>
      <c r="B3361">
        <v>9</v>
      </c>
      <c r="C3361" t="s">
        <v>415</v>
      </c>
      <c r="D3361" t="s">
        <v>416</v>
      </c>
      <c r="E3361" t="s">
        <v>439</v>
      </c>
      <c r="F3361" t="s">
        <v>440</v>
      </c>
      <c r="G3361">
        <v>285</v>
      </c>
      <c r="H3361">
        <v>37</v>
      </c>
      <c r="I3361">
        <v>13.77</v>
      </c>
      <c r="J3361">
        <v>0</v>
      </c>
      <c r="K3361">
        <v>12.73</v>
      </c>
      <c r="L3361">
        <v>0</v>
      </c>
      <c r="M3361">
        <v>10.5</v>
      </c>
      <c r="N3361">
        <v>1</v>
      </c>
      <c r="O3361">
        <v>1</v>
      </c>
      <c r="P3361">
        <v>1677</v>
      </c>
      <c r="Q3361">
        <v>707</v>
      </c>
      <c r="R3361">
        <v>0</v>
      </c>
      <c r="S3361">
        <v>468</v>
      </c>
      <c r="T3361">
        <v>0</v>
      </c>
      <c r="U3361">
        <v>502</v>
      </c>
      <c r="W3361">
        <f t="shared" si="106"/>
        <v>37</v>
      </c>
      <c r="X3361">
        <f t="shared" si="107"/>
        <v>0</v>
      </c>
    </row>
    <row r="3362" spans="1:24" x14ac:dyDescent="0.2">
      <c r="A3362">
        <v>2013</v>
      </c>
      <c r="B3362">
        <v>8</v>
      </c>
      <c r="C3362" t="s">
        <v>415</v>
      </c>
      <c r="D3362" t="s">
        <v>416</v>
      </c>
      <c r="E3362" t="s">
        <v>439</v>
      </c>
      <c r="F3362" t="s">
        <v>440</v>
      </c>
      <c r="G3362">
        <v>270</v>
      </c>
      <c r="H3362">
        <v>60</v>
      </c>
      <c r="I3362">
        <v>22.51</v>
      </c>
      <c r="J3362">
        <v>1.37</v>
      </c>
      <c r="K3362">
        <v>19.2</v>
      </c>
      <c r="L3362">
        <v>0</v>
      </c>
      <c r="M3362">
        <v>16.93</v>
      </c>
      <c r="N3362">
        <v>2</v>
      </c>
      <c r="O3362">
        <v>0</v>
      </c>
      <c r="P3362">
        <v>3237</v>
      </c>
      <c r="Q3362">
        <v>1110</v>
      </c>
      <c r="R3362">
        <v>64</v>
      </c>
      <c r="S3362">
        <v>917</v>
      </c>
      <c r="T3362">
        <v>0</v>
      </c>
      <c r="U3362">
        <v>1146</v>
      </c>
      <c r="W3362">
        <f t="shared" si="106"/>
        <v>60.01</v>
      </c>
      <c r="X3362">
        <f t="shared" si="107"/>
        <v>9.9999999999980105E-3</v>
      </c>
    </row>
    <row r="3363" spans="1:24" x14ac:dyDescent="0.2">
      <c r="A3363">
        <v>2013</v>
      </c>
      <c r="B3363">
        <v>4</v>
      </c>
      <c r="C3363" t="s">
        <v>415</v>
      </c>
      <c r="D3363" t="s">
        <v>416</v>
      </c>
      <c r="E3363" t="s">
        <v>439</v>
      </c>
      <c r="F3363" t="s">
        <v>440</v>
      </c>
      <c r="G3363">
        <v>270</v>
      </c>
      <c r="H3363">
        <v>60</v>
      </c>
      <c r="I3363">
        <v>16.52</v>
      </c>
      <c r="J3363">
        <v>0</v>
      </c>
      <c r="K3363">
        <v>23.68</v>
      </c>
      <c r="L3363">
        <v>0</v>
      </c>
      <c r="M3363">
        <v>19.8</v>
      </c>
      <c r="N3363">
        <v>3</v>
      </c>
      <c r="O3363">
        <v>0</v>
      </c>
      <c r="P3363">
        <v>3505</v>
      </c>
      <c r="Q3363">
        <v>1027</v>
      </c>
      <c r="R3363">
        <v>0</v>
      </c>
      <c r="S3363">
        <v>1301</v>
      </c>
      <c r="T3363">
        <v>0</v>
      </c>
      <c r="U3363">
        <v>1177</v>
      </c>
      <c r="W3363">
        <f t="shared" si="106"/>
        <v>60</v>
      </c>
      <c r="X3363">
        <f t="shared" si="107"/>
        <v>0</v>
      </c>
    </row>
    <row r="3364" spans="1:24" x14ac:dyDescent="0.2">
      <c r="A3364">
        <v>2013</v>
      </c>
      <c r="B3364">
        <v>5</v>
      </c>
      <c r="C3364" t="s">
        <v>415</v>
      </c>
      <c r="D3364" t="s">
        <v>416</v>
      </c>
      <c r="E3364" t="s">
        <v>439</v>
      </c>
      <c r="F3364" t="s">
        <v>440</v>
      </c>
      <c r="G3364">
        <v>266</v>
      </c>
      <c r="H3364">
        <v>61</v>
      </c>
      <c r="I3364">
        <v>18.78</v>
      </c>
      <c r="J3364">
        <v>1.27</v>
      </c>
      <c r="K3364">
        <v>19.260000000000002</v>
      </c>
      <c r="L3364">
        <v>0</v>
      </c>
      <c r="M3364">
        <v>21.69</v>
      </c>
      <c r="N3364">
        <v>7</v>
      </c>
      <c r="O3364">
        <v>0</v>
      </c>
      <c r="P3364">
        <v>3055</v>
      </c>
      <c r="Q3364">
        <v>998</v>
      </c>
      <c r="R3364">
        <v>133</v>
      </c>
      <c r="S3364">
        <v>899</v>
      </c>
      <c r="T3364">
        <v>0</v>
      </c>
      <c r="U3364">
        <v>1025</v>
      </c>
      <c r="W3364">
        <f t="shared" si="106"/>
        <v>61</v>
      </c>
      <c r="X3364">
        <f t="shared" si="107"/>
        <v>0</v>
      </c>
    </row>
    <row r="3365" spans="1:24" x14ac:dyDescent="0.2">
      <c r="A3365">
        <v>2013</v>
      </c>
      <c r="B3365">
        <v>7</v>
      </c>
      <c r="C3365" t="s">
        <v>415</v>
      </c>
      <c r="D3365" t="s">
        <v>416</v>
      </c>
      <c r="E3365" t="s">
        <v>439</v>
      </c>
      <c r="F3365" t="s">
        <v>440</v>
      </c>
      <c r="G3365">
        <v>260</v>
      </c>
      <c r="H3365">
        <v>78</v>
      </c>
      <c r="I3365">
        <v>25.27</v>
      </c>
      <c r="J3365">
        <v>0.14000000000000001</v>
      </c>
      <c r="K3365">
        <v>22.38</v>
      </c>
      <c r="L3365">
        <v>0</v>
      </c>
      <c r="M3365">
        <v>30.21</v>
      </c>
      <c r="N3365">
        <v>4</v>
      </c>
      <c r="O3365">
        <v>1</v>
      </c>
      <c r="P3365">
        <v>4679</v>
      </c>
      <c r="Q3365">
        <v>1711</v>
      </c>
      <c r="R3365">
        <v>26</v>
      </c>
      <c r="S3365">
        <v>1128</v>
      </c>
      <c r="T3365">
        <v>0</v>
      </c>
      <c r="U3365">
        <v>1814</v>
      </c>
      <c r="W3365">
        <f t="shared" si="106"/>
        <v>78</v>
      </c>
      <c r="X3365">
        <f t="shared" si="107"/>
        <v>0</v>
      </c>
    </row>
    <row r="3366" spans="1:24" x14ac:dyDescent="0.2">
      <c r="A3366">
        <v>2013</v>
      </c>
      <c r="B3366">
        <v>6</v>
      </c>
      <c r="C3366" t="s">
        <v>415</v>
      </c>
      <c r="D3366" t="s">
        <v>416</v>
      </c>
      <c r="E3366" t="s">
        <v>439</v>
      </c>
      <c r="F3366" t="s">
        <v>440</v>
      </c>
      <c r="G3366">
        <v>256</v>
      </c>
      <c r="H3366">
        <v>87</v>
      </c>
      <c r="I3366">
        <v>24.74</v>
      </c>
      <c r="J3366">
        <v>0.31</v>
      </c>
      <c r="K3366">
        <v>30.35</v>
      </c>
      <c r="L3366">
        <v>0</v>
      </c>
      <c r="M3366">
        <v>31.61</v>
      </c>
      <c r="N3366">
        <v>10</v>
      </c>
      <c r="O3366">
        <v>1</v>
      </c>
      <c r="P3366">
        <v>5544</v>
      </c>
      <c r="Q3366">
        <v>1710</v>
      </c>
      <c r="R3366">
        <v>114</v>
      </c>
      <c r="S3366">
        <v>1912</v>
      </c>
      <c r="T3366">
        <v>0</v>
      </c>
      <c r="U3366">
        <v>1808</v>
      </c>
      <c r="W3366">
        <f t="shared" si="106"/>
        <v>87.009999999999991</v>
      </c>
      <c r="X3366">
        <f t="shared" si="107"/>
        <v>9.9999999999909051E-3</v>
      </c>
    </row>
    <row r="3367" spans="1:24" x14ac:dyDescent="0.2">
      <c r="A3367">
        <v>2013</v>
      </c>
      <c r="B3367">
        <v>10</v>
      </c>
      <c r="C3367" t="s">
        <v>415</v>
      </c>
      <c r="D3367" t="s">
        <v>416</v>
      </c>
      <c r="E3367" t="s">
        <v>439</v>
      </c>
      <c r="F3367" t="s">
        <v>440</v>
      </c>
      <c r="G3367">
        <v>237</v>
      </c>
      <c r="H3367">
        <v>36</v>
      </c>
      <c r="I3367">
        <v>16.79</v>
      </c>
      <c r="J3367">
        <v>0</v>
      </c>
      <c r="K3367">
        <v>9.52</v>
      </c>
      <c r="L3367">
        <v>0</v>
      </c>
      <c r="M3367">
        <v>9.68</v>
      </c>
      <c r="N3367">
        <v>1</v>
      </c>
      <c r="O3367">
        <v>0</v>
      </c>
      <c r="P3367">
        <v>1857</v>
      </c>
      <c r="Q3367">
        <v>1168</v>
      </c>
      <c r="R3367">
        <v>0</v>
      </c>
      <c r="S3367">
        <v>298</v>
      </c>
      <c r="T3367">
        <v>0</v>
      </c>
      <c r="U3367">
        <v>391</v>
      </c>
      <c r="W3367">
        <f t="shared" si="106"/>
        <v>35.989999999999995</v>
      </c>
      <c r="X3367">
        <f t="shared" si="107"/>
        <v>-1.0000000000005116E-2</v>
      </c>
    </row>
    <row r="3368" spans="1:24" x14ac:dyDescent="0.2">
      <c r="A3368">
        <v>2013</v>
      </c>
      <c r="B3368">
        <v>3</v>
      </c>
      <c r="C3368" t="s">
        <v>415</v>
      </c>
      <c r="D3368" t="s">
        <v>416</v>
      </c>
      <c r="E3368" t="s">
        <v>439</v>
      </c>
      <c r="F3368" t="s">
        <v>440</v>
      </c>
      <c r="G3368">
        <v>223</v>
      </c>
      <c r="H3368">
        <v>53</v>
      </c>
      <c r="I3368">
        <v>20.98</v>
      </c>
      <c r="J3368">
        <v>0.19</v>
      </c>
      <c r="K3368">
        <v>14.79</v>
      </c>
      <c r="L3368">
        <v>0</v>
      </c>
      <c r="M3368">
        <v>17.04</v>
      </c>
      <c r="N3368">
        <v>1</v>
      </c>
      <c r="O3368">
        <v>1</v>
      </c>
      <c r="P3368">
        <v>2812</v>
      </c>
      <c r="Q3368">
        <v>1434</v>
      </c>
      <c r="R3368">
        <v>8</v>
      </c>
      <c r="S3368">
        <v>521</v>
      </c>
      <c r="T3368">
        <v>0</v>
      </c>
      <c r="U3368">
        <v>849</v>
      </c>
      <c r="W3368">
        <f t="shared" si="106"/>
        <v>53</v>
      </c>
      <c r="X3368">
        <f t="shared" si="107"/>
        <v>0</v>
      </c>
    </row>
    <row r="3369" spans="1:24" x14ac:dyDescent="0.2">
      <c r="A3369">
        <v>2013</v>
      </c>
      <c r="B3369">
        <v>11</v>
      </c>
      <c r="C3369" t="s">
        <v>415</v>
      </c>
      <c r="D3369" t="s">
        <v>416</v>
      </c>
      <c r="E3369" t="s">
        <v>439</v>
      </c>
      <c r="F3369" t="s">
        <v>440</v>
      </c>
      <c r="G3369">
        <v>222</v>
      </c>
      <c r="H3369">
        <v>46</v>
      </c>
      <c r="I3369">
        <v>19.38</v>
      </c>
      <c r="J3369">
        <v>0.8</v>
      </c>
      <c r="K3369">
        <v>7.11</v>
      </c>
      <c r="L3369">
        <v>0.36</v>
      </c>
      <c r="M3369">
        <v>18.350000000000001</v>
      </c>
      <c r="N3369">
        <v>1</v>
      </c>
      <c r="O3369">
        <v>1</v>
      </c>
      <c r="P3369">
        <v>2667</v>
      </c>
      <c r="Q3369">
        <v>1029</v>
      </c>
      <c r="R3369">
        <v>201</v>
      </c>
      <c r="S3369">
        <v>538</v>
      </c>
      <c r="T3369">
        <v>13</v>
      </c>
      <c r="U3369">
        <v>886</v>
      </c>
      <c r="W3369">
        <f t="shared" si="106"/>
        <v>46</v>
      </c>
      <c r="X3369">
        <f t="shared" si="107"/>
        <v>0</v>
      </c>
    </row>
    <row r="3370" spans="1:24" x14ac:dyDescent="0.2">
      <c r="A3370">
        <v>2013</v>
      </c>
      <c r="B3370">
        <v>1</v>
      </c>
      <c r="C3370" t="s">
        <v>415</v>
      </c>
      <c r="D3370" t="s">
        <v>416</v>
      </c>
      <c r="E3370" t="s">
        <v>439</v>
      </c>
      <c r="F3370" t="s">
        <v>440</v>
      </c>
      <c r="G3370">
        <v>207</v>
      </c>
      <c r="H3370">
        <v>35</v>
      </c>
      <c r="I3370">
        <v>9.93</v>
      </c>
      <c r="J3370">
        <v>0</v>
      </c>
      <c r="K3370">
        <v>15</v>
      </c>
      <c r="L3370">
        <v>0</v>
      </c>
      <c r="M3370">
        <v>10.07</v>
      </c>
      <c r="N3370">
        <v>4</v>
      </c>
      <c r="O3370">
        <v>4</v>
      </c>
      <c r="P3370">
        <v>1654</v>
      </c>
      <c r="Q3370">
        <v>519</v>
      </c>
      <c r="R3370">
        <v>0</v>
      </c>
      <c r="S3370">
        <v>566</v>
      </c>
      <c r="T3370">
        <v>0</v>
      </c>
      <c r="U3370">
        <v>569</v>
      </c>
      <c r="W3370">
        <f t="shared" si="106"/>
        <v>35</v>
      </c>
      <c r="X3370">
        <f t="shared" si="107"/>
        <v>0</v>
      </c>
    </row>
    <row r="3371" spans="1:24" x14ac:dyDescent="0.2">
      <c r="A3371">
        <v>2013</v>
      </c>
      <c r="B3371">
        <v>2</v>
      </c>
      <c r="C3371" t="s">
        <v>415</v>
      </c>
      <c r="D3371" t="s">
        <v>416</v>
      </c>
      <c r="E3371" t="s">
        <v>439</v>
      </c>
      <c r="F3371" t="s">
        <v>440</v>
      </c>
      <c r="G3371">
        <v>184</v>
      </c>
      <c r="H3371">
        <v>37</v>
      </c>
      <c r="I3371">
        <v>17.53</v>
      </c>
      <c r="J3371">
        <v>0</v>
      </c>
      <c r="K3371">
        <v>9.4499999999999993</v>
      </c>
      <c r="L3371">
        <v>0</v>
      </c>
      <c r="M3371">
        <v>10.02</v>
      </c>
      <c r="N3371">
        <v>3</v>
      </c>
      <c r="O3371">
        <v>0</v>
      </c>
      <c r="P3371">
        <v>2008</v>
      </c>
      <c r="Q3371">
        <v>973</v>
      </c>
      <c r="R3371">
        <v>0</v>
      </c>
      <c r="S3371">
        <v>480</v>
      </c>
      <c r="T3371">
        <v>0</v>
      </c>
      <c r="U3371">
        <v>555</v>
      </c>
      <c r="W3371">
        <f t="shared" si="106"/>
        <v>37</v>
      </c>
      <c r="X3371">
        <f t="shared" si="107"/>
        <v>0</v>
      </c>
    </row>
    <row r="3372" spans="1:24" x14ac:dyDescent="0.2">
      <c r="A3372">
        <v>2013</v>
      </c>
      <c r="B3372">
        <v>3</v>
      </c>
      <c r="C3372" t="s">
        <v>551</v>
      </c>
      <c r="D3372" t="s">
        <v>552</v>
      </c>
      <c r="E3372" t="s">
        <v>439</v>
      </c>
      <c r="F3372" t="s">
        <v>440</v>
      </c>
      <c r="G3372">
        <v>106</v>
      </c>
      <c r="H3372">
        <v>27</v>
      </c>
      <c r="I3372">
        <v>10.92</v>
      </c>
      <c r="J3372">
        <v>0</v>
      </c>
      <c r="K3372">
        <v>6.77</v>
      </c>
      <c r="L3372">
        <v>0.83</v>
      </c>
      <c r="M3372">
        <v>8.48</v>
      </c>
      <c r="N3372">
        <v>4</v>
      </c>
      <c r="O3372">
        <v>0</v>
      </c>
      <c r="P3372">
        <v>1248</v>
      </c>
      <c r="Q3372">
        <v>638</v>
      </c>
      <c r="R3372">
        <v>0</v>
      </c>
      <c r="S3372">
        <v>251</v>
      </c>
      <c r="T3372">
        <v>15</v>
      </c>
      <c r="U3372">
        <v>344</v>
      </c>
      <c r="W3372">
        <f t="shared" si="106"/>
        <v>26.999999999999996</v>
      </c>
      <c r="X3372">
        <f t="shared" si="107"/>
        <v>0</v>
      </c>
    </row>
    <row r="3373" spans="1:24" x14ac:dyDescent="0.2">
      <c r="A3373">
        <v>2013</v>
      </c>
      <c r="B3373">
        <v>1</v>
      </c>
      <c r="C3373" t="s">
        <v>551</v>
      </c>
      <c r="D3373" t="s">
        <v>552</v>
      </c>
      <c r="E3373" t="s">
        <v>439</v>
      </c>
      <c r="F3373" t="s">
        <v>440</v>
      </c>
      <c r="G3373">
        <v>105</v>
      </c>
      <c r="H3373">
        <v>27</v>
      </c>
      <c r="I3373">
        <v>9.8000000000000007</v>
      </c>
      <c r="J3373">
        <v>0.97</v>
      </c>
      <c r="K3373">
        <v>2.4</v>
      </c>
      <c r="L3373">
        <v>0</v>
      </c>
      <c r="M3373">
        <v>13.82</v>
      </c>
      <c r="N3373">
        <v>1</v>
      </c>
      <c r="O3373">
        <v>0</v>
      </c>
      <c r="P3373">
        <v>1710</v>
      </c>
      <c r="Q3373">
        <v>567</v>
      </c>
      <c r="R3373">
        <v>116</v>
      </c>
      <c r="S3373">
        <v>102</v>
      </c>
      <c r="T3373">
        <v>0</v>
      </c>
      <c r="U3373">
        <v>925</v>
      </c>
      <c r="W3373">
        <f t="shared" si="106"/>
        <v>26.990000000000002</v>
      </c>
      <c r="X3373">
        <f t="shared" si="107"/>
        <v>-9.9999999999980105E-3</v>
      </c>
    </row>
    <row r="3374" spans="1:24" x14ac:dyDescent="0.2">
      <c r="A3374">
        <v>2013</v>
      </c>
      <c r="B3374">
        <v>2</v>
      </c>
      <c r="C3374" t="s">
        <v>551</v>
      </c>
      <c r="D3374" t="s">
        <v>552</v>
      </c>
      <c r="E3374" t="s">
        <v>439</v>
      </c>
      <c r="F3374" t="s">
        <v>440</v>
      </c>
      <c r="G3374">
        <v>103</v>
      </c>
      <c r="H3374">
        <v>18</v>
      </c>
      <c r="I3374">
        <v>5.2</v>
      </c>
      <c r="J3374">
        <v>0</v>
      </c>
      <c r="K3374">
        <v>2.57</v>
      </c>
      <c r="L3374">
        <v>0</v>
      </c>
      <c r="M3374">
        <v>10.220000000000001</v>
      </c>
      <c r="N3374">
        <v>3</v>
      </c>
      <c r="O3374">
        <v>0</v>
      </c>
      <c r="P3374">
        <v>825</v>
      </c>
      <c r="Q3374">
        <v>219</v>
      </c>
      <c r="R3374">
        <v>0</v>
      </c>
      <c r="S3374">
        <v>103</v>
      </c>
      <c r="T3374">
        <v>0</v>
      </c>
      <c r="U3374">
        <v>503</v>
      </c>
      <c r="W3374">
        <f t="shared" si="106"/>
        <v>17.990000000000002</v>
      </c>
      <c r="X3374">
        <f t="shared" si="107"/>
        <v>-9.9999999999980105E-3</v>
      </c>
    </row>
    <row r="3375" spans="1:24" x14ac:dyDescent="0.2">
      <c r="A3375">
        <v>2013</v>
      </c>
      <c r="B3375">
        <v>10</v>
      </c>
      <c r="C3375" t="s">
        <v>551</v>
      </c>
      <c r="D3375" t="s">
        <v>552</v>
      </c>
      <c r="E3375" t="s">
        <v>439</v>
      </c>
      <c r="F3375" t="s">
        <v>440</v>
      </c>
      <c r="G3375">
        <v>85</v>
      </c>
      <c r="H3375">
        <v>10</v>
      </c>
      <c r="I3375">
        <v>2.67</v>
      </c>
      <c r="J3375">
        <v>0</v>
      </c>
      <c r="K3375">
        <v>3.39</v>
      </c>
      <c r="L3375">
        <v>0</v>
      </c>
      <c r="M3375">
        <v>3.94</v>
      </c>
      <c r="N3375">
        <v>1</v>
      </c>
      <c r="O3375">
        <v>0</v>
      </c>
      <c r="P3375">
        <v>565</v>
      </c>
      <c r="Q3375">
        <v>140</v>
      </c>
      <c r="R3375">
        <v>0</v>
      </c>
      <c r="S3375">
        <v>122</v>
      </c>
      <c r="T3375">
        <v>0</v>
      </c>
      <c r="U3375">
        <v>303</v>
      </c>
      <c r="W3375">
        <f t="shared" si="106"/>
        <v>10</v>
      </c>
      <c r="X3375">
        <f t="shared" si="107"/>
        <v>0</v>
      </c>
    </row>
    <row r="3376" spans="1:24" x14ac:dyDescent="0.2">
      <c r="A3376">
        <v>2013</v>
      </c>
      <c r="B3376">
        <v>11</v>
      </c>
      <c r="C3376" t="s">
        <v>551</v>
      </c>
      <c r="D3376" t="s">
        <v>552</v>
      </c>
      <c r="E3376" t="s">
        <v>439</v>
      </c>
      <c r="F3376" t="s">
        <v>440</v>
      </c>
      <c r="G3376">
        <v>79</v>
      </c>
      <c r="H3376">
        <v>12</v>
      </c>
      <c r="I3376">
        <v>5.65</v>
      </c>
      <c r="J3376">
        <v>0</v>
      </c>
      <c r="K3376">
        <v>3.02</v>
      </c>
      <c r="L3376">
        <v>0</v>
      </c>
      <c r="M3376">
        <v>3.33</v>
      </c>
      <c r="N3376">
        <v>2</v>
      </c>
      <c r="O3376">
        <v>0</v>
      </c>
      <c r="P3376">
        <v>511</v>
      </c>
      <c r="Q3376">
        <v>211</v>
      </c>
      <c r="R3376">
        <v>0</v>
      </c>
      <c r="S3376">
        <v>100</v>
      </c>
      <c r="T3376">
        <v>0</v>
      </c>
      <c r="U3376">
        <v>200</v>
      </c>
      <c r="W3376">
        <f t="shared" si="106"/>
        <v>12</v>
      </c>
      <c r="X3376">
        <f t="shared" si="107"/>
        <v>0</v>
      </c>
    </row>
    <row r="3377" spans="1:24" x14ac:dyDescent="0.2">
      <c r="A3377">
        <v>2013</v>
      </c>
      <c r="B3377">
        <v>7</v>
      </c>
      <c r="C3377" t="s">
        <v>551</v>
      </c>
      <c r="D3377" t="s">
        <v>552</v>
      </c>
      <c r="E3377" t="s">
        <v>439</v>
      </c>
      <c r="F3377" t="s">
        <v>440</v>
      </c>
      <c r="G3377">
        <v>60</v>
      </c>
      <c r="H3377">
        <v>8</v>
      </c>
      <c r="I3377">
        <v>1.39</v>
      </c>
      <c r="J3377">
        <v>0</v>
      </c>
      <c r="K3377">
        <v>2.15</v>
      </c>
      <c r="L3377">
        <v>0</v>
      </c>
      <c r="M3377">
        <v>4.46</v>
      </c>
      <c r="N3377">
        <v>3</v>
      </c>
      <c r="O3377">
        <v>0</v>
      </c>
      <c r="P3377">
        <v>187</v>
      </c>
      <c r="Q3377">
        <v>23</v>
      </c>
      <c r="R3377">
        <v>0</v>
      </c>
      <c r="S3377">
        <v>54</v>
      </c>
      <c r="T3377">
        <v>0</v>
      </c>
      <c r="U3377">
        <v>110</v>
      </c>
      <c r="W3377">
        <f t="shared" si="106"/>
        <v>8</v>
      </c>
      <c r="X3377">
        <f t="shared" si="107"/>
        <v>0</v>
      </c>
    </row>
    <row r="3378" spans="1:24" x14ac:dyDescent="0.2">
      <c r="A3378">
        <v>2013</v>
      </c>
      <c r="B3378">
        <v>5</v>
      </c>
      <c r="C3378" t="s">
        <v>551</v>
      </c>
      <c r="D3378" t="s">
        <v>552</v>
      </c>
      <c r="E3378" t="s">
        <v>439</v>
      </c>
      <c r="F3378" t="s">
        <v>440</v>
      </c>
      <c r="G3378">
        <v>57</v>
      </c>
      <c r="H3378">
        <v>14</v>
      </c>
      <c r="I3378">
        <v>3.18</v>
      </c>
      <c r="J3378">
        <v>1.36</v>
      </c>
      <c r="K3378">
        <v>5.35</v>
      </c>
      <c r="L3378">
        <v>0</v>
      </c>
      <c r="M3378">
        <v>4.1100000000000003</v>
      </c>
      <c r="N3378">
        <v>0</v>
      </c>
      <c r="O3378">
        <v>0</v>
      </c>
      <c r="P3378">
        <v>615</v>
      </c>
      <c r="Q3378">
        <v>114</v>
      </c>
      <c r="R3378">
        <v>131</v>
      </c>
      <c r="S3378">
        <v>193</v>
      </c>
      <c r="T3378">
        <v>0</v>
      </c>
      <c r="U3378">
        <v>177</v>
      </c>
      <c r="W3378">
        <f t="shared" si="106"/>
        <v>14</v>
      </c>
      <c r="X3378">
        <f t="shared" si="107"/>
        <v>0</v>
      </c>
    </row>
    <row r="3379" spans="1:24" x14ac:dyDescent="0.2">
      <c r="A3379">
        <v>2013</v>
      </c>
      <c r="B3379">
        <v>6</v>
      </c>
      <c r="C3379" t="s">
        <v>551</v>
      </c>
      <c r="D3379" t="s">
        <v>552</v>
      </c>
      <c r="E3379" t="s">
        <v>439</v>
      </c>
      <c r="F3379" t="s">
        <v>440</v>
      </c>
      <c r="G3379">
        <v>54</v>
      </c>
      <c r="H3379">
        <v>19</v>
      </c>
      <c r="I3379">
        <v>5.71</v>
      </c>
      <c r="J3379">
        <v>0.31</v>
      </c>
      <c r="K3379">
        <v>2.3199999999999998</v>
      </c>
      <c r="L3379">
        <v>0</v>
      </c>
      <c r="M3379">
        <v>10.65</v>
      </c>
      <c r="N3379">
        <v>0</v>
      </c>
      <c r="O3379">
        <v>0</v>
      </c>
      <c r="P3379">
        <v>988</v>
      </c>
      <c r="Q3379">
        <v>175</v>
      </c>
      <c r="R3379">
        <v>15</v>
      </c>
      <c r="S3379">
        <v>100</v>
      </c>
      <c r="T3379">
        <v>0</v>
      </c>
      <c r="U3379">
        <v>698</v>
      </c>
      <c r="W3379">
        <f t="shared" si="106"/>
        <v>18.990000000000002</v>
      </c>
      <c r="X3379">
        <f t="shared" si="107"/>
        <v>-9.9999999999980105E-3</v>
      </c>
    </row>
    <row r="3380" spans="1:24" x14ac:dyDescent="0.2">
      <c r="A3380">
        <v>2013</v>
      </c>
      <c r="B3380">
        <v>8</v>
      </c>
      <c r="C3380" t="s">
        <v>551</v>
      </c>
      <c r="D3380" t="s">
        <v>552</v>
      </c>
      <c r="E3380" t="s">
        <v>439</v>
      </c>
      <c r="F3380" t="s">
        <v>440</v>
      </c>
      <c r="G3380">
        <v>50</v>
      </c>
      <c r="H3380">
        <v>9</v>
      </c>
      <c r="I3380">
        <v>1.24</v>
      </c>
      <c r="J3380">
        <v>0</v>
      </c>
      <c r="K3380">
        <v>0.61</v>
      </c>
      <c r="L3380">
        <v>0</v>
      </c>
      <c r="M3380">
        <v>7.15</v>
      </c>
      <c r="N3380">
        <v>0</v>
      </c>
      <c r="O3380">
        <v>0</v>
      </c>
      <c r="P3380">
        <v>208</v>
      </c>
      <c r="Q3380">
        <v>36</v>
      </c>
      <c r="R3380">
        <v>0</v>
      </c>
      <c r="S3380">
        <v>12</v>
      </c>
      <c r="T3380">
        <v>0</v>
      </c>
      <c r="U3380">
        <v>160</v>
      </c>
      <c r="W3380">
        <f t="shared" si="106"/>
        <v>9</v>
      </c>
      <c r="X3380">
        <f t="shared" si="107"/>
        <v>0</v>
      </c>
    </row>
    <row r="3381" spans="1:24" x14ac:dyDescent="0.2">
      <c r="A3381">
        <v>2013</v>
      </c>
      <c r="B3381">
        <v>4</v>
      </c>
      <c r="C3381" t="s">
        <v>551</v>
      </c>
      <c r="D3381" t="s">
        <v>552</v>
      </c>
      <c r="E3381" t="s">
        <v>439</v>
      </c>
      <c r="F3381" t="s">
        <v>440</v>
      </c>
      <c r="G3381">
        <v>46</v>
      </c>
      <c r="H3381">
        <v>12</v>
      </c>
      <c r="I3381">
        <v>3.33</v>
      </c>
      <c r="J3381">
        <v>0</v>
      </c>
      <c r="K3381">
        <v>1.76</v>
      </c>
      <c r="L3381">
        <v>0</v>
      </c>
      <c r="M3381">
        <v>6.91</v>
      </c>
      <c r="N3381">
        <v>0</v>
      </c>
      <c r="O3381">
        <v>0</v>
      </c>
      <c r="P3381">
        <v>388</v>
      </c>
      <c r="Q3381">
        <v>100</v>
      </c>
      <c r="R3381">
        <v>0</v>
      </c>
      <c r="S3381">
        <v>63</v>
      </c>
      <c r="T3381">
        <v>0</v>
      </c>
      <c r="U3381">
        <v>225</v>
      </c>
      <c r="W3381">
        <f t="shared" si="106"/>
        <v>12</v>
      </c>
      <c r="X3381">
        <f t="shared" si="107"/>
        <v>0</v>
      </c>
    </row>
    <row r="3382" spans="1:24" x14ac:dyDescent="0.2">
      <c r="A3382">
        <v>2013</v>
      </c>
      <c r="B3382">
        <v>9</v>
      </c>
      <c r="C3382" t="s">
        <v>551</v>
      </c>
      <c r="D3382" t="s">
        <v>552</v>
      </c>
      <c r="E3382" t="s">
        <v>439</v>
      </c>
      <c r="F3382" t="s">
        <v>440</v>
      </c>
      <c r="G3382">
        <v>15</v>
      </c>
      <c r="H3382">
        <v>3</v>
      </c>
      <c r="I3382">
        <v>0.22</v>
      </c>
      <c r="J3382">
        <v>0</v>
      </c>
      <c r="K3382">
        <v>0.71</v>
      </c>
      <c r="L3382">
        <v>0</v>
      </c>
      <c r="M3382">
        <v>2.0699999999999998</v>
      </c>
      <c r="N3382">
        <v>0</v>
      </c>
      <c r="O3382">
        <v>0</v>
      </c>
      <c r="P3382">
        <v>223</v>
      </c>
      <c r="Q3382">
        <v>16</v>
      </c>
      <c r="R3382">
        <v>0</v>
      </c>
      <c r="S3382">
        <v>90</v>
      </c>
      <c r="T3382">
        <v>0</v>
      </c>
      <c r="U3382">
        <v>117</v>
      </c>
      <c r="W3382">
        <f t="shared" si="106"/>
        <v>3</v>
      </c>
      <c r="X3382">
        <f t="shared" si="107"/>
        <v>0</v>
      </c>
    </row>
    <row r="3383" spans="1:24" x14ac:dyDescent="0.2">
      <c r="A3383">
        <v>2013</v>
      </c>
      <c r="B3383">
        <v>6</v>
      </c>
      <c r="C3383" t="s">
        <v>21</v>
      </c>
      <c r="D3383" t="s">
        <v>22</v>
      </c>
      <c r="E3383" t="s">
        <v>439</v>
      </c>
      <c r="F3383" t="s">
        <v>440</v>
      </c>
      <c r="G3383">
        <v>3</v>
      </c>
      <c r="H3383">
        <v>1</v>
      </c>
      <c r="I3383">
        <v>1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92</v>
      </c>
      <c r="Q3383">
        <v>92</v>
      </c>
      <c r="R3383">
        <v>0</v>
      </c>
      <c r="S3383">
        <v>0</v>
      </c>
      <c r="T3383">
        <v>0</v>
      </c>
      <c r="U3383">
        <v>0</v>
      </c>
      <c r="W3383">
        <f t="shared" si="106"/>
        <v>1</v>
      </c>
      <c r="X3383">
        <f t="shared" si="107"/>
        <v>0</v>
      </c>
    </row>
    <row r="3384" spans="1:24" x14ac:dyDescent="0.2">
      <c r="A3384">
        <v>2013</v>
      </c>
      <c r="B3384">
        <v>6</v>
      </c>
      <c r="C3384" t="s">
        <v>415</v>
      </c>
      <c r="D3384" t="s">
        <v>416</v>
      </c>
      <c r="E3384" t="s">
        <v>179</v>
      </c>
      <c r="F3384" t="s">
        <v>180</v>
      </c>
      <c r="G3384">
        <v>301</v>
      </c>
      <c r="H3384">
        <v>99</v>
      </c>
      <c r="I3384">
        <v>22.19</v>
      </c>
      <c r="J3384">
        <v>2.33</v>
      </c>
      <c r="K3384">
        <v>22.36</v>
      </c>
      <c r="L3384">
        <v>0</v>
      </c>
      <c r="M3384">
        <v>52.12</v>
      </c>
      <c r="N3384">
        <v>18</v>
      </c>
      <c r="O3384">
        <v>1</v>
      </c>
      <c r="P3384">
        <v>7658</v>
      </c>
      <c r="Q3384">
        <v>2049</v>
      </c>
      <c r="R3384">
        <v>262</v>
      </c>
      <c r="S3384">
        <v>1503</v>
      </c>
      <c r="T3384">
        <v>0</v>
      </c>
      <c r="U3384">
        <v>3844</v>
      </c>
      <c r="W3384">
        <f t="shared" si="106"/>
        <v>99</v>
      </c>
      <c r="X3384">
        <f t="shared" si="107"/>
        <v>0</v>
      </c>
    </row>
    <row r="3385" spans="1:24" x14ac:dyDescent="0.2">
      <c r="A3385">
        <v>2013</v>
      </c>
      <c r="B3385">
        <v>10</v>
      </c>
      <c r="C3385" t="s">
        <v>415</v>
      </c>
      <c r="D3385" t="s">
        <v>416</v>
      </c>
      <c r="E3385" t="s">
        <v>179</v>
      </c>
      <c r="F3385" t="s">
        <v>180</v>
      </c>
      <c r="G3385">
        <v>294</v>
      </c>
      <c r="H3385">
        <v>69</v>
      </c>
      <c r="I3385">
        <v>17.89</v>
      </c>
      <c r="J3385">
        <v>0.54</v>
      </c>
      <c r="K3385">
        <v>17.100000000000001</v>
      </c>
      <c r="L3385">
        <v>0</v>
      </c>
      <c r="M3385">
        <v>33.47</v>
      </c>
      <c r="N3385">
        <v>4</v>
      </c>
      <c r="O3385">
        <v>0</v>
      </c>
      <c r="P3385">
        <v>4283</v>
      </c>
      <c r="Q3385">
        <v>1202</v>
      </c>
      <c r="R3385">
        <v>19</v>
      </c>
      <c r="S3385">
        <v>666</v>
      </c>
      <c r="T3385">
        <v>0</v>
      </c>
      <c r="U3385">
        <v>2396</v>
      </c>
      <c r="W3385">
        <f t="shared" si="106"/>
        <v>69</v>
      </c>
      <c r="X3385">
        <f t="shared" si="107"/>
        <v>0</v>
      </c>
    </row>
    <row r="3386" spans="1:24" x14ac:dyDescent="0.2">
      <c r="A3386">
        <v>2013</v>
      </c>
      <c r="B3386">
        <v>8</v>
      </c>
      <c r="C3386" t="s">
        <v>21</v>
      </c>
      <c r="D3386" t="s">
        <v>687</v>
      </c>
      <c r="E3386" t="s">
        <v>179</v>
      </c>
      <c r="F3386" t="s">
        <v>180</v>
      </c>
      <c r="G3386">
        <v>289</v>
      </c>
      <c r="H3386">
        <v>42</v>
      </c>
      <c r="I3386">
        <v>17.09</v>
      </c>
      <c r="J3386">
        <v>1.47</v>
      </c>
      <c r="K3386">
        <v>13.18</v>
      </c>
      <c r="L3386">
        <v>0</v>
      </c>
      <c r="M3386">
        <v>10.27</v>
      </c>
      <c r="N3386">
        <v>7</v>
      </c>
      <c r="O3386">
        <v>0</v>
      </c>
      <c r="P3386">
        <v>2384</v>
      </c>
      <c r="Q3386">
        <v>939</v>
      </c>
      <c r="R3386">
        <v>190</v>
      </c>
      <c r="S3386">
        <v>445</v>
      </c>
      <c r="T3386">
        <v>0</v>
      </c>
      <c r="U3386">
        <v>810</v>
      </c>
      <c r="W3386">
        <f t="shared" si="106"/>
        <v>42.01</v>
      </c>
      <c r="X3386">
        <f t="shared" si="107"/>
        <v>9.9999999999980105E-3</v>
      </c>
    </row>
    <row r="3387" spans="1:24" x14ac:dyDescent="0.2">
      <c r="A3387">
        <v>2013</v>
      </c>
      <c r="B3387">
        <v>7</v>
      </c>
      <c r="C3387" t="s">
        <v>21</v>
      </c>
      <c r="D3387" t="s">
        <v>22</v>
      </c>
      <c r="E3387" t="s">
        <v>179</v>
      </c>
      <c r="F3387" t="s">
        <v>180</v>
      </c>
      <c r="G3387">
        <v>287</v>
      </c>
      <c r="H3387">
        <v>67</v>
      </c>
      <c r="I3387">
        <v>30.04</v>
      </c>
      <c r="J3387">
        <v>0.8</v>
      </c>
      <c r="K3387">
        <v>17.59</v>
      </c>
      <c r="L3387">
        <v>0</v>
      </c>
      <c r="M3387">
        <v>18.57</v>
      </c>
      <c r="N3387">
        <v>13</v>
      </c>
      <c r="O3387">
        <v>1</v>
      </c>
      <c r="P3387">
        <v>4096</v>
      </c>
      <c r="Q3387">
        <v>2162</v>
      </c>
      <c r="R3387">
        <v>49</v>
      </c>
      <c r="S3387">
        <v>743</v>
      </c>
      <c r="T3387">
        <v>0</v>
      </c>
      <c r="U3387">
        <v>1142</v>
      </c>
      <c r="W3387">
        <f t="shared" si="106"/>
        <v>67</v>
      </c>
      <c r="X3387">
        <f t="shared" si="107"/>
        <v>0</v>
      </c>
    </row>
    <row r="3388" spans="1:24" x14ac:dyDescent="0.2">
      <c r="A3388">
        <v>2013</v>
      </c>
      <c r="B3388">
        <v>4</v>
      </c>
      <c r="C3388" t="s">
        <v>21</v>
      </c>
      <c r="D3388" t="s">
        <v>22</v>
      </c>
      <c r="E3388" t="s">
        <v>179</v>
      </c>
      <c r="F3388" t="s">
        <v>180</v>
      </c>
      <c r="G3388">
        <v>276</v>
      </c>
      <c r="H3388">
        <v>46</v>
      </c>
      <c r="I3388">
        <v>18.850000000000001</v>
      </c>
      <c r="J3388">
        <v>0.16</v>
      </c>
      <c r="K3388">
        <v>14.19</v>
      </c>
      <c r="L3388">
        <v>0</v>
      </c>
      <c r="M3388">
        <v>12.79</v>
      </c>
      <c r="N3388">
        <v>9</v>
      </c>
      <c r="O3388">
        <v>0</v>
      </c>
      <c r="P3388">
        <v>3172</v>
      </c>
      <c r="Q3388">
        <v>1475</v>
      </c>
      <c r="R3388">
        <v>18</v>
      </c>
      <c r="S3388">
        <v>524</v>
      </c>
      <c r="T3388">
        <v>0</v>
      </c>
      <c r="U3388">
        <v>1155</v>
      </c>
      <c r="W3388">
        <f t="shared" si="106"/>
        <v>45.99</v>
      </c>
      <c r="X3388">
        <f t="shared" si="107"/>
        <v>-9.9999999999980105E-3</v>
      </c>
    </row>
    <row r="3389" spans="1:24" x14ac:dyDescent="0.2">
      <c r="A3389">
        <v>2013</v>
      </c>
      <c r="B3389">
        <v>3</v>
      </c>
      <c r="C3389" t="s">
        <v>21</v>
      </c>
      <c r="D3389" t="s">
        <v>22</v>
      </c>
      <c r="E3389" t="s">
        <v>179</v>
      </c>
      <c r="F3389" t="s">
        <v>180</v>
      </c>
      <c r="G3389">
        <v>275</v>
      </c>
      <c r="H3389">
        <v>44</v>
      </c>
      <c r="I3389">
        <v>5.59</v>
      </c>
      <c r="J3389">
        <v>0</v>
      </c>
      <c r="K3389">
        <v>33.97</v>
      </c>
      <c r="L3389">
        <v>0</v>
      </c>
      <c r="M3389">
        <v>4.45</v>
      </c>
      <c r="N3389">
        <v>13</v>
      </c>
      <c r="O3389">
        <v>0</v>
      </c>
      <c r="P3389">
        <v>2749</v>
      </c>
      <c r="Q3389">
        <v>586</v>
      </c>
      <c r="R3389">
        <v>0</v>
      </c>
      <c r="S3389">
        <v>1883</v>
      </c>
      <c r="T3389">
        <v>0</v>
      </c>
      <c r="U3389">
        <v>280</v>
      </c>
      <c r="W3389">
        <f t="shared" si="106"/>
        <v>44.010000000000005</v>
      </c>
      <c r="X3389">
        <f t="shared" si="107"/>
        <v>1.0000000000005116E-2</v>
      </c>
    </row>
    <row r="3390" spans="1:24" x14ac:dyDescent="0.2">
      <c r="A3390">
        <v>2013</v>
      </c>
      <c r="B3390">
        <v>6</v>
      </c>
      <c r="C3390" t="s">
        <v>21</v>
      </c>
      <c r="D3390" t="s">
        <v>22</v>
      </c>
      <c r="E3390" t="s">
        <v>179</v>
      </c>
      <c r="F3390" t="s">
        <v>180</v>
      </c>
      <c r="G3390">
        <v>273</v>
      </c>
      <c r="H3390">
        <v>64</v>
      </c>
      <c r="I3390">
        <v>25.49</v>
      </c>
      <c r="J3390">
        <v>3.48</v>
      </c>
      <c r="K3390">
        <v>14.97</v>
      </c>
      <c r="L3390">
        <v>0</v>
      </c>
      <c r="M3390">
        <v>20.059999999999999</v>
      </c>
      <c r="N3390">
        <v>8</v>
      </c>
      <c r="O3390">
        <v>0</v>
      </c>
      <c r="P3390">
        <v>3856</v>
      </c>
      <c r="Q3390">
        <v>1461</v>
      </c>
      <c r="R3390">
        <v>280</v>
      </c>
      <c r="S3390">
        <v>639</v>
      </c>
      <c r="T3390">
        <v>0</v>
      </c>
      <c r="U3390">
        <v>1476</v>
      </c>
      <c r="W3390">
        <f t="shared" si="106"/>
        <v>64</v>
      </c>
      <c r="X3390">
        <f t="shared" si="107"/>
        <v>0</v>
      </c>
    </row>
    <row r="3391" spans="1:24" x14ac:dyDescent="0.2">
      <c r="A3391">
        <v>2013</v>
      </c>
      <c r="B3391">
        <v>11</v>
      </c>
      <c r="C3391" t="s">
        <v>415</v>
      </c>
      <c r="D3391" t="s">
        <v>416</v>
      </c>
      <c r="E3391" t="s">
        <v>179</v>
      </c>
      <c r="F3391" t="s">
        <v>180</v>
      </c>
      <c r="G3391">
        <v>259</v>
      </c>
      <c r="H3391">
        <v>47</v>
      </c>
      <c r="I3391">
        <v>11.61</v>
      </c>
      <c r="J3391">
        <v>0</v>
      </c>
      <c r="K3391">
        <v>14.36</v>
      </c>
      <c r="L3391">
        <v>0</v>
      </c>
      <c r="M3391">
        <v>21.03</v>
      </c>
      <c r="N3391">
        <v>4</v>
      </c>
      <c r="O3391">
        <v>0</v>
      </c>
      <c r="P3391">
        <v>2386</v>
      </c>
      <c r="Q3391">
        <v>603</v>
      </c>
      <c r="R3391">
        <v>0</v>
      </c>
      <c r="S3391">
        <v>562</v>
      </c>
      <c r="T3391">
        <v>0</v>
      </c>
      <c r="U3391">
        <v>1221</v>
      </c>
      <c r="W3391">
        <f t="shared" si="106"/>
        <v>47</v>
      </c>
      <c r="X3391">
        <f t="shared" si="107"/>
        <v>0</v>
      </c>
    </row>
    <row r="3392" spans="1:24" x14ac:dyDescent="0.2">
      <c r="A3392">
        <v>2013</v>
      </c>
      <c r="B3392">
        <v>5</v>
      </c>
      <c r="C3392" t="s">
        <v>21</v>
      </c>
      <c r="D3392" t="s">
        <v>22</v>
      </c>
      <c r="E3392" t="s">
        <v>179</v>
      </c>
      <c r="F3392" t="s">
        <v>180</v>
      </c>
      <c r="G3392">
        <v>251</v>
      </c>
      <c r="H3392">
        <v>32</v>
      </c>
      <c r="I3392">
        <v>12.72</v>
      </c>
      <c r="J3392">
        <v>0</v>
      </c>
      <c r="K3392">
        <v>8.76</v>
      </c>
      <c r="L3392">
        <v>0.08</v>
      </c>
      <c r="M3392">
        <v>10.44</v>
      </c>
      <c r="N3392">
        <v>6</v>
      </c>
      <c r="O3392">
        <v>0</v>
      </c>
      <c r="P3392">
        <v>1765</v>
      </c>
      <c r="Q3392">
        <v>729</v>
      </c>
      <c r="R3392">
        <v>0</v>
      </c>
      <c r="S3392">
        <v>248</v>
      </c>
      <c r="T3392">
        <v>4</v>
      </c>
      <c r="U3392">
        <v>784</v>
      </c>
      <c r="W3392">
        <f t="shared" si="106"/>
        <v>32</v>
      </c>
      <c r="X3392">
        <f t="shared" si="107"/>
        <v>0</v>
      </c>
    </row>
    <row r="3393" spans="1:24" x14ac:dyDescent="0.2">
      <c r="A3393">
        <v>2013</v>
      </c>
      <c r="B3393">
        <v>7</v>
      </c>
      <c r="C3393" t="s">
        <v>503</v>
      </c>
      <c r="D3393" t="s">
        <v>504</v>
      </c>
      <c r="E3393" t="s">
        <v>179</v>
      </c>
      <c r="F3393" t="s">
        <v>180</v>
      </c>
      <c r="G3393">
        <v>250</v>
      </c>
      <c r="H3393">
        <v>83</v>
      </c>
      <c r="I3393">
        <v>28.58</v>
      </c>
      <c r="J3393">
        <v>7.33</v>
      </c>
      <c r="K3393">
        <v>9.25</v>
      </c>
      <c r="L3393">
        <v>0</v>
      </c>
      <c r="M3393">
        <v>37.840000000000003</v>
      </c>
      <c r="N3393">
        <v>3</v>
      </c>
      <c r="O3393">
        <v>0</v>
      </c>
      <c r="P3393">
        <v>4794</v>
      </c>
      <c r="Q3393">
        <v>1425</v>
      </c>
      <c r="R3393">
        <v>416</v>
      </c>
      <c r="S3393">
        <v>467</v>
      </c>
      <c r="T3393">
        <v>0</v>
      </c>
      <c r="U3393">
        <v>2486</v>
      </c>
      <c r="W3393">
        <f t="shared" si="106"/>
        <v>83</v>
      </c>
      <c r="X3393">
        <f t="shared" si="107"/>
        <v>0</v>
      </c>
    </row>
    <row r="3394" spans="1:24" x14ac:dyDescent="0.2">
      <c r="A3394">
        <v>2013</v>
      </c>
      <c r="B3394">
        <v>9</v>
      </c>
      <c r="C3394" t="s">
        <v>415</v>
      </c>
      <c r="D3394" t="s">
        <v>416</v>
      </c>
      <c r="E3394" t="s">
        <v>179</v>
      </c>
      <c r="F3394" t="s">
        <v>180</v>
      </c>
      <c r="G3394">
        <v>247</v>
      </c>
      <c r="H3394">
        <v>39</v>
      </c>
      <c r="I3394">
        <v>9.01</v>
      </c>
      <c r="J3394">
        <v>1.87</v>
      </c>
      <c r="K3394">
        <v>12.71</v>
      </c>
      <c r="L3394">
        <v>0</v>
      </c>
      <c r="M3394">
        <v>15.42</v>
      </c>
      <c r="N3394">
        <v>7</v>
      </c>
      <c r="O3394">
        <v>0</v>
      </c>
      <c r="P3394">
        <v>1800</v>
      </c>
      <c r="Q3394">
        <v>305</v>
      </c>
      <c r="R3394">
        <v>168</v>
      </c>
      <c r="S3394">
        <v>565</v>
      </c>
      <c r="T3394">
        <v>0</v>
      </c>
      <c r="U3394">
        <v>762</v>
      </c>
      <c r="W3394">
        <f t="shared" si="106"/>
        <v>39.01</v>
      </c>
      <c r="X3394">
        <f t="shared" si="107"/>
        <v>9.9999999999980105E-3</v>
      </c>
    </row>
    <row r="3395" spans="1:24" x14ac:dyDescent="0.2">
      <c r="A3395">
        <v>2013</v>
      </c>
      <c r="B3395">
        <v>3</v>
      </c>
      <c r="C3395" t="s">
        <v>415</v>
      </c>
      <c r="D3395" t="s">
        <v>416</v>
      </c>
      <c r="E3395" t="s">
        <v>179</v>
      </c>
      <c r="F3395" t="s">
        <v>180</v>
      </c>
      <c r="G3395">
        <v>244</v>
      </c>
      <c r="H3395">
        <v>84</v>
      </c>
      <c r="I3395">
        <v>26.87</v>
      </c>
      <c r="J3395">
        <v>1</v>
      </c>
      <c r="K3395">
        <v>26.45</v>
      </c>
      <c r="L3395">
        <v>0</v>
      </c>
      <c r="M3395">
        <v>29.68</v>
      </c>
      <c r="N3395">
        <v>13</v>
      </c>
      <c r="O3395">
        <v>0</v>
      </c>
      <c r="P3395">
        <v>5903</v>
      </c>
      <c r="Q3395">
        <v>2001</v>
      </c>
      <c r="R3395">
        <v>89</v>
      </c>
      <c r="S3395">
        <v>1449</v>
      </c>
      <c r="T3395">
        <v>0</v>
      </c>
      <c r="U3395">
        <v>2364</v>
      </c>
      <c r="W3395">
        <f t="shared" si="106"/>
        <v>84</v>
      </c>
      <c r="X3395">
        <f t="shared" si="107"/>
        <v>0</v>
      </c>
    </row>
    <row r="3396" spans="1:24" x14ac:dyDescent="0.2">
      <c r="A3396">
        <v>2013</v>
      </c>
      <c r="B3396">
        <v>6</v>
      </c>
      <c r="C3396" t="s">
        <v>503</v>
      </c>
      <c r="D3396" t="s">
        <v>504</v>
      </c>
      <c r="E3396" t="s">
        <v>179</v>
      </c>
      <c r="F3396" t="s">
        <v>180</v>
      </c>
      <c r="G3396">
        <v>242</v>
      </c>
      <c r="H3396">
        <v>87</v>
      </c>
      <c r="I3396">
        <v>32.99</v>
      </c>
      <c r="J3396">
        <v>5.34</v>
      </c>
      <c r="K3396">
        <v>14.77</v>
      </c>
      <c r="L3396">
        <v>0</v>
      </c>
      <c r="M3396">
        <v>33.909999999999997</v>
      </c>
      <c r="N3396">
        <v>3</v>
      </c>
      <c r="O3396">
        <v>0</v>
      </c>
      <c r="P3396">
        <v>5290</v>
      </c>
      <c r="Q3396">
        <v>1456</v>
      </c>
      <c r="R3396">
        <v>435</v>
      </c>
      <c r="S3396">
        <v>581</v>
      </c>
      <c r="T3396">
        <v>0</v>
      </c>
      <c r="U3396">
        <v>2818</v>
      </c>
      <c r="W3396">
        <f t="shared" si="106"/>
        <v>87.009999999999991</v>
      </c>
      <c r="X3396">
        <f t="shared" si="107"/>
        <v>9.9999999999909051E-3</v>
      </c>
    </row>
    <row r="3397" spans="1:24" x14ac:dyDescent="0.2">
      <c r="A3397">
        <v>2013</v>
      </c>
      <c r="B3397">
        <v>5</v>
      </c>
      <c r="C3397" t="s">
        <v>503</v>
      </c>
      <c r="D3397" t="s">
        <v>504</v>
      </c>
      <c r="E3397" t="s">
        <v>179</v>
      </c>
      <c r="F3397" t="s">
        <v>180</v>
      </c>
      <c r="G3397">
        <v>238</v>
      </c>
      <c r="H3397">
        <v>35</v>
      </c>
      <c r="I3397">
        <v>12.94</v>
      </c>
      <c r="J3397">
        <v>1</v>
      </c>
      <c r="K3397">
        <v>4.66</v>
      </c>
      <c r="L3397">
        <v>0</v>
      </c>
      <c r="M3397">
        <v>16.399999999999999</v>
      </c>
      <c r="N3397">
        <v>0</v>
      </c>
      <c r="O3397">
        <v>0</v>
      </c>
      <c r="P3397">
        <v>1870</v>
      </c>
      <c r="Q3397">
        <v>484</v>
      </c>
      <c r="R3397">
        <v>91</v>
      </c>
      <c r="S3397">
        <v>204</v>
      </c>
      <c r="T3397">
        <v>0</v>
      </c>
      <c r="U3397">
        <v>1091</v>
      </c>
      <c r="W3397">
        <f t="shared" si="106"/>
        <v>35</v>
      </c>
      <c r="X3397">
        <f t="shared" si="107"/>
        <v>0</v>
      </c>
    </row>
    <row r="3398" spans="1:24" x14ac:dyDescent="0.2">
      <c r="A3398">
        <v>2013</v>
      </c>
      <c r="B3398">
        <v>4</v>
      </c>
      <c r="C3398" t="s">
        <v>503</v>
      </c>
      <c r="D3398" t="s">
        <v>504</v>
      </c>
      <c r="E3398" t="s">
        <v>179</v>
      </c>
      <c r="F3398" t="s">
        <v>180</v>
      </c>
      <c r="G3398">
        <v>228</v>
      </c>
      <c r="H3398">
        <v>36</v>
      </c>
      <c r="I3398">
        <v>13.86</v>
      </c>
      <c r="J3398">
        <v>0</v>
      </c>
      <c r="K3398">
        <v>4.87</v>
      </c>
      <c r="L3398">
        <v>0</v>
      </c>
      <c r="M3398">
        <v>17.28</v>
      </c>
      <c r="N3398">
        <v>1</v>
      </c>
      <c r="O3398">
        <v>0</v>
      </c>
      <c r="P3398">
        <v>1755</v>
      </c>
      <c r="Q3398">
        <v>403</v>
      </c>
      <c r="R3398">
        <v>0</v>
      </c>
      <c r="S3398">
        <v>197</v>
      </c>
      <c r="T3398">
        <v>0</v>
      </c>
      <c r="U3398">
        <v>1155</v>
      </c>
      <c r="W3398">
        <f t="shared" si="106"/>
        <v>36.010000000000005</v>
      </c>
      <c r="X3398">
        <f t="shared" si="107"/>
        <v>1.0000000000005116E-2</v>
      </c>
    </row>
    <row r="3399" spans="1:24" x14ac:dyDescent="0.2">
      <c r="A3399">
        <v>2013</v>
      </c>
      <c r="B3399">
        <v>9</v>
      </c>
      <c r="C3399" t="s">
        <v>21</v>
      </c>
      <c r="D3399" t="s">
        <v>687</v>
      </c>
      <c r="E3399" t="s">
        <v>179</v>
      </c>
      <c r="F3399" t="s">
        <v>180</v>
      </c>
      <c r="G3399">
        <v>224</v>
      </c>
      <c r="H3399">
        <v>19</v>
      </c>
      <c r="I3399">
        <v>8.89</v>
      </c>
      <c r="J3399">
        <v>0.99</v>
      </c>
      <c r="K3399">
        <v>5.3</v>
      </c>
      <c r="L3399">
        <v>0</v>
      </c>
      <c r="M3399">
        <v>3.82</v>
      </c>
      <c r="N3399">
        <v>1</v>
      </c>
      <c r="O3399">
        <v>0</v>
      </c>
      <c r="P3399">
        <v>860</v>
      </c>
      <c r="Q3399">
        <v>440</v>
      </c>
      <c r="R3399">
        <v>86</v>
      </c>
      <c r="S3399">
        <v>118</v>
      </c>
      <c r="T3399">
        <v>0</v>
      </c>
      <c r="U3399">
        <v>216</v>
      </c>
      <c r="W3399">
        <f t="shared" si="106"/>
        <v>19</v>
      </c>
      <c r="X3399">
        <f t="shared" si="107"/>
        <v>0</v>
      </c>
    </row>
    <row r="3400" spans="1:24" x14ac:dyDescent="0.2">
      <c r="A3400">
        <v>2013</v>
      </c>
      <c r="B3400">
        <v>3</v>
      </c>
      <c r="C3400" t="s">
        <v>503</v>
      </c>
      <c r="D3400" t="s">
        <v>504</v>
      </c>
      <c r="E3400" t="s">
        <v>179</v>
      </c>
      <c r="F3400" t="s">
        <v>180</v>
      </c>
      <c r="G3400">
        <v>224</v>
      </c>
      <c r="H3400">
        <v>48</v>
      </c>
      <c r="I3400">
        <v>15.62</v>
      </c>
      <c r="J3400">
        <v>1.92</v>
      </c>
      <c r="K3400">
        <v>10.78</v>
      </c>
      <c r="L3400">
        <v>0</v>
      </c>
      <c r="M3400">
        <v>19.670000000000002</v>
      </c>
      <c r="N3400">
        <v>6</v>
      </c>
      <c r="O3400">
        <v>0</v>
      </c>
      <c r="P3400">
        <v>1951</v>
      </c>
      <c r="Q3400">
        <v>441</v>
      </c>
      <c r="R3400">
        <v>41</v>
      </c>
      <c r="S3400">
        <v>258</v>
      </c>
      <c r="T3400">
        <v>0</v>
      </c>
      <c r="U3400">
        <v>1211</v>
      </c>
      <c r="W3400">
        <f t="shared" si="106"/>
        <v>47.99</v>
      </c>
      <c r="X3400">
        <f t="shared" si="107"/>
        <v>-9.9999999999980105E-3</v>
      </c>
    </row>
    <row r="3401" spans="1:24" x14ac:dyDescent="0.2">
      <c r="A3401">
        <v>2013</v>
      </c>
      <c r="B3401">
        <v>8</v>
      </c>
      <c r="C3401" t="s">
        <v>503</v>
      </c>
      <c r="D3401" t="s">
        <v>504</v>
      </c>
      <c r="E3401" t="s">
        <v>179</v>
      </c>
      <c r="F3401" t="s">
        <v>180</v>
      </c>
      <c r="G3401">
        <v>222</v>
      </c>
      <c r="H3401">
        <v>29</v>
      </c>
      <c r="I3401">
        <v>9.1199999999999992</v>
      </c>
      <c r="J3401">
        <v>0.8</v>
      </c>
      <c r="K3401">
        <v>9.1300000000000008</v>
      </c>
      <c r="L3401">
        <v>0</v>
      </c>
      <c r="M3401">
        <v>9.9499999999999993</v>
      </c>
      <c r="N3401">
        <v>0</v>
      </c>
      <c r="O3401">
        <v>0</v>
      </c>
      <c r="P3401">
        <v>1450</v>
      </c>
      <c r="Q3401">
        <v>366</v>
      </c>
      <c r="R3401">
        <v>57</v>
      </c>
      <c r="S3401">
        <v>434</v>
      </c>
      <c r="T3401">
        <v>0</v>
      </c>
      <c r="U3401">
        <v>593</v>
      </c>
      <c r="W3401">
        <f t="shared" si="106"/>
        <v>29</v>
      </c>
      <c r="X3401">
        <f t="shared" si="107"/>
        <v>0</v>
      </c>
    </row>
    <row r="3402" spans="1:24" x14ac:dyDescent="0.2">
      <c r="A3402">
        <v>2013</v>
      </c>
      <c r="B3402">
        <v>4</v>
      </c>
      <c r="C3402" t="s">
        <v>415</v>
      </c>
      <c r="D3402" t="s">
        <v>416</v>
      </c>
      <c r="E3402" t="s">
        <v>179</v>
      </c>
      <c r="F3402" t="s">
        <v>180</v>
      </c>
      <c r="G3402">
        <v>219</v>
      </c>
      <c r="H3402">
        <v>83</v>
      </c>
      <c r="I3402">
        <v>25.51</v>
      </c>
      <c r="J3402">
        <v>0.62</v>
      </c>
      <c r="K3402">
        <v>18.190000000000001</v>
      </c>
      <c r="L3402">
        <v>0</v>
      </c>
      <c r="M3402">
        <v>38.68</v>
      </c>
      <c r="N3402">
        <v>9</v>
      </c>
      <c r="O3402">
        <v>0</v>
      </c>
      <c r="P3402">
        <v>6138</v>
      </c>
      <c r="Q3402">
        <v>2074</v>
      </c>
      <c r="R3402">
        <v>93</v>
      </c>
      <c r="S3402">
        <v>859</v>
      </c>
      <c r="T3402">
        <v>0</v>
      </c>
      <c r="U3402">
        <v>3112</v>
      </c>
      <c r="W3402">
        <f t="shared" si="106"/>
        <v>83</v>
      </c>
      <c r="X3402">
        <f t="shared" si="107"/>
        <v>0</v>
      </c>
    </row>
    <row r="3403" spans="1:24" x14ac:dyDescent="0.2">
      <c r="A3403">
        <v>2013</v>
      </c>
      <c r="B3403">
        <v>1</v>
      </c>
      <c r="C3403" t="s">
        <v>503</v>
      </c>
      <c r="D3403" t="s">
        <v>504</v>
      </c>
      <c r="E3403" t="s">
        <v>179</v>
      </c>
      <c r="F3403" t="s">
        <v>180</v>
      </c>
      <c r="G3403">
        <v>216</v>
      </c>
      <c r="H3403">
        <v>14</v>
      </c>
      <c r="I3403">
        <v>4.62</v>
      </c>
      <c r="J3403">
        <v>0</v>
      </c>
      <c r="K3403">
        <v>0.99</v>
      </c>
      <c r="L3403">
        <v>0</v>
      </c>
      <c r="M3403">
        <v>8.3800000000000008</v>
      </c>
      <c r="N3403">
        <v>2</v>
      </c>
      <c r="O3403">
        <v>0</v>
      </c>
      <c r="P3403">
        <v>650</v>
      </c>
      <c r="Q3403">
        <v>165</v>
      </c>
      <c r="R3403">
        <v>0</v>
      </c>
      <c r="S3403">
        <v>37</v>
      </c>
      <c r="T3403">
        <v>0</v>
      </c>
      <c r="U3403">
        <v>448</v>
      </c>
      <c r="W3403">
        <f t="shared" si="106"/>
        <v>13.990000000000002</v>
      </c>
      <c r="X3403">
        <f t="shared" si="107"/>
        <v>-9.9999999999980105E-3</v>
      </c>
    </row>
    <row r="3404" spans="1:24" x14ac:dyDescent="0.2">
      <c r="A3404">
        <v>2013</v>
      </c>
      <c r="B3404">
        <v>10</v>
      </c>
      <c r="C3404" t="s">
        <v>503</v>
      </c>
      <c r="D3404" t="s">
        <v>504</v>
      </c>
      <c r="E3404" t="s">
        <v>179</v>
      </c>
      <c r="F3404" t="s">
        <v>180</v>
      </c>
      <c r="G3404">
        <v>211</v>
      </c>
      <c r="H3404">
        <v>40</v>
      </c>
      <c r="I3404">
        <v>22.52</v>
      </c>
      <c r="J3404">
        <v>0</v>
      </c>
      <c r="K3404">
        <v>4.53</v>
      </c>
      <c r="L3404">
        <v>0</v>
      </c>
      <c r="M3404">
        <v>12.94</v>
      </c>
      <c r="N3404">
        <v>1</v>
      </c>
      <c r="O3404">
        <v>0</v>
      </c>
      <c r="P3404">
        <v>1372</v>
      </c>
      <c r="Q3404">
        <v>831</v>
      </c>
      <c r="R3404">
        <v>0</v>
      </c>
      <c r="S3404">
        <v>106</v>
      </c>
      <c r="T3404">
        <v>0</v>
      </c>
      <c r="U3404">
        <v>435</v>
      </c>
      <c r="W3404">
        <f t="shared" si="106"/>
        <v>39.99</v>
      </c>
      <c r="X3404">
        <f t="shared" si="107"/>
        <v>-9.9999999999980105E-3</v>
      </c>
    </row>
    <row r="3405" spans="1:24" x14ac:dyDescent="0.2">
      <c r="A3405">
        <v>2013</v>
      </c>
      <c r="B3405">
        <v>11</v>
      </c>
      <c r="C3405" t="s">
        <v>21</v>
      </c>
      <c r="D3405" t="s">
        <v>687</v>
      </c>
      <c r="E3405" t="s">
        <v>179</v>
      </c>
      <c r="F3405" t="s">
        <v>180</v>
      </c>
      <c r="G3405">
        <v>207</v>
      </c>
      <c r="H3405">
        <v>20</v>
      </c>
      <c r="I3405">
        <v>9.82</v>
      </c>
      <c r="J3405">
        <v>0.66</v>
      </c>
      <c r="K3405">
        <v>7.28</v>
      </c>
      <c r="L3405">
        <v>0</v>
      </c>
      <c r="M3405">
        <v>2.25</v>
      </c>
      <c r="N3405">
        <v>2</v>
      </c>
      <c r="O3405">
        <v>0</v>
      </c>
      <c r="P3405">
        <v>757</v>
      </c>
      <c r="Q3405">
        <v>466</v>
      </c>
      <c r="R3405">
        <v>29</v>
      </c>
      <c r="S3405">
        <v>208</v>
      </c>
      <c r="T3405">
        <v>0</v>
      </c>
      <c r="U3405">
        <v>54</v>
      </c>
      <c r="W3405">
        <f t="shared" si="106"/>
        <v>20.010000000000002</v>
      </c>
      <c r="X3405">
        <f t="shared" si="107"/>
        <v>1.0000000000001563E-2</v>
      </c>
    </row>
    <row r="3406" spans="1:24" x14ac:dyDescent="0.2">
      <c r="A3406">
        <v>2013</v>
      </c>
      <c r="B3406">
        <v>8</v>
      </c>
      <c r="C3406" t="s">
        <v>415</v>
      </c>
      <c r="D3406" t="s">
        <v>416</v>
      </c>
      <c r="E3406" t="s">
        <v>179</v>
      </c>
      <c r="F3406" t="s">
        <v>180</v>
      </c>
      <c r="G3406">
        <v>206</v>
      </c>
      <c r="H3406">
        <v>49</v>
      </c>
      <c r="I3406">
        <v>15.22</v>
      </c>
      <c r="J3406">
        <v>0.04</v>
      </c>
      <c r="K3406">
        <v>19.87</v>
      </c>
      <c r="L3406">
        <v>0</v>
      </c>
      <c r="M3406">
        <v>13.87</v>
      </c>
      <c r="N3406">
        <v>14</v>
      </c>
      <c r="O3406">
        <v>0</v>
      </c>
      <c r="P3406">
        <v>3224</v>
      </c>
      <c r="Q3406">
        <v>1337</v>
      </c>
      <c r="R3406">
        <v>2</v>
      </c>
      <c r="S3406">
        <v>1013</v>
      </c>
      <c r="T3406">
        <v>0</v>
      </c>
      <c r="U3406">
        <v>872</v>
      </c>
      <c r="W3406">
        <f t="shared" si="106"/>
        <v>49</v>
      </c>
      <c r="X3406">
        <f t="shared" si="107"/>
        <v>0</v>
      </c>
    </row>
    <row r="3407" spans="1:24" x14ac:dyDescent="0.2">
      <c r="A3407">
        <v>2013</v>
      </c>
      <c r="B3407">
        <v>9</v>
      </c>
      <c r="C3407" t="s">
        <v>503</v>
      </c>
      <c r="D3407" t="s">
        <v>504</v>
      </c>
      <c r="E3407" t="s">
        <v>179</v>
      </c>
      <c r="F3407" t="s">
        <v>180</v>
      </c>
      <c r="G3407">
        <v>200</v>
      </c>
      <c r="H3407">
        <v>26</v>
      </c>
      <c r="I3407">
        <v>16.190000000000001</v>
      </c>
      <c r="J3407">
        <v>1.31</v>
      </c>
      <c r="K3407">
        <v>3.49</v>
      </c>
      <c r="L3407">
        <v>0</v>
      </c>
      <c r="M3407">
        <v>5</v>
      </c>
      <c r="N3407">
        <v>4</v>
      </c>
      <c r="O3407">
        <v>0</v>
      </c>
      <c r="P3407">
        <v>818</v>
      </c>
      <c r="Q3407">
        <v>527</v>
      </c>
      <c r="R3407">
        <v>33</v>
      </c>
      <c r="S3407">
        <v>82</v>
      </c>
      <c r="T3407">
        <v>0</v>
      </c>
      <c r="U3407">
        <v>176</v>
      </c>
      <c r="W3407">
        <f t="shared" si="106"/>
        <v>25.990000000000002</v>
      </c>
      <c r="X3407">
        <f t="shared" si="107"/>
        <v>-9.9999999999980105E-3</v>
      </c>
    </row>
    <row r="3408" spans="1:24" x14ac:dyDescent="0.2">
      <c r="A3408">
        <v>2013</v>
      </c>
      <c r="B3408">
        <v>7</v>
      </c>
      <c r="C3408" t="s">
        <v>415</v>
      </c>
      <c r="D3408" t="s">
        <v>416</v>
      </c>
      <c r="E3408" t="s">
        <v>179</v>
      </c>
      <c r="F3408" t="s">
        <v>180</v>
      </c>
      <c r="G3408">
        <v>196</v>
      </c>
      <c r="H3408">
        <v>69</v>
      </c>
      <c r="I3408">
        <v>20.2</v>
      </c>
      <c r="J3408">
        <v>0.17</v>
      </c>
      <c r="K3408">
        <v>24.94</v>
      </c>
      <c r="L3408">
        <v>0</v>
      </c>
      <c r="M3408">
        <v>23.68</v>
      </c>
      <c r="N3408">
        <v>7</v>
      </c>
      <c r="O3408">
        <v>0</v>
      </c>
      <c r="P3408">
        <v>4645</v>
      </c>
      <c r="Q3408">
        <v>1510</v>
      </c>
      <c r="R3408">
        <v>19</v>
      </c>
      <c r="S3408">
        <v>1550</v>
      </c>
      <c r="T3408">
        <v>0</v>
      </c>
      <c r="U3408">
        <v>1566</v>
      </c>
      <c r="W3408">
        <f t="shared" si="106"/>
        <v>68.990000000000009</v>
      </c>
      <c r="X3408">
        <f t="shared" si="107"/>
        <v>-9.9999999999909051E-3</v>
      </c>
    </row>
    <row r="3409" spans="1:24" x14ac:dyDescent="0.2">
      <c r="A3409">
        <v>2013</v>
      </c>
      <c r="B3409">
        <v>2</v>
      </c>
      <c r="C3409" t="s">
        <v>503</v>
      </c>
      <c r="D3409" t="s">
        <v>504</v>
      </c>
      <c r="E3409" t="s">
        <v>179</v>
      </c>
      <c r="F3409" t="s">
        <v>180</v>
      </c>
      <c r="G3409">
        <v>192</v>
      </c>
      <c r="H3409">
        <v>18</v>
      </c>
      <c r="I3409">
        <v>7.43</v>
      </c>
      <c r="J3409">
        <v>0</v>
      </c>
      <c r="K3409">
        <v>2.2200000000000002</v>
      </c>
      <c r="L3409">
        <v>0</v>
      </c>
      <c r="M3409">
        <v>8.35</v>
      </c>
      <c r="N3409">
        <v>0</v>
      </c>
      <c r="O3409">
        <v>0</v>
      </c>
      <c r="P3409">
        <v>601</v>
      </c>
      <c r="Q3409">
        <v>235</v>
      </c>
      <c r="R3409">
        <v>0</v>
      </c>
      <c r="S3409">
        <v>74</v>
      </c>
      <c r="T3409">
        <v>0</v>
      </c>
      <c r="U3409">
        <v>292</v>
      </c>
      <c r="W3409">
        <f t="shared" si="106"/>
        <v>18</v>
      </c>
      <c r="X3409">
        <f t="shared" si="107"/>
        <v>0</v>
      </c>
    </row>
    <row r="3410" spans="1:24" x14ac:dyDescent="0.2">
      <c r="A3410">
        <v>2013</v>
      </c>
      <c r="B3410">
        <v>2</v>
      </c>
      <c r="C3410" t="s">
        <v>415</v>
      </c>
      <c r="D3410" t="s">
        <v>416</v>
      </c>
      <c r="E3410" t="s">
        <v>179</v>
      </c>
      <c r="F3410" t="s">
        <v>180</v>
      </c>
      <c r="G3410">
        <v>183</v>
      </c>
      <c r="H3410">
        <v>70</v>
      </c>
      <c r="I3410">
        <v>22.92</v>
      </c>
      <c r="J3410">
        <v>0</v>
      </c>
      <c r="K3410">
        <v>24.24</v>
      </c>
      <c r="L3410">
        <v>0</v>
      </c>
      <c r="M3410">
        <v>22.84</v>
      </c>
      <c r="N3410">
        <v>13</v>
      </c>
      <c r="O3410">
        <v>0</v>
      </c>
      <c r="P3410">
        <v>4027</v>
      </c>
      <c r="Q3410">
        <v>1423</v>
      </c>
      <c r="R3410">
        <v>0</v>
      </c>
      <c r="S3410">
        <v>1318</v>
      </c>
      <c r="T3410">
        <v>0</v>
      </c>
      <c r="U3410">
        <v>1286</v>
      </c>
      <c r="W3410">
        <f t="shared" si="106"/>
        <v>70</v>
      </c>
      <c r="X3410">
        <f t="shared" si="107"/>
        <v>0</v>
      </c>
    </row>
    <row r="3411" spans="1:24" x14ac:dyDescent="0.2">
      <c r="A3411">
        <v>2013</v>
      </c>
      <c r="B3411">
        <v>10</v>
      </c>
      <c r="C3411" t="s">
        <v>21</v>
      </c>
      <c r="D3411" t="s">
        <v>687</v>
      </c>
      <c r="E3411" t="s">
        <v>179</v>
      </c>
      <c r="F3411" t="s">
        <v>180</v>
      </c>
      <c r="G3411">
        <v>181</v>
      </c>
      <c r="H3411">
        <v>16</v>
      </c>
      <c r="I3411">
        <v>8.7899999999999991</v>
      </c>
      <c r="J3411">
        <v>1.29</v>
      </c>
      <c r="K3411">
        <v>2.92</v>
      </c>
      <c r="L3411">
        <v>0</v>
      </c>
      <c r="M3411">
        <v>3</v>
      </c>
      <c r="N3411">
        <v>0</v>
      </c>
      <c r="O3411">
        <v>0</v>
      </c>
      <c r="P3411">
        <v>775</v>
      </c>
      <c r="Q3411">
        <v>446</v>
      </c>
      <c r="R3411">
        <v>117</v>
      </c>
      <c r="S3411">
        <v>89</v>
      </c>
      <c r="T3411">
        <v>0</v>
      </c>
      <c r="U3411">
        <v>123</v>
      </c>
      <c r="W3411">
        <f t="shared" si="106"/>
        <v>15.999999999999998</v>
      </c>
      <c r="X3411">
        <f t="shared" si="107"/>
        <v>0</v>
      </c>
    </row>
    <row r="3412" spans="1:24" x14ac:dyDescent="0.2">
      <c r="A3412">
        <v>2013</v>
      </c>
      <c r="B3412">
        <v>1</v>
      </c>
      <c r="C3412" t="s">
        <v>415</v>
      </c>
      <c r="D3412" t="s">
        <v>416</v>
      </c>
      <c r="E3412" t="s">
        <v>179</v>
      </c>
      <c r="F3412" t="s">
        <v>180</v>
      </c>
      <c r="G3412">
        <v>180</v>
      </c>
      <c r="H3412">
        <v>68</v>
      </c>
      <c r="I3412">
        <v>26.67</v>
      </c>
      <c r="J3412">
        <v>0</v>
      </c>
      <c r="K3412">
        <v>26.17</v>
      </c>
      <c r="L3412">
        <v>0</v>
      </c>
      <c r="M3412">
        <v>15.17</v>
      </c>
      <c r="N3412">
        <v>12</v>
      </c>
      <c r="O3412">
        <v>0</v>
      </c>
      <c r="P3412">
        <v>5148</v>
      </c>
      <c r="Q3412">
        <v>2045</v>
      </c>
      <c r="R3412">
        <v>0</v>
      </c>
      <c r="S3412">
        <v>1723</v>
      </c>
      <c r="T3412">
        <v>0</v>
      </c>
      <c r="U3412">
        <v>1380</v>
      </c>
      <c r="W3412">
        <f t="shared" si="106"/>
        <v>68.010000000000005</v>
      </c>
      <c r="X3412">
        <f t="shared" si="107"/>
        <v>1.0000000000005116E-2</v>
      </c>
    </row>
    <row r="3413" spans="1:24" x14ac:dyDescent="0.2">
      <c r="A3413">
        <v>2013</v>
      </c>
      <c r="B3413">
        <v>1</v>
      </c>
      <c r="C3413" t="s">
        <v>21</v>
      </c>
      <c r="D3413" t="s">
        <v>22</v>
      </c>
      <c r="E3413" t="s">
        <v>179</v>
      </c>
      <c r="F3413" t="s">
        <v>180</v>
      </c>
      <c r="G3413">
        <v>172</v>
      </c>
      <c r="H3413">
        <v>30</v>
      </c>
      <c r="I3413">
        <v>17.440000000000001</v>
      </c>
      <c r="J3413">
        <v>1.8</v>
      </c>
      <c r="K3413">
        <v>6.07</v>
      </c>
      <c r="L3413">
        <v>0</v>
      </c>
      <c r="M3413">
        <v>4.68</v>
      </c>
      <c r="N3413">
        <v>2</v>
      </c>
      <c r="O3413">
        <v>0</v>
      </c>
      <c r="P3413">
        <v>1890</v>
      </c>
      <c r="Q3413">
        <v>1340</v>
      </c>
      <c r="R3413">
        <v>178</v>
      </c>
      <c r="S3413">
        <v>175</v>
      </c>
      <c r="T3413">
        <v>0</v>
      </c>
      <c r="U3413">
        <v>197</v>
      </c>
      <c r="W3413">
        <f t="shared" si="106"/>
        <v>29.990000000000002</v>
      </c>
      <c r="X3413">
        <f t="shared" si="107"/>
        <v>-9.9999999999980105E-3</v>
      </c>
    </row>
    <row r="3414" spans="1:24" x14ac:dyDescent="0.2">
      <c r="A3414">
        <v>2013</v>
      </c>
      <c r="B3414">
        <v>5</v>
      </c>
      <c r="C3414" t="s">
        <v>415</v>
      </c>
      <c r="D3414" t="s">
        <v>416</v>
      </c>
      <c r="E3414" t="s">
        <v>179</v>
      </c>
      <c r="F3414" t="s">
        <v>180</v>
      </c>
      <c r="G3414">
        <v>169</v>
      </c>
      <c r="H3414">
        <v>55</v>
      </c>
      <c r="I3414">
        <v>14.04</v>
      </c>
      <c r="J3414">
        <v>0</v>
      </c>
      <c r="K3414">
        <v>15.08</v>
      </c>
      <c r="L3414">
        <v>0</v>
      </c>
      <c r="M3414">
        <v>25.88</v>
      </c>
      <c r="N3414">
        <v>4</v>
      </c>
      <c r="O3414">
        <v>0</v>
      </c>
      <c r="P3414">
        <v>3862</v>
      </c>
      <c r="Q3414">
        <v>1260</v>
      </c>
      <c r="R3414">
        <v>0</v>
      </c>
      <c r="S3414">
        <v>1081</v>
      </c>
      <c r="T3414">
        <v>0</v>
      </c>
      <c r="U3414">
        <v>1521</v>
      </c>
      <c r="W3414">
        <f t="shared" si="106"/>
        <v>55</v>
      </c>
      <c r="X3414">
        <f t="shared" si="107"/>
        <v>0</v>
      </c>
    </row>
    <row r="3415" spans="1:24" x14ac:dyDescent="0.2">
      <c r="A3415">
        <v>2013</v>
      </c>
      <c r="B3415">
        <v>2</v>
      </c>
      <c r="C3415" t="s">
        <v>21</v>
      </c>
      <c r="D3415" t="s">
        <v>22</v>
      </c>
      <c r="E3415" t="s">
        <v>179</v>
      </c>
      <c r="F3415" t="s">
        <v>180</v>
      </c>
      <c r="G3415">
        <v>154</v>
      </c>
      <c r="H3415">
        <v>24</v>
      </c>
      <c r="I3415">
        <v>9.81</v>
      </c>
      <c r="J3415">
        <v>0.82</v>
      </c>
      <c r="K3415">
        <v>9.19</v>
      </c>
      <c r="L3415">
        <v>0</v>
      </c>
      <c r="M3415">
        <v>4.18</v>
      </c>
      <c r="N3415">
        <v>2</v>
      </c>
      <c r="O3415">
        <v>1</v>
      </c>
      <c r="P3415">
        <v>1180</v>
      </c>
      <c r="Q3415">
        <v>658</v>
      </c>
      <c r="R3415">
        <v>46</v>
      </c>
      <c r="S3415">
        <v>266</v>
      </c>
      <c r="T3415">
        <v>0</v>
      </c>
      <c r="U3415">
        <v>210</v>
      </c>
      <c r="W3415">
        <f t="shared" si="106"/>
        <v>24</v>
      </c>
      <c r="X3415">
        <f t="shared" si="107"/>
        <v>0</v>
      </c>
    </row>
    <row r="3416" spans="1:24" x14ac:dyDescent="0.2">
      <c r="A3416">
        <v>2013</v>
      </c>
      <c r="B3416">
        <v>8</v>
      </c>
      <c r="C3416" t="s">
        <v>371</v>
      </c>
      <c r="D3416" t="s">
        <v>372</v>
      </c>
      <c r="E3416" t="s">
        <v>179</v>
      </c>
      <c r="F3416" t="s">
        <v>180</v>
      </c>
      <c r="G3416">
        <v>153</v>
      </c>
      <c r="H3416">
        <v>19</v>
      </c>
      <c r="I3416">
        <v>10.58</v>
      </c>
      <c r="J3416">
        <v>1.29</v>
      </c>
      <c r="K3416">
        <v>3.35</v>
      </c>
      <c r="L3416">
        <v>0</v>
      </c>
      <c r="M3416">
        <v>3.78</v>
      </c>
      <c r="N3416">
        <v>0</v>
      </c>
      <c r="O3416">
        <v>0</v>
      </c>
      <c r="P3416">
        <v>1080</v>
      </c>
      <c r="Q3416">
        <v>595</v>
      </c>
      <c r="R3416">
        <v>45</v>
      </c>
      <c r="S3416">
        <v>195</v>
      </c>
      <c r="T3416">
        <v>0</v>
      </c>
      <c r="U3416">
        <v>245</v>
      </c>
      <c r="W3416">
        <f t="shared" si="106"/>
        <v>19</v>
      </c>
      <c r="X3416">
        <f t="shared" si="107"/>
        <v>0</v>
      </c>
    </row>
    <row r="3417" spans="1:24" x14ac:dyDescent="0.2">
      <c r="A3417">
        <v>2013</v>
      </c>
      <c r="B3417">
        <v>7</v>
      </c>
      <c r="C3417" t="s">
        <v>371</v>
      </c>
      <c r="D3417" t="s">
        <v>372</v>
      </c>
      <c r="E3417" t="s">
        <v>179</v>
      </c>
      <c r="F3417" t="s">
        <v>180</v>
      </c>
      <c r="G3417">
        <v>152</v>
      </c>
      <c r="H3417">
        <v>40</v>
      </c>
      <c r="I3417">
        <v>18.12</v>
      </c>
      <c r="J3417">
        <v>0.39</v>
      </c>
      <c r="K3417">
        <v>6.84</v>
      </c>
      <c r="L3417">
        <v>0</v>
      </c>
      <c r="M3417">
        <v>14.65</v>
      </c>
      <c r="N3417">
        <v>0</v>
      </c>
      <c r="O3417">
        <v>0</v>
      </c>
      <c r="P3417">
        <v>2682</v>
      </c>
      <c r="Q3417">
        <v>1105</v>
      </c>
      <c r="R3417">
        <v>54</v>
      </c>
      <c r="S3417">
        <v>422</v>
      </c>
      <c r="T3417">
        <v>0</v>
      </c>
      <c r="U3417">
        <v>1101</v>
      </c>
      <c r="W3417">
        <f t="shared" si="106"/>
        <v>40</v>
      </c>
      <c r="X3417">
        <f t="shared" si="107"/>
        <v>0</v>
      </c>
    </row>
    <row r="3418" spans="1:24" x14ac:dyDescent="0.2">
      <c r="A3418">
        <v>2013</v>
      </c>
      <c r="B3418">
        <v>11</v>
      </c>
      <c r="C3418" t="s">
        <v>503</v>
      </c>
      <c r="D3418" t="s">
        <v>504</v>
      </c>
      <c r="E3418" t="s">
        <v>179</v>
      </c>
      <c r="F3418" t="s">
        <v>180</v>
      </c>
      <c r="G3418">
        <v>149</v>
      </c>
      <c r="H3418">
        <v>24</v>
      </c>
      <c r="I3418">
        <v>12.12</v>
      </c>
      <c r="J3418">
        <v>0</v>
      </c>
      <c r="K3418">
        <v>0.93</v>
      </c>
      <c r="L3418">
        <v>0</v>
      </c>
      <c r="M3418">
        <v>10.95</v>
      </c>
      <c r="N3418">
        <v>0</v>
      </c>
      <c r="O3418">
        <v>0</v>
      </c>
      <c r="P3418">
        <v>1102</v>
      </c>
      <c r="Q3418">
        <v>527</v>
      </c>
      <c r="R3418">
        <v>0</v>
      </c>
      <c r="S3418">
        <v>29</v>
      </c>
      <c r="T3418">
        <v>0</v>
      </c>
      <c r="U3418">
        <v>546</v>
      </c>
      <c r="W3418">
        <f t="shared" si="106"/>
        <v>24</v>
      </c>
      <c r="X3418">
        <f t="shared" si="107"/>
        <v>0</v>
      </c>
    </row>
    <row r="3419" spans="1:24" x14ac:dyDescent="0.2">
      <c r="A3419">
        <v>2013</v>
      </c>
      <c r="B3419">
        <v>5</v>
      </c>
      <c r="C3419" t="s">
        <v>371</v>
      </c>
      <c r="D3419" t="s">
        <v>372</v>
      </c>
      <c r="E3419" t="s">
        <v>179</v>
      </c>
      <c r="F3419" t="s">
        <v>180</v>
      </c>
      <c r="G3419">
        <v>149</v>
      </c>
      <c r="H3419">
        <v>11</v>
      </c>
      <c r="I3419">
        <v>6.12</v>
      </c>
      <c r="J3419">
        <v>0.04</v>
      </c>
      <c r="K3419">
        <v>1.03</v>
      </c>
      <c r="L3419">
        <v>0</v>
      </c>
      <c r="M3419">
        <v>3.81</v>
      </c>
      <c r="N3419">
        <v>0</v>
      </c>
      <c r="O3419">
        <v>0</v>
      </c>
      <c r="P3419">
        <v>483</v>
      </c>
      <c r="Q3419">
        <v>225</v>
      </c>
      <c r="R3419">
        <v>3</v>
      </c>
      <c r="S3419">
        <v>34</v>
      </c>
      <c r="T3419">
        <v>0</v>
      </c>
      <c r="U3419">
        <v>221</v>
      </c>
      <c r="W3419">
        <f t="shared" si="106"/>
        <v>11</v>
      </c>
      <c r="X3419">
        <f t="shared" si="107"/>
        <v>0</v>
      </c>
    </row>
    <row r="3420" spans="1:24" x14ac:dyDescent="0.2">
      <c r="A3420">
        <v>2013</v>
      </c>
      <c r="B3420">
        <v>3</v>
      </c>
      <c r="C3420" t="s">
        <v>371</v>
      </c>
      <c r="D3420" t="s">
        <v>372</v>
      </c>
      <c r="E3420" t="s">
        <v>179</v>
      </c>
      <c r="F3420" t="s">
        <v>180</v>
      </c>
      <c r="G3420">
        <v>149</v>
      </c>
      <c r="H3420">
        <v>13</v>
      </c>
      <c r="I3420">
        <v>6.85</v>
      </c>
      <c r="J3420">
        <v>1.28</v>
      </c>
      <c r="K3420">
        <v>1.76</v>
      </c>
      <c r="L3420">
        <v>0</v>
      </c>
      <c r="M3420">
        <v>3.11</v>
      </c>
      <c r="N3420">
        <v>1</v>
      </c>
      <c r="O3420">
        <v>0</v>
      </c>
      <c r="P3420">
        <v>1220</v>
      </c>
      <c r="Q3420">
        <v>493</v>
      </c>
      <c r="R3420">
        <v>464</v>
      </c>
      <c r="S3420">
        <v>82</v>
      </c>
      <c r="T3420">
        <v>0</v>
      </c>
      <c r="U3420">
        <v>181</v>
      </c>
      <c r="W3420">
        <f t="shared" si="106"/>
        <v>12.999999999999998</v>
      </c>
      <c r="X3420">
        <f t="shared" si="107"/>
        <v>0</v>
      </c>
    </row>
    <row r="3421" spans="1:24" x14ac:dyDescent="0.2">
      <c r="A3421">
        <v>2013</v>
      </c>
      <c r="B3421">
        <v>6</v>
      </c>
      <c r="C3421" t="s">
        <v>371</v>
      </c>
      <c r="D3421" t="s">
        <v>372</v>
      </c>
      <c r="E3421" t="s">
        <v>179</v>
      </c>
      <c r="F3421" t="s">
        <v>180</v>
      </c>
      <c r="G3421">
        <v>148</v>
      </c>
      <c r="H3421">
        <v>32</v>
      </c>
      <c r="I3421">
        <v>11.94</v>
      </c>
      <c r="J3421">
        <v>2.89</v>
      </c>
      <c r="K3421">
        <v>6.58</v>
      </c>
      <c r="L3421">
        <v>0</v>
      </c>
      <c r="M3421">
        <v>10.59</v>
      </c>
      <c r="N3421">
        <v>0</v>
      </c>
      <c r="O3421">
        <v>0</v>
      </c>
      <c r="P3421">
        <v>2026</v>
      </c>
      <c r="Q3421">
        <v>714</v>
      </c>
      <c r="R3421">
        <v>405</v>
      </c>
      <c r="S3421">
        <v>335</v>
      </c>
      <c r="T3421">
        <v>0</v>
      </c>
      <c r="U3421">
        <v>572</v>
      </c>
      <c r="W3421">
        <f t="shared" ref="W3421:W3484" si="108">SUM(I3421:M3421)</f>
        <v>32</v>
      </c>
      <c r="X3421">
        <f t="shared" ref="X3421:X3484" si="109">W3421-H3421</f>
        <v>0</v>
      </c>
    </row>
    <row r="3422" spans="1:24" x14ac:dyDescent="0.2">
      <c r="A3422">
        <v>2013</v>
      </c>
      <c r="B3422">
        <v>10</v>
      </c>
      <c r="C3422" t="s">
        <v>371</v>
      </c>
      <c r="D3422" t="s">
        <v>372</v>
      </c>
      <c r="E3422" t="s">
        <v>179</v>
      </c>
      <c r="F3422" t="s">
        <v>180</v>
      </c>
      <c r="G3422">
        <v>147</v>
      </c>
      <c r="H3422">
        <v>15</v>
      </c>
      <c r="I3422">
        <v>9.0299999999999994</v>
      </c>
      <c r="J3422">
        <v>0</v>
      </c>
      <c r="K3422">
        <v>0.8</v>
      </c>
      <c r="L3422">
        <v>0</v>
      </c>
      <c r="M3422">
        <v>5.16</v>
      </c>
      <c r="N3422">
        <v>0</v>
      </c>
      <c r="O3422">
        <v>0</v>
      </c>
      <c r="P3422">
        <v>688</v>
      </c>
      <c r="Q3422">
        <v>389</v>
      </c>
      <c r="R3422">
        <v>0</v>
      </c>
      <c r="S3422">
        <v>31</v>
      </c>
      <c r="T3422">
        <v>0</v>
      </c>
      <c r="U3422">
        <v>268</v>
      </c>
      <c r="W3422">
        <f t="shared" si="108"/>
        <v>14.99</v>
      </c>
      <c r="X3422">
        <f t="shared" si="109"/>
        <v>-9.9999999999997868E-3</v>
      </c>
    </row>
    <row r="3423" spans="1:24" x14ac:dyDescent="0.2">
      <c r="A3423">
        <v>2013</v>
      </c>
      <c r="B3423">
        <v>4</v>
      </c>
      <c r="C3423" t="s">
        <v>371</v>
      </c>
      <c r="D3423" t="s">
        <v>372</v>
      </c>
      <c r="E3423" t="s">
        <v>179</v>
      </c>
      <c r="F3423" t="s">
        <v>180</v>
      </c>
      <c r="G3423">
        <v>146</v>
      </c>
      <c r="H3423">
        <v>13</v>
      </c>
      <c r="I3423">
        <v>7.08</v>
      </c>
      <c r="J3423">
        <v>0.98</v>
      </c>
      <c r="K3423">
        <v>1.29</v>
      </c>
      <c r="L3423">
        <v>0</v>
      </c>
      <c r="M3423">
        <v>3.65</v>
      </c>
      <c r="N3423">
        <v>0</v>
      </c>
      <c r="O3423">
        <v>0</v>
      </c>
      <c r="P3423">
        <v>634</v>
      </c>
      <c r="Q3423">
        <v>360</v>
      </c>
      <c r="R3423">
        <v>63</v>
      </c>
      <c r="S3423">
        <v>75</v>
      </c>
      <c r="T3423">
        <v>0</v>
      </c>
      <c r="U3423">
        <v>136</v>
      </c>
      <c r="W3423">
        <f t="shared" si="108"/>
        <v>13.000000000000002</v>
      </c>
      <c r="X3423">
        <f t="shared" si="109"/>
        <v>0</v>
      </c>
    </row>
    <row r="3424" spans="1:24" x14ac:dyDescent="0.2">
      <c r="A3424">
        <v>2013</v>
      </c>
      <c r="B3424">
        <v>1</v>
      </c>
      <c r="C3424" t="s">
        <v>371</v>
      </c>
      <c r="D3424" t="s">
        <v>372</v>
      </c>
      <c r="E3424" t="s">
        <v>179</v>
      </c>
      <c r="F3424" t="s">
        <v>180</v>
      </c>
      <c r="G3424">
        <v>144</v>
      </c>
      <c r="H3424">
        <v>7</v>
      </c>
      <c r="I3424">
        <v>1.92</v>
      </c>
      <c r="J3424">
        <v>0.63</v>
      </c>
      <c r="K3424">
        <v>2.08</v>
      </c>
      <c r="L3424">
        <v>0</v>
      </c>
      <c r="M3424">
        <v>2.37</v>
      </c>
      <c r="N3424">
        <v>0</v>
      </c>
      <c r="O3424">
        <v>0</v>
      </c>
      <c r="P3424">
        <v>492</v>
      </c>
      <c r="Q3424">
        <v>119</v>
      </c>
      <c r="R3424">
        <v>53</v>
      </c>
      <c r="S3424">
        <v>115</v>
      </c>
      <c r="T3424">
        <v>0</v>
      </c>
      <c r="U3424">
        <v>205</v>
      </c>
      <c r="W3424">
        <f t="shared" si="108"/>
        <v>7</v>
      </c>
      <c r="X3424">
        <f t="shared" si="109"/>
        <v>0</v>
      </c>
    </row>
    <row r="3425" spans="1:24" x14ac:dyDescent="0.2">
      <c r="A3425">
        <v>2013</v>
      </c>
      <c r="B3425">
        <v>9</v>
      </c>
      <c r="C3425" t="s">
        <v>371</v>
      </c>
      <c r="D3425" t="s">
        <v>372</v>
      </c>
      <c r="E3425" t="s">
        <v>179</v>
      </c>
      <c r="F3425" t="s">
        <v>180</v>
      </c>
      <c r="G3425">
        <v>141</v>
      </c>
      <c r="H3425">
        <v>15</v>
      </c>
      <c r="I3425">
        <v>7.77</v>
      </c>
      <c r="J3425">
        <v>0</v>
      </c>
      <c r="K3425">
        <v>3.62</v>
      </c>
      <c r="L3425">
        <v>0</v>
      </c>
      <c r="M3425">
        <v>3.62</v>
      </c>
      <c r="N3425">
        <v>0</v>
      </c>
      <c r="O3425">
        <v>1</v>
      </c>
      <c r="P3425">
        <v>725</v>
      </c>
      <c r="Q3425">
        <v>343</v>
      </c>
      <c r="R3425">
        <v>0</v>
      </c>
      <c r="S3425">
        <v>82</v>
      </c>
      <c r="T3425">
        <v>0</v>
      </c>
      <c r="U3425">
        <v>300</v>
      </c>
      <c r="W3425">
        <f t="shared" si="108"/>
        <v>15.010000000000002</v>
      </c>
      <c r="X3425">
        <f t="shared" si="109"/>
        <v>1.0000000000001563E-2</v>
      </c>
    </row>
    <row r="3426" spans="1:24" x14ac:dyDescent="0.2">
      <c r="A3426">
        <v>2013</v>
      </c>
      <c r="B3426">
        <v>11</v>
      </c>
      <c r="C3426" t="s">
        <v>371</v>
      </c>
      <c r="D3426" t="s">
        <v>372</v>
      </c>
      <c r="E3426" t="s">
        <v>179</v>
      </c>
      <c r="F3426" t="s">
        <v>180</v>
      </c>
      <c r="G3426">
        <v>138</v>
      </c>
      <c r="H3426">
        <v>18</v>
      </c>
      <c r="I3426">
        <v>9.0500000000000007</v>
      </c>
      <c r="J3426">
        <v>0.23</v>
      </c>
      <c r="K3426">
        <v>4.3</v>
      </c>
      <c r="L3426">
        <v>0</v>
      </c>
      <c r="M3426">
        <v>4.41</v>
      </c>
      <c r="N3426">
        <v>0</v>
      </c>
      <c r="O3426">
        <v>0</v>
      </c>
      <c r="P3426">
        <v>868</v>
      </c>
      <c r="Q3426">
        <v>473</v>
      </c>
      <c r="R3426">
        <v>10</v>
      </c>
      <c r="S3426">
        <v>193</v>
      </c>
      <c r="T3426">
        <v>0</v>
      </c>
      <c r="U3426">
        <v>192</v>
      </c>
      <c r="W3426">
        <f t="shared" si="108"/>
        <v>17.990000000000002</v>
      </c>
      <c r="X3426">
        <f t="shared" si="109"/>
        <v>-9.9999999999980105E-3</v>
      </c>
    </row>
    <row r="3427" spans="1:24" x14ac:dyDescent="0.2">
      <c r="A3427">
        <v>2013</v>
      </c>
      <c r="B3427">
        <v>2</v>
      </c>
      <c r="C3427" t="s">
        <v>371</v>
      </c>
      <c r="D3427" t="s">
        <v>372</v>
      </c>
      <c r="E3427" t="s">
        <v>179</v>
      </c>
      <c r="F3427" t="s">
        <v>180</v>
      </c>
      <c r="G3427">
        <v>131</v>
      </c>
      <c r="H3427">
        <v>9</v>
      </c>
      <c r="I3427">
        <v>5.26</v>
      </c>
      <c r="J3427">
        <v>0</v>
      </c>
      <c r="K3427">
        <v>2.36</v>
      </c>
      <c r="L3427">
        <v>0</v>
      </c>
      <c r="M3427">
        <v>1.38</v>
      </c>
      <c r="N3427">
        <v>0</v>
      </c>
      <c r="O3427">
        <v>1</v>
      </c>
      <c r="P3427">
        <v>271</v>
      </c>
      <c r="Q3427">
        <v>146</v>
      </c>
      <c r="R3427">
        <v>0</v>
      </c>
      <c r="S3427">
        <v>51</v>
      </c>
      <c r="T3427">
        <v>0</v>
      </c>
      <c r="U3427">
        <v>74</v>
      </c>
      <c r="W3427">
        <f t="shared" si="108"/>
        <v>9</v>
      </c>
      <c r="X3427">
        <f t="shared" si="109"/>
        <v>0</v>
      </c>
    </row>
    <row r="3428" spans="1:24" x14ac:dyDescent="0.2">
      <c r="A3428">
        <v>2013</v>
      </c>
      <c r="B3428">
        <v>10</v>
      </c>
      <c r="C3428" t="s">
        <v>509</v>
      </c>
      <c r="D3428" t="s">
        <v>510</v>
      </c>
      <c r="E3428" t="s">
        <v>179</v>
      </c>
      <c r="F3428" t="s">
        <v>180</v>
      </c>
      <c r="G3428">
        <v>120</v>
      </c>
      <c r="H3428">
        <v>25</v>
      </c>
      <c r="I3428">
        <v>4.45</v>
      </c>
      <c r="J3428">
        <v>0.84</v>
      </c>
      <c r="K3428">
        <v>5.1100000000000003</v>
      </c>
      <c r="L3428">
        <v>0</v>
      </c>
      <c r="M3428">
        <v>14.6</v>
      </c>
      <c r="N3428">
        <v>1</v>
      </c>
      <c r="O3428">
        <v>0</v>
      </c>
      <c r="P3428">
        <v>1149</v>
      </c>
      <c r="Q3428">
        <v>145</v>
      </c>
      <c r="R3428">
        <v>27</v>
      </c>
      <c r="S3428">
        <v>287</v>
      </c>
      <c r="T3428">
        <v>0</v>
      </c>
      <c r="U3428">
        <v>690</v>
      </c>
      <c r="W3428">
        <f t="shared" si="108"/>
        <v>25</v>
      </c>
      <c r="X3428">
        <f t="shared" si="109"/>
        <v>0</v>
      </c>
    </row>
    <row r="3429" spans="1:24" x14ac:dyDescent="0.2">
      <c r="A3429">
        <v>2013</v>
      </c>
      <c r="B3429">
        <v>1</v>
      </c>
      <c r="C3429" t="s">
        <v>509</v>
      </c>
      <c r="D3429" t="s">
        <v>510</v>
      </c>
      <c r="E3429" t="s">
        <v>179</v>
      </c>
      <c r="F3429" t="s">
        <v>180</v>
      </c>
      <c r="G3429">
        <v>120</v>
      </c>
      <c r="H3429">
        <v>43</v>
      </c>
      <c r="I3429">
        <v>11.34</v>
      </c>
      <c r="J3429">
        <v>11.62</v>
      </c>
      <c r="K3429">
        <v>8.8699999999999992</v>
      </c>
      <c r="L3429">
        <v>0</v>
      </c>
      <c r="M3429">
        <v>11.17</v>
      </c>
      <c r="N3429">
        <v>5</v>
      </c>
      <c r="O3429">
        <v>0</v>
      </c>
      <c r="P3429">
        <v>3188</v>
      </c>
      <c r="Q3429">
        <v>656</v>
      </c>
      <c r="R3429">
        <v>1243</v>
      </c>
      <c r="S3429">
        <v>504</v>
      </c>
      <c r="T3429">
        <v>0</v>
      </c>
      <c r="U3429">
        <v>785</v>
      </c>
      <c r="W3429">
        <f t="shared" si="108"/>
        <v>43</v>
      </c>
      <c r="X3429">
        <f t="shared" si="109"/>
        <v>0</v>
      </c>
    </row>
    <row r="3430" spans="1:24" x14ac:dyDescent="0.2">
      <c r="A3430">
        <v>2013</v>
      </c>
      <c r="B3430">
        <v>8</v>
      </c>
      <c r="C3430" t="s">
        <v>509</v>
      </c>
      <c r="D3430" t="s">
        <v>510</v>
      </c>
      <c r="E3430" t="s">
        <v>179</v>
      </c>
      <c r="F3430" t="s">
        <v>180</v>
      </c>
      <c r="G3430">
        <v>119</v>
      </c>
      <c r="H3430">
        <v>26</v>
      </c>
      <c r="I3430">
        <v>9.19</v>
      </c>
      <c r="J3430">
        <v>2.85</v>
      </c>
      <c r="K3430">
        <v>6.46</v>
      </c>
      <c r="L3430">
        <v>0</v>
      </c>
      <c r="M3430">
        <v>7.5</v>
      </c>
      <c r="N3430">
        <v>3</v>
      </c>
      <c r="O3430">
        <v>0</v>
      </c>
      <c r="P3430">
        <v>1354</v>
      </c>
      <c r="Q3430">
        <v>395</v>
      </c>
      <c r="R3430">
        <v>180</v>
      </c>
      <c r="S3430">
        <v>284</v>
      </c>
      <c r="T3430">
        <v>0</v>
      </c>
      <c r="U3430">
        <v>495</v>
      </c>
      <c r="W3430">
        <f t="shared" si="108"/>
        <v>26</v>
      </c>
      <c r="X3430">
        <f t="shared" si="109"/>
        <v>0</v>
      </c>
    </row>
    <row r="3431" spans="1:24" x14ac:dyDescent="0.2">
      <c r="A3431">
        <v>2013</v>
      </c>
      <c r="B3431">
        <v>5</v>
      </c>
      <c r="C3431" t="s">
        <v>509</v>
      </c>
      <c r="D3431" t="s">
        <v>510</v>
      </c>
      <c r="E3431" t="s">
        <v>179</v>
      </c>
      <c r="F3431" t="s">
        <v>180</v>
      </c>
      <c r="G3431">
        <v>119</v>
      </c>
      <c r="H3431">
        <v>42</v>
      </c>
      <c r="I3431">
        <v>10.11</v>
      </c>
      <c r="J3431">
        <v>4.5</v>
      </c>
      <c r="K3431">
        <v>14.52</v>
      </c>
      <c r="L3431">
        <v>0</v>
      </c>
      <c r="M3431">
        <v>12.87</v>
      </c>
      <c r="N3431">
        <v>5</v>
      </c>
      <c r="O3431">
        <v>0</v>
      </c>
      <c r="P3431">
        <v>1643</v>
      </c>
      <c r="Q3431">
        <v>385</v>
      </c>
      <c r="R3431">
        <v>177</v>
      </c>
      <c r="S3431">
        <v>413</v>
      </c>
      <c r="T3431">
        <v>0</v>
      </c>
      <c r="U3431">
        <v>668</v>
      </c>
      <c r="W3431">
        <f t="shared" si="108"/>
        <v>42</v>
      </c>
      <c r="X3431">
        <f t="shared" si="109"/>
        <v>0</v>
      </c>
    </row>
    <row r="3432" spans="1:24" x14ac:dyDescent="0.2">
      <c r="A3432">
        <v>2013</v>
      </c>
      <c r="B3432">
        <v>3</v>
      </c>
      <c r="C3432" t="s">
        <v>509</v>
      </c>
      <c r="D3432" t="s">
        <v>510</v>
      </c>
      <c r="E3432" t="s">
        <v>179</v>
      </c>
      <c r="F3432" t="s">
        <v>180</v>
      </c>
      <c r="G3432">
        <v>119</v>
      </c>
      <c r="H3432">
        <v>23</v>
      </c>
      <c r="I3432">
        <v>5.51</v>
      </c>
      <c r="J3432">
        <v>3.43</v>
      </c>
      <c r="K3432">
        <v>9.0500000000000007</v>
      </c>
      <c r="L3432">
        <v>0</v>
      </c>
      <c r="M3432">
        <v>5</v>
      </c>
      <c r="N3432">
        <v>5</v>
      </c>
      <c r="O3432">
        <v>0</v>
      </c>
      <c r="P3432">
        <v>1330</v>
      </c>
      <c r="Q3432">
        <v>289</v>
      </c>
      <c r="R3432">
        <v>260</v>
      </c>
      <c r="S3432">
        <v>413</v>
      </c>
      <c r="T3432">
        <v>0</v>
      </c>
      <c r="U3432">
        <v>368</v>
      </c>
      <c r="W3432">
        <f t="shared" si="108"/>
        <v>22.990000000000002</v>
      </c>
      <c r="X3432">
        <f t="shared" si="109"/>
        <v>-9.9999999999980105E-3</v>
      </c>
    </row>
    <row r="3433" spans="1:24" x14ac:dyDescent="0.2">
      <c r="A3433">
        <v>2013</v>
      </c>
      <c r="B3433">
        <v>7</v>
      </c>
      <c r="C3433" t="s">
        <v>509</v>
      </c>
      <c r="D3433" t="s">
        <v>510</v>
      </c>
      <c r="E3433" t="s">
        <v>179</v>
      </c>
      <c r="F3433" t="s">
        <v>180</v>
      </c>
      <c r="G3433">
        <v>118</v>
      </c>
      <c r="H3433">
        <v>45</v>
      </c>
      <c r="I3433">
        <v>18.93</v>
      </c>
      <c r="J3433">
        <v>1.86</v>
      </c>
      <c r="K3433">
        <v>12.02</v>
      </c>
      <c r="L3433">
        <v>0</v>
      </c>
      <c r="M3433">
        <v>12.19</v>
      </c>
      <c r="N3433">
        <v>2</v>
      </c>
      <c r="O3433">
        <v>0</v>
      </c>
      <c r="P3433">
        <v>1968</v>
      </c>
      <c r="Q3433">
        <v>784</v>
      </c>
      <c r="R3433">
        <v>137</v>
      </c>
      <c r="S3433">
        <v>511</v>
      </c>
      <c r="T3433">
        <v>0</v>
      </c>
      <c r="U3433">
        <v>536</v>
      </c>
      <c r="W3433">
        <f t="shared" si="108"/>
        <v>45</v>
      </c>
      <c r="X3433">
        <f t="shared" si="109"/>
        <v>0</v>
      </c>
    </row>
    <row r="3434" spans="1:24" x14ac:dyDescent="0.2">
      <c r="A3434">
        <v>2013</v>
      </c>
      <c r="B3434">
        <v>4</v>
      </c>
      <c r="C3434" t="s">
        <v>509</v>
      </c>
      <c r="D3434" t="s">
        <v>510</v>
      </c>
      <c r="E3434" t="s">
        <v>179</v>
      </c>
      <c r="F3434" t="s">
        <v>180</v>
      </c>
      <c r="G3434">
        <v>116</v>
      </c>
      <c r="H3434">
        <v>32</v>
      </c>
      <c r="I3434">
        <v>6.18</v>
      </c>
      <c r="J3434">
        <v>8.4499999999999993</v>
      </c>
      <c r="K3434">
        <v>8.9600000000000009</v>
      </c>
      <c r="L3434">
        <v>0</v>
      </c>
      <c r="M3434">
        <v>8.42</v>
      </c>
      <c r="N3434">
        <v>9</v>
      </c>
      <c r="O3434">
        <v>0</v>
      </c>
      <c r="P3434">
        <v>2165</v>
      </c>
      <c r="Q3434">
        <v>404</v>
      </c>
      <c r="R3434">
        <v>748</v>
      </c>
      <c r="S3434">
        <v>527</v>
      </c>
      <c r="T3434">
        <v>0</v>
      </c>
      <c r="U3434">
        <v>486</v>
      </c>
      <c r="W3434">
        <f t="shared" si="108"/>
        <v>32.01</v>
      </c>
      <c r="X3434">
        <f t="shared" si="109"/>
        <v>9.9999999999980105E-3</v>
      </c>
    </row>
    <row r="3435" spans="1:24" x14ac:dyDescent="0.2">
      <c r="A3435">
        <v>2013</v>
      </c>
      <c r="B3435">
        <v>6</v>
      </c>
      <c r="C3435" t="s">
        <v>509</v>
      </c>
      <c r="D3435" t="s">
        <v>510</v>
      </c>
      <c r="E3435" t="s">
        <v>179</v>
      </c>
      <c r="F3435" t="s">
        <v>180</v>
      </c>
      <c r="G3435">
        <v>115</v>
      </c>
      <c r="H3435">
        <v>52</v>
      </c>
      <c r="I3435">
        <v>9.74</v>
      </c>
      <c r="J3435">
        <v>11.43</v>
      </c>
      <c r="K3435">
        <v>13.31</v>
      </c>
      <c r="L3435">
        <v>0</v>
      </c>
      <c r="M3435">
        <v>17.53</v>
      </c>
      <c r="N3435">
        <v>6</v>
      </c>
      <c r="O3435">
        <v>0</v>
      </c>
      <c r="P3435">
        <v>3386</v>
      </c>
      <c r="Q3435">
        <v>459</v>
      </c>
      <c r="R3435">
        <v>897</v>
      </c>
      <c r="S3435">
        <v>817</v>
      </c>
      <c r="T3435">
        <v>0</v>
      </c>
      <c r="U3435">
        <v>1213</v>
      </c>
      <c r="W3435">
        <f t="shared" si="108"/>
        <v>52.010000000000005</v>
      </c>
      <c r="X3435">
        <f t="shared" si="109"/>
        <v>1.0000000000005116E-2</v>
      </c>
    </row>
    <row r="3436" spans="1:24" x14ac:dyDescent="0.2">
      <c r="A3436">
        <v>2013</v>
      </c>
      <c r="B3436">
        <v>9</v>
      </c>
      <c r="C3436" t="s">
        <v>509</v>
      </c>
      <c r="D3436" t="s">
        <v>510</v>
      </c>
      <c r="E3436" t="s">
        <v>179</v>
      </c>
      <c r="F3436" t="s">
        <v>180</v>
      </c>
      <c r="G3436">
        <v>113</v>
      </c>
      <c r="H3436">
        <v>19</v>
      </c>
      <c r="I3436">
        <v>9.02</v>
      </c>
      <c r="J3436">
        <v>2.48</v>
      </c>
      <c r="K3436">
        <v>1.98</v>
      </c>
      <c r="L3436">
        <v>0</v>
      </c>
      <c r="M3436">
        <v>5.52</v>
      </c>
      <c r="N3436">
        <v>3</v>
      </c>
      <c r="O3436">
        <v>0</v>
      </c>
      <c r="P3436">
        <v>1053</v>
      </c>
      <c r="Q3436">
        <v>524</v>
      </c>
      <c r="R3436">
        <v>145</v>
      </c>
      <c r="S3436">
        <v>173</v>
      </c>
      <c r="T3436">
        <v>0</v>
      </c>
      <c r="U3436">
        <v>211</v>
      </c>
      <c r="W3436">
        <f t="shared" si="108"/>
        <v>19</v>
      </c>
      <c r="X3436">
        <f t="shared" si="109"/>
        <v>0</v>
      </c>
    </row>
    <row r="3437" spans="1:24" x14ac:dyDescent="0.2">
      <c r="A3437">
        <v>2013</v>
      </c>
      <c r="B3437">
        <v>11</v>
      </c>
      <c r="C3437" t="s">
        <v>509</v>
      </c>
      <c r="D3437" t="s">
        <v>510</v>
      </c>
      <c r="E3437" t="s">
        <v>179</v>
      </c>
      <c r="F3437" t="s">
        <v>180</v>
      </c>
      <c r="G3437">
        <v>112</v>
      </c>
      <c r="H3437">
        <v>12</v>
      </c>
      <c r="I3437">
        <v>3.32</v>
      </c>
      <c r="J3437">
        <v>0.17</v>
      </c>
      <c r="K3437">
        <v>2.67</v>
      </c>
      <c r="L3437">
        <v>0</v>
      </c>
      <c r="M3437">
        <v>5.85</v>
      </c>
      <c r="N3437">
        <v>4</v>
      </c>
      <c r="O3437">
        <v>0</v>
      </c>
      <c r="P3437">
        <v>424</v>
      </c>
      <c r="Q3437">
        <v>106</v>
      </c>
      <c r="R3437">
        <v>9</v>
      </c>
      <c r="S3437">
        <v>69</v>
      </c>
      <c r="T3437">
        <v>0</v>
      </c>
      <c r="U3437">
        <v>240</v>
      </c>
      <c r="W3437">
        <f t="shared" si="108"/>
        <v>12.01</v>
      </c>
      <c r="X3437">
        <f t="shared" si="109"/>
        <v>9.9999999999997868E-3</v>
      </c>
    </row>
    <row r="3438" spans="1:24" x14ac:dyDescent="0.2">
      <c r="A3438">
        <v>2013</v>
      </c>
      <c r="B3438">
        <v>2</v>
      </c>
      <c r="C3438" t="s">
        <v>509</v>
      </c>
      <c r="D3438" t="s">
        <v>510</v>
      </c>
      <c r="E3438" t="s">
        <v>179</v>
      </c>
      <c r="F3438" t="s">
        <v>180</v>
      </c>
      <c r="G3438">
        <v>108</v>
      </c>
      <c r="H3438">
        <v>45</v>
      </c>
      <c r="I3438">
        <v>7.34</v>
      </c>
      <c r="J3438">
        <v>7.03</v>
      </c>
      <c r="K3438">
        <v>17.59</v>
      </c>
      <c r="L3438">
        <v>0</v>
      </c>
      <c r="M3438">
        <v>13.04</v>
      </c>
      <c r="N3438">
        <v>9</v>
      </c>
      <c r="O3438">
        <v>0</v>
      </c>
      <c r="P3438">
        <v>2477</v>
      </c>
      <c r="Q3438">
        <v>274</v>
      </c>
      <c r="R3438">
        <v>407</v>
      </c>
      <c r="S3438">
        <v>939</v>
      </c>
      <c r="T3438">
        <v>0</v>
      </c>
      <c r="U3438">
        <v>857</v>
      </c>
      <c r="W3438">
        <f t="shared" si="108"/>
        <v>45</v>
      </c>
      <c r="X3438">
        <f t="shared" si="109"/>
        <v>0</v>
      </c>
    </row>
    <row r="3439" spans="1:24" x14ac:dyDescent="0.2">
      <c r="A3439">
        <v>2013</v>
      </c>
      <c r="B3439">
        <v>10</v>
      </c>
      <c r="C3439" t="s">
        <v>249</v>
      </c>
      <c r="D3439" t="s">
        <v>250</v>
      </c>
      <c r="E3439" t="s">
        <v>179</v>
      </c>
      <c r="F3439" t="s">
        <v>180</v>
      </c>
      <c r="G3439">
        <v>89</v>
      </c>
      <c r="H3439">
        <v>21</v>
      </c>
      <c r="I3439">
        <v>12.1</v>
      </c>
      <c r="J3439">
        <v>0</v>
      </c>
      <c r="K3439">
        <v>1.77</v>
      </c>
      <c r="L3439">
        <v>0</v>
      </c>
      <c r="M3439">
        <v>7.13</v>
      </c>
      <c r="N3439">
        <v>1</v>
      </c>
      <c r="O3439">
        <v>0</v>
      </c>
      <c r="P3439">
        <v>1330</v>
      </c>
      <c r="Q3439">
        <v>791</v>
      </c>
      <c r="R3439">
        <v>0</v>
      </c>
      <c r="S3439">
        <v>50</v>
      </c>
      <c r="T3439">
        <v>0</v>
      </c>
      <c r="U3439">
        <v>489</v>
      </c>
      <c r="W3439">
        <f t="shared" si="108"/>
        <v>21</v>
      </c>
      <c r="X3439">
        <f t="shared" si="109"/>
        <v>0</v>
      </c>
    </row>
    <row r="3440" spans="1:24" x14ac:dyDescent="0.2">
      <c r="A3440">
        <v>2013</v>
      </c>
      <c r="B3440">
        <v>1</v>
      </c>
      <c r="C3440" t="s">
        <v>249</v>
      </c>
      <c r="D3440" t="s">
        <v>250</v>
      </c>
      <c r="E3440" t="s">
        <v>179</v>
      </c>
      <c r="F3440" t="s">
        <v>180</v>
      </c>
      <c r="G3440">
        <v>89</v>
      </c>
      <c r="H3440">
        <v>19</v>
      </c>
      <c r="I3440">
        <v>9.66</v>
      </c>
      <c r="J3440">
        <v>0.1</v>
      </c>
      <c r="K3440">
        <v>2.27</v>
      </c>
      <c r="L3440">
        <v>0</v>
      </c>
      <c r="M3440">
        <v>6.98</v>
      </c>
      <c r="N3440">
        <v>2</v>
      </c>
      <c r="O3440">
        <v>0</v>
      </c>
      <c r="P3440">
        <v>850</v>
      </c>
      <c r="Q3440">
        <v>355</v>
      </c>
      <c r="R3440">
        <v>7</v>
      </c>
      <c r="S3440">
        <v>55</v>
      </c>
      <c r="T3440">
        <v>0</v>
      </c>
      <c r="U3440">
        <v>433</v>
      </c>
      <c r="W3440">
        <f t="shared" si="108"/>
        <v>19.009999999999998</v>
      </c>
      <c r="X3440">
        <f t="shared" si="109"/>
        <v>9.9999999999980105E-3</v>
      </c>
    </row>
    <row r="3441" spans="1:24" x14ac:dyDescent="0.2">
      <c r="A3441">
        <v>2013</v>
      </c>
      <c r="B3441">
        <v>8</v>
      </c>
      <c r="C3441" t="s">
        <v>249</v>
      </c>
      <c r="D3441" t="s">
        <v>250</v>
      </c>
      <c r="E3441" t="s">
        <v>179</v>
      </c>
      <c r="F3441" t="s">
        <v>180</v>
      </c>
      <c r="G3441">
        <v>88</v>
      </c>
      <c r="H3441">
        <v>17</v>
      </c>
      <c r="I3441">
        <v>9.1300000000000008</v>
      </c>
      <c r="J3441">
        <v>1.7</v>
      </c>
      <c r="K3441">
        <v>2.56</v>
      </c>
      <c r="L3441">
        <v>0</v>
      </c>
      <c r="M3441">
        <v>3.61</v>
      </c>
      <c r="N3441">
        <v>0</v>
      </c>
      <c r="O3441">
        <v>0</v>
      </c>
      <c r="P3441">
        <v>1185</v>
      </c>
      <c r="Q3441">
        <v>582</v>
      </c>
      <c r="R3441">
        <v>319</v>
      </c>
      <c r="S3441">
        <v>60</v>
      </c>
      <c r="T3441">
        <v>0</v>
      </c>
      <c r="U3441">
        <v>224</v>
      </c>
      <c r="W3441">
        <f t="shared" si="108"/>
        <v>17</v>
      </c>
      <c r="X3441">
        <f t="shared" si="109"/>
        <v>0</v>
      </c>
    </row>
    <row r="3442" spans="1:24" x14ac:dyDescent="0.2">
      <c r="A3442">
        <v>2013</v>
      </c>
      <c r="B3442">
        <v>7</v>
      </c>
      <c r="C3442" t="s">
        <v>249</v>
      </c>
      <c r="D3442" t="s">
        <v>250</v>
      </c>
      <c r="E3442" t="s">
        <v>179</v>
      </c>
      <c r="F3442" t="s">
        <v>180</v>
      </c>
      <c r="G3442">
        <v>88</v>
      </c>
      <c r="H3442">
        <v>29</v>
      </c>
      <c r="I3442">
        <v>12.21</v>
      </c>
      <c r="J3442">
        <v>0.22</v>
      </c>
      <c r="K3442">
        <v>5.34</v>
      </c>
      <c r="L3442">
        <v>0</v>
      </c>
      <c r="M3442">
        <v>11.24</v>
      </c>
      <c r="N3442">
        <v>1</v>
      </c>
      <c r="O3442">
        <v>0</v>
      </c>
      <c r="P3442">
        <v>1460</v>
      </c>
      <c r="Q3442">
        <v>628</v>
      </c>
      <c r="R3442">
        <v>9</v>
      </c>
      <c r="S3442">
        <v>136</v>
      </c>
      <c r="T3442">
        <v>0</v>
      </c>
      <c r="U3442">
        <v>687</v>
      </c>
      <c r="W3442">
        <f t="shared" si="108"/>
        <v>29.010000000000005</v>
      </c>
      <c r="X3442">
        <f t="shared" si="109"/>
        <v>1.0000000000005116E-2</v>
      </c>
    </row>
    <row r="3443" spans="1:24" x14ac:dyDescent="0.2">
      <c r="A3443">
        <v>2013</v>
      </c>
      <c r="B3443">
        <v>5</v>
      </c>
      <c r="C3443" t="s">
        <v>249</v>
      </c>
      <c r="D3443" t="s">
        <v>250</v>
      </c>
      <c r="E3443" t="s">
        <v>179</v>
      </c>
      <c r="F3443" t="s">
        <v>180</v>
      </c>
      <c r="G3443">
        <v>88</v>
      </c>
      <c r="H3443">
        <v>30</v>
      </c>
      <c r="I3443">
        <v>13.76</v>
      </c>
      <c r="J3443">
        <v>2.2799999999999998</v>
      </c>
      <c r="K3443">
        <v>6.1</v>
      </c>
      <c r="L3443">
        <v>0</v>
      </c>
      <c r="M3443">
        <v>7.85</v>
      </c>
      <c r="N3443">
        <v>2</v>
      </c>
      <c r="O3443">
        <v>0</v>
      </c>
      <c r="P3443">
        <v>1639</v>
      </c>
      <c r="Q3443">
        <v>618</v>
      </c>
      <c r="R3443">
        <v>337</v>
      </c>
      <c r="S3443">
        <v>290</v>
      </c>
      <c r="T3443">
        <v>0</v>
      </c>
      <c r="U3443">
        <v>394</v>
      </c>
      <c r="W3443">
        <f t="shared" si="108"/>
        <v>29.990000000000002</v>
      </c>
      <c r="X3443">
        <f t="shared" si="109"/>
        <v>-9.9999999999980105E-3</v>
      </c>
    </row>
    <row r="3444" spans="1:24" x14ac:dyDescent="0.2">
      <c r="A3444">
        <v>2013</v>
      </c>
      <c r="B3444">
        <v>3</v>
      </c>
      <c r="C3444" t="s">
        <v>249</v>
      </c>
      <c r="D3444" t="s">
        <v>250</v>
      </c>
      <c r="E3444" t="s">
        <v>179</v>
      </c>
      <c r="F3444" t="s">
        <v>180</v>
      </c>
      <c r="G3444">
        <v>88</v>
      </c>
      <c r="H3444">
        <v>28</v>
      </c>
      <c r="I3444">
        <v>10.6</v>
      </c>
      <c r="J3444">
        <v>0.44</v>
      </c>
      <c r="K3444">
        <v>4.58</v>
      </c>
      <c r="L3444">
        <v>0</v>
      </c>
      <c r="M3444">
        <v>12.38</v>
      </c>
      <c r="N3444">
        <v>2</v>
      </c>
      <c r="O3444">
        <v>0</v>
      </c>
      <c r="P3444">
        <v>1102</v>
      </c>
      <c r="Q3444">
        <v>521</v>
      </c>
      <c r="R3444">
        <v>14</v>
      </c>
      <c r="S3444">
        <v>110</v>
      </c>
      <c r="T3444">
        <v>0</v>
      </c>
      <c r="U3444">
        <v>457</v>
      </c>
      <c r="W3444">
        <f t="shared" si="108"/>
        <v>28</v>
      </c>
      <c r="X3444">
        <f t="shared" si="109"/>
        <v>0</v>
      </c>
    </row>
    <row r="3445" spans="1:24" x14ac:dyDescent="0.2">
      <c r="A3445">
        <v>2013</v>
      </c>
      <c r="B3445">
        <v>4</v>
      </c>
      <c r="C3445" t="s">
        <v>249</v>
      </c>
      <c r="D3445" t="s">
        <v>250</v>
      </c>
      <c r="E3445" t="s">
        <v>179</v>
      </c>
      <c r="F3445" t="s">
        <v>180</v>
      </c>
      <c r="G3445">
        <v>86</v>
      </c>
      <c r="H3445">
        <v>25</v>
      </c>
      <c r="I3445">
        <v>11.55</v>
      </c>
      <c r="J3445">
        <v>0.19</v>
      </c>
      <c r="K3445">
        <v>1.72</v>
      </c>
      <c r="L3445">
        <v>0</v>
      </c>
      <c r="M3445">
        <v>11.54</v>
      </c>
      <c r="N3445">
        <v>2</v>
      </c>
      <c r="O3445">
        <v>1</v>
      </c>
      <c r="P3445">
        <v>1133</v>
      </c>
      <c r="Q3445">
        <v>319</v>
      </c>
      <c r="R3445">
        <v>28</v>
      </c>
      <c r="S3445">
        <v>111</v>
      </c>
      <c r="T3445">
        <v>0</v>
      </c>
      <c r="U3445">
        <v>675</v>
      </c>
      <c r="W3445">
        <f t="shared" si="108"/>
        <v>25</v>
      </c>
      <c r="X3445">
        <f t="shared" si="109"/>
        <v>0</v>
      </c>
    </row>
    <row r="3446" spans="1:24" x14ac:dyDescent="0.2">
      <c r="A3446">
        <v>2013</v>
      </c>
      <c r="B3446">
        <v>6</v>
      </c>
      <c r="C3446" t="s">
        <v>249</v>
      </c>
      <c r="D3446" t="s">
        <v>250</v>
      </c>
      <c r="E3446" t="s">
        <v>179</v>
      </c>
      <c r="F3446" t="s">
        <v>180</v>
      </c>
      <c r="G3446">
        <v>85</v>
      </c>
      <c r="H3446">
        <v>33</v>
      </c>
      <c r="I3446">
        <v>11.39</v>
      </c>
      <c r="J3446">
        <v>2.0099999999999998</v>
      </c>
      <c r="K3446">
        <v>6.13</v>
      </c>
      <c r="L3446">
        <v>0</v>
      </c>
      <c r="M3446">
        <v>13.47</v>
      </c>
      <c r="N3446">
        <v>0</v>
      </c>
      <c r="O3446">
        <v>0</v>
      </c>
      <c r="P3446">
        <v>1965</v>
      </c>
      <c r="Q3446">
        <v>454</v>
      </c>
      <c r="R3446">
        <v>218</v>
      </c>
      <c r="S3446">
        <v>207</v>
      </c>
      <c r="T3446">
        <v>0</v>
      </c>
      <c r="U3446">
        <v>1086</v>
      </c>
      <c r="W3446">
        <f t="shared" si="108"/>
        <v>33</v>
      </c>
      <c r="X3446">
        <f t="shared" si="109"/>
        <v>0</v>
      </c>
    </row>
    <row r="3447" spans="1:24" x14ac:dyDescent="0.2">
      <c r="A3447">
        <v>2013</v>
      </c>
      <c r="B3447">
        <v>9</v>
      </c>
      <c r="C3447" t="s">
        <v>249</v>
      </c>
      <c r="D3447" t="s">
        <v>250</v>
      </c>
      <c r="E3447" t="s">
        <v>179</v>
      </c>
      <c r="F3447" t="s">
        <v>180</v>
      </c>
      <c r="G3447">
        <v>85</v>
      </c>
      <c r="H3447">
        <v>21</v>
      </c>
      <c r="I3447">
        <v>10.24</v>
      </c>
      <c r="J3447">
        <v>0</v>
      </c>
      <c r="K3447">
        <v>3.81</v>
      </c>
      <c r="L3447">
        <v>0</v>
      </c>
      <c r="M3447">
        <v>6.95</v>
      </c>
      <c r="N3447">
        <v>0</v>
      </c>
      <c r="O3447">
        <v>0</v>
      </c>
      <c r="P3447">
        <v>778</v>
      </c>
      <c r="Q3447">
        <v>380</v>
      </c>
      <c r="R3447">
        <v>0</v>
      </c>
      <c r="S3447">
        <v>119</v>
      </c>
      <c r="T3447">
        <v>0</v>
      </c>
      <c r="U3447">
        <v>279</v>
      </c>
      <c r="W3447">
        <f t="shared" si="108"/>
        <v>21</v>
      </c>
      <c r="X3447">
        <f t="shared" si="109"/>
        <v>0</v>
      </c>
    </row>
    <row r="3448" spans="1:24" x14ac:dyDescent="0.2">
      <c r="A3448">
        <v>2013</v>
      </c>
      <c r="B3448">
        <v>11</v>
      </c>
      <c r="C3448" t="s">
        <v>249</v>
      </c>
      <c r="D3448" t="s">
        <v>250</v>
      </c>
      <c r="E3448" t="s">
        <v>179</v>
      </c>
      <c r="F3448" t="s">
        <v>180</v>
      </c>
      <c r="G3448">
        <v>84</v>
      </c>
      <c r="H3448">
        <v>14</v>
      </c>
      <c r="I3448">
        <v>7.5</v>
      </c>
      <c r="J3448">
        <v>0</v>
      </c>
      <c r="K3448">
        <v>1.4</v>
      </c>
      <c r="L3448">
        <v>0</v>
      </c>
      <c r="M3448">
        <v>5.0999999999999996</v>
      </c>
      <c r="N3448">
        <v>1</v>
      </c>
      <c r="O3448">
        <v>0</v>
      </c>
      <c r="P3448">
        <v>880</v>
      </c>
      <c r="Q3448">
        <v>490</v>
      </c>
      <c r="R3448">
        <v>0</v>
      </c>
      <c r="S3448">
        <v>36</v>
      </c>
      <c r="T3448">
        <v>0</v>
      </c>
      <c r="U3448">
        <v>354</v>
      </c>
      <c r="W3448">
        <f t="shared" si="108"/>
        <v>14</v>
      </c>
      <c r="X3448">
        <f t="shared" si="109"/>
        <v>0</v>
      </c>
    </row>
    <row r="3449" spans="1:24" x14ac:dyDescent="0.2">
      <c r="A3449">
        <v>2013</v>
      </c>
      <c r="B3449">
        <v>2</v>
      </c>
      <c r="C3449" t="s">
        <v>249</v>
      </c>
      <c r="D3449" t="s">
        <v>250</v>
      </c>
      <c r="E3449" t="s">
        <v>179</v>
      </c>
      <c r="F3449" t="s">
        <v>180</v>
      </c>
      <c r="G3449">
        <v>80</v>
      </c>
      <c r="H3449">
        <v>13</v>
      </c>
      <c r="I3449">
        <v>6.74</v>
      </c>
      <c r="J3449">
        <v>0</v>
      </c>
      <c r="K3449">
        <v>0.51</v>
      </c>
      <c r="L3449">
        <v>0</v>
      </c>
      <c r="M3449">
        <v>5.75</v>
      </c>
      <c r="N3449">
        <v>0</v>
      </c>
      <c r="O3449">
        <v>1</v>
      </c>
      <c r="P3449">
        <v>641</v>
      </c>
      <c r="Q3449">
        <v>191</v>
      </c>
      <c r="R3449">
        <v>0</v>
      </c>
      <c r="S3449">
        <v>9</v>
      </c>
      <c r="T3449">
        <v>0</v>
      </c>
      <c r="U3449">
        <v>441</v>
      </c>
      <c r="W3449">
        <f t="shared" si="108"/>
        <v>13</v>
      </c>
      <c r="X3449">
        <f t="shared" si="109"/>
        <v>0</v>
      </c>
    </row>
    <row r="3450" spans="1:24" x14ac:dyDescent="0.2">
      <c r="A3450">
        <v>2013</v>
      </c>
      <c r="B3450">
        <v>5</v>
      </c>
      <c r="C3450" t="s">
        <v>551</v>
      </c>
      <c r="D3450" t="s">
        <v>552</v>
      </c>
      <c r="E3450" t="s">
        <v>179</v>
      </c>
      <c r="F3450" t="s">
        <v>180</v>
      </c>
      <c r="G3450">
        <v>70</v>
      </c>
      <c r="H3450">
        <v>15</v>
      </c>
      <c r="I3450">
        <v>6</v>
      </c>
      <c r="J3450">
        <v>0.74</v>
      </c>
      <c r="K3450">
        <v>2.79</v>
      </c>
      <c r="L3450">
        <v>0</v>
      </c>
      <c r="M3450">
        <v>5.48</v>
      </c>
      <c r="N3450">
        <v>0</v>
      </c>
      <c r="O3450">
        <v>0</v>
      </c>
      <c r="P3450">
        <v>1058</v>
      </c>
      <c r="Q3450">
        <v>388</v>
      </c>
      <c r="R3450">
        <v>89</v>
      </c>
      <c r="S3450">
        <v>138</v>
      </c>
      <c r="T3450">
        <v>0</v>
      </c>
      <c r="U3450">
        <v>443</v>
      </c>
      <c r="W3450">
        <f t="shared" si="108"/>
        <v>15.010000000000002</v>
      </c>
      <c r="X3450">
        <f t="shared" si="109"/>
        <v>1.0000000000001563E-2</v>
      </c>
    </row>
    <row r="3451" spans="1:24" x14ac:dyDescent="0.2">
      <c r="A3451">
        <v>2013</v>
      </c>
      <c r="B3451">
        <v>10</v>
      </c>
      <c r="C3451" t="s">
        <v>551</v>
      </c>
      <c r="D3451" t="s">
        <v>552</v>
      </c>
      <c r="E3451" t="s">
        <v>179</v>
      </c>
      <c r="F3451" t="s">
        <v>180</v>
      </c>
      <c r="G3451">
        <v>61</v>
      </c>
      <c r="H3451">
        <v>4</v>
      </c>
      <c r="I3451">
        <v>3</v>
      </c>
      <c r="J3451">
        <v>0</v>
      </c>
      <c r="K3451">
        <v>1</v>
      </c>
      <c r="L3451">
        <v>0</v>
      </c>
      <c r="M3451">
        <v>0</v>
      </c>
      <c r="N3451">
        <v>0</v>
      </c>
      <c r="O3451">
        <v>0</v>
      </c>
      <c r="P3451">
        <v>145</v>
      </c>
      <c r="Q3451">
        <v>125</v>
      </c>
      <c r="R3451">
        <v>0</v>
      </c>
      <c r="S3451">
        <v>20</v>
      </c>
      <c r="T3451">
        <v>0</v>
      </c>
      <c r="U3451">
        <v>0</v>
      </c>
      <c r="W3451">
        <f t="shared" si="108"/>
        <v>4</v>
      </c>
      <c r="X3451">
        <f t="shared" si="109"/>
        <v>0</v>
      </c>
    </row>
    <row r="3452" spans="1:24" x14ac:dyDescent="0.2">
      <c r="A3452">
        <v>2013</v>
      </c>
      <c r="B3452">
        <v>11</v>
      </c>
      <c r="C3452" t="s">
        <v>659</v>
      </c>
      <c r="D3452" t="s">
        <v>660</v>
      </c>
      <c r="E3452" t="s">
        <v>179</v>
      </c>
      <c r="F3452" t="s">
        <v>180</v>
      </c>
      <c r="G3452">
        <v>58</v>
      </c>
      <c r="H3452">
        <v>12</v>
      </c>
      <c r="I3452">
        <v>7.32</v>
      </c>
      <c r="J3452">
        <v>0</v>
      </c>
      <c r="K3452">
        <v>3.43</v>
      </c>
      <c r="L3452">
        <v>0</v>
      </c>
      <c r="M3452">
        <v>1.26</v>
      </c>
      <c r="N3452">
        <v>0</v>
      </c>
      <c r="O3452">
        <v>0</v>
      </c>
      <c r="P3452">
        <v>800</v>
      </c>
      <c r="Q3452">
        <v>656</v>
      </c>
      <c r="R3452">
        <v>0</v>
      </c>
      <c r="S3452">
        <v>91</v>
      </c>
      <c r="T3452">
        <v>0</v>
      </c>
      <c r="U3452">
        <v>53</v>
      </c>
      <c r="W3452">
        <f t="shared" si="108"/>
        <v>12.01</v>
      </c>
      <c r="X3452">
        <f t="shared" si="109"/>
        <v>9.9999999999997868E-3</v>
      </c>
    </row>
    <row r="3453" spans="1:24" x14ac:dyDescent="0.2">
      <c r="A3453">
        <v>2013</v>
      </c>
      <c r="B3453">
        <v>3</v>
      </c>
      <c r="C3453" t="s">
        <v>659</v>
      </c>
      <c r="D3453" t="s">
        <v>660</v>
      </c>
      <c r="E3453" t="s">
        <v>179</v>
      </c>
      <c r="F3453" t="s">
        <v>180</v>
      </c>
      <c r="G3453">
        <v>54</v>
      </c>
      <c r="H3453">
        <v>15</v>
      </c>
      <c r="I3453">
        <v>6.54</v>
      </c>
      <c r="J3453">
        <v>0.21</v>
      </c>
      <c r="K3453">
        <v>2.06</v>
      </c>
      <c r="L3453">
        <v>0</v>
      </c>
      <c r="M3453">
        <v>6.19</v>
      </c>
      <c r="N3453">
        <v>3</v>
      </c>
      <c r="O3453">
        <v>0</v>
      </c>
      <c r="P3453">
        <v>815</v>
      </c>
      <c r="Q3453">
        <v>432</v>
      </c>
      <c r="R3453">
        <v>15</v>
      </c>
      <c r="S3453">
        <v>87</v>
      </c>
      <c r="T3453">
        <v>0</v>
      </c>
      <c r="U3453">
        <v>281</v>
      </c>
      <c r="W3453">
        <f t="shared" si="108"/>
        <v>15</v>
      </c>
      <c r="X3453">
        <f t="shared" si="109"/>
        <v>0</v>
      </c>
    </row>
    <row r="3454" spans="1:24" x14ac:dyDescent="0.2">
      <c r="A3454">
        <v>2013</v>
      </c>
      <c r="B3454">
        <v>4</v>
      </c>
      <c r="C3454" t="s">
        <v>659</v>
      </c>
      <c r="D3454" t="s">
        <v>660</v>
      </c>
      <c r="E3454" t="s">
        <v>179</v>
      </c>
      <c r="F3454" t="s">
        <v>180</v>
      </c>
      <c r="G3454">
        <v>43</v>
      </c>
      <c r="H3454">
        <v>11</v>
      </c>
      <c r="I3454">
        <v>3.69</v>
      </c>
      <c r="J3454">
        <v>0.24</v>
      </c>
      <c r="K3454">
        <v>1.45</v>
      </c>
      <c r="L3454">
        <v>0</v>
      </c>
      <c r="M3454">
        <v>5.62</v>
      </c>
      <c r="N3454">
        <v>0</v>
      </c>
      <c r="O3454">
        <v>0</v>
      </c>
      <c r="P3454">
        <v>693</v>
      </c>
      <c r="Q3454">
        <v>144</v>
      </c>
      <c r="R3454">
        <v>25</v>
      </c>
      <c r="S3454">
        <v>140</v>
      </c>
      <c r="T3454">
        <v>0</v>
      </c>
      <c r="U3454">
        <v>384</v>
      </c>
      <c r="W3454">
        <f t="shared" si="108"/>
        <v>11</v>
      </c>
      <c r="X3454">
        <f t="shared" si="109"/>
        <v>0</v>
      </c>
    </row>
    <row r="3455" spans="1:24" x14ac:dyDescent="0.2">
      <c r="A3455">
        <v>2013</v>
      </c>
      <c r="B3455">
        <v>8</v>
      </c>
      <c r="C3455" t="s">
        <v>551</v>
      </c>
      <c r="D3455" t="s">
        <v>552</v>
      </c>
      <c r="E3455" t="s">
        <v>179</v>
      </c>
      <c r="F3455" t="s">
        <v>180</v>
      </c>
      <c r="G3455">
        <v>41</v>
      </c>
      <c r="H3455">
        <v>5</v>
      </c>
      <c r="I3455">
        <v>2.2400000000000002</v>
      </c>
      <c r="J3455">
        <v>0</v>
      </c>
      <c r="K3455">
        <v>1.02</v>
      </c>
      <c r="L3455">
        <v>0</v>
      </c>
      <c r="M3455">
        <v>1.75</v>
      </c>
      <c r="N3455">
        <v>0</v>
      </c>
      <c r="O3455">
        <v>1</v>
      </c>
      <c r="P3455">
        <v>216</v>
      </c>
      <c r="Q3455">
        <v>104</v>
      </c>
      <c r="R3455">
        <v>0</v>
      </c>
      <c r="S3455">
        <v>28</v>
      </c>
      <c r="T3455">
        <v>0</v>
      </c>
      <c r="U3455">
        <v>84</v>
      </c>
      <c r="W3455">
        <f t="shared" si="108"/>
        <v>5.01</v>
      </c>
      <c r="X3455">
        <f t="shared" si="109"/>
        <v>9.9999999999997868E-3</v>
      </c>
    </row>
    <row r="3456" spans="1:24" x14ac:dyDescent="0.2">
      <c r="A3456">
        <v>2013</v>
      </c>
      <c r="B3456">
        <v>1</v>
      </c>
      <c r="C3456" t="s">
        <v>489</v>
      </c>
      <c r="D3456" t="s">
        <v>490</v>
      </c>
      <c r="E3456" t="s">
        <v>179</v>
      </c>
      <c r="F3456" t="s">
        <v>180</v>
      </c>
      <c r="G3456">
        <v>33</v>
      </c>
      <c r="H3456">
        <v>14</v>
      </c>
      <c r="I3456">
        <v>5.13</v>
      </c>
      <c r="J3456">
        <v>0</v>
      </c>
      <c r="K3456">
        <v>3.93</v>
      </c>
      <c r="L3456">
        <v>0</v>
      </c>
      <c r="M3456">
        <v>4.9400000000000004</v>
      </c>
      <c r="N3456">
        <v>0</v>
      </c>
      <c r="O3456">
        <v>0</v>
      </c>
      <c r="P3456">
        <v>1015</v>
      </c>
      <c r="Q3456">
        <v>537</v>
      </c>
      <c r="R3456">
        <v>0</v>
      </c>
      <c r="S3456">
        <v>142</v>
      </c>
      <c r="T3456">
        <v>0</v>
      </c>
      <c r="U3456">
        <v>336</v>
      </c>
      <c r="W3456">
        <f t="shared" si="108"/>
        <v>14</v>
      </c>
      <c r="X3456">
        <f t="shared" si="109"/>
        <v>0</v>
      </c>
    </row>
    <row r="3457" spans="1:24" x14ac:dyDescent="0.2">
      <c r="A3457">
        <v>2013</v>
      </c>
      <c r="B3457">
        <v>7</v>
      </c>
      <c r="C3457" t="s">
        <v>659</v>
      </c>
      <c r="D3457" t="s">
        <v>660</v>
      </c>
      <c r="E3457" t="s">
        <v>179</v>
      </c>
      <c r="F3457" t="s">
        <v>180</v>
      </c>
      <c r="G3457">
        <v>31</v>
      </c>
      <c r="H3457">
        <v>11</v>
      </c>
      <c r="I3457">
        <v>4.8</v>
      </c>
      <c r="J3457">
        <v>0</v>
      </c>
      <c r="K3457">
        <v>0.13</v>
      </c>
      <c r="L3457">
        <v>0</v>
      </c>
      <c r="M3457">
        <v>6.08</v>
      </c>
      <c r="N3457">
        <v>0</v>
      </c>
      <c r="O3457">
        <v>0</v>
      </c>
      <c r="P3457">
        <v>538</v>
      </c>
      <c r="Q3457">
        <v>135</v>
      </c>
      <c r="R3457">
        <v>0</v>
      </c>
      <c r="S3457">
        <v>6</v>
      </c>
      <c r="T3457">
        <v>0</v>
      </c>
      <c r="U3457">
        <v>397</v>
      </c>
      <c r="W3457">
        <f t="shared" si="108"/>
        <v>11.01</v>
      </c>
      <c r="X3457">
        <f t="shared" si="109"/>
        <v>9.9999999999997868E-3</v>
      </c>
    </row>
    <row r="3458" spans="1:24" x14ac:dyDescent="0.2">
      <c r="A3458">
        <v>2013</v>
      </c>
      <c r="B3458">
        <v>10</v>
      </c>
      <c r="C3458" t="s">
        <v>659</v>
      </c>
      <c r="D3458" t="s">
        <v>660</v>
      </c>
      <c r="E3458" t="s">
        <v>179</v>
      </c>
      <c r="F3458" t="s">
        <v>180</v>
      </c>
      <c r="G3458">
        <v>31</v>
      </c>
      <c r="H3458">
        <v>8</v>
      </c>
      <c r="I3458">
        <v>2.87</v>
      </c>
      <c r="J3458">
        <v>0</v>
      </c>
      <c r="K3458">
        <v>1.1000000000000001</v>
      </c>
      <c r="L3458">
        <v>0</v>
      </c>
      <c r="M3458">
        <v>4.03</v>
      </c>
      <c r="N3458">
        <v>0</v>
      </c>
      <c r="O3458">
        <v>0</v>
      </c>
      <c r="P3458">
        <v>275</v>
      </c>
      <c r="Q3458">
        <v>99</v>
      </c>
      <c r="R3458">
        <v>0</v>
      </c>
      <c r="S3458">
        <v>33</v>
      </c>
      <c r="T3458">
        <v>0</v>
      </c>
      <c r="U3458">
        <v>143</v>
      </c>
      <c r="W3458">
        <f t="shared" si="108"/>
        <v>8</v>
      </c>
      <c r="X3458">
        <f t="shared" si="109"/>
        <v>0</v>
      </c>
    </row>
    <row r="3459" spans="1:24" x14ac:dyDescent="0.2">
      <c r="A3459">
        <v>2013</v>
      </c>
      <c r="B3459">
        <v>5</v>
      </c>
      <c r="C3459" t="s">
        <v>659</v>
      </c>
      <c r="D3459" t="s">
        <v>660</v>
      </c>
      <c r="E3459" t="s">
        <v>179</v>
      </c>
      <c r="F3459" t="s">
        <v>180</v>
      </c>
      <c r="G3459">
        <v>31</v>
      </c>
      <c r="H3459">
        <v>8</v>
      </c>
      <c r="I3459">
        <v>4.9000000000000004</v>
      </c>
      <c r="J3459">
        <v>0</v>
      </c>
      <c r="K3459">
        <v>2.4900000000000002</v>
      </c>
      <c r="L3459">
        <v>0</v>
      </c>
      <c r="M3459">
        <v>0.61</v>
      </c>
      <c r="N3459">
        <v>0</v>
      </c>
      <c r="O3459">
        <v>0</v>
      </c>
      <c r="P3459">
        <v>251</v>
      </c>
      <c r="Q3459">
        <v>179</v>
      </c>
      <c r="R3459">
        <v>0</v>
      </c>
      <c r="S3459">
        <v>56</v>
      </c>
      <c r="T3459">
        <v>0</v>
      </c>
      <c r="U3459">
        <v>16</v>
      </c>
      <c r="W3459">
        <f t="shared" si="108"/>
        <v>8</v>
      </c>
      <c r="X3459">
        <f t="shared" si="109"/>
        <v>0</v>
      </c>
    </row>
    <row r="3460" spans="1:24" x14ac:dyDescent="0.2">
      <c r="A3460">
        <v>2013</v>
      </c>
      <c r="B3460">
        <v>1</v>
      </c>
      <c r="C3460" t="s">
        <v>659</v>
      </c>
      <c r="D3460" t="s">
        <v>660</v>
      </c>
      <c r="E3460" t="s">
        <v>179</v>
      </c>
      <c r="F3460" t="s">
        <v>180</v>
      </c>
      <c r="G3460">
        <v>31</v>
      </c>
      <c r="H3460">
        <v>4</v>
      </c>
      <c r="I3460">
        <v>1.59</v>
      </c>
      <c r="J3460">
        <v>0.48</v>
      </c>
      <c r="K3460">
        <v>0.26</v>
      </c>
      <c r="L3460">
        <v>0</v>
      </c>
      <c r="M3460">
        <v>1.67</v>
      </c>
      <c r="N3460">
        <v>0</v>
      </c>
      <c r="O3460">
        <v>0</v>
      </c>
      <c r="P3460">
        <v>173</v>
      </c>
      <c r="Q3460">
        <v>117</v>
      </c>
      <c r="R3460">
        <v>15</v>
      </c>
      <c r="S3460">
        <v>8</v>
      </c>
      <c r="T3460">
        <v>0</v>
      </c>
      <c r="U3460">
        <v>33</v>
      </c>
      <c r="W3460">
        <f t="shared" si="108"/>
        <v>4</v>
      </c>
      <c r="X3460">
        <f t="shared" si="109"/>
        <v>0</v>
      </c>
    </row>
    <row r="3461" spans="1:24" x14ac:dyDescent="0.2">
      <c r="A3461">
        <v>2013</v>
      </c>
      <c r="B3461">
        <v>8</v>
      </c>
      <c r="C3461" t="s">
        <v>659</v>
      </c>
      <c r="D3461" t="s">
        <v>660</v>
      </c>
      <c r="E3461" t="s">
        <v>179</v>
      </c>
      <c r="F3461" t="s">
        <v>180</v>
      </c>
      <c r="G3461">
        <v>31</v>
      </c>
      <c r="H3461">
        <v>4</v>
      </c>
      <c r="I3461">
        <v>2.9</v>
      </c>
      <c r="J3461">
        <v>0</v>
      </c>
      <c r="K3461">
        <v>0.13</v>
      </c>
      <c r="L3461">
        <v>0</v>
      </c>
      <c r="M3461">
        <v>0.98</v>
      </c>
      <c r="N3461">
        <v>0</v>
      </c>
      <c r="O3461">
        <v>0</v>
      </c>
      <c r="P3461">
        <v>137</v>
      </c>
      <c r="Q3461">
        <v>65</v>
      </c>
      <c r="R3461">
        <v>0</v>
      </c>
      <c r="S3461">
        <v>2</v>
      </c>
      <c r="T3461">
        <v>0</v>
      </c>
      <c r="U3461">
        <v>70</v>
      </c>
      <c r="W3461">
        <f t="shared" si="108"/>
        <v>4.01</v>
      </c>
      <c r="X3461">
        <f t="shared" si="109"/>
        <v>9.9999999999997868E-3</v>
      </c>
    </row>
    <row r="3462" spans="1:24" x14ac:dyDescent="0.2">
      <c r="A3462">
        <v>2013</v>
      </c>
      <c r="B3462">
        <v>6</v>
      </c>
      <c r="C3462" t="s">
        <v>659</v>
      </c>
      <c r="D3462" t="s">
        <v>660</v>
      </c>
      <c r="E3462" t="s">
        <v>179</v>
      </c>
      <c r="F3462" t="s">
        <v>180</v>
      </c>
      <c r="G3462">
        <v>30</v>
      </c>
      <c r="H3462">
        <v>7</v>
      </c>
      <c r="I3462">
        <v>3.91</v>
      </c>
      <c r="J3462">
        <v>0</v>
      </c>
      <c r="K3462">
        <v>0.69</v>
      </c>
      <c r="L3462">
        <v>0</v>
      </c>
      <c r="M3462">
        <v>2.4</v>
      </c>
      <c r="N3462">
        <v>0</v>
      </c>
      <c r="O3462">
        <v>0</v>
      </c>
      <c r="P3462">
        <v>236</v>
      </c>
      <c r="Q3462">
        <v>146</v>
      </c>
      <c r="R3462">
        <v>0</v>
      </c>
      <c r="S3462">
        <v>24</v>
      </c>
      <c r="T3462">
        <v>0</v>
      </c>
      <c r="U3462">
        <v>66</v>
      </c>
      <c r="W3462">
        <f t="shared" si="108"/>
        <v>7</v>
      </c>
      <c r="X3462">
        <f t="shared" si="109"/>
        <v>0</v>
      </c>
    </row>
    <row r="3463" spans="1:24" x14ac:dyDescent="0.2">
      <c r="A3463">
        <v>2013</v>
      </c>
      <c r="B3463">
        <v>9</v>
      </c>
      <c r="C3463" t="s">
        <v>659</v>
      </c>
      <c r="D3463" t="s">
        <v>660</v>
      </c>
      <c r="E3463" t="s">
        <v>179</v>
      </c>
      <c r="F3463" t="s">
        <v>180</v>
      </c>
      <c r="G3463">
        <v>30</v>
      </c>
      <c r="H3463">
        <v>3</v>
      </c>
      <c r="I3463">
        <v>0</v>
      </c>
      <c r="J3463">
        <v>0</v>
      </c>
      <c r="K3463">
        <v>0.5</v>
      </c>
      <c r="L3463">
        <v>0</v>
      </c>
      <c r="M3463">
        <v>2.5</v>
      </c>
      <c r="N3463">
        <v>0</v>
      </c>
      <c r="O3463">
        <v>0</v>
      </c>
      <c r="P3463">
        <v>127</v>
      </c>
      <c r="Q3463">
        <v>0</v>
      </c>
      <c r="R3463">
        <v>0</v>
      </c>
      <c r="S3463">
        <v>12</v>
      </c>
      <c r="T3463">
        <v>0</v>
      </c>
      <c r="U3463">
        <v>115</v>
      </c>
      <c r="W3463">
        <f t="shared" si="108"/>
        <v>3</v>
      </c>
      <c r="X3463">
        <f t="shared" si="109"/>
        <v>0</v>
      </c>
    </row>
    <row r="3464" spans="1:24" x14ac:dyDescent="0.2">
      <c r="A3464">
        <v>2013</v>
      </c>
      <c r="B3464">
        <v>7</v>
      </c>
      <c r="C3464" t="s">
        <v>551</v>
      </c>
      <c r="D3464" t="s">
        <v>552</v>
      </c>
      <c r="E3464" t="s">
        <v>179</v>
      </c>
      <c r="F3464" t="s">
        <v>180</v>
      </c>
      <c r="G3464">
        <v>28</v>
      </c>
      <c r="H3464">
        <v>2</v>
      </c>
      <c r="I3464">
        <v>2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44</v>
      </c>
      <c r="Q3464">
        <v>44</v>
      </c>
      <c r="R3464">
        <v>0</v>
      </c>
      <c r="S3464">
        <v>0</v>
      </c>
      <c r="T3464">
        <v>0</v>
      </c>
      <c r="U3464">
        <v>0</v>
      </c>
      <c r="W3464">
        <f t="shared" si="108"/>
        <v>2</v>
      </c>
      <c r="X3464">
        <f t="shared" si="109"/>
        <v>0</v>
      </c>
    </row>
    <row r="3465" spans="1:24" x14ac:dyDescent="0.2">
      <c r="A3465">
        <v>2013</v>
      </c>
      <c r="B3465">
        <v>2</v>
      </c>
      <c r="C3465" t="s">
        <v>659</v>
      </c>
      <c r="D3465" t="s">
        <v>660</v>
      </c>
      <c r="E3465" t="s">
        <v>179</v>
      </c>
      <c r="F3465" t="s">
        <v>180</v>
      </c>
      <c r="G3465">
        <v>28</v>
      </c>
      <c r="H3465">
        <v>1</v>
      </c>
      <c r="I3465">
        <v>0.6</v>
      </c>
      <c r="J3465">
        <v>0</v>
      </c>
      <c r="K3465">
        <v>0</v>
      </c>
      <c r="L3465">
        <v>0</v>
      </c>
      <c r="M3465">
        <v>0.4</v>
      </c>
      <c r="N3465">
        <v>1</v>
      </c>
      <c r="O3465">
        <v>0</v>
      </c>
      <c r="P3465">
        <v>52</v>
      </c>
      <c r="Q3465">
        <v>31</v>
      </c>
      <c r="R3465">
        <v>0</v>
      </c>
      <c r="S3465">
        <v>0</v>
      </c>
      <c r="T3465">
        <v>0</v>
      </c>
      <c r="U3465">
        <v>21</v>
      </c>
      <c r="W3465">
        <f t="shared" si="108"/>
        <v>1</v>
      </c>
      <c r="X3465">
        <f t="shared" si="109"/>
        <v>0</v>
      </c>
    </row>
    <row r="3466" spans="1:24" x14ac:dyDescent="0.2">
      <c r="A3466">
        <v>2013</v>
      </c>
      <c r="B3466">
        <v>4</v>
      </c>
      <c r="C3466" t="s">
        <v>489</v>
      </c>
      <c r="D3466" t="s">
        <v>490</v>
      </c>
      <c r="E3466" t="s">
        <v>179</v>
      </c>
      <c r="F3466" t="s">
        <v>180</v>
      </c>
      <c r="G3466">
        <v>26</v>
      </c>
      <c r="H3466">
        <v>11</v>
      </c>
      <c r="I3466">
        <v>3.09</v>
      </c>
      <c r="J3466">
        <v>0</v>
      </c>
      <c r="K3466">
        <v>5.74</v>
      </c>
      <c r="L3466">
        <v>0</v>
      </c>
      <c r="M3466">
        <v>2.17</v>
      </c>
      <c r="N3466">
        <v>0</v>
      </c>
      <c r="O3466">
        <v>0</v>
      </c>
      <c r="P3466">
        <v>959</v>
      </c>
      <c r="Q3466">
        <v>186</v>
      </c>
      <c r="R3466">
        <v>0</v>
      </c>
      <c r="S3466">
        <v>433</v>
      </c>
      <c r="T3466">
        <v>0</v>
      </c>
      <c r="U3466">
        <v>340</v>
      </c>
      <c r="W3466">
        <f t="shared" si="108"/>
        <v>11</v>
      </c>
      <c r="X3466">
        <f t="shared" si="109"/>
        <v>0</v>
      </c>
    </row>
    <row r="3467" spans="1:24" x14ac:dyDescent="0.2">
      <c r="A3467">
        <v>2013</v>
      </c>
      <c r="B3467">
        <v>3</v>
      </c>
      <c r="C3467" t="s">
        <v>489</v>
      </c>
      <c r="D3467" t="s">
        <v>490</v>
      </c>
      <c r="E3467" t="s">
        <v>179</v>
      </c>
      <c r="F3467" t="s">
        <v>180</v>
      </c>
      <c r="G3467">
        <v>26</v>
      </c>
      <c r="H3467">
        <v>10</v>
      </c>
      <c r="I3467">
        <v>3.78</v>
      </c>
      <c r="J3467">
        <v>0</v>
      </c>
      <c r="K3467">
        <v>2.92</v>
      </c>
      <c r="L3467">
        <v>0</v>
      </c>
      <c r="M3467">
        <v>3.31</v>
      </c>
      <c r="N3467">
        <v>0</v>
      </c>
      <c r="O3467">
        <v>0</v>
      </c>
      <c r="P3467">
        <v>414</v>
      </c>
      <c r="Q3467">
        <v>162</v>
      </c>
      <c r="R3467">
        <v>0</v>
      </c>
      <c r="S3467">
        <v>111</v>
      </c>
      <c r="T3467">
        <v>0</v>
      </c>
      <c r="U3467">
        <v>141</v>
      </c>
      <c r="W3467">
        <f t="shared" si="108"/>
        <v>10.01</v>
      </c>
      <c r="X3467">
        <f t="shared" si="109"/>
        <v>9.9999999999997868E-3</v>
      </c>
    </row>
    <row r="3468" spans="1:24" x14ac:dyDescent="0.2">
      <c r="A3468">
        <v>2013</v>
      </c>
      <c r="B3468">
        <v>2</v>
      </c>
      <c r="C3468" t="s">
        <v>489</v>
      </c>
      <c r="D3468" t="s">
        <v>490</v>
      </c>
      <c r="E3468" t="s">
        <v>179</v>
      </c>
      <c r="F3468" t="s">
        <v>180</v>
      </c>
      <c r="G3468">
        <v>24</v>
      </c>
      <c r="H3468">
        <v>10</v>
      </c>
      <c r="I3468">
        <v>2.85</v>
      </c>
      <c r="J3468">
        <v>0</v>
      </c>
      <c r="K3468">
        <v>3.41</v>
      </c>
      <c r="L3468">
        <v>0</v>
      </c>
      <c r="M3468">
        <v>3.74</v>
      </c>
      <c r="N3468">
        <v>1</v>
      </c>
      <c r="O3468">
        <v>0</v>
      </c>
      <c r="P3468">
        <v>421</v>
      </c>
      <c r="Q3468">
        <v>102</v>
      </c>
      <c r="R3468">
        <v>0</v>
      </c>
      <c r="S3468">
        <v>142</v>
      </c>
      <c r="T3468">
        <v>0</v>
      </c>
      <c r="U3468">
        <v>177</v>
      </c>
      <c r="W3468">
        <f t="shared" si="108"/>
        <v>10</v>
      </c>
      <c r="X3468">
        <f t="shared" si="109"/>
        <v>0</v>
      </c>
    </row>
    <row r="3469" spans="1:24" x14ac:dyDescent="0.2">
      <c r="A3469">
        <v>2013</v>
      </c>
      <c r="B3469">
        <v>6</v>
      </c>
      <c r="C3469" t="s">
        <v>551</v>
      </c>
      <c r="D3469" t="s">
        <v>552</v>
      </c>
      <c r="E3469" t="s">
        <v>179</v>
      </c>
      <c r="F3469" t="s">
        <v>180</v>
      </c>
      <c r="G3469">
        <v>18</v>
      </c>
      <c r="H3469">
        <v>5</v>
      </c>
      <c r="I3469">
        <v>1.94</v>
      </c>
      <c r="J3469">
        <v>0</v>
      </c>
      <c r="K3469">
        <v>2.2000000000000002</v>
      </c>
      <c r="L3469">
        <v>0</v>
      </c>
      <c r="M3469">
        <v>0.86</v>
      </c>
      <c r="N3469">
        <v>0</v>
      </c>
      <c r="O3469">
        <v>0</v>
      </c>
      <c r="P3469">
        <v>226</v>
      </c>
      <c r="Q3469">
        <v>80</v>
      </c>
      <c r="R3469">
        <v>0</v>
      </c>
      <c r="S3469">
        <v>127</v>
      </c>
      <c r="T3469">
        <v>0</v>
      </c>
      <c r="U3469">
        <v>19</v>
      </c>
      <c r="W3469">
        <f t="shared" si="108"/>
        <v>5.0000000000000009</v>
      </c>
      <c r="X3469">
        <f t="shared" si="109"/>
        <v>0</v>
      </c>
    </row>
    <row r="3470" spans="1:24" x14ac:dyDescent="0.2">
      <c r="A3470">
        <v>2013</v>
      </c>
      <c r="B3470">
        <v>5</v>
      </c>
      <c r="C3470" t="s">
        <v>489</v>
      </c>
      <c r="D3470" t="s">
        <v>490</v>
      </c>
      <c r="E3470" t="s">
        <v>179</v>
      </c>
      <c r="F3470" t="s">
        <v>180</v>
      </c>
      <c r="G3470">
        <v>13</v>
      </c>
      <c r="H3470">
        <v>10</v>
      </c>
      <c r="I3470">
        <v>4.05</v>
      </c>
      <c r="J3470">
        <v>0.48</v>
      </c>
      <c r="K3470">
        <v>4.1100000000000003</v>
      </c>
      <c r="L3470">
        <v>0</v>
      </c>
      <c r="M3470">
        <v>1.37</v>
      </c>
      <c r="N3470">
        <v>0</v>
      </c>
      <c r="O3470">
        <v>0</v>
      </c>
      <c r="P3470">
        <v>391</v>
      </c>
      <c r="Q3470">
        <v>155</v>
      </c>
      <c r="R3470">
        <v>32</v>
      </c>
      <c r="S3470">
        <v>155</v>
      </c>
      <c r="T3470">
        <v>0</v>
      </c>
      <c r="U3470">
        <v>49</v>
      </c>
      <c r="W3470">
        <f t="shared" si="108"/>
        <v>10.010000000000002</v>
      </c>
      <c r="X3470">
        <f t="shared" si="109"/>
        <v>1.0000000000001563E-2</v>
      </c>
    </row>
    <row r="3471" spans="1:24" x14ac:dyDescent="0.2">
      <c r="A3471">
        <v>2013</v>
      </c>
      <c r="B3471">
        <v>11</v>
      </c>
      <c r="C3471" t="s">
        <v>551</v>
      </c>
      <c r="D3471" t="s">
        <v>552</v>
      </c>
      <c r="E3471" t="s">
        <v>179</v>
      </c>
      <c r="F3471" t="s">
        <v>180</v>
      </c>
      <c r="G3471">
        <v>10</v>
      </c>
      <c r="H3471">
        <v>2</v>
      </c>
      <c r="I3471">
        <v>1</v>
      </c>
      <c r="J3471">
        <v>0</v>
      </c>
      <c r="K3471">
        <v>0.15</v>
      </c>
      <c r="L3471">
        <v>0</v>
      </c>
      <c r="M3471">
        <v>0.85</v>
      </c>
      <c r="N3471">
        <v>0</v>
      </c>
      <c r="O3471">
        <v>0</v>
      </c>
      <c r="P3471">
        <v>222</v>
      </c>
      <c r="Q3471">
        <v>125</v>
      </c>
      <c r="R3471">
        <v>0</v>
      </c>
      <c r="S3471">
        <v>15</v>
      </c>
      <c r="T3471">
        <v>0</v>
      </c>
      <c r="U3471">
        <v>82</v>
      </c>
      <c r="W3471">
        <f t="shared" si="108"/>
        <v>2</v>
      </c>
      <c r="X3471">
        <f t="shared" si="109"/>
        <v>0</v>
      </c>
    </row>
    <row r="3472" spans="1:24" x14ac:dyDescent="0.2">
      <c r="A3472">
        <v>2013</v>
      </c>
      <c r="B3472">
        <v>1</v>
      </c>
      <c r="C3472" t="s">
        <v>551</v>
      </c>
      <c r="D3472" t="s">
        <v>552</v>
      </c>
      <c r="E3472" t="s">
        <v>179</v>
      </c>
      <c r="F3472" t="s">
        <v>180</v>
      </c>
      <c r="G3472">
        <v>5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W3472">
        <f t="shared" si="108"/>
        <v>0</v>
      </c>
      <c r="X3472">
        <f t="shared" si="109"/>
        <v>0</v>
      </c>
    </row>
    <row r="3473" spans="1:24" x14ac:dyDescent="0.2">
      <c r="A3473">
        <v>2013</v>
      </c>
      <c r="B3473">
        <v>2</v>
      </c>
      <c r="C3473" t="s">
        <v>551</v>
      </c>
      <c r="D3473" t="s">
        <v>552</v>
      </c>
      <c r="E3473" t="s">
        <v>179</v>
      </c>
      <c r="F3473" t="s">
        <v>180</v>
      </c>
      <c r="G3473">
        <v>4</v>
      </c>
      <c r="H3473">
        <v>2</v>
      </c>
      <c r="I3473">
        <v>0</v>
      </c>
      <c r="J3473">
        <v>0</v>
      </c>
      <c r="K3473">
        <v>0.87</v>
      </c>
      <c r="L3473">
        <v>0</v>
      </c>
      <c r="M3473">
        <v>1.1299999999999999</v>
      </c>
      <c r="N3473">
        <v>0</v>
      </c>
      <c r="O3473">
        <v>0</v>
      </c>
      <c r="P3473">
        <v>152</v>
      </c>
      <c r="Q3473">
        <v>0</v>
      </c>
      <c r="R3473">
        <v>0</v>
      </c>
      <c r="S3473">
        <v>33</v>
      </c>
      <c r="T3473">
        <v>0</v>
      </c>
      <c r="U3473">
        <v>119</v>
      </c>
      <c r="W3473">
        <f t="shared" si="108"/>
        <v>2</v>
      </c>
      <c r="X3473">
        <f t="shared" si="109"/>
        <v>0</v>
      </c>
    </row>
    <row r="3474" spans="1:24" x14ac:dyDescent="0.2">
      <c r="A3474">
        <v>2013</v>
      </c>
      <c r="B3474">
        <v>9</v>
      </c>
      <c r="C3474" t="s">
        <v>551</v>
      </c>
      <c r="D3474" t="s">
        <v>552</v>
      </c>
      <c r="E3474" t="s">
        <v>179</v>
      </c>
      <c r="F3474" t="s">
        <v>180</v>
      </c>
      <c r="G3474">
        <v>3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W3474">
        <f t="shared" si="108"/>
        <v>0</v>
      </c>
      <c r="X3474">
        <f t="shared" si="109"/>
        <v>0</v>
      </c>
    </row>
    <row r="3475" spans="1:24" x14ac:dyDescent="0.2">
      <c r="A3475">
        <v>2013</v>
      </c>
      <c r="B3475">
        <v>4</v>
      </c>
      <c r="C3475" t="s">
        <v>551</v>
      </c>
      <c r="D3475" t="s">
        <v>552</v>
      </c>
      <c r="E3475" t="s">
        <v>179</v>
      </c>
      <c r="F3475" t="s">
        <v>180</v>
      </c>
      <c r="G3475">
        <v>1</v>
      </c>
      <c r="H3475">
        <v>1</v>
      </c>
      <c r="I3475">
        <v>0.76</v>
      </c>
      <c r="J3475">
        <v>0</v>
      </c>
      <c r="K3475">
        <v>0.24</v>
      </c>
      <c r="L3475">
        <v>0</v>
      </c>
      <c r="M3475">
        <v>0</v>
      </c>
      <c r="N3475">
        <v>0</v>
      </c>
      <c r="O3475">
        <v>0</v>
      </c>
      <c r="P3475">
        <v>38</v>
      </c>
      <c r="Q3475">
        <v>29</v>
      </c>
      <c r="R3475">
        <v>0</v>
      </c>
      <c r="S3475">
        <v>9</v>
      </c>
      <c r="T3475">
        <v>0</v>
      </c>
      <c r="U3475">
        <v>0</v>
      </c>
      <c r="W3475">
        <f t="shared" si="108"/>
        <v>1</v>
      </c>
      <c r="X3475">
        <f t="shared" si="109"/>
        <v>0</v>
      </c>
    </row>
    <row r="3476" spans="1:24" x14ac:dyDescent="0.2">
      <c r="A3476">
        <v>2013</v>
      </c>
      <c r="B3476">
        <v>7</v>
      </c>
      <c r="C3476" t="s">
        <v>489</v>
      </c>
      <c r="D3476" t="s">
        <v>490</v>
      </c>
      <c r="E3476" t="s">
        <v>179</v>
      </c>
      <c r="F3476" t="s">
        <v>180</v>
      </c>
      <c r="W3476">
        <f t="shared" si="108"/>
        <v>0</v>
      </c>
      <c r="X3476">
        <f t="shared" si="109"/>
        <v>0</v>
      </c>
    </row>
    <row r="3477" spans="1:24" x14ac:dyDescent="0.2">
      <c r="A3477">
        <v>2013</v>
      </c>
      <c r="B3477">
        <v>10</v>
      </c>
      <c r="C3477" t="s">
        <v>509</v>
      </c>
      <c r="D3477" t="s">
        <v>510</v>
      </c>
      <c r="E3477" t="s">
        <v>688</v>
      </c>
      <c r="F3477" t="s">
        <v>689</v>
      </c>
      <c r="G3477">
        <v>31</v>
      </c>
      <c r="H3477">
        <v>2</v>
      </c>
      <c r="I3477">
        <v>1</v>
      </c>
      <c r="J3477">
        <v>0</v>
      </c>
      <c r="K3477">
        <v>1</v>
      </c>
      <c r="L3477">
        <v>0</v>
      </c>
      <c r="M3477">
        <v>0</v>
      </c>
      <c r="N3477">
        <v>1</v>
      </c>
      <c r="O3477">
        <v>2</v>
      </c>
      <c r="P3477">
        <v>38</v>
      </c>
      <c r="Q3477">
        <v>15</v>
      </c>
      <c r="R3477">
        <v>0</v>
      </c>
      <c r="S3477">
        <v>23</v>
      </c>
      <c r="T3477">
        <v>0</v>
      </c>
      <c r="U3477">
        <v>0</v>
      </c>
      <c r="W3477">
        <f t="shared" si="108"/>
        <v>2</v>
      </c>
      <c r="X3477">
        <f t="shared" si="109"/>
        <v>0</v>
      </c>
    </row>
    <row r="3478" spans="1:24" x14ac:dyDescent="0.2">
      <c r="A3478">
        <v>2013</v>
      </c>
      <c r="B3478">
        <v>9</v>
      </c>
      <c r="C3478" t="s">
        <v>509</v>
      </c>
      <c r="D3478" t="s">
        <v>510</v>
      </c>
      <c r="E3478" t="s">
        <v>688</v>
      </c>
      <c r="F3478" t="s">
        <v>689</v>
      </c>
      <c r="G3478">
        <v>29</v>
      </c>
      <c r="H3478">
        <v>3</v>
      </c>
      <c r="I3478">
        <v>1.57</v>
      </c>
      <c r="J3478">
        <v>0.96</v>
      </c>
      <c r="K3478">
        <v>0.04</v>
      </c>
      <c r="L3478">
        <v>0</v>
      </c>
      <c r="M3478">
        <v>0.43</v>
      </c>
      <c r="N3478">
        <v>1</v>
      </c>
      <c r="O3478">
        <v>0</v>
      </c>
      <c r="P3478">
        <v>161</v>
      </c>
      <c r="Q3478">
        <v>56</v>
      </c>
      <c r="R3478">
        <v>75</v>
      </c>
      <c r="S3478">
        <v>3</v>
      </c>
      <c r="T3478">
        <v>0</v>
      </c>
      <c r="U3478">
        <v>27</v>
      </c>
      <c r="W3478">
        <f t="shared" si="108"/>
        <v>3.0000000000000004</v>
      </c>
      <c r="X3478">
        <f t="shared" si="109"/>
        <v>0</v>
      </c>
    </row>
    <row r="3479" spans="1:24" x14ac:dyDescent="0.2">
      <c r="A3479">
        <v>2013</v>
      </c>
      <c r="B3479">
        <v>11</v>
      </c>
      <c r="C3479" t="s">
        <v>509</v>
      </c>
      <c r="D3479" t="s">
        <v>510</v>
      </c>
      <c r="E3479" t="s">
        <v>688</v>
      </c>
      <c r="F3479" t="s">
        <v>689</v>
      </c>
      <c r="G3479">
        <v>20</v>
      </c>
      <c r="H3479">
        <v>3</v>
      </c>
      <c r="I3479">
        <v>0.83</v>
      </c>
      <c r="J3479">
        <v>0.73</v>
      </c>
      <c r="K3479">
        <v>1.23</v>
      </c>
      <c r="L3479">
        <v>0</v>
      </c>
      <c r="M3479">
        <v>0.21</v>
      </c>
      <c r="N3479">
        <v>0</v>
      </c>
      <c r="O3479">
        <v>0</v>
      </c>
      <c r="P3479">
        <v>180</v>
      </c>
      <c r="Q3479">
        <v>30</v>
      </c>
      <c r="R3479">
        <v>87</v>
      </c>
      <c r="S3479">
        <v>45</v>
      </c>
      <c r="T3479">
        <v>0</v>
      </c>
      <c r="U3479">
        <v>18</v>
      </c>
      <c r="W3479">
        <f t="shared" si="108"/>
        <v>3</v>
      </c>
      <c r="X3479">
        <f t="shared" si="109"/>
        <v>0</v>
      </c>
    </row>
    <row r="3480" spans="1:24" x14ac:dyDescent="0.2">
      <c r="A3480">
        <v>2013</v>
      </c>
      <c r="B3480">
        <v>8</v>
      </c>
      <c r="C3480" t="s">
        <v>509</v>
      </c>
      <c r="D3480" t="s">
        <v>510</v>
      </c>
      <c r="E3480" t="s">
        <v>688</v>
      </c>
      <c r="F3480" t="s">
        <v>689</v>
      </c>
      <c r="G3480">
        <v>5</v>
      </c>
      <c r="H3480">
        <v>1</v>
      </c>
      <c r="I3480">
        <v>0</v>
      </c>
      <c r="J3480">
        <v>0.55000000000000004</v>
      </c>
      <c r="K3480">
        <v>0.45</v>
      </c>
      <c r="L3480">
        <v>0</v>
      </c>
      <c r="M3480">
        <v>0</v>
      </c>
      <c r="N3480">
        <v>0</v>
      </c>
      <c r="O3480">
        <v>0</v>
      </c>
      <c r="P3480">
        <v>31</v>
      </c>
      <c r="Q3480">
        <v>0</v>
      </c>
      <c r="R3480">
        <v>17</v>
      </c>
      <c r="S3480">
        <v>14</v>
      </c>
      <c r="T3480">
        <v>0</v>
      </c>
      <c r="U3480">
        <v>0</v>
      </c>
      <c r="W3480">
        <f t="shared" si="108"/>
        <v>1</v>
      </c>
      <c r="X3480">
        <f t="shared" si="109"/>
        <v>0</v>
      </c>
    </row>
    <row r="3481" spans="1:24" x14ac:dyDescent="0.2">
      <c r="A3481">
        <v>2013</v>
      </c>
      <c r="B3481">
        <v>3</v>
      </c>
      <c r="C3481" t="s">
        <v>655</v>
      </c>
      <c r="D3481" t="s">
        <v>656</v>
      </c>
      <c r="E3481" t="s">
        <v>35</v>
      </c>
      <c r="F3481" t="s">
        <v>36</v>
      </c>
      <c r="G3481">
        <v>1824</v>
      </c>
      <c r="H3481">
        <v>296</v>
      </c>
      <c r="I3481">
        <v>69.180000000000007</v>
      </c>
      <c r="J3481">
        <v>5.46</v>
      </c>
      <c r="K3481">
        <v>131.03</v>
      </c>
      <c r="L3481">
        <v>2</v>
      </c>
      <c r="M3481">
        <v>88.34</v>
      </c>
      <c r="N3481">
        <v>93</v>
      </c>
      <c r="O3481">
        <v>1</v>
      </c>
      <c r="P3481">
        <v>12418</v>
      </c>
      <c r="Q3481">
        <v>2791</v>
      </c>
      <c r="R3481">
        <v>484</v>
      </c>
      <c r="S3481">
        <v>4070</v>
      </c>
      <c r="T3481">
        <v>49</v>
      </c>
      <c r="U3481">
        <v>5024</v>
      </c>
      <c r="W3481">
        <f t="shared" si="108"/>
        <v>296.01</v>
      </c>
      <c r="X3481">
        <f t="shared" si="109"/>
        <v>9.9999999999909051E-3</v>
      </c>
    </row>
    <row r="3482" spans="1:24" x14ac:dyDescent="0.2">
      <c r="A3482">
        <v>2013</v>
      </c>
      <c r="B3482">
        <v>4</v>
      </c>
      <c r="C3482" t="s">
        <v>655</v>
      </c>
      <c r="D3482" t="s">
        <v>656</v>
      </c>
      <c r="E3482" t="s">
        <v>35</v>
      </c>
      <c r="F3482" t="s">
        <v>36</v>
      </c>
      <c r="G3482">
        <v>1728</v>
      </c>
      <c r="H3482">
        <v>335</v>
      </c>
      <c r="I3482">
        <v>61.73</v>
      </c>
      <c r="J3482">
        <v>6.08</v>
      </c>
      <c r="K3482">
        <v>175.79</v>
      </c>
      <c r="L3482">
        <v>1</v>
      </c>
      <c r="M3482">
        <v>90.4</v>
      </c>
      <c r="N3482">
        <v>35</v>
      </c>
      <c r="O3482">
        <v>5</v>
      </c>
      <c r="P3482">
        <v>15875</v>
      </c>
      <c r="Q3482">
        <v>3005</v>
      </c>
      <c r="R3482">
        <v>763</v>
      </c>
      <c r="S3482">
        <v>7207</v>
      </c>
      <c r="T3482">
        <v>15</v>
      </c>
      <c r="U3482">
        <v>4885</v>
      </c>
      <c r="W3482">
        <f t="shared" si="108"/>
        <v>335</v>
      </c>
      <c r="X3482">
        <f t="shared" si="109"/>
        <v>0</v>
      </c>
    </row>
    <row r="3483" spans="1:24" x14ac:dyDescent="0.2">
      <c r="A3483">
        <v>2013</v>
      </c>
      <c r="B3483">
        <v>5</v>
      </c>
      <c r="C3483" t="s">
        <v>655</v>
      </c>
      <c r="D3483" t="s">
        <v>656</v>
      </c>
      <c r="E3483" t="s">
        <v>35</v>
      </c>
      <c r="F3483" t="s">
        <v>36</v>
      </c>
      <c r="G3483">
        <v>1717</v>
      </c>
      <c r="H3483">
        <v>319</v>
      </c>
      <c r="I3483">
        <v>60.89</v>
      </c>
      <c r="J3483">
        <v>9.06</v>
      </c>
      <c r="K3483">
        <v>164.74</v>
      </c>
      <c r="L3483">
        <v>0.49</v>
      </c>
      <c r="M3483">
        <v>83.82</v>
      </c>
      <c r="N3483">
        <v>20</v>
      </c>
      <c r="O3483">
        <v>3</v>
      </c>
      <c r="P3483">
        <v>17062</v>
      </c>
      <c r="Q3483">
        <v>3405</v>
      </c>
      <c r="R3483">
        <v>819</v>
      </c>
      <c r="S3483">
        <v>7344</v>
      </c>
      <c r="T3483">
        <v>17</v>
      </c>
      <c r="U3483">
        <v>5477</v>
      </c>
      <c r="W3483">
        <f t="shared" si="108"/>
        <v>319</v>
      </c>
      <c r="X3483">
        <f t="shared" si="109"/>
        <v>0</v>
      </c>
    </row>
    <row r="3484" spans="1:24" x14ac:dyDescent="0.2">
      <c r="A3484">
        <v>2013</v>
      </c>
      <c r="B3484">
        <v>1</v>
      </c>
      <c r="C3484" t="s">
        <v>655</v>
      </c>
      <c r="D3484" t="s">
        <v>656</v>
      </c>
      <c r="E3484" t="s">
        <v>35</v>
      </c>
      <c r="F3484" t="s">
        <v>36</v>
      </c>
      <c r="G3484">
        <v>1690</v>
      </c>
      <c r="H3484">
        <v>243</v>
      </c>
      <c r="I3484">
        <v>46.11</v>
      </c>
      <c r="J3484">
        <v>5.16</v>
      </c>
      <c r="K3484">
        <v>117.35</v>
      </c>
      <c r="L3484">
        <v>0.33</v>
      </c>
      <c r="M3484">
        <v>74.05</v>
      </c>
      <c r="N3484">
        <v>31</v>
      </c>
      <c r="O3484">
        <v>5</v>
      </c>
      <c r="P3484">
        <v>10039</v>
      </c>
      <c r="Q3484">
        <v>1959</v>
      </c>
      <c r="R3484">
        <v>332</v>
      </c>
      <c r="S3484">
        <v>4412</v>
      </c>
      <c r="T3484">
        <v>13</v>
      </c>
      <c r="U3484">
        <v>3323</v>
      </c>
      <c r="W3484">
        <f t="shared" si="108"/>
        <v>243</v>
      </c>
      <c r="X3484">
        <f t="shared" si="109"/>
        <v>0</v>
      </c>
    </row>
    <row r="3485" spans="1:24" x14ac:dyDescent="0.2">
      <c r="A3485">
        <v>2013</v>
      </c>
      <c r="B3485">
        <v>8</v>
      </c>
      <c r="C3485" t="s">
        <v>655</v>
      </c>
      <c r="D3485" t="s">
        <v>656</v>
      </c>
      <c r="E3485" t="s">
        <v>35</v>
      </c>
      <c r="F3485" t="s">
        <v>36</v>
      </c>
      <c r="G3485">
        <v>1686</v>
      </c>
      <c r="H3485">
        <v>266</v>
      </c>
      <c r="I3485">
        <v>72.06</v>
      </c>
      <c r="J3485">
        <v>7.23</v>
      </c>
      <c r="K3485">
        <v>94.87</v>
      </c>
      <c r="L3485">
        <v>0.7</v>
      </c>
      <c r="M3485">
        <v>91.14</v>
      </c>
      <c r="N3485">
        <v>20</v>
      </c>
      <c r="O3485">
        <v>4</v>
      </c>
      <c r="P3485">
        <v>13244</v>
      </c>
      <c r="Q3485">
        <v>3827</v>
      </c>
      <c r="R3485">
        <v>321</v>
      </c>
      <c r="S3485">
        <v>3501</v>
      </c>
      <c r="T3485">
        <v>19</v>
      </c>
      <c r="U3485">
        <v>5576</v>
      </c>
      <c r="W3485">
        <f t="shared" ref="W3485:W3548" si="110">SUM(I3485:M3485)</f>
        <v>266</v>
      </c>
      <c r="X3485">
        <f t="shared" ref="X3485:X3548" si="111">W3485-H3485</f>
        <v>0</v>
      </c>
    </row>
    <row r="3486" spans="1:24" x14ac:dyDescent="0.2">
      <c r="A3486">
        <v>2013</v>
      </c>
      <c r="B3486">
        <v>7</v>
      </c>
      <c r="C3486" t="s">
        <v>655</v>
      </c>
      <c r="D3486" t="s">
        <v>656</v>
      </c>
      <c r="E3486" t="s">
        <v>35</v>
      </c>
      <c r="F3486" t="s">
        <v>36</v>
      </c>
      <c r="G3486">
        <v>1665</v>
      </c>
      <c r="H3486">
        <v>414</v>
      </c>
      <c r="I3486">
        <v>85.07</v>
      </c>
      <c r="J3486">
        <v>12.7</v>
      </c>
      <c r="K3486">
        <v>199.28</v>
      </c>
      <c r="L3486">
        <v>0.5</v>
      </c>
      <c r="M3486">
        <v>116.46</v>
      </c>
      <c r="N3486">
        <v>36</v>
      </c>
      <c r="O3486">
        <v>2</v>
      </c>
      <c r="P3486">
        <v>21459</v>
      </c>
      <c r="Q3486">
        <v>4860</v>
      </c>
      <c r="R3486">
        <v>973</v>
      </c>
      <c r="S3486">
        <v>7968</v>
      </c>
      <c r="T3486">
        <v>8</v>
      </c>
      <c r="U3486">
        <v>7650</v>
      </c>
      <c r="W3486">
        <f t="shared" si="110"/>
        <v>414.01</v>
      </c>
      <c r="X3486">
        <f t="shared" si="111"/>
        <v>9.9999999999909051E-3</v>
      </c>
    </row>
    <row r="3487" spans="1:24" x14ac:dyDescent="0.2">
      <c r="A3487">
        <v>2013</v>
      </c>
      <c r="B3487">
        <v>10</v>
      </c>
      <c r="C3487" t="s">
        <v>655</v>
      </c>
      <c r="D3487" t="s">
        <v>656</v>
      </c>
      <c r="E3487" t="s">
        <v>35</v>
      </c>
      <c r="F3487" t="s">
        <v>36</v>
      </c>
      <c r="G3487">
        <v>1647</v>
      </c>
      <c r="H3487">
        <v>164</v>
      </c>
      <c r="I3487">
        <v>58.89</v>
      </c>
      <c r="J3487">
        <v>1.1499999999999999</v>
      </c>
      <c r="K3487">
        <v>60.96</v>
      </c>
      <c r="L3487">
        <v>0</v>
      </c>
      <c r="M3487">
        <v>43</v>
      </c>
      <c r="N3487">
        <v>19</v>
      </c>
      <c r="O3487">
        <v>0</v>
      </c>
      <c r="P3487">
        <v>7276</v>
      </c>
      <c r="Q3487">
        <v>2911</v>
      </c>
      <c r="R3487">
        <v>277</v>
      </c>
      <c r="S3487">
        <v>2241</v>
      </c>
      <c r="T3487">
        <v>0</v>
      </c>
      <c r="U3487">
        <v>1847</v>
      </c>
      <c r="W3487">
        <f t="shared" si="110"/>
        <v>164</v>
      </c>
      <c r="X3487">
        <f t="shared" si="111"/>
        <v>0</v>
      </c>
    </row>
    <row r="3488" spans="1:24" x14ac:dyDescent="0.2">
      <c r="A3488">
        <v>2013</v>
      </c>
      <c r="B3488">
        <v>2</v>
      </c>
      <c r="C3488" t="s">
        <v>655</v>
      </c>
      <c r="D3488" t="s">
        <v>656</v>
      </c>
      <c r="E3488" t="s">
        <v>35</v>
      </c>
      <c r="F3488" t="s">
        <v>36</v>
      </c>
      <c r="G3488">
        <v>1638</v>
      </c>
      <c r="H3488">
        <v>267</v>
      </c>
      <c r="I3488">
        <v>57.09</v>
      </c>
      <c r="J3488">
        <v>11.56</v>
      </c>
      <c r="K3488">
        <v>106.52</v>
      </c>
      <c r="L3488">
        <v>0.26</v>
      </c>
      <c r="M3488">
        <v>91.58</v>
      </c>
      <c r="N3488">
        <v>56</v>
      </c>
      <c r="O3488">
        <v>3</v>
      </c>
      <c r="P3488">
        <v>13479</v>
      </c>
      <c r="Q3488">
        <v>2663</v>
      </c>
      <c r="R3488">
        <v>1806</v>
      </c>
      <c r="S3488">
        <v>4134</v>
      </c>
      <c r="T3488">
        <v>4</v>
      </c>
      <c r="U3488">
        <v>4872</v>
      </c>
      <c r="W3488">
        <f t="shared" si="110"/>
        <v>267.01</v>
      </c>
      <c r="X3488">
        <f t="shared" si="111"/>
        <v>9.9999999999909051E-3</v>
      </c>
    </row>
    <row r="3489" spans="1:24" x14ac:dyDescent="0.2">
      <c r="A3489">
        <v>2013</v>
      </c>
      <c r="B3489">
        <v>6</v>
      </c>
      <c r="C3489" t="s">
        <v>655</v>
      </c>
      <c r="D3489" t="s">
        <v>656</v>
      </c>
      <c r="E3489" t="s">
        <v>35</v>
      </c>
      <c r="F3489" t="s">
        <v>36</v>
      </c>
      <c r="G3489">
        <v>1621</v>
      </c>
      <c r="H3489">
        <v>426</v>
      </c>
      <c r="I3489">
        <v>75.78</v>
      </c>
      <c r="J3489">
        <v>17.57</v>
      </c>
      <c r="K3489">
        <v>216.49</v>
      </c>
      <c r="L3489">
        <v>0.76</v>
      </c>
      <c r="M3489">
        <v>115.41</v>
      </c>
      <c r="N3489">
        <v>50</v>
      </c>
      <c r="O3489">
        <v>5</v>
      </c>
      <c r="P3489">
        <v>27669</v>
      </c>
      <c r="Q3489">
        <v>4401</v>
      </c>
      <c r="R3489">
        <v>1705</v>
      </c>
      <c r="S3489">
        <v>12345</v>
      </c>
      <c r="T3489">
        <v>28</v>
      </c>
      <c r="U3489">
        <v>9190</v>
      </c>
      <c r="W3489">
        <f t="shared" si="110"/>
        <v>426.01</v>
      </c>
      <c r="X3489">
        <f t="shared" si="111"/>
        <v>9.9999999999909051E-3</v>
      </c>
    </row>
    <row r="3490" spans="1:24" x14ac:dyDescent="0.2">
      <c r="A3490">
        <v>2013</v>
      </c>
      <c r="B3490">
        <v>11</v>
      </c>
      <c r="C3490" t="s">
        <v>655</v>
      </c>
      <c r="D3490" t="s">
        <v>656</v>
      </c>
      <c r="E3490" t="s">
        <v>35</v>
      </c>
      <c r="F3490" t="s">
        <v>36</v>
      </c>
      <c r="G3490">
        <v>1571</v>
      </c>
      <c r="H3490">
        <v>154</v>
      </c>
      <c r="I3490">
        <v>44.18</v>
      </c>
      <c r="J3490">
        <v>0.89</v>
      </c>
      <c r="K3490">
        <v>58.22</v>
      </c>
      <c r="L3490">
        <v>0.3</v>
      </c>
      <c r="M3490">
        <v>50.42</v>
      </c>
      <c r="N3490">
        <v>16</v>
      </c>
      <c r="O3490">
        <v>2</v>
      </c>
      <c r="P3490">
        <v>5822</v>
      </c>
      <c r="Q3490">
        <v>1892</v>
      </c>
      <c r="R3490">
        <v>59</v>
      </c>
      <c r="S3490">
        <v>1463</v>
      </c>
      <c r="T3490">
        <v>9</v>
      </c>
      <c r="U3490">
        <v>2399</v>
      </c>
      <c r="W3490">
        <f t="shared" si="110"/>
        <v>154.01</v>
      </c>
      <c r="X3490">
        <f t="shared" si="111"/>
        <v>9.9999999999909051E-3</v>
      </c>
    </row>
    <row r="3491" spans="1:24" x14ac:dyDescent="0.2">
      <c r="A3491">
        <v>2013</v>
      </c>
      <c r="B3491">
        <v>9</v>
      </c>
      <c r="C3491" t="s">
        <v>655</v>
      </c>
      <c r="D3491" t="s">
        <v>656</v>
      </c>
      <c r="E3491" t="s">
        <v>35</v>
      </c>
      <c r="F3491" t="s">
        <v>36</v>
      </c>
      <c r="G3491">
        <v>1518</v>
      </c>
      <c r="H3491">
        <v>196</v>
      </c>
      <c r="I3491">
        <v>53.18</v>
      </c>
      <c r="J3491">
        <v>4.5999999999999996</v>
      </c>
      <c r="K3491">
        <v>95.66</v>
      </c>
      <c r="L3491">
        <v>2.39</v>
      </c>
      <c r="M3491">
        <v>40.17</v>
      </c>
      <c r="N3491">
        <v>24</v>
      </c>
      <c r="O3491">
        <v>2</v>
      </c>
      <c r="P3491">
        <v>10037</v>
      </c>
      <c r="Q3491">
        <v>2734</v>
      </c>
      <c r="R3491">
        <v>281</v>
      </c>
      <c r="S3491">
        <v>4613</v>
      </c>
      <c r="T3491">
        <v>174</v>
      </c>
      <c r="U3491">
        <v>2235</v>
      </c>
      <c r="W3491">
        <f t="shared" si="110"/>
        <v>196</v>
      </c>
      <c r="X3491">
        <f t="shared" si="111"/>
        <v>0</v>
      </c>
    </row>
    <row r="3492" spans="1:24" x14ac:dyDescent="0.2">
      <c r="A3492">
        <v>2013</v>
      </c>
      <c r="B3492">
        <v>7</v>
      </c>
      <c r="C3492" t="s">
        <v>249</v>
      </c>
      <c r="D3492" t="s">
        <v>250</v>
      </c>
      <c r="E3492" t="s">
        <v>35</v>
      </c>
      <c r="F3492" t="s">
        <v>36</v>
      </c>
      <c r="G3492">
        <v>978</v>
      </c>
      <c r="H3492">
        <v>295</v>
      </c>
      <c r="I3492">
        <v>70.540000000000006</v>
      </c>
      <c r="J3492">
        <v>12.29</v>
      </c>
      <c r="K3492">
        <v>112.59</v>
      </c>
      <c r="L3492">
        <v>0</v>
      </c>
      <c r="M3492">
        <v>99.59</v>
      </c>
      <c r="N3492">
        <v>27</v>
      </c>
      <c r="O3492">
        <v>2</v>
      </c>
      <c r="P3492">
        <v>14801</v>
      </c>
      <c r="Q3492">
        <v>3374</v>
      </c>
      <c r="R3492">
        <v>720</v>
      </c>
      <c r="S3492">
        <v>5177</v>
      </c>
      <c r="T3492">
        <v>0</v>
      </c>
      <c r="U3492">
        <v>5530</v>
      </c>
      <c r="W3492">
        <f t="shared" si="110"/>
        <v>295.01</v>
      </c>
      <c r="X3492">
        <f t="shared" si="111"/>
        <v>9.9999999999909051E-3</v>
      </c>
    </row>
    <row r="3493" spans="1:24" x14ac:dyDescent="0.2">
      <c r="A3493">
        <v>2013</v>
      </c>
      <c r="B3493">
        <v>8</v>
      </c>
      <c r="C3493" t="s">
        <v>249</v>
      </c>
      <c r="D3493" t="s">
        <v>250</v>
      </c>
      <c r="E3493" t="s">
        <v>35</v>
      </c>
      <c r="F3493" t="s">
        <v>36</v>
      </c>
      <c r="G3493">
        <v>966</v>
      </c>
      <c r="H3493">
        <v>167</v>
      </c>
      <c r="I3493">
        <v>50.47</v>
      </c>
      <c r="J3493">
        <v>5.36</v>
      </c>
      <c r="K3493">
        <v>48.63</v>
      </c>
      <c r="L3493">
        <v>0</v>
      </c>
      <c r="M3493">
        <v>62.54</v>
      </c>
      <c r="N3493">
        <v>15</v>
      </c>
      <c r="O3493">
        <v>1</v>
      </c>
      <c r="P3493">
        <v>6814</v>
      </c>
      <c r="Q3493">
        <v>2316</v>
      </c>
      <c r="R3493">
        <v>301</v>
      </c>
      <c r="S3493">
        <v>1429</v>
      </c>
      <c r="T3493">
        <v>0</v>
      </c>
      <c r="U3493">
        <v>2768</v>
      </c>
      <c r="W3493">
        <f t="shared" si="110"/>
        <v>167</v>
      </c>
      <c r="X3493">
        <f t="shared" si="111"/>
        <v>0</v>
      </c>
    </row>
    <row r="3494" spans="1:24" x14ac:dyDescent="0.2">
      <c r="A3494">
        <v>2013</v>
      </c>
      <c r="B3494">
        <v>5</v>
      </c>
      <c r="C3494" t="s">
        <v>249</v>
      </c>
      <c r="D3494" t="s">
        <v>250</v>
      </c>
      <c r="E3494" t="s">
        <v>35</v>
      </c>
      <c r="F3494" t="s">
        <v>36</v>
      </c>
      <c r="G3494">
        <v>957</v>
      </c>
      <c r="H3494">
        <v>243</v>
      </c>
      <c r="I3494">
        <v>70.69</v>
      </c>
      <c r="J3494">
        <v>13.02</v>
      </c>
      <c r="K3494">
        <v>96.71</v>
      </c>
      <c r="L3494">
        <v>0</v>
      </c>
      <c r="M3494">
        <v>62.58</v>
      </c>
      <c r="N3494">
        <v>7</v>
      </c>
      <c r="O3494">
        <v>6</v>
      </c>
      <c r="P3494">
        <v>13310</v>
      </c>
      <c r="Q3494">
        <v>3749</v>
      </c>
      <c r="R3494">
        <v>1048</v>
      </c>
      <c r="S3494">
        <v>4165</v>
      </c>
      <c r="T3494">
        <v>0</v>
      </c>
      <c r="U3494">
        <v>4348</v>
      </c>
      <c r="W3494">
        <f t="shared" si="110"/>
        <v>243</v>
      </c>
      <c r="X3494">
        <f t="shared" si="111"/>
        <v>0</v>
      </c>
    </row>
    <row r="3495" spans="1:24" x14ac:dyDescent="0.2">
      <c r="A3495">
        <v>2013</v>
      </c>
      <c r="B3495">
        <v>6</v>
      </c>
      <c r="C3495" t="s">
        <v>249</v>
      </c>
      <c r="D3495" t="s">
        <v>250</v>
      </c>
      <c r="E3495" t="s">
        <v>35</v>
      </c>
      <c r="F3495" t="s">
        <v>36</v>
      </c>
      <c r="G3495">
        <v>940</v>
      </c>
      <c r="H3495">
        <v>277</v>
      </c>
      <c r="I3495">
        <v>51.65</v>
      </c>
      <c r="J3495">
        <v>15.29</v>
      </c>
      <c r="K3495">
        <v>126.34</v>
      </c>
      <c r="L3495">
        <v>0</v>
      </c>
      <c r="M3495">
        <v>83.73</v>
      </c>
      <c r="N3495">
        <v>23</v>
      </c>
      <c r="O3495">
        <v>7</v>
      </c>
      <c r="P3495">
        <v>16334</v>
      </c>
      <c r="Q3495">
        <v>2619</v>
      </c>
      <c r="R3495">
        <v>1233</v>
      </c>
      <c r="S3495">
        <v>7130</v>
      </c>
      <c r="T3495">
        <v>0</v>
      </c>
      <c r="U3495">
        <v>5352</v>
      </c>
      <c r="W3495">
        <f t="shared" si="110"/>
        <v>277.01</v>
      </c>
      <c r="X3495">
        <f t="shared" si="111"/>
        <v>9.9999999999909051E-3</v>
      </c>
    </row>
    <row r="3496" spans="1:24" x14ac:dyDescent="0.2">
      <c r="A3496">
        <v>2013</v>
      </c>
      <c r="B3496">
        <v>10</v>
      </c>
      <c r="C3496" t="s">
        <v>249</v>
      </c>
      <c r="D3496" t="s">
        <v>250</v>
      </c>
      <c r="E3496" t="s">
        <v>35</v>
      </c>
      <c r="F3496" t="s">
        <v>36</v>
      </c>
      <c r="G3496">
        <v>934</v>
      </c>
      <c r="H3496">
        <v>107</v>
      </c>
      <c r="I3496">
        <v>41.26</v>
      </c>
      <c r="J3496">
        <v>3.8</v>
      </c>
      <c r="K3496">
        <v>35.86</v>
      </c>
      <c r="L3496">
        <v>0</v>
      </c>
      <c r="M3496">
        <v>26.08</v>
      </c>
      <c r="N3496">
        <v>2</v>
      </c>
      <c r="O3496">
        <v>0</v>
      </c>
      <c r="P3496">
        <v>3846</v>
      </c>
      <c r="Q3496">
        <v>1520</v>
      </c>
      <c r="R3496">
        <v>165</v>
      </c>
      <c r="S3496">
        <v>927</v>
      </c>
      <c r="T3496">
        <v>0</v>
      </c>
      <c r="U3496">
        <v>1234</v>
      </c>
      <c r="W3496">
        <f t="shared" si="110"/>
        <v>106.99999999999999</v>
      </c>
      <c r="X3496">
        <f t="shared" si="111"/>
        <v>0</v>
      </c>
    </row>
    <row r="3497" spans="1:24" x14ac:dyDescent="0.2">
      <c r="A3497">
        <v>2013</v>
      </c>
      <c r="B3497">
        <v>4</v>
      </c>
      <c r="C3497" t="s">
        <v>249</v>
      </c>
      <c r="D3497" t="s">
        <v>250</v>
      </c>
      <c r="E3497" t="s">
        <v>35</v>
      </c>
      <c r="F3497" t="s">
        <v>36</v>
      </c>
      <c r="G3497">
        <v>929</v>
      </c>
      <c r="H3497">
        <v>219</v>
      </c>
      <c r="I3497">
        <v>67.31</v>
      </c>
      <c r="J3497">
        <v>9.2899999999999991</v>
      </c>
      <c r="K3497">
        <v>75.92</v>
      </c>
      <c r="L3497">
        <v>0</v>
      </c>
      <c r="M3497">
        <v>66.48</v>
      </c>
      <c r="N3497">
        <v>24</v>
      </c>
      <c r="O3497">
        <v>4</v>
      </c>
      <c r="P3497">
        <v>12511</v>
      </c>
      <c r="Q3497">
        <v>4232</v>
      </c>
      <c r="R3497">
        <v>732</v>
      </c>
      <c r="S3497">
        <v>3334</v>
      </c>
      <c r="T3497">
        <v>0</v>
      </c>
      <c r="U3497">
        <v>4213</v>
      </c>
      <c r="W3497">
        <f t="shared" si="110"/>
        <v>219</v>
      </c>
      <c r="X3497">
        <f t="shared" si="111"/>
        <v>0</v>
      </c>
    </row>
    <row r="3498" spans="1:24" x14ac:dyDescent="0.2">
      <c r="A3498">
        <v>2013</v>
      </c>
      <c r="B3498">
        <v>3</v>
      </c>
      <c r="C3498" t="s">
        <v>249</v>
      </c>
      <c r="D3498" t="s">
        <v>250</v>
      </c>
      <c r="E3498" t="s">
        <v>35</v>
      </c>
      <c r="F3498" t="s">
        <v>36</v>
      </c>
      <c r="G3498">
        <v>879</v>
      </c>
      <c r="H3498">
        <v>158</v>
      </c>
      <c r="I3498">
        <v>49.3</v>
      </c>
      <c r="J3498">
        <v>8.31</v>
      </c>
      <c r="K3498">
        <v>43.68</v>
      </c>
      <c r="L3498">
        <v>0.18</v>
      </c>
      <c r="M3498">
        <v>56.54</v>
      </c>
      <c r="N3498">
        <v>19</v>
      </c>
      <c r="O3498">
        <v>0</v>
      </c>
      <c r="P3498">
        <v>7530</v>
      </c>
      <c r="Q3498">
        <v>2194</v>
      </c>
      <c r="R3498">
        <v>415</v>
      </c>
      <c r="S3498">
        <v>1760</v>
      </c>
      <c r="T3498">
        <v>37</v>
      </c>
      <c r="U3498">
        <v>3124</v>
      </c>
      <c r="W3498">
        <f t="shared" si="110"/>
        <v>158.01</v>
      </c>
      <c r="X3498">
        <f t="shared" si="111"/>
        <v>9.9999999999909051E-3</v>
      </c>
    </row>
    <row r="3499" spans="1:24" x14ac:dyDescent="0.2">
      <c r="A3499">
        <v>2013</v>
      </c>
      <c r="B3499">
        <v>9</v>
      </c>
      <c r="C3499" t="s">
        <v>249</v>
      </c>
      <c r="D3499" t="s">
        <v>250</v>
      </c>
      <c r="E3499" t="s">
        <v>35</v>
      </c>
      <c r="F3499" t="s">
        <v>36</v>
      </c>
      <c r="G3499">
        <v>867</v>
      </c>
      <c r="H3499">
        <v>154</v>
      </c>
      <c r="I3499">
        <v>48.16</v>
      </c>
      <c r="J3499">
        <v>8.34</v>
      </c>
      <c r="K3499">
        <v>61.83</v>
      </c>
      <c r="L3499">
        <v>0</v>
      </c>
      <c r="M3499">
        <v>35.68</v>
      </c>
      <c r="N3499">
        <v>7</v>
      </c>
      <c r="O3499">
        <v>3</v>
      </c>
      <c r="P3499">
        <v>8438</v>
      </c>
      <c r="Q3499">
        <v>2910</v>
      </c>
      <c r="R3499">
        <v>585</v>
      </c>
      <c r="S3499">
        <v>2821</v>
      </c>
      <c r="T3499">
        <v>0</v>
      </c>
      <c r="U3499">
        <v>2122</v>
      </c>
      <c r="W3499">
        <f t="shared" si="110"/>
        <v>154.01</v>
      </c>
      <c r="X3499">
        <f t="shared" si="111"/>
        <v>9.9999999999909051E-3</v>
      </c>
    </row>
    <row r="3500" spans="1:24" x14ac:dyDescent="0.2">
      <c r="A3500">
        <v>2013</v>
      </c>
      <c r="B3500">
        <v>11</v>
      </c>
      <c r="C3500" t="s">
        <v>249</v>
      </c>
      <c r="D3500" t="s">
        <v>250</v>
      </c>
      <c r="E3500" t="s">
        <v>35</v>
      </c>
      <c r="F3500" t="s">
        <v>36</v>
      </c>
      <c r="G3500">
        <v>859</v>
      </c>
      <c r="H3500">
        <v>87</v>
      </c>
      <c r="I3500">
        <v>41.87</v>
      </c>
      <c r="J3500">
        <v>4.58</v>
      </c>
      <c r="K3500">
        <v>17.52</v>
      </c>
      <c r="L3500">
        <v>0</v>
      </c>
      <c r="M3500">
        <v>23.03</v>
      </c>
      <c r="N3500">
        <v>9</v>
      </c>
      <c r="O3500">
        <v>0</v>
      </c>
      <c r="P3500">
        <v>3713</v>
      </c>
      <c r="Q3500">
        <v>1609</v>
      </c>
      <c r="R3500">
        <v>161</v>
      </c>
      <c r="S3500">
        <v>607</v>
      </c>
      <c r="T3500">
        <v>0</v>
      </c>
      <c r="U3500">
        <v>1336</v>
      </c>
      <c r="W3500">
        <f t="shared" si="110"/>
        <v>87</v>
      </c>
      <c r="X3500">
        <f t="shared" si="111"/>
        <v>0</v>
      </c>
    </row>
    <row r="3501" spans="1:24" x14ac:dyDescent="0.2">
      <c r="A3501">
        <v>2013</v>
      </c>
      <c r="B3501">
        <v>3</v>
      </c>
      <c r="C3501" t="s">
        <v>371</v>
      </c>
      <c r="D3501" t="s">
        <v>372</v>
      </c>
      <c r="E3501" t="s">
        <v>35</v>
      </c>
      <c r="F3501" t="s">
        <v>36</v>
      </c>
      <c r="G3501">
        <v>842</v>
      </c>
      <c r="H3501">
        <v>117</v>
      </c>
      <c r="I3501">
        <v>62.91</v>
      </c>
      <c r="J3501">
        <v>2.81</v>
      </c>
      <c r="K3501">
        <v>29.79</v>
      </c>
      <c r="L3501">
        <v>0</v>
      </c>
      <c r="M3501">
        <v>21.49</v>
      </c>
      <c r="N3501">
        <v>34</v>
      </c>
      <c r="O3501">
        <v>0</v>
      </c>
      <c r="P3501">
        <v>7358</v>
      </c>
      <c r="Q3501">
        <v>4514</v>
      </c>
      <c r="R3501">
        <v>343</v>
      </c>
      <c r="S3501">
        <v>1084</v>
      </c>
      <c r="T3501">
        <v>0</v>
      </c>
      <c r="U3501">
        <v>1417</v>
      </c>
      <c r="W3501">
        <f t="shared" si="110"/>
        <v>116.99999999999999</v>
      </c>
      <c r="X3501">
        <f t="shared" si="111"/>
        <v>0</v>
      </c>
    </row>
    <row r="3502" spans="1:24" x14ac:dyDescent="0.2">
      <c r="A3502">
        <v>2013</v>
      </c>
      <c r="B3502">
        <v>1</v>
      </c>
      <c r="C3502" t="s">
        <v>371</v>
      </c>
      <c r="D3502" t="s">
        <v>372</v>
      </c>
      <c r="E3502" t="s">
        <v>35</v>
      </c>
      <c r="F3502" t="s">
        <v>36</v>
      </c>
      <c r="G3502">
        <v>838</v>
      </c>
      <c r="H3502">
        <v>117</v>
      </c>
      <c r="I3502">
        <v>42.99</v>
      </c>
      <c r="J3502">
        <v>4.58</v>
      </c>
      <c r="K3502">
        <v>50.57</v>
      </c>
      <c r="L3502">
        <v>0</v>
      </c>
      <c r="M3502">
        <v>18.850000000000001</v>
      </c>
      <c r="N3502">
        <v>8</v>
      </c>
      <c r="O3502">
        <v>8</v>
      </c>
      <c r="P3502">
        <v>6953</v>
      </c>
      <c r="Q3502">
        <v>2619</v>
      </c>
      <c r="R3502">
        <v>445</v>
      </c>
      <c r="S3502">
        <v>2688</v>
      </c>
      <c r="T3502">
        <v>0</v>
      </c>
      <c r="U3502">
        <v>1201</v>
      </c>
      <c r="W3502">
        <f t="shared" si="110"/>
        <v>116.99000000000001</v>
      </c>
      <c r="X3502">
        <f t="shared" si="111"/>
        <v>-9.9999999999909051E-3</v>
      </c>
    </row>
    <row r="3503" spans="1:24" x14ac:dyDescent="0.2">
      <c r="A3503">
        <v>2013</v>
      </c>
      <c r="B3503">
        <v>5</v>
      </c>
      <c r="C3503" t="s">
        <v>371</v>
      </c>
      <c r="D3503" t="s">
        <v>372</v>
      </c>
      <c r="E3503" t="s">
        <v>35</v>
      </c>
      <c r="F3503" t="s">
        <v>36</v>
      </c>
      <c r="G3503">
        <v>834</v>
      </c>
      <c r="H3503">
        <v>136</v>
      </c>
      <c r="I3503">
        <v>41.05</v>
      </c>
      <c r="J3503">
        <v>1.05</v>
      </c>
      <c r="K3503">
        <v>71.790000000000006</v>
      </c>
      <c r="L3503">
        <v>0</v>
      </c>
      <c r="M3503">
        <v>22.1</v>
      </c>
      <c r="N3503">
        <v>1</v>
      </c>
      <c r="O3503">
        <v>2</v>
      </c>
      <c r="P3503">
        <v>7906</v>
      </c>
      <c r="Q3503">
        <v>2517</v>
      </c>
      <c r="R3503">
        <v>54</v>
      </c>
      <c r="S3503">
        <v>4279</v>
      </c>
      <c r="T3503">
        <v>0</v>
      </c>
      <c r="U3503">
        <v>1056</v>
      </c>
      <c r="W3503">
        <f t="shared" si="110"/>
        <v>135.99</v>
      </c>
      <c r="X3503">
        <f t="shared" si="111"/>
        <v>-9.9999999999909051E-3</v>
      </c>
    </row>
    <row r="3504" spans="1:24" x14ac:dyDescent="0.2">
      <c r="A3504">
        <v>2013</v>
      </c>
      <c r="B3504">
        <v>8</v>
      </c>
      <c r="C3504" t="s">
        <v>371</v>
      </c>
      <c r="D3504" t="s">
        <v>372</v>
      </c>
      <c r="E3504" t="s">
        <v>35</v>
      </c>
      <c r="F3504" t="s">
        <v>36</v>
      </c>
      <c r="G3504">
        <v>832</v>
      </c>
      <c r="H3504">
        <v>100</v>
      </c>
      <c r="I3504">
        <v>44.52</v>
      </c>
      <c r="J3504">
        <v>2.84</v>
      </c>
      <c r="K3504">
        <v>29.03</v>
      </c>
      <c r="L3504">
        <v>0</v>
      </c>
      <c r="M3504">
        <v>23.61</v>
      </c>
      <c r="N3504">
        <v>1</v>
      </c>
      <c r="O3504">
        <v>1</v>
      </c>
      <c r="P3504">
        <v>5743</v>
      </c>
      <c r="Q3504">
        <v>2975</v>
      </c>
      <c r="R3504">
        <v>266</v>
      </c>
      <c r="S3504">
        <v>1072</v>
      </c>
      <c r="T3504">
        <v>0</v>
      </c>
      <c r="U3504">
        <v>1430</v>
      </c>
      <c r="W3504">
        <f t="shared" si="110"/>
        <v>100</v>
      </c>
      <c r="X3504">
        <f t="shared" si="111"/>
        <v>0</v>
      </c>
    </row>
    <row r="3505" spans="1:24" x14ac:dyDescent="0.2">
      <c r="A3505">
        <v>2013</v>
      </c>
      <c r="B3505">
        <v>4</v>
      </c>
      <c r="C3505" t="s">
        <v>371</v>
      </c>
      <c r="D3505" t="s">
        <v>372</v>
      </c>
      <c r="E3505" t="s">
        <v>35</v>
      </c>
      <c r="F3505" t="s">
        <v>36</v>
      </c>
      <c r="G3505">
        <v>814</v>
      </c>
      <c r="H3505">
        <v>118</v>
      </c>
      <c r="I3505">
        <v>52.73</v>
      </c>
      <c r="J3505">
        <v>1.86</v>
      </c>
      <c r="K3505">
        <v>33.25</v>
      </c>
      <c r="L3505">
        <v>0</v>
      </c>
      <c r="M3505">
        <v>30.16</v>
      </c>
      <c r="N3505">
        <v>1</v>
      </c>
      <c r="O3505">
        <v>3</v>
      </c>
      <c r="P3505">
        <v>6119</v>
      </c>
      <c r="Q3505">
        <v>2786</v>
      </c>
      <c r="R3505">
        <v>72</v>
      </c>
      <c r="S3505">
        <v>1641</v>
      </c>
      <c r="T3505">
        <v>0</v>
      </c>
      <c r="U3505">
        <v>1620</v>
      </c>
      <c r="W3505">
        <f t="shared" si="110"/>
        <v>118</v>
      </c>
      <c r="X3505">
        <f t="shared" si="111"/>
        <v>0</v>
      </c>
    </row>
    <row r="3506" spans="1:24" x14ac:dyDescent="0.2">
      <c r="A3506">
        <v>2013</v>
      </c>
      <c r="B3506">
        <v>6</v>
      </c>
      <c r="C3506" t="s">
        <v>371</v>
      </c>
      <c r="D3506" t="s">
        <v>372</v>
      </c>
      <c r="E3506" t="s">
        <v>35</v>
      </c>
      <c r="F3506" t="s">
        <v>36</v>
      </c>
      <c r="G3506">
        <v>813</v>
      </c>
      <c r="H3506">
        <v>206</v>
      </c>
      <c r="I3506">
        <v>63.14</v>
      </c>
      <c r="J3506">
        <v>6.54</v>
      </c>
      <c r="K3506">
        <v>97.41</v>
      </c>
      <c r="L3506">
        <v>0</v>
      </c>
      <c r="M3506">
        <v>38.909999999999997</v>
      </c>
      <c r="N3506">
        <v>8</v>
      </c>
      <c r="O3506">
        <v>6</v>
      </c>
      <c r="P3506">
        <v>15995</v>
      </c>
      <c r="Q3506">
        <v>4916</v>
      </c>
      <c r="R3506">
        <v>1450</v>
      </c>
      <c r="S3506">
        <v>6660</v>
      </c>
      <c r="T3506">
        <v>0</v>
      </c>
      <c r="U3506">
        <v>2969</v>
      </c>
      <c r="W3506">
        <f t="shared" si="110"/>
        <v>206</v>
      </c>
      <c r="X3506">
        <f t="shared" si="111"/>
        <v>0</v>
      </c>
    </row>
    <row r="3507" spans="1:24" x14ac:dyDescent="0.2">
      <c r="A3507">
        <v>2013</v>
      </c>
      <c r="B3507">
        <v>7</v>
      </c>
      <c r="C3507" t="s">
        <v>371</v>
      </c>
      <c r="D3507" t="s">
        <v>372</v>
      </c>
      <c r="E3507" t="s">
        <v>35</v>
      </c>
      <c r="F3507" t="s">
        <v>36</v>
      </c>
      <c r="G3507">
        <v>808</v>
      </c>
      <c r="H3507">
        <v>223</v>
      </c>
      <c r="I3507">
        <v>84.46</v>
      </c>
      <c r="J3507">
        <v>6.96</v>
      </c>
      <c r="K3507">
        <v>70.84</v>
      </c>
      <c r="L3507">
        <v>0</v>
      </c>
      <c r="M3507">
        <v>60.74</v>
      </c>
      <c r="N3507">
        <v>3</v>
      </c>
      <c r="O3507">
        <v>1</v>
      </c>
      <c r="P3507">
        <v>15466</v>
      </c>
      <c r="Q3507">
        <v>5349</v>
      </c>
      <c r="R3507">
        <v>548</v>
      </c>
      <c r="S3507">
        <v>4962</v>
      </c>
      <c r="T3507">
        <v>0</v>
      </c>
      <c r="U3507">
        <v>4607</v>
      </c>
      <c r="W3507">
        <f t="shared" si="110"/>
        <v>223</v>
      </c>
      <c r="X3507">
        <f t="shared" si="111"/>
        <v>0</v>
      </c>
    </row>
    <row r="3508" spans="1:24" x14ac:dyDescent="0.2">
      <c r="A3508">
        <v>2013</v>
      </c>
      <c r="B3508">
        <v>10</v>
      </c>
      <c r="C3508" t="s">
        <v>371</v>
      </c>
      <c r="D3508" t="s">
        <v>372</v>
      </c>
      <c r="E3508" t="s">
        <v>35</v>
      </c>
      <c r="F3508" t="s">
        <v>36</v>
      </c>
      <c r="G3508">
        <v>795</v>
      </c>
      <c r="H3508">
        <v>63</v>
      </c>
      <c r="I3508">
        <v>34.11</v>
      </c>
      <c r="J3508">
        <v>1</v>
      </c>
      <c r="K3508">
        <v>20.420000000000002</v>
      </c>
      <c r="L3508">
        <v>0</v>
      </c>
      <c r="M3508">
        <v>7.47</v>
      </c>
      <c r="N3508">
        <v>0</v>
      </c>
      <c r="O3508">
        <v>2</v>
      </c>
      <c r="P3508">
        <v>3451</v>
      </c>
      <c r="Q3508">
        <v>2307</v>
      </c>
      <c r="R3508">
        <v>115</v>
      </c>
      <c r="S3508">
        <v>651</v>
      </c>
      <c r="T3508">
        <v>0</v>
      </c>
      <c r="U3508">
        <v>378</v>
      </c>
      <c r="W3508">
        <f t="shared" si="110"/>
        <v>63</v>
      </c>
      <c r="X3508">
        <f t="shared" si="111"/>
        <v>0</v>
      </c>
    </row>
    <row r="3509" spans="1:24" x14ac:dyDescent="0.2">
      <c r="A3509">
        <v>2013</v>
      </c>
      <c r="B3509">
        <v>1</v>
      </c>
      <c r="C3509" t="s">
        <v>249</v>
      </c>
      <c r="D3509" t="s">
        <v>250</v>
      </c>
      <c r="E3509" t="s">
        <v>35</v>
      </c>
      <c r="F3509" t="s">
        <v>36</v>
      </c>
      <c r="G3509">
        <v>793</v>
      </c>
      <c r="H3509">
        <v>147</v>
      </c>
      <c r="I3509">
        <v>63.63</v>
      </c>
      <c r="J3509">
        <v>5.39</v>
      </c>
      <c r="K3509">
        <v>36.590000000000003</v>
      </c>
      <c r="L3509">
        <v>0</v>
      </c>
      <c r="M3509">
        <v>41.39</v>
      </c>
      <c r="N3509">
        <v>18</v>
      </c>
      <c r="O3509">
        <v>8</v>
      </c>
      <c r="P3509">
        <v>6464</v>
      </c>
      <c r="Q3509">
        <v>3032</v>
      </c>
      <c r="R3509">
        <v>265</v>
      </c>
      <c r="S3509">
        <v>1506</v>
      </c>
      <c r="T3509">
        <v>0</v>
      </c>
      <c r="U3509">
        <v>1661</v>
      </c>
      <c r="W3509">
        <f t="shared" si="110"/>
        <v>147</v>
      </c>
      <c r="X3509">
        <f t="shared" si="111"/>
        <v>0</v>
      </c>
    </row>
    <row r="3510" spans="1:24" x14ac:dyDescent="0.2">
      <c r="A3510">
        <v>2013</v>
      </c>
      <c r="B3510">
        <v>9</v>
      </c>
      <c r="C3510" t="s">
        <v>371</v>
      </c>
      <c r="D3510" t="s">
        <v>372</v>
      </c>
      <c r="E3510" t="s">
        <v>35</v>
      </c>
      <c r="F3510" t="s">
        <v>36</v>
      </c>
      <c r="G3510">
        <v>776</v>
      </c>
      <c r="H3510">
        <v>67</v>
      </c>
      <c r="I3510">
        <v>29</v>
      </c>
      <c r="J3510">
        <v>0</v>
      </c>
      <c r="K3510">
        <v>26.56</v>
      </c>
      <c r="L3510">
        <v>0</v>
      </c>
      <c r="M3510">
        <v>11.44</v>
      </c>
      <c r="N3510">
        <v>0</v>
      </c>
      <c r="O3510">
        <v>1</v>
      </c>
      <c r="P3510">
        <v>3974</v>
      </c>
      <c r="Q3510">
        <v>1534</v>
      </c>
      <c r="R3510">
        <v>0</v>
      </c>
      <c r="S3510">
        <v>1940</v>
      </c>
      <c r="T3510">
        <v>0</v>
      </c>
      <c r="U3510">
        <v>500</v>
      </c>
      <c r="W3510">
        <f t="shared" si="110"/>
        <v>67</v>
      </c>
      <c r="X3510">
        <f t="shared" si="111"/>
        <v>0</v>
      </c>
    </row>
    <row r="3511" spans="1:24" x14ac:dyDescent="0.2">
      <c r="A3511">
        <v>2013</v>
      </c>
      <c r="B3511">
        <v>2</v>
      </c>
      <c r="C3511" t="s">
        <v>371</v>
      </c>
      <c r="D3511" t="s">
        <v>372</v>
      </c>
      <c r="E3511" t="s">
        <v>35</v>
      </c>
      <c r="F3511" t="s">
        <v>36</v>
      </c>
      <c r="G3511">
        <v>766</v>
      </c>
      <c r="H3511">
        <v>103</v>
      </c>
      <c r="I3511">
        <v>34.659999999999997</v>
      </c>
      <c r="J3511">
        <v>2.82</v>
      </c>
      <c r="K3511">
        <v>45.82</v>
      </c>
      <c r="L3511">
        <v>0</v>
      </c>
      <c r="M3511">
        <v>19.7</v>
      </c>
      <c r="N3511">
        <v>8</v>
      </c>
      <c r="O3511">
        <v>3</v>
      </c>
      <c r="P3511">
        <v>6804</v>
      </c>
      <c r="Q3511">
        <v>2924</v>
      </c>
      <c r="R3511">
        <v>348</v>
      </c>
      <c r="S3511">
        <v>2660</v>
      </c>
      <c r="T3511">
        <v>0</v>
      </c>
      <c r="U3511">
        <v>872</v>
      </c>
      <c r="W3511">
        <f t="shared" si="110"/>
        <v>103</v>
      </c>
      <c r="X3511">
        <f t="shared" si="111"/>
        <v>0</v>
      </c>
    </row>
    <row r="3512" spans="1:24" x14ac:dyDescent="0.2">
      <c r="A3512">
        <v>2013</v>
      </c>
      <c r="B3512">
        <v>2</v>
      </c>
      <c r="C3512" t="s">
        <v>249</v>
      </c>
      <c r="D3512" t="s">
        <v>250</v>
      </c>
      <c r="E3512" t="s">
        <v>35</v>
      </c>
      <c r="F3512" t="s">
        <v>36</v>
      </c>
      <c r="G3512">
        <v>759</v>
      </c>
      <c r="H3512">
        <v>126</v>
      </c>
      <c r="I3512">
        <v>52.09</v>
      </c>
      <c r="J3512">
        <v>8.76</v>
      </c>
      <c r="K3512">
        <v>25.33</v>
      </c>
      <c r="L3512">
        <v>0.14000000000000001</v>
      </c>
      <c r="M3512">
        <v>39.68</v>
      </c>
      <c r="N3512">
        <v>17</v>
      </c>
      <c r="O3512">
        <v>3</v>
      </c>
      <c r="P3512">
        <v>6844</v>
      </c>
      <c r="Q3512">
        <v>2767</v>
      </c>
      <c r="R3512">
        <v>471</v>
      </c>
      <c r="S3512">
        <v>1068</v>
      </c>
      <c r="T3512">
        <v>11</v>
      </c>
      <c r="U3512">
        <v>2527</v>
      </c>
      <c r="W3512">
        <f t="shared" si="110"/>
        <v>126</v>
      </c>
      <c r="X3512">
        <f t="shared" si="111"/>
        <v>0</v>
      </c>
    </row>
    <row r="3513" spans="1:24" x14ac:dyDescent="0.2">
      <c r="A3513">
        <v>2013</v>
      </c>
      <c r="B3513">
        <v>11</v>
      </c>
      <c r="C3513" t="s">
        <v>371</v>
      </c>
      <c r="D3513" t="s">
        <v>372</v>
      </c>
      <c r="E3513" t="s">
        <v>35</v>
      </c>
      <c r="F3513" t="s">
        <v>36</v>
      </c>
      <c r="G3513">
        <v>739</v>
      </c>
      <c r="H3513">
        <v>82</v>
      </c>
      <c r="I3513">
        <v>44.86</v>
      </c>
      <c r="J3513">
        <v>1.1000000000000001</v>
      </c>
      <c r="K3513">
        <v>13.33</v>
      </c>
      <c r="L3513">
        <v>0</v>
      </c>
      <c r="M3513">
        <v>22.7</v>
      </c>
      <c r="N3513">
        <v>1</v>
      </c>
      <c r="O3513">
        <v>1</v>
      </c>
      <c r="P3513">
        <v>3394</v>
      </c>
      <c r="Q3513">
        <v>2111</v>
      </c>
      <c r="R3513">
        <v>26</v>
      </c>
      <c r="S3513">
        <v>375</v>
      </c>
      <c r="T3513">
        <v>0</v>
      </c>
      <c r="U3513">
        <v>882</v>
      </c>
      <c r="W3513">
        <f t="shared" si="110"/>
        <v>81.99</v>
      </c>
      <c r="X3513">
        <f t="shared" si="111"/>
        <v>-1.0000000000005116E-2</v>
      </c>
    </row>
    <row r="3514" spans="1:24" x14ac:dyDescent="0.2">
      <c r="A3514">
        <v>2013</v>
      </c>
      <c r="B3514">
        <v>5</v>
      </c>
      <c r="C3514" t="s">
        <v>647</v>
      </c>
      <c r="D3514" t="s">
        <v>648</v>
      </c>
      <c r="E3514" t="s">
        <v>35</v>
      </c>
      <c r="F3514" t="s">
        <v>36</v>
      </c>
      <c r="G3514">
        <v>675</v>
      </c>
      <c r="H3514">
        <v>141</v>
      </c>
      <c r="I3514">
        <v>32.93</v>
      </c>
      <c r="J3514">
        <v>2.72</v>
      </c>
      <c r="K3514">
        <v>53.49</v>
      </c>
      <c r="L3514">
        <v>0</v>
      </c>
      <c r="M3514">
        <v>51.86</v>
      </c>
      <c r="N3514">
        <v>10</v>
      </c>
      <c r="O3514">
        <v>3</v>
      </c>
      <c r="P3514">
        <v>7757</v>
      </c>
      <c r="Q3514">
        <v>1558</v>
      </c>
      <c r="R3514">
        <v>166</v>
      </c>
      <c r="S3514">
        <v>2666</v>
      </c>
      <c r="T3514">
        <v>0</v>
      </c>
      <c r="U3514">
        <v>3367</v>
      </c>
      <c r="W3514">
        <f t="shared" si="110"/>
        <v>141</v>
      </c>
      <c r="X3514">
        <f t="shared" si="111"/>
        <v>0</v>
      </c>
    </row>
    <row r="3515" spans="1:24" x14ac:dyDescent="0.2">
      <c r="A3515">
        <v>2013</v>
      </c>
      <c r="B3515">
        <v>1</v>
      </c>
      <c r="C3515" t="s">
        <v>509</v>
      </c>
      <c r="D3515" t="s">
        <v>510</v>
      </c>
      <c r="E3515" t="s">
        <v>35</v>
      </c>
      <c r="F3515" t="s">
        <v>36</v>
      </c>
      <c r="G3515">
        <v>666</v>
      </c>
      <c r="H3515">
        <v>173</v>
      </c>
      <c r="I3515">
        <v>28.27</v>
      </c>
      <c r="J3515">
        <v>11.34</v>
      </c>
      <c r="K3515">
        <v>46.85</v>
      </c>
      <c r="L3515">
        <v>0</v>
      </c>
      <c r="M3515">
        <v>86.54</v>
      </c>
      <c r="N3515">
        <v>24</v>
      </c>
      <c r="O3515">
        <v>3</v>
      </c>
      <c r="P3515">
        <v>10791</v>
      </c>
      <c r="Q3515">
        <v>2110</v>
      </c>
      <c r="R3515">
        <v>919</v>
      </c>
      <c r="S3515">
        <v>2120</v>
      </c>
      <c r="T3515">
        <v>0</v>
      </c>
      <c r="U3515">
        <v>5642</v>
      </c>
      <c r="W3515">
        <f t="shared" si="110"/>
        <v>173</v>
      </c>
      <c r="X3515">
        <f t="shared" si="111"/>
        <v>0</v>
      </c>
    </row>
    <row r="3516" spans="1:24" x14ac:dyDescent="0.2">
      <c r="A3516">
        <v>2013</v>
      </c>
      <c r="B3516">
        <v>6</v>
      </c>
      <c r="C3516" t="s">
        <v>647</v>
      </c>
      <c r="D3516" t="s">
        <v>648</v>
      </c>
      <c r="E3516" t="s">
        <v>35</v>
      </c>
      <c r="F3516" t="s">
        <v>36</v>
      </c>
      <c r="G3516">
        <v>630</v>
      </c>
      <c r="H3516">
        <v>191</v>
      </c>
      <c r="I3516">
        <v>42.51</v>
      </c>
      <c r="J3516">
        <v>9.3800000000000008</v>
      </c>
      <c r="K3516">
        <v>79.64</v>
      </c>
      <c r="L3516">
        <v>0</v>
      </c>
      <c r="M3516">
        <v>59.46</v>
      </c>
      <c r="N3516">
        <v>16</v>
      </c>
      <c r="O3516">
        <v>2</v>
      </c>
      <c r="P3516">
        <v>13937</v>
      </c>
      <c r="Q3516">
        <v>2597</v>
      </c>
      <c r="R3516">
        <v>809</v>
      </c>
      <c r="S3516">
        <v>5732</v>
      </c>
      <c r="T3516">
        <v>0</v>
      </c>
      <c r="U3516">
        <v>4799</v>
      </c>
      <c r="W3516">
        <f t="shared" si="110"/>
        <v>190.99</v>
      </c>
      <c r="X3516">
        <f t="shared" si="111"/>
        <v>-9.9999999999909051E-3</v>
      </c>
    </row>
    <row r="3517" spans="1:24" x14ac:dyDescent="0.2">
      <c r="A3517">
        <v>2013</v>
      </c>
      <c r="B3517">
        <v>10</v>
      </c>
      <c r="C3517" t="s">
        <v>647</v>
      </c>
      <c r="D3517" t="s">
        <v>648</v>
      </c>
      <c r="E3517" t="s">
        <v>35</v>
      </c>
      <c r="F3517" t="s">
        <v>36</v>
      </c>
      <c r="G3517">
        <v>629</v>
      </c>
      <c r="H3517">
        <v>61</v>
      </c>
      <c r="I3517">
        <v>22.3</v>
      </c>
      <c r="J3517">
        <v>0.61</v>
      </c>
      <c r="K3517">
        <v>20.83</v>
      </c>
      <c r="L3517">
        <v>0</v>
      </c>
      <c r="M3517">
        <v>17.25</v>
      </c>
      <c r="N3517">
        <v>5</v>
      </c>
      <c r="O3517">
        <v>1</v>
      </c>
      <c r="P3517">
        <v>3272</v>
      </c>
      <c r="Q3517">
        <v>1164</v>
      </c>
      <c r="R3517">
        <v>49</v>
      </c>
      <c r="S3517">
        <v>874</v>
      </c>
      <c r="T3517">
        <v>0</v>
      </c>
      <c r="U3517">
        <v>1185</v>
      </c>
      <c r="W3517">
        <f t="shared" si="110"/>
        <v>60.989999999999995</v>
      </c>
      <c r="X3517">
        <f t="shared" si="111"/>
        <v>-1.0000000000005116E-2</v>
      </c>
    </row>
    <row r="3518" spans="1:24" x14ac:dyDescent="0.2">
      <c r="A3518">
        <v>2013</v>
      </c>
      <c r="B3518">
        <v>7</v>
      </c>
      <c r="C3518" t="s">
        <v>647</v>
      </c>
      <c r="D3518" t="s">
        <v>648</v>
      </c>
      <c r="E3518" t="s">
        <v>35</v>
      </c>
      <c r="F3518" t="s">
        <v>36</v>
      </c>
      <c r="G3518">
        <v>613</v>
      </c>
      <c r="H3518">
        <v>156</v>
      </c>
      <c r="I3518">
        <v>41.55</v>
      </c>
      <c r="J3518">
        <v>2.4300000000000002</v>
      </c>
      <c r="K3518">
        <v>63.87</v>
      </c>
      <c r="L3518">
        <v>0.56000000000000005</v>
      </c>
      <c r="M3518">
        <v>47.59</v>
      </c>
      <c r="N3518">
        <v>14</v>
      </c>
      <c r="O3518">
        <v>2</v>
      </c>
      <c r="P3518">
        <v>9633</v>
      </c>
      <c r="Q3518">
        <v>1928</v>
      </c>
      <c r="R3518">
        <v>371</v>
      </c>
      <c r="S3518">
        <v>3648</v>
      </c>
      <c r="T3518">
        <v>22</v>
      </c>
      <c r="U3518">
        <v>3664</v>
      </c>
      <c r="W3518">
        <f t="shared" si="110"/>
        <v>156</v>
      </c>
      <c r="X3518">
        <f t="shared" si="111"/>
        <v>0</v>
      </c>
    </row>
    <row r="3519" spans="1:24" x14ac:dyDescent="0.2">
      <c r="A3519">
        <v>2013</v>
      </c>
      <c r="B3519">
        <v>4</v>
      </c>
      <c r="C3519" t="s">
        <v>647</v>
      </c>
      <c r="D3519" t="s">
        <v>648</v>
      </c>
      <c r="E3519" t="s">
        <v>35</v>
      </c>
      <c r="F3519" t="s">
        <v>36</v>
      </c>
      <c r="G3519">
        <v>605</v>
      </c>
      <c r="H3519">
        <v>140</v>
      </c>
      <c r="I3519">
        <v>43.16</v>
      </c>
      <c r="J3519">
        <v>8.17</v>
      </c>
      <c r="K3519">
        <v>47.24</v>
      </c>
      <c r="L3519">
        <v>0</v>
      </c>
      <c r="M3519">
        <v>41.43</v>
      </c>
      <c r="N3519">
        <v>19</v>
      </c>
      <c r="O3519">
        <v>0</v>
      </c>
      <c r="P3519">
        <v>8551</v>
      </c>
      <c r="Q3519">
        <v>2591</v>
      </c>
      <c r="R3519">
        <v>925</v>
      </c>
      <c r="S3519">
        <v>1943</v>
      </c>
      <c r="T3519">
        <v>0</v>
      </c>
      <c r="U3519">
        <v>3092</v>
      </c>
      <c r="W3519">
        <f t="shared" si="110"/>
        <v>140</v>
      </c>
      <c r="X3519">
        <f t="shared" si="111"/>
        <v>0</v>
      </c>
    </row>
    <row r="3520" spans="1:24" x14ac:dyDescent="0.2">
      <c r="A3520">
        <v>2013</v>
      </c>
      <c r="B3520">
        <v>8</v>
      </c>
      <c r="C3520" t="s">
        <v>647</v>
      </c>
      <c r="D3520" t="s">
        <v>648</v>
      </c>
      <c r="E3520" t="s">
        <v>35</v>
      </c>
      <c r="F3520" t="s">
        <v>36</v>
      </c>
      <c r="G3520">
        <v>603</v>
      </c>
      <c r="H3520">
        <v>100</v>
      </c>
      <c r="I3520">
        <v>31.31</v>
      </c>
      <c r="J3520">
        <v>5.04</v>
      </c>
      <c r="K3520">
        <v>19.59</v>
      </c>
      <c r="L3520">
        <v>0</v>
      </c>
      <c r="M3520">
        <v>44.07</v>
      </c>
      <c r="N3520">
        <v>13</v>
      </c>
      <c r="O3520">
        <v>1</v>
      </c>
      <c r="P3520">
        <v>5478</v>
      </c>
      <c r="Q3520">
        <v>1675</v>
      </c>
      <c r="R3520">
        <v>192</v>
      </c>
      <c r="S3520">
        <v>799</v>
      </c>
      <c r="T3520">
        <v>0</v>
      </c>
      <c r="U3520">
        <v>2812</v>
      </c>
      <c r="W3520">
        <f t="shared" si="110"/>
        <v>100.00999999999999</v>
      </c>
      <c r="X3520">
        <f t="shared" si="111"/>
        <v>9.9999999999909051E-3</v>
      </c>
    </row>
    <row r="3521" spans="1:24" x14ac:dyDescent="0.2">
      <c r="A3521">
        <v>2013</v>
      </c>
      <c r="B3521">
        <v>9</v>
      </c>
      <c r="C3521" t="s">
        <v>647</v>
      </c>
      <c r="D3521" t="s">
        <v>648</v>
      </c>
      <c r="E3521" t="s">
        <v>35</v>
      </c>
      <c r="F3521" t="s">
        <v>36</v>
      </c>
      <c r="G3521">
        <v>590</v>
      </c>
      <c r="H3521">
        <v>87</v>
      </c>
      <c r="I3521">
        <v>21.17</v>
      </c>
      <c r="J3521">
        <v>5.14</v>
      </c>
      <c r="K3521">
        <v>30.81</v>
      </c>
      <c r="L3521">
        <v>0</v>
      </c>
      <c r="M3521">
        <v>29.89</v>
      </c>
      <c r="N3521">
        <v>7</v>
      </c>
      <c r="O3521">
        <v>2</v>
      </c>
      <c r="P3521">
        <v>6061</v>
      </c>
      <c r="Q3521">
        <v>1289</v>
      </c>
      <c r="R3521">
        <v>354</v>
      </c>
      <c r="S3521">
        <v>2164</v>
      </c>
      <c r="T3521">
        <v>0</v>
      </c>
      <c r="U3521">
        <v>2254</v>
      </c>
      <c r="W3521">
        <f t="shared" si="110"/>
        <v>87.01</v>
      </c>
      <c r="X3521">
        <f t="shared" si="111"/>
        <v>1.0000000000005116E-2</v>
      </c>
    </row>
    <row r="3522" spans="1:24" x14ac:dyDescent="0.2">
      <c r="A3522">
        <v>2013</v>
      </c>
      <c r="B3522">
        <v>3</v>
      </c>
      <c r="C3522" t="s">
        <v>509</v>
      </c>
      <c r="D3522" t="s">
        <v>510</v>
      </c>
      <c r="E3522" t="s">
        <v>35</v>
      </c>
      <c r="F3522" t="s">
        <v>36</v>
      </c>
      <c r="G3522">
        <v>583</v>
      </c>
      <c r="H3522">
        <v>146</v>
      </c>
      <c r="I3522">
        <v>30.94</v>
      </c>
      <c r="J3522">
        <v>6.83</v>
      </c>
      <c r="K3522">
        <v>47.78</v>
      </c>
      <c r="L3522">
        <v>0</v>
      </c>
      <c r="M3522">
        <v>60.45</v>
      </c>
      <c r="N3522">
        <v>23</v>
      </c>
      <c r="O3522">
        <v>0</v>
      </c>
      <c r="P3522">
        <v>8419</v>
      </c>
      <c r="Q3522">
        <v>2037</v>
      </c>
      <c r="R3522">
        <v>608</v>
      </c>
      <c r="S3522">
        <v>2040</v>
      </c>
      <c r="T3522">
        <v>0</v>
      </c>
      <c r="U3522">
        <v>3734</v>
      </c>
      <c r="W3522">
        <f t="shared" si="110"/>
        <v>146</v>
      </c>
      <c r="X3522">
        <f t="shared" si="111"/>
        <v>0</v>
      </c>
    </row>
    <row r="3523" spans="1:24" x14ac:dyDescent="0.2">
      <c r="A3523">
        <v>2013</v>
      </c>
      <c r="B3523">
        <v>3</v>
      </c>
      <c r="C3523" t="s">
        <v>647</v>
      </c>
      <c r="D3523" t="s">
        <v>648</v>
      </c>
      <c r="E3523" t="s">
        <v>35</v>
      </c>
      <c r="F3523" t="s">
        <v>36</v>
      </c>
      <c r="G3523">
        <v>581</v>
      </c>
      <c r="H3523">
        <v>83</v>
      </c>
      <c r="I3523">
        <v>34.700000000000003</v>
      </c>
      <c r="J3523">
        <v>3.51</v>
      </c>
      <c r="K3523">
        <v>14.82</v>
      </c>
      <c r="L3523">
        <v>0</v>
      </c>
      <c r="M3523">
        <v>29.97</v>
      </c>
      <c r="N3523">
        <v>30</v>
      </c>
      <c r="O3523">
        <v>0</v>
      </c>
      <c r="P3523">
        <v>3957</v>
      </c>
      <c r="Q3523">
        <v>1364</v>
      </c>
      <c r="R3523">
        <v>105</v>
      </c>
      <c r="S3523">
        <v>554</v>
      </c>
      <c r="T3523">
        <v>0</v>
      </c>
      <c r="U3523">
        <v>1934</v>
      </c>
      <c r="W3523">
        <f t="shared" si="110"/>
        <v>83</v>
      </c>
      <c r="X3523">
        <f t="shared" si="111"/>
        <v>0</v>
      </c>
    </row>
    <row r="3524" spans="1:24" x14ac:dyDescent="0.2">
      <c r="A3524">
        <v>2013</v>
      </c>
      <c r="B3524">
        <v>11</v>
      </c>
      <c r="C3524" t="s">
        <v>647</v>
      </c>
      <c r="D3524" t="s">
        <v>648</v>
      </c>
      <c r="E3524" t="s">
        <v>35</v>
      </c>
      <c r="F3524" t="s">
        <v>36</v>
      </c>
      <c r="G3524">
        <v>563</v>
      </c>
      <c r="H3524">
        <v>59</v>
      </c>
      <c r="I3524">
        <v>27.54</v>
      </c>
      <c r="J3524">
        <v>4.78</v>
      </c>
      <c r="K3524">
        <v>12.56</v>
      </c>
      <c r="L3524">
        <v>0</v>
      </c>
      <c r="M3524">
        <v>14.11</v>
      </c>
      <c r="N3524">
        <v>12</v>
      </c>
      <c r="O3524">
        <v>0</v>
      </c>
      <c r="P3524">
        <v>3174</v>
      </c>
      <c r="Q3524">
        <v>1340</v>
      </c>
      <c r="R3524">
        <v>284</v>
      </c>
      <c r="S3524">
        <v>356</v>
      </c>
      <c r="T3524">
        <v>0</v>
      </c>
      <c r="U3524">
        <v>1194</v>
      </c>
      <c r="W3524">
        <f t="shared" si="110"/>
        <v>58.99</v>
      </c>
      <c r="X3524">
        <f t="shared" si="111"/>
        <v>-9.9999999999980105E-3</v>
      </c>
    </row>
    <row r="3525" spans="1:24" x14ac:dyDescent="0.2">
      <c r="A3525">
        <v>2013</v>
      </c>
      <c r="B3525">
        <v>2</v>
      </c>
      <c r="C3525" t="s">
        <v>509</v>
      </c>
      <c r="D3525" t="s">
        <v>510</v>
      </c>
      <c r="E3525" t="s">
        <v>35</v>
      </c>
      <c r="F3525" t="s">
        <v>36</v>
      </c>
      <c r="G3525">
        <v>560</v>
      </c>
      <c r="H3525">
        <v>156</v>
      </c>
      <c r="I3525">
        <v>29.26</v>
      </c>
      <c r="J3525">
        <v>7.66</v>
      </c>
      <c r="K3525">
        <v>39.51</v>
      </c>
      <c r="L3525">
        <v>0</v>
      </c>
      <c r="M3525">
        <v>79.58</v>
      </c>
      <c r="N3525">
        <v>38</v>
      </c>
      <c r="O3525">
        <v>0</v>
      </c>
      <c r="P3525">
        <v>9820</v>
      </c>
      <c r="Q3525">
        <v>2127</v>
      </c>
      <c r="R3525">
        <v>426</v>
      </c>
      <c r="S3525">
        <v>2304</v>
      </c>
      <c r="T3525">
        <v>0</v>
      </c>
      <c r="U3525">
        <v>4963</v>
      </c>
      <c r="W3525">
        <f t="shared" si="110"/>
        <v>156.01</v>
      </c>
      <c r="X3525">
        <f t="shared" si="111"/>
        <v>9.9999999999909051E-3</v>
      </c>
    </row>
    <row r="3526" spans="1:24" x14ac:dyDescent="0.2">
      <c r="A3526">
        <v>2013</v>
      </c>
      <c r="B3526">
        <v>8</v>
      </c>
      <c r="C3526" t="s">
        <v>361</v>
      </c>
      <c r="D3526" t="s">
        <v>362</v>
      </c>
      <c r="E3526" t="s">
        <v>35</v>
      </c>
      <c r="F3526" t="s">
        <v>36</v>
      </c>
      <c r="G3526">
        <v>548</v>
      </c>
      <c r="H3526">
        <v>133</v>
      </c>
      <c r="I3526">
        <v>47</v>
      </c>
      <c r="J3526">
        <v>1.99</v>
      </c>
      <c r="K3526">
        <v>35.630000000000003</v>
      </c>
      <c r="L3526">
        <v>1.39</v>
      </c>
      <c r="M3526">
        <v>46.99</v>
      </c>
      <c r="N3526">
        <v>0</v>
      </c>
      <c r="O3526">
        <v>1</v>
      </c>
      <c r="P3526">
        <v>8161</v>
      </c>
      <c r="Q3526">
        <v>3350</v>
      </c>
      <c r="R3526">
        <v>165</v>
      </c>
      <c r="S3526">
        <v>1233</v>
      </c>
      <c r="T3526">
        <v>89</v>
      </c>
      <c r="U3526">
        <v>3324</v>
      </c>
      <c r="W3526">
        <f t="shared" si="110"/>
        <v>133</v>
      </c>
      <c r="X3526">
        <f t="shared" si="111"/>
        <v>0</v>
      </c>
    </row>
    <row r="3527" spans="1:24" x14ac:dyDescent="0.2">
      <c r="A3527">
        <v>2013</v>
      </c>
      <c r="B3527">
        <v>7</v>
      </c>
      <c r="C3527" t="s">
        <v>361</v>
      </c>
      <c r="D3527" t="s">
        <v>362</v>
      </c>
      <c r="E3527" t="s">
        <v>35</v>
      </c>
      <c r="F3527" t="s">
        <v>36</v>
      </c>
      <c r="G3527">
        <v>546</v>
      </c>
      <c r="H3527">
        <v>174</v>
      </c>
      <c r="I3527">
        <v>58.67</v>
      </c>
      <c r="J3527">
        <v>6.59</v>
      </c>
      <c r="K3527">
        <v>52.06</v>
      </c>
      <c r="L3527">
        <v>0.51</v>
      </c>
      <c r="M3527">
        <v>56.17</v>
      </c>
      <c r="N3527">
        <v>2</v>
      </c>
      <c r="O3527">
        <v>0</v>
      </c>
      <c r="P3527">
        <v>11116</v>
      </c>
      <c r="Q3527">
        <v>3909</v>
      </c>
      <c r="R3527">
        <v>329</v>
      </c>
      <c r="S3527">
        <v>2485</v>
      </c>
      <c r="T3527">
        <v>13</v>
      </c>
      <c r="U3527">
        <v>4380</v>
      </c>
      <c r="W3527">
        <f t="shared" si="110"/>
        <v>174</v>
      </c>
      <c r="X3527">
        <f t="shared" si="111"/>
        <v>0</v>
      </c>
    </row>
    <row r="3528" spans="1:24" x14ac:dyDescent="0.2">
      <c r="A3528">
        <v>2013</v>
      </c>
      <c r="B3528">
        <v>5</v>
      </c>
      <c r="C3528" t="s">
        <v>509</v>
      </c>
      <c r="D3528" t="s">
        <v>510</v>
      </c>
      <c r="E3528" t="s">
        <v>35</v>
      </c>
      <c r="F3528" t="s">
        <v>36</v>
      </c>
      <c r="G3528">
        <v>546</v>
      </c>
      <c r="H3528">
        <v>164</v>
      </c>
      <c r="I3528">
        <v>19.77</v>
      </c>
      <c r="J3528">
        <v>6.97</v>
      </c>
      <c r="K3528">
        <v>53.29</v>
      </c>
      <c r="L3528">
        <v>0</v>
      </c>
      <c r="M3528">
        <v>83.97</v>
      </c>
      <c r="N3528">
        <v>16</v>
      </c>
      <c r="O3528">
        <v>0</v>
      </c>
      <c r="P3528">
        <v>10601</v>
      </c>
      <c r="Q3528">
        <v>1223</v>
      </c>
      <c r="R3528">
        <v>497</v>
      </c>
      <c r="S3528">
        <v>2789</v>
      </c>
      <c r="T3528">
        <v>0</v>
      </c>
      <c r="U3528">
        <v>6092</v>
      </c>
      <c r="W3528">
        <f t="shared" si="110"/>
        <v>164</v>
      </c>
      <c r="X3528">
        <f t="shared" si="111"/>
        <v>0</v>
      </c>
    </row>
    <row r="3529" spans="1:24" x14ac:dyDescent="0.2">
      <c r="A3529">
        <v>2013</v>
      </c>
      <c r="B3529">
        <v>1</v>
      </c>
      <c r="C3529" t="s">
        <v>361</v>
      </c>
      <c r="D3529" t="s">
        <v>362</v>
      </c>
      <c r="E3529" t="s">
        <v>35</v>
      </c>
      <c r="F3529" t="s">
        <v>36</v>
      </c>
      <c r="G3529">
        <v>545</v>
      </c>
      <c r="H3529">
        <v>123</v>
      </c>
      <c r="I3529">
        <v>43.69</v>
      </c>
      <c r="J3529">
        <v>0.35</v>
      </c>
      <c r="K3529">
        <v>45.25</v>
      </c>
      <c r="L3529">
        <v>0.71</v>
      </c>
      <c r="M3529">
        <v>33</v>
      </c>
      <c r="N3529">
        <v>0</v>
      </c>
      <c r="O3529">
        <v>1</v>
      </c>
      <c r="P3529">
        <v>7104</v>
      </c>
      <c r="Q3529">
        <v>2569</v>
      </c>
      <c r="R3529">
        <v>37</v>
      </c>
      <c r="S3529">
        <v>2358</v>
      </c>
      <c r="T3529">
        <v>12</v>
      </c>
      <c r="U3529">
        <v>2128</v>
      </c>
      <c r="W3529">
        <f t="shared" si="110"/>
        <v>122.99999999999999</v>
      </c>
      <c r="X3529">
        <f t="shared" si="111"/>
        <v>0</v>
      </c>
    </row>
    <row r="3530" spans="1:24" x14ac:dyDescent="0.2">
      <c r="A3530">
        <v>2013</v>
      </c>
      <c r="B3530">
        <v>10</v>
      </c>
      <c r="C3530" t="s">
        <v>361</v>
      </c>
      <c r="D3530" t="s">
        <v>362</v>
      </c>
      <c r="E3530" t="s">
        <v>35</v>
      </c>
      <c r="F3530" t="s">
        <v>36</v>
      </c>
      <c r="G3530">
        <v>544</v>
      </c>
      <c r="H3530">
        <v>67</v>
      </c>
      <c r="I3530">
        <v>26.52</v>
      </c>
      <c r="J3530">
        <v>0.11</v>
      </c>
      <c r="K3530">
        <v>22.37</v>
      </c>
      <c r="L3530">
        <v>0</v>
      </c>
      <c r="M3530">
        <v>17.989999999999998</v>
      </c>
      <c r="N3530">
        <v>0</v>
      </c>
      <c r="O3530">
        <v>0</v>
      </c>
      <c r="P3530">
        <v>3842</v>
      </c>
      <c r="Q3530">
        <v>1670</v>
      </c>
      <c r="R3530">
        <v>7</v>
      </c>
      <c r="S3530">
        <v>827</v>
      </c>
      <c r="T3530">
        <v>0</v>
      </c>
      <c r="U3530">
        <v>1338</v>
      </c>
      <c r="W3530">
        <f t="shared" si="110"/>
        <v>66.989999999999995</v>
      </c>
      <c r="X3530">
        <f t="shared" si="111"/>
        <v>-1.0000000000005116E-2</v>
      </c>
    </row>
    <row r="3531" spans="1:24" x14ac:dyDescent="0.2">
      <c r="A3531">
        <v>2013</v>
      </c>
      <c r="B3531">
        <v>3</v>
      </c>
      <c r="C3531" t="s">
        <v>361</v>
      </c>
      <c r="D3531" t="s">
        <v>362</v>
      </c>
      <c r="E3531" t="s">
        <v>35</v>
      </c>
      <c r="F3531" t="s">
        <v>36</v>
      </c>
      <c r="G3531">
        <v>543</v>
      </c>
      <c r="H3531">
        <v>142</v>
      </c>
      <c r="I3531">
        <v>55.35</v>
      </c>
      <c r="J3531">
        <v>3.48</v>
      </c>
      <c r="K3531">
        <v>32.880000000000003</v>
      </c>
      <c r="L3531">
        <v>0.48</v>
      </c>
      <c r="M3531">
        <v>49.81</v>
      </c>
      <c r="N3531">
        <v>10</v>
      </c>
      <c r="O3531">
        <v>0</v>
      </c>
      <c r="P3531">
        <v>9998</v>
      </c>
      <c r="Q3531">
        <v>3892</v>
      </c>
      <c r="R3531">
        <v>355</v>
      </c>
      <c r="S3531">
        <v>1558</v>
      </c>
      <c r="T3531">
        <v>17</v>
      </c>
      <c r="U3531">
        <v>4176</v>
      </c>
      <c r="W3531">
        <f t="shared" si="110"/>
        <v>142</v>
      </c>
      <c r="X3531">
        <f t="shared" si="111"/>
        <v>0</v>
      </c>
    </row>
    <row r="3532" spans="1:24" x14ac:dyDescent="0.2">
      <c r="A3532">
        <v>2013</v>
      </c>
      <c r="B3532">
        <v>5</v>
      </c>
      <c r="C3532" t="s">
        <v>361</v>
      </c>
      <c r="D3532" t="s">
        <v>362</v>
      </c>
      <c r="E3532" t="s">
        <v>35</v>
      </c>
      <c r="F3532" t="s">
        <v>36</v>
      </c>
      <c r="G3532">
        <v>542</v>
      </c>
      <c r="H3532">
        <v>92</v>
      </c>
      <c r="I3532">
        <v>36.42</v>
      </c>
      <c r="J3532">
        <v>6.32</v>
      </c>
      <c r="K3532">
        <v>28.52</v>
      </c>
      <c r="L3532">
        <v>0</v>
      </c>
      <c r="M3532">
        <v>20.74</v>
      </c>
      <c r="N3532">
        <v>1</v>
      </c>
      <c r="O3532">
        <v>1</v>
      </c>
      <c r="P3532">
        <v>7084</v>
      </c>
      <c r="Q3532">
        <v>2494</v>
      </c>
      <c r="R3532">
        <v>447</v>
      </c>
      <c r="S3532">
        <v>2151</v>
      </c>
      <c r="T3532">
        <v>0</v>
      </c>
      <c r="U3532">
        <v>1992</v>
      </c>
      <c r="W3532">
        <f t="shared" si="110"/>
        <v>92</v>
      </c>
      <c r="X3532">
        <f t="shared" si="111"/>
        <v>0</v>
      </c>
    </row>
    <row r="3533" spans="1:24" x14ac:dyDescent="0.2">
      <c r="A3533">
        <v>2013</v>
      </c>
      <c r="B3533">
        <v>2</v>
      </c>
      <c r="C3533" t="s">
        <v>647</v>
      </c>
      <c r="D3533" t="s">
        <v>648</v>
      </c>
      <c r="E3533" t="s">
        <v>35</v>
      </c>
      <c r="F3533" t="s">
        <v>36</v>
      </c>
      <c r="G3533">
        <v>533</v>
      </c>
      <c r="H3533">
        <v>70</v>
      </c>
      <c r="I3533">
        <v>28.7</v>
      </c>
      <c r="J3533">
        <v>5.44</v>
      </c>
      <c r="K3533">
        <v>14.31</v>
      </c>
      <c r="L3533">
        <v>0</v>
      </c>
      <c r="M3533">
        <v>21.55</v>
      </c>
      <c r="N3533">
        <v>18</v>
      </c>
      <c r="O3533">
        <v>0</v>
      </c>
      <c r="P3533">
        <v>4187</v>
      </c>
      <c r="Q3533">
        <v>1360</v>
      </c>
      <c r="R3533">
        <v>422</v>
      </c>
      <c r="S3533">
        <v>929</v>
      </c>
      <c r="T3533">
        <v>0</v>
      </c>
      <c r="U3533">
        <v>1476</v>
      </c>
      <c r="W3533">
        <f t="shared" si="110"/>
        <v>70</v>
      </c>
      <c r="X3533">
        <f t="shared" si="111"/>
        <v>0</v>
      </c>
    </row>
    <row r="3534" spans="1:24" x14ac:dyDescent="0.2">
      <c r="A3534">
        <v>2013</v>
      </c>
      <c r="B3534">
        <v>4</v>
      </c>
      <c r="C3534" t="s">
        <v>509</v>
      </c>
      <c r="D3534" t="s">
        <v>510</v>
      </c>
      <c r="E3534" t="s">
        <v>35</v>
      </c>
      <c r="F3534" t="s">
        <v>36</v>
      </c>
      <c r="G3534">
        <v>532</v>
      </c>
      <c r="H3534">
        <v>165</v>
      </c>
      <c r="I3534">
        <v>23.21</v>
      </c>
      <c r="J3534">
        <v>8.0299999999999994</v>
      </c>
      <c r="K3534">
        <v>52.33</v>
      </c>
      <c r="L3534">
        <v>0</v>
      </c>
      <c r="M3534">
        <v>81.42</v>
      </c>
      <c r="N3534">
        <v>20</v>
      </c>
      <c r="O3534">
        <v>1</v>
      </c>
      <c r="P3534">
        <v>9414</v>
      </c>
      <c r="Q3534">
        <v>1399</v>
      </c>
      <c r="R3534">
        <v>483</v>
      </c>
      <c r="S3534">
        <v>2164</v>
      </c>
      <c r="T3534">
        <v>0</v>
      </c>
      <c r="U3534">
        <v>5368</v>
      </c>
      <c r="W3534">
        <f t="shared" si="110"/>
        <v>164.99</v>
      </c>
      <c r="X3534">
        <f t="shared" si="111"/>
        <v>-9.9999999999909051E-3</v>
      </c>
    </row>
    <row r="3535" spans="1:24" x14ac:dyDescent="0.2">
      <c r="A3535">
        <v>2013</v>
      </c>
      <c r="B3535">
        <v>4</v>
      </c>
      <c r="C3535" t="s">
        <v>361</v>
      </c>
      <c r="D3535" t="s">
        <v>362</v>
      </c>
      <c r="E3535" t="s">
        <v>35</v>
      </c>
      <c r="F3535" t="s">
        <v>36</v>
      </c>
      <c r="G3535">
        <v>528</v>
      </c>
      <c r="H3535">
        <v>127</v>
      </c>
      <c r="I3535">
        <v>45.34</v>
      </c>
      <c r="J3535">
        <v>3.46</v>
      </c>
      <c r="K3535">
        <v>39.28</v>
      </c>
      <c r="L3535">
        <v>0</v>
      </c>
      <c r="M3535">
        <v>38.93</v>
      </c>
      <c r="N3535">
        <v>2</v>
      </c>
      <c r="O3535">
        <v>2</v>
      </c>
      <c r="P3535">
        <v>8049</v>
      </c>
      <c r="Q3535">
        <v>3085</v>
      </c>
      <c r="R3535">
        <v>316</v>
      </c>
      <c r="S3535">
        <v>1892</v>
      </c>
      <c r="T3535">
        <v>0</v>
      </c>
      <c r="U3535">
        <v>2756</v>
      </c>
      <c r="W3535">
        <f t="shared" si="110"/>
        <v>127.01000000000002</v>
      </c>
      <c r="X3535">
        <f t="shared" si="111"/>
        <v>1.0000000000019327E-2</v>
      </c>
    </row>
    <row r="3536" spans="1:24" x14ac:dyDescent="0.2">
      <c r="A3536">
        <v>2013</v>
      </c>
      <c r="B3536">
        <v>6</v>
      </c>
      <c r="C3536" t="s">
        <v>361</v>
      </c>
      <c r="D3536" t="s">
        <v>362</v>
      </c>
      <c r="E3536" t="s">
        <v>35</v>
      </c>
      <c r="F3536" t="s">
        <v>36</v>
      </c>
      <c r="G3536">
        <v>524</v>
      </c>
      <c r="H3536">
        <v>155</v>
      </c>
      <c r="I3536">
        <v>52.06</v>
      </c>
      <c r="J3536">
        <v>2.92</v>
      </c>
      <c r="K3536">
        <v>54.14</v>
      </c>
      <c r="L3536">
        <v>0.48</v>
      </c>
      <c r="M3536">
        <v>45.4</v>
      </c>
      <c r="N3536">
        <v>1</v>
      </c>
      <c r="O3536">
        <v>2</v>
      </c>
      <c r="P3536">
        <v>11216</v>
      </c>
      <c r="Q3536">
        <v>3091</v>
      </c>
      <c r="R3536">
        <v>558</v>
      </c>
      <c r="S3536">
        <v>3743</v>
      </c>
      <c r="T3536">
        <v>13</v>
      </c>
      <c r="U3536">
        <v>3811</v>
      </c>
      <c r="W3536">
        <f t="shared" si="110"/>
        <v>155</v>
      </c>
      <c r="X3536">
        <f t="shared" si="111"/>
        <v>0</v>
      </c>
    </row>
    <row r="3537" spans="1:24" x14ac:dyDescent="0.2">
      <c r="A3537">
        <v>2013</v>
      </c>
      <c r="B3537">
        <v>11</v>
      </c>
      <c r="C3537" t="s">
        <v>361</v>
      </c>
      <c r="D3537" t="s">
        <v>362</v>
      </c>
      <c r="E3537" t="s">
        <v>35</v>
      </c>
      <c r="F3537" t="s">
        <v>36</v>
      </c>
      <c r="G3537">
        <v>522</v>
      </c>
      <c r="H3537">
        <v>70</v>
      </c>
      <c r="I3537">
        <v>33.75</v>
      </c>
      <c r="J3537">
        <v>1.41</v>
      </c>
      <c r="K3537">
        <v>20.89</v>
      </c>
      <c r="L3537">
        <v>0</v>
      </c>
      <c r="M3537">
        <v>13.95</v>
      </c>
      <c r="N3537">
        <v>1</v>
      </c>
      <c r="O3537">
        <v>0</v>
      </c>
      <c r="P3537">
        <v>2847</v>
      </c>
      <c r="Q3537">
        <v>1602</v>
      </c>
      <c r="R3537">
        <v>46</v>
      </c>
      <c r="S3537">
        <v>583</v>
      </c>
      <c r="T3537">
        <v>0</v>
      </c>
      <c r="U3537">
        <v>616</v>
      </c>
      <c r="W3537">
        <f t="shared" si="110"/>
        <v>70</v>
      </c>
      <c r="X3537">
        <f t="shared" si="111"/>
        <v>0</v>
      </c>
    </row>
    <row r="3538" spans="1:24" x14ac:dyDescent="0.2">
      <c r="A3538">
        <v>2013</v>
      </c>
      <c r="B3538">
        <v>1</v>
      </c>
      <c r="C3538" t="s">
        <v>647</v>
      </c>
      <c r="D3538" t="s">
        <v>648</v>
      </c>
      <c r="E3538" t="s">
        <v>35</v>
      </c>
      <c r="F3538" t="s">
        <v>36</v>
      </c>
      <c r="G3538">
        <v>515</v>
      </c>
      <c r="H3538">
        <v>75</v>
      </c>
      <c r="I3538">
        <v>26.9</v>
      </c>
      <c r="J3538">
        <v>2.0299999999999998</v>
      </c>
      <c r="K3538">
        <v>21.73</v>
      </c>
      <c r="L3538">
        <v>0</v>
      </c>
      <c r="M3538">
        <v>24.33</v>
      </c>
      <c r="N3538">
        <v>8</v>
      </c>
      <c r="O3538">
        <v>1</v>
      </c>
      <c r="P3538">
        <v>4180</v>
      </c>
      <c r="Q3538">
        <v>1391</v>
      </c>
      <c r="R3538">
        <v>135</v>
      </c>
      <c r="S3538">
        <v>1077</v>
      </c>
      <c r="T3538">
        <v>0</v>
      </c>
      <c r="U3538">
        <v>1577</v>
      </c>
      <c r="W3538">
        <f t="shared" si="110"/>
        <v>74.989999999999995</v>
      </c>
      <c r="X3538">
        <f t="shared" si="111"/>
        <v>-1.0000000000005116E-2</v>
      </c>
    </row>
    <row r="3539" spans="1:24" x14ac:dyDescent="0.2">
      <c r="A3539">
        <v>2013</v>
      </c>
      <c r="B3539">
        <v>10</v>
      </c>
      <c r="C3539" t="s">
        <v>509</v>
      </c>
      <c r="D3539" t="s">
        <v>510</v>
      </c>
      <c r="E3539" t="s">
        <v>35</v>
      </c>
      <c r="F3539" t="s">
        <v>36</v>
      </c>
      <c r="G3539">
        <v>514</v>
      </c>
      <c r="H3539">
        <v>111</v>
      </c>
      <c r="I3539">
        <v>18.79</v>
      </c>
      <c r="J3539">
        <v>1.1000000000000001</v>
      </c>
      <c r="K3539">
        <v>39.83</v>
      </c>
      <c r="L3539">
        <v>0</v>
      </c>
      <c r="M3539">
        <v>51.28</v>
      </c>
      <c r="N3539">
        <v>16</v>
      </c>
      <c r="O3539">
        <v>0</v>
      </c>
      <c r="P3539">
        <v>6017</v>
      </c>
      <c r="Q3539">
        <v>1466</v>
      </c>
      <c r="R3539">
        <v>23</v>
      </c>
      <c r="S3539">
        <v>1635</v>
      </c>
      <c r="T3539">
        <v>0</v>
      </c>
      <c r="U3539">
        <v>2893</v>
      </c>
      <c r="W3539">
        <f t="shared" si="110"/>
        <v>111</v>
      </c>
      <c r="X3539">
        <f t="shared" si="111"/>
        <v>0</v>
      </c>
    </row>
    <row r="3540" spans="1:24" x14ac:dyDescent="0.2">
      <c r="A3540">
        <v>2013</v>
      </c>
      <c r="B3540">
        <v>9</v>
      </c>
      <c r="C3540" t="s">
        <v>361</v>
      </c>
      <c r="D3540" t="s">
        <v>362</v>
      </c>
      <c r="E3540" t="s">
        <v>35</v>
      </c>
      <c r="F3540" t="s">
        <v>36</v>
      </c>
      <c r="G3540">
        <v>513</v>
      </c>
      <c r="H3540">
        <v>80</v>
      </c>
      <c r="I3540">
        <v>27.61</v>
      </c>
      <c r="J3540">
        <v>4.04</v>
      </c>
      <c r="K3540">
        <v>29.28</v>
      </c>
      <c r="L3540">
        <v>1.26</v>
      </c>
      <c r="M3540">
        <v>17.8</v>
      </c>
      <c r="N3540">
        <v>0</v>
      </c>
      <c r="O3540">
        <v>0</v>
      </c>
      <c r="P3540">
        <v>5017</v>
      </c>
      <c r="Q3540">
        <v>1717</v>
      </c>
      <c r="R3540">
        <v>348</v>
      </c>
      <c r="S3540">
        <v>1603</v>
      </c>
      <c r="T3540">
        <v>107</v>
      </c>
      <c r="U3540">
        <v>1242</v>
      </c>
      <c r="W3540">
        <f t="shared" si="110"/>
        <v>79.989999999999995</v>
      </c>
      <c r="X3540">
        <f t="shared" si="111"/>
        <v>-1.0000000000005116E-2</v>
      </c>
    </row>
    <row r="3541" spans="1:24" x14ac:dyDescent="0.2">
      <c r="A3541">
        <v>2013</v>
      </c>
      <c r="B3541">
        <v>8</v>
      </c>
      <c r="C3541" t="s">
        <v>509</v>
      </c>
      <c r="D3541" t="s">
        <v>510</v>
      </c>
      <c r="E3541" t="s">
        <v>35</v>
      </c>
      <c r="F3541" t="s">
        <v>36</v>
      </c>
      <c r="G3541">
        <v>513</v>
      </c>
      <c r="H3541">
        <v>93</v>
      </c>
      <c r="I3541">
        <v>16.21</v>
      </c>
      <c r="J3541">
        <v>3.52</v>
      </c>
      <c r="K3541">
        <v>33.729999999999997</v>
      </c>
      <c r="L3541">
        <v>0</v>
      </c>
      <c r="M3541">
        <v>39.54</v>
      </c>
      <c r="N3541">
        <v>26</v>
      </c>
      <c r="O3541">
        <v>1</v>
      </c>
      <c r="P3541">
        <v>5425</v>
      </c>
      <c r="Q3541">
        <v>997</v>
      </c>
      <c r="R3541">
        <v>243</v>
      </c>
      <c r="S3541">
        <v>1330</v>
      </c>
      <c r="T3541">
        <v>0</v>
      </c>
      <c r="U3541">
        <v>2855</v>
      </c>
      <c r="W3541">
        <f t="shared" si="110"/>
        <v>93</v>
      </c>
      <c r="X3541">
        <f t="shared" si="111"/>
        <v>0</v>
      </c>
    </row>
    <row r="3542" spans="1:24" x14ac:dyDescent="0.2">
      <c r="A3542">
        <v>2013</v>
      </c>
      <c r="B3542">
        <v>7</v>
      </c>
      <c r="C3542" t="s">
        <v>509</v>
      </c>
      <c r="D3542" t="s">
        <v>510</v>
      </c>
      <c r="E3542" t="s">
        <v>35</v>
      </c>
      <c r="F3542" t="s">
        <v>36</v>
      </c>
      <c r="G3542">
        <v>513</v>
      </c>
      <c r="H3542">
        <v>160</v>
      </c>
      <c r="I3542">
        <v>15.38</v>
      </c>
      <c r="J3542">
        <v>2.6</v>
      </c>
      <c r="K3542">
        <v>56.04</v>
      </c>
      <c r="L3542">
        <v>0</v>
      </c>
      <c r="M3542">
        <v>85.98</v>
      </c>
      <c r="N3542">
        <v>38</v>
      </c>
      <c r="O3542">
        <v>0</v>
      </c>
      <c r="P3542">
        <v>11221</v>
      </c>
      <c r="Q3542">
        <v>949</v>
      </c>
      <c r="R3542">
        <v>200</v>
      </c>
      <c r="S3542">
        <v>3559</v>
      </c>
      <c r="T3542">
        <v>0</v>
      </c>
      <c r="U3542">
        <v>6513</v>
      </c>
      <c r="W3542">
        <f t="shared" si="110"/>
        <v>160</v>
      </c>
      <c r="X3542">
        <f t="shared" si="111"/>
        <v>0</v>
      </c>
    </row>
    <row r="3543" spans="1:24" x14ac:dyDescent="0.2">
      <c r="A3543">
        <v>2013</v>
      </c>
      <c r="B3543">
        <v>11</v>
      </c>
      <c r="C3543" t="s">
        <v>509</v>
      </c>
      <c r="D3543" t="s">
        <v>510</v>
      </c>
      <c r="E3543" t="s">
        <v>35</v>
      </c>
      <c r="F3543" t="s">
        <v>36</v>
      </c>
      <c r="G3543">
        <v>508</v>
      </c>
      <c r="H3543">
        <v>82</v>
      </c>
      <c r="I3543">
        <v>11.86</v>
      </c>
      <c r="J3543">
        <v>1.08</v>
      </c>
      <c r="K3543">
        <v>27.15</v>
      </c>
      <c r="L3543">
        <v>0</v>
      </c>
      <c r="M3543">
        <v>41.91</v>
      </c>
      <c r="N3543">
        <v>14</v>
      </c>
      <c r="O3543">
        <v>3</v>
      </c>
      <c r="P3543">
        <v>4663</v>
      </c>
      <c r="Q3543">
        <v>987</v>
      </c>
      <c r="R3543">
        <v>66</v>
      </c>
      <c r="S3543">
        <v>1024</v>
      </c>
      <c r="T3543">
        <v>0</v>
      </c>
      <c r="U3543">
        <v>2586</v>
      </c>
      <c r="W3543">
        <f t="shared" si="110"/>
        <v>82</v>
      </c>
      <c r="X3543">
        <f t="shared" si="111"/>
        <v>0</v>
      </c>
    </row>
    <row r="3544" spans="1:24" x14ac:dyDescent="0.2">
      <c r="A3544">
        <v>2013</v>
      </c>
      <c r="B3544">
        <v>6</v>
      </c>
      <c r="C3544" t="s">
        <v>509</v>
      </c>
      <c r="D3544" t="s">
        <v>510</v>
      </c>
      <c r="E3544" t="s">
        <v>35</v>
      </c>
      <c r="F3544" t="s">
        <v>36</v>
      </c>
      <c r="G3544">
        <v>504</v>
      </c>
      <c r="H3544">
        <v>159</v>
      </c>
      <c r="I3544">
        <v>20.37</v>
      </c>
      <c r="J3544">
        <v>4.74</v>
      </c>
      <c r="K3544">
        <v>57.18</v>
      </c>
      <c r="L3544">
        <v>0</v>
      </c>
      <c r="M3544">
        <v>76.709999999999994</v>
      </c>
      <c r="N3544">
        <v>43</v>
      </c>
      <c r="O3544">
        <v>2</v>
      </c>
      <c r="P3544">
        <v>11851</v>
      </c>
      <c r="Q3544">
        <v>1636</v>
      </c>
      <c r="R3544">
        <v>288</v>
      </c>
      <c r="S3544">
        <v>3262</v>
      </c>
      <c r="T3544">
        <v>0</v>
      </c>
      <c r="U3544">
        <v>6665</v>
      </c>
      <c r="W3544">
        <f t="shared" si="110"/>
        <v>159</v>
      </c>
      <c r="X3544">
        <f t="shared" si="111"/>
        <v>0</v>
      </c>
    </row>
    <row r="3545" spans="1:24" x14ac:dyDescent="0.2">
      <c r="A3545">
        <v>2013</v>
      </c>
      <c r="B3545">
        <v>2</v>
      </c>
      <c r="C3545" t="s">
        <v>361</v>
      </c>
      <c r="D3545" t="s">
        <v>362</v>
      </c>
      <c r="E3545" t="s">
        <v>35</v>
      </c>
      <c r="F3545" t="s">
        <v>36</v>
      </c>
      <c r="G3545">
        <v>492</v>
      </c>
      <c r="H3545">
        <v>131</v>
      </c>
      <c r="I3545">
        <v>50.53</v>
      </c>
      <c r="J3545">
        <v>0.54</v>
      </c>
      <c r="K3545">
        <v>34.369999999999997</v>
      </c>
      <c r="L3545">
        <v>0.19</v>
      </c>
      <c r="M3545">
        <v>45.36</v>
      </c>
      <c r="N3545">
        <v>20</v>
      </c>
      <c r="O3545">
        <v>2</v>
      </c>
      <c r="P3545">
        <v>8844</v>
      </c>
      <c r="Q3545">
        <v>3391</v>
      </c>
      <c r="R3545">
        <v>19</v>
      </c>
      <c r="S3545">
        <v>1724</v>
      </c>
      <c r="T3545">
        <v>6</v>
      </c>
      <c r="U3545">
        <v>3704</v>
      </c>
      <c r="W3545">
        <f t="shared" si="110"/>
        <v>130.99</v>
      </c>
      <c r="X3545">
        <f t="shared" si="111"/>
        <v>-9.9999999999909051E-3</v>
      </c>
    </row>
    <row r="3546" spans="1:24" x14ac:dyDescent="0.2">
      <c r="A3546">
        <v>2013</v>
      </c>
      <c r="B3546">
        <v>9</v>
      </c>
      <c r="C3546" t="s">
        <v>509</v>
      </c>
      <c r="D3546" t="s">
        <v>510</v>
      </c>
      <c r="E3546" t="s">
        <v>35</v>
      </c>
      <c r="F3546" t="s">
        <v>36</v>
      </c>
      <c r="G3546">
        <v>485</v>
      </c>
      <c r="H3546">
        <v>85</v>
      </c>
      <c r="I3546">
        <v>18.61</v>
      </c>
      <c r="J3546">
        <v>0.97</v>
      </c>
      <c r="K3546">
        <v>36.479999999999997</v>
      </c>
      <c r="L3546">
        <v>0.13</v>
      </c>
      <c r="M3546">
        <v>28.81</v>
      </c>
      <c r="N3546">
        <v>23</v>
      </c>
      <c r="O3546">
        <v>0</v>
      </c>
      <c r="P3546">
        <v>4794</v>
      </c>
      <c r="Q3546">
        <v>1210</v>
      </c>
      <c r="R3546">
        <v>177</v>
      </c>
      <c r="S3546">
        <v>1471</v>
      </c>
      <c r="T3546">
        <v>15</v>
      </c>
      <c r="U3546">
        <v>1921</v>
      </c>
      <c r="W3546">
        <f t="shared" si="110"/>
        <v>85</v>
      </c>
      <c r="X3546">
        <f t="shared" si="111"/>
        <v>0</v>
      </c>
    </row>
    <row r="3547" spans="1:24" x14ac:dyDescent="0.2">
      <c r="A3547">
        <v>2013</v>
      </c>
      <c r="B3547">
        <v>7</v>
      </c>
      <c r="C3547" t="s">
        <v>503</v>
      </c>
      <c r="D3547" t="s">
        <v>504</v>
      </c>
      <c r="E3547" t="s">
        <v>35</v>
      </c>
      <c r="F3547" t="s">
        <v>36</v>
      </c>
      <c r="G3547">
        <v>372</v>
      </c>
      <c r="H3547">
        <v>88</v>
      </c>
      <c r="I3547">
        <v>23.87</v>
      </c>
      <c r="J3547">
        <v>3.15</v>
      </c>
      <c r="K3547">
        <v>22.18</v>
      </c>
      <c r="L3547">
        <v>0</v>
      </c>
      <c r="M3547">
        <v>38.799999999999997</v>
      </c>
      <c r="N3547">
        <v>5</v>
      </c>
      <c r="O3547">
        <v>0</v>
      </c>
      <c r="P3547">
        <v>5945</v>
      </c>
      <c r="Q3547">
        <v>977</v>
      </c>
      <c r="R3547">
        <v>435</v>
      </c>
      <c r="S3547">
        <v>1436</v>
      </c>
      <c r="T3547">
        <v>0</v>
      </c>
      <c r="U3547">
        <v>3097</v>
      </c>
      <c r="W3547">
        <f t="shared" si="110"/>
        <v>88</v>
      </c>
      <c r="X3547">
        <f t="shared" si="111"/>
        <v>0</v>
      </c>
    </row>
    <row r="3548" spans="1:24" x14ac:dyDescent="0.2">
      <c r="A3548">
        <v>2013</v>
      </c>
      <c r="B3548">
        <v>1</v>
      </c>
      <c r="C3548" t="s">
        <v>503</v>
      </c>
      <c r="D3548" t="s">
        <v>504</v>
      </c>
      <c r="E3548" t="s">
        <v>35</v>
      </c>
      <c r="F3548" t="s">
        <v>36</v>
      </c>
      <c r="G3548">
        <v>363</v>
      </c>
      <c r="H3548">
        <v>30</v>
      </c>
      <c r="I3548">
        <v>5.88</v>
      </c>
      <c r="J3548">
        <v>0</v>
      </c>
      <c r="K3548">
        <v>11.62</v>
      </c>
      <c r="L3548">
        <v>0</v>
      </c>
      <c r="M3548">
        <v>12.5</v>
      </c>
      <c r="N3548">
        <v>4</v>
      </c>
      <c r="O3548">
        <v>2</v>
      </c>
      <c r="P3548">
        <v>1749</v>
      </c>
      <c r="Q3548">
        <v>148</v>
      </c>
      <c r="R3548">
        <v>0</v>
      </c>
      <c r="S3548">
        <v>616</v>
      </c>
      <c r="T3548">
        <v>0</v>
      </c>
      <c r="U3548">
        <v>985</v>
      </c>
      <c r="W3548">
        <f t="shared" si="110"/>
        <v>30</v>
      </c>
      <c r="X3548">
        <f t="shared" si="111"/>
        <v>0</v>
      </c>
    </row>
    <row r="3549" spans="1:24" x14ac:dyDescent="0.2">
      <c r="A3549">
        <v>2013</v>
      </c>
      <c r="B3549">
        <v>3</v>
      </c>
      <c r="C3549" t="s">
        <v>503</v>
      </c>
      <c r="D3549" t="s">
        <v>504</v>
      </c>
      <c r="E3549" t="s">
        <v>35</v>
      </c>
      <c r="F3549" t="s">
        <v>36</v>
      </c>
      <c r="G3549">
        <v>362</v>
      </c>
      <c r="H3549">
        <v>45</v>
      </c>
      <c r="I3549">
        <v>14.63</v>
      </c>
      <c r="J3549">
        <v>0</v>
      </c>
      <c r="K3549">
        <v>13.92</v>
      </c>
      <c r="L3549">
        <v>0</v>
      </c>
      <c r="M3549">
        <v>16.440000000000001</v>
      </c>
      <c r="N3549">
        <v>10</v>
      </c>
      <c r="O3549">
        <v>0</v>
      </c>
      <c r="P3549">
        <v>2684</v>
      </c>
      <c r="Q3549">
        <v>1012</v>
      </c>
      <c r="R3549">
        <v>0</v>
      </c>
      <c r="S3549">
        <v>442</v>
      </c>
      <c r="T3549">
        <v>0</v>
      </c>
      <c r="U3549">
        <v>1230</v>
      </c>
      <c r="W3549">
        <f t="shared" ref="W3549:W3612" si="112">SUM(I3549:M3549)</f>
        <v>44.99</v>
      </c>
      <c r="X3549">
        <f t="shared" ref="X3549:X3612" si="113">W3549-H3549</f>
        <v>-9.9999999999980105E-3</v>
      </c>
    </row>
    <row r="3550" spans="1:24" x14ac:dyDescent="0.2">
      <c r="A3550">
        <v>2013</v>
      </c>
      <c r="B3550">
        <v>5</v>
      </c>
      <c r="C3550" t="s">
        <v>503</v>
      </c>
      <c r="D3550" t="s">
        <v>504</v>
      </c>
      <c r="E3550" t="s">
        <v>35</v>
      </c>
      <c r="F3550" t="s">
        <v>36</v>
      </c>
      <c r="G3550">
        <v>360</v>
      </c>
      <c r="H3550">
        <v>49</v>
      </c>
      <c r="I3550">
        <v>15.48</v>
      </c>
      <c r="J3550">
        <v>1</v>
      </c>
      <c r="K3550">
        <v>17.72</v>
      </c>
      <c r="L3550">
        <v>0</v>
      </c>
      <c r="M3550">
        <v>14.8</v>
      </c>
      <c r="N3550">
        <v>2</v>
      </c>
      <c r="O3550">
        <v>0</v>
      </c>
      <c r="P3550">
        <v>2513</v>
      </c>
      <c r="Q3550">
        <v>547</v>
      </c>
      <c r="R3550">
        <v>18</v>
      </c>
      <c r="S3550">
        <v>1043</v>
      </c>
      <c r="T3550">
        <v>0</v>
      </c>
      <c r="U3550">
        <v>905</v>
      </c>
      <c r="W3550">
        <f t="shared" si="112"/>
        <v>49</v>
      </c>
      <c r="X3550">
        <f t="shared" si="113"/>
        <v>0</v>
      </c>
    </row>
    <row r="3551" spans="1:24" x14ac:dyDescent="0.2">
      <c r="A3551">
        <v>2013</v>
      </c>
      <c r="B3551">
        <v>6</v>
      </c>
      <c r="C3551" t="s">
        <v>503</v>
      </c>
      <c r="D3551" t="s">
        <v>504</v>
      </c>
      <c r="E3551" t="s">
        <v>35</v>
      </c>
      <c r="F3551" t="s">
        <v>36</v>
      </c>
      <c r="G3551">
        <v>357</v>
      </c>
      <c r="H3551">
        <v>94</v>
      </c>
      <c r="I3551">
        <v>14.53</v>
      </c>
      <c r="J3551">
        <v>2.84</v>
      </c>
      <c r="K3551">
        <v>29.36</v>
      </c>
      <c r="L3551">
        <v>0</v>
      </c>
      <c r="M3551">
        <v>47.27</v>
      </c>
      <c r="N3551">
        <v>9</v>
      </c>
      <c r="O3551">
        <v>1</v>
      </c>
      <c r="P3551">
        <v>6114</v>
      </c>
      <c r="Q3551">
        <v>652</v>
      </c>
      <c r="R3551">
        <v>238</v>
      </c>
      <c r="S3551">
        <v>1830</v>
      </c>
      <c r="T3551">
        <v>0</v>
      </c>
      <c r="U3551">
        <v>3394</v>
      </c>
      <c r="W3551">
        <f t="shared" si="112"/>
        <v>94</v>
      </c>
      <c r="X3551">
        <f t="shared" si="113"/>
        <v>0</v>
      </c>
    </row>
    <row r="3552" spans="1:24" x14ac:dyDescent="0.2">
      <c r="A3552">
        <v>2013</v>
      </c>
      <c r="B3552">
        <v>8</v>
      </c>
      <c r="C3552" t="s">
        <v>503</v>
      </c>
      <c r="D3552" t="s">
        <v>504</v>
      </c>
      <c r="E3552" t="s">
        <v>35</v>
      </c>
      <c r="F3552" t="s">
        <v>36</v>
      </c>
      <c r="G3552">
        <v>350</v>
      </c>
      <c r="H3552">
        <v>45</v>
      </c>
      <c r="I3552">
        <v>14.51</v>
      </c>
      <c r="J3552">
        <v>0.94</v>
      </c>
      <c r="K3552">
        <v>10.53</v>
      </c>
      <c r="L3552">
        <v>0</v>
      </c>
      <c r="M3552">
        <v>19.02</v>
      </c>
      <c r="N3552">
        <v>1</v>
      </c>
      <c r="O3552">
        <v>0</v>
      </c>
      <c r="P3552">
        <v>1669</v>
      </c>
      <c r="Q3552">
        <v>440</v>
      </c>
      <c r="R3552">
        <v>47</v>
      </c>
      <c r="S3552">
        <v>398</v>
      </c>
      <c r="T3552">
        <v>0</v>
      </c>
      <c r="U3552">
        <v>784</v>
      </c>
      <c r="W3552">
        <f t="shared" si="112"/>
        <v>45</v>
      </c>
      <c r="X3552">
        <f t="shared" si="113"/>
        <v>0</v>
      </c>
    </row>
    <row r="3553" spans="1:24" x14ac:dyDescent="0.2">
      <c r="A3553">
        <v>2013</v>
      </c>
      <c r="B3553">
        <v>4</v>
      </c>
      <c r="C3553" t="s">
        <v>503</v>
      </c>
      <c r="D3553" t="s">
        <v>504</v>
      </c>
      <c r="E3553" t="s">
        <v>35</v>
      </c>
      <c r="F3553" t="s">
        <v>36</v>
      </c>
      <c r="G3553">
        <v>350</v>
      </c>
      <c r="H3553">
        <v>41</v>
      </c>
      <c r="I3553">
        <v>5.6</v>
      </c>
      <c r="J3553">
        <v>0</v>
      </c>
      <c r="K3553">
        <v>18.36</v>
      </c>
      <c r="L3553">
        <v>0</v>
      </c>
      <c r="M3553">
        <v>17.04</v>
      </c>
      <c r="N3553">
        <v>2</v>
      </c>
      <c r="O3553">
        <v>0</v>
      </c>
      <c r="P3553">
        <v>1789</v>
      </c>
      <c r="Q3553">
        <v>203</v>
      </c>
      <c r="R3553">
        <v>0</v>
      </c>
      <c r="S3553">
        <v>828</v>
      </c>
      <c r="T3553">
        <v>0</v>
      </c>
      <c r="U3553">
        <v>758</v>
      </c>
      <c r="W3553">
        <f t="shared" si="112"/>
        <v>41</v>
      </c>
      <c r="X3553">
        <f t="shared" si="113"/>
        <v>0</v>
      </c>
    </row>
    <row r="3554" spans="1:24" x14ac:dyDescent="0.2">
      <c r="A3554">
        <v>2013</v>
      </c>
      <c r="B3554">
        <v>10</v>
      </c>
      <c r="C3554" t="s">
        <v>503</v>
      </c>
      <c r="D3554" t="s">
        <v>504</v>
      </c>
      <c r="E3554" t="s">
        <v>35</v>
      </c>
      <c r="F3554" t="s">
        <v>36</v>
      </c>
      <c r="G3554">
        <v>332</v>
      </c>
      <c r="H3554">
        <v>37</v>
      </c>
      <c r="I3554">
        <v>15.88</v>
      </c>
      <c r="J3554">
        <v>0</v>
      </c>
      <c r="K3554">
        <v>10.039999999999999</v>
      </c>
      <c r="L3554">
        <v>0</v>
      </c>
      <c r="M3554">
        <v>11.08</v>
      </c>
      <c r="N3554">
        <v>0</v>
      </c>
      <c r="O3554">
        <v>0</v>
      </c>
      <c r="P3554">
        <v>1041</v>
      </c>
      <c r="Q3554">
        <v>458</v>
      </c>
      <c r="R3554">
        <v>0</v>
      </c>
      <c r="S3554">
        <v>263</v>
      </c>
      <c r="T3554">
        <v>0</v>
      </c>
      <c r="U3554">
        <v>320</v>
      </c>
      <c r="W3554">
        <f t="shared" si="112"/>
        <v>37</v>
      </c>
      <c r="X3554">
        <f t="shared" si="113"/>
        <v>0</v>
      </c>
    </row>
    <row r="3555" spans="1:24" x14ac:dyDescent="0.2">
      <c r="A3555">
        <v>2013</v>
      </c>
      <c r="B3555">
        <v>9</v>
      </c>
      <c r="C3555" t="s">
        <v>503</v>
      </c>
      <c r="D3555" t="s">
        <v>504</v>
      </c>
      <c r="E3555" t="s">
        <v>35</v>
      </c>
      <c r="F3555" t="s">
        <v>36</v>
      </c>
      <c r="G3555">
        <v>330</v>
      </c>
      <c r="H3555">
        <v>40</v>
      </c>
      <c r="I3555">
        <v>11.42</v>
      </c>
      <c r="J3555">
        <v>1.6</v>
      </c>
      <c r="K3555">
        <v>10.56</v>
      </c>
      <c r="L3555">
        <v>0</v>
      </c>
      <c r="M3555">
        <v>16.420000000000002</v>
      </c>
      <c r="N3555">
        <v>3</v>
      </c>
      <c r="O3555">
        <v>0</v>
      </c>
      <c r="P3555">
        <v>1755</v>
      </c>
      <c r="Q3555">
        <v>506</v>
      </c>
      <c r="R3555">
        <v>82</v>
      </c>
      <c r="S3555">
        <v>466</v>
      </c>
      <c r="T3555">
        <v>0</v>
      </c>
      <c r="U3555">
        <v>701</v>
      </c>
      <c r="W3555">
        <f t="shared" si="112"/>
        <v>40</v>
      </c>
      <c r="X3555">
        <f t="shared" si="113"/>
        <v>0</v>
      </c>
    </row>
    <row r="3556" spans="1:24" x14ac:dyDescent="0.2">
      <c r="A3556">
        <v>2013</v>
      </c>
      <c r="B3556">
        <v>2</v>
      </c>
      <c r="C3556" t="s">
        <v>503</v>
      </c>
      <c r="D3556" t="s">
        <v>504</v>
      </c>
      <c r="E3556" t="s">
        <v>35</v>
      </c>
      <c r="F3556" t="s">
        <v>36</v>
      </c>
      <c r="G3556">
        <v>326</v>
      </c>
      <c r="H3556">
        <v>44</v>
      </c>
      <c r="I3556">
        <v>4.99</v>
      </c>
      <c r="J3556">
        <v>0.03</v>
      </c>
      <c r="K3556">
        <v>24.59</v>
      </c>
      <c r="L3556">
        <v>0</v>
      </c>
      <c r="M3556">
        <v>14.4</v>
      </c>
      <c r="N3556">
        <v>12</v>
      </c>
      <c r="O3556">
        <v>0</v>
      </c>
      <c r="P3556">
        <v>2022</v>
      </c>
      <c r="Q3556">
        <v>161</v>
      </c>
      <c r="R3556">
        <v>2</v>
      </c>
      <c r="S3556">
        <v>1118</v>
      </c>
      <c r="T3556">
        <v>0</v>
      </c>
      <c r="U3556">
        <v>741</v>
      </c>
      <c r="W3556">
        <f t="shared" si="112"/>
        <v>44.01</v>
      </c>
      <c r="X3556">
        <f t="shared" si="113"/>
        <v>9.9999999999980105E-3</v>
      </c>
    </row>
    <row r="3557" spans="1:24" x14ac:dyDescent="0.2">
      <c r="A3557">
        <v>2013</v>
      </c>
      <c r="B3557">
        <v>11</v>
      </c>
      <c r="C3557" t="s">
        <v>503</v>
      </c>
      <c r="D3557" t="s">
        <v>504</v>
      </c>
      <c r="E3557" t="s">
        <v>35</v>
      </c>
      <c r="F3557" t="s">
        <v>36</v>
      </c>
      <c r="G3557">
        <v>316</v>
      </c>
      <c r="H3557">
        <v>36</v>
      </c>
      <c r="I3557">
        <v>12.43</v>
      </c>
      <c r="J3557">
        <v>0.97</v>
      </c>
      <c r="K3557">
        <v>4.29</v>
      </c>
      <c r="L3557">
        <v>0</v>
      </c>
      <c r="M3557">
        <v>18.32</v>
      </c>
      <c r="N3557">
        <v>0</v>
      </c>
      <c r="O3557">
        <v>0</v>
      </c>
      <c r="P3557">
        <v>1736</v>
      </c>
      <c r="Q3557">
        <v>387</v>
      </c>
      <c r="R3557">
        <v>60</v>
      </c>
      <c r="S3557">
        <v>142</v>
      </c>
      <c r="T3557">
        <v>0</v>
      </c>
      <c r="U3557">
        <v>1147</v>
      </c>
      <c r="W3557">
        <f t="shared" si="112"/>
        <v>36.010000000000005</v>
      </c>
      <c r="X3557">
        <f t="shared" si="113"/>
        <v>1.0000000000005116E-2</v>
      </c>
    </row>
    <row r="3558" spans="1:24" x14ac:dyDescent="0.2">
      <c r="A3558">
        <v>2013</v>
      </c>
      <c r="B3558">
        <v>1</v>
      </c>
      <c r="C3558" t="s">
        <v>415</v>
      </c>
      <c r="D3558" t="s">
        <v>416</v>
      </c>
      <c r="E3558" t="s">
        <v>35</v>
      </c>
      <c r="F3558" t="s">
        <v>36</v>
      </c>
      <c r="G3558">
        <v>314</v>
      </c>
      <c r="H3558">
        <v>106</v>
      </c>
      <c r="I3558">
        <v>34.770000000000003</v>
      </c>
      <c r="J3558">
        <v>4.0199999999999996</v>
      </c>
      <c r="K3558">
        <v>31.66</v>
      </c>
      <c r="L3558">
        <v>0</v>
      </c>
      <c r="M3558">
        <v>35.549999999999997</v>
      </c>
      <c r="N3558">
        <v>16</v>
      </c>
      <c r="O3558">
        <v>4</v>
      </c>
      <c r="P3558">
        <v>6853</v>
      </c>
      <c r="Q3558">
        <v>1936</v>
      </c>
      <c r="R3558">
        <v>181</v>
      </c>
      <c r="S3558">
        <v>2017</v>
      </c>
      <c r="T3558">
        <v>0</v>
      </c>
      <c r="U3558">
        <v>2719</v>
      </c>
      <c r="W3558">
        <f t="shared" si="112"/>
        <v>106</v>
      </c>
      <c r="X3558">
        <f t="shared" si="113"/>
        <v>0</v>
      </c>
    </row>
    <row r="3559" spans="1:24" x14ac:dyDescent="0.2">
      <c r="A3559">
        <v>2013</v>
      </c>
      <c r="B3559">
        <v>3</v>
      </c>
      <c r="C3559" t="s">
        <v>415</v>
      </c>
      <c r="D3559" t="s">
        <v>416</v>
      </c>
      <c r="E3559" t="s">
        <v>35</v>
      </c>
      <c r="F3559" t="s">
        <v>36</v>
      </c>
      <c r="G3559">
        <v>310</v>
      </c>
      <c r="H3559">
        <v>122</v>
      </c>
      <c r="I3559">
        <v>38.770000000000003</v>
      </c>
      <c r="J3559">
        <v>0.83</v>
      </c>
      <c r="K3559">
        <v>34.33</v>
      </c>
      <c r="L3559">
        <v>0</v>
      </c>
      <c r="M3559">
        <v>48.07</v>
      </c>
      <c r="N3559">
        <v>34</v>
      </c>
      <c r="O3559">
        <v>1</v>
      </c>
      <c r="P3559">
        <v>8453</v>
      </c>
      <c r="Q3559">
        <v>3253</v>
      </c>
      <c r="R3559">
        <v>286</v>
      </c>
      <c r="S3559">
        <v>1565</v>
      </c>
      <c r="T3559">
        <v>0</v>
      </c>
      <c r="U3559">
        <v>3349</v>
      </c>
      <c r="W3559">
        <f t="shared" si="112"/>
        <v>122</v>
      </c>
      <c r="X3559">
        <f t="shared" si="113"/>
        <v>0</v>
      </c>
    </row>
    <row r="3560" spans="1:24" x14ac:dyDescent="0.2">
      <c r="A3560">
        <v>2013</v>
      </c>
      <c r="B3560">
        <v>4</v>
      </c>
      <c r="C3560" t="s">
        <v>21</v>
      </c>
      <c r="D3560" t="s">
        <v>22</v>
      </c>
      <c r="E3560" t="s">
        <v>35</v>
      </c>
      <c r="F3560" t="s">
        <v>36</v>
      </c>
      <c r="G3560">
        <v>297</v>
      </c>
      <c r="H3560">
        <v>53</v>
      </c>
      <c r="I3560">
        <v>15.96</v>
      </c>
      <c r="J3560">
        <v>1.95</v>
      </c>
      <c r="K3560">
        <v>20.7</v>
      </c>
      <c r="L3560">
        <v>0</v>
      </c>
      <c r="M3560">
        <v>14.39</v>
      </c>
      <c r="N3560">
        <v>10</v>
      </c>
      <c r="O3560">
        <v>0</v>
      </c>
      <c r="P3560">
        <v>2949</v>
      </c>
      <c r="Q3560">
        <v>971</v>
      </c>
      <c r="R3560">
        <v>265</v>
      </c>
      <c r="S3560">
        <v>820</v>
      </c>
      <c r="T3560">
        <v>0</v>
      </c>
      <c r="U3560">
        <v>893</v>
      </c>
      <c r="W3560">
        <f t="shared" si="112"/>
        <v>53</v>
      </c>
      <c r="X3560">
        <f t="shared" si="113"/>
        <v>0</v>
      </c>
    </row>
    <row r="3561" spans="1:24" x14ac:dyDescent="0.2">
      <c r="A3561">
        <v>2013</v>
      </c>
      <c r="B3561">
        <v>3</v>
      </c>
      <c r="C3561" t="s">
        <v>21</v>
      </c>
      <c r="D3561" t="s">
        <v>22</v>
      </c>
      <c r="E3561" t="s">
        <v>35</v>
      </c>
      <c r="F3561" t="s">
        <v>36</v>
      </c>
      <c r="G3561">
        <v>282</v>
      </c>
      <c r="H3561">
        <v>32</v>
      </c>
      <c r="I3561">
        <v>6.09</v>
      </c>
      <c r="J3561">
        <v>0.16</v>
      </c>
      <c r="K3561">
        <v>24.22</v>
      </c>
      <c r="L3561">
        <v>0</v>
      </c>
      <c r="M3561">
        <v>1.52</v>
      </c>
      <c r="N3561">
        <v>22</v>
      </c>
      <c r="O3561">
        <v>0</v>
      </c>
      <c r="P3561">
        <v>1586</v>
      </c>
      <c r="Q3561">
        <v>326</v>
      </c>
      <c r="R3561">
        <v>14</v>
      </c>
      <c r="S3561">
        <v>1110</v>
      </c>
      <c r="T3561">
        <v>0</v>
      </c>
      <c r="U3561">
        <v>136</v>
      </c>
      <c r="W3561">
        <f t="shared" si="112"/>
        <v>31.99</v>
      </c>
      <c r="X3561">
        <f t="shared" si="113"/>
        <v>-1.0000000000001563E-2</v>
      </c>
    </row>
    <row r="3562" spans="1:24" x14ac:dyDescent="0.2">
      <c r="A3562">
        <v>2013</v>
      </c>
      <c r="B3562">
        <v>5</v>
      </c>
      <c r="C3562" t="s">
        <v>21</v>
      </c>
      <c r="D3562" t="s">
        <v>22</v>
      </c>
      <c r="E3562" t="s">
        <v>35</v>
      </c>
      <c r="F3562" t="s">
        <v>36</v>
      </c>
      <c r="G3562">
        <v>281</v>
      </c>
      <c r="H3562">
        <v>51</v>
      </c>
      <c r="I3562">
        <v>14.91</v>
      </c>
      <c r="J3562">
        <v>2.38</v>
      </c>
      <c r="K3562">
        <v>15.53</v>
      </c>
      <c r="L3562">
        <v>0</v>
      </c>
      <c r="M3562">
        <v>18.190000000000001</v>
      </c>
      <c r="N3562">
        <v>8</v>
      </c>
      <c r="O3562">
        <v>0</v>
      </c>
      <c r="P3562">
        <v>3636</v>
      </c>
      <c r="Q3562">
        <v>1153</v>
      </c>
      <c r="R3562">
        <v>336</v>
      </c>
      <c r="S3562">
        <v>919</v>
      </c>
      <c r="T3562">
        <v>0</v>
      </c>
      <c r="U3562">
        <v>1228</v>
      </c>
      <c r="W3562">
        <f t="shared" si="112"/>
        <v>51.010000000000005</v>
      </c>
      <c r="X3562">
        <f t="shared" si="113"/>
        <v>1.0000000000005116E-2</v>
      </c>
    </row>
    <row r="3563" spans="1:24" x14ac:dyDescent="0.2">
      <c r="A3563">
        <v>2013</v>
      </c>
      <c r="B3563">
        <v>2</v>
      </c>
      <c r="C3563" t="s">
        <v>415</v>
      </c>
      <c r="D3563" t="s">
        <v>416</v>
      </c>
      <c r="E3563" t="s">
        <v>35</v>
      </c>
      <c r="F3563" t="s">
        <v>36</v>
      </c>
      <c r="G3563">
        <v>279</v>
      </c>
      <c r="H3563">
        <v>91</v>
      </c>
      <c r="I3563">
        <v>21.74</v>
      </c>
      <c r="J3563">
        <v>0.2</v>
      </c>
      <c r="K3563">
        <v>38.340000000000003</v>
      </c>
      <c r="L3563">
        <v>0</v>
      </c>
      <c r="M3563">
        <v>30.72</v>
      </c>
      <c r="N3563">
        <v>26</v>
      </c>
      <c r="O3563">
        <v>2</v>
      </c>
      <c r="P3563">
        <v>5101</v>
      </c>
      <c r="Q3563">
        <v>1526</v>
      </c>
      <c r="R3563">
        <v>9</v>
      </c>
      <c r="S3563">
        <v>1485</v>
      </c>
      <c r="T3563">
        <v>0</v>
      </c>
      <c r="U3563">
        <v>2081</v>
      </c>
      <c r="W3563">
        <f t="shared" si="112"/>
        <v>91</v>
      </c>
      <c r="X3563">
        <f t="shared" si="113"/>
        <v>0</v>
      </c>
    </row>
    <row r="3564" spans="1:24" x14ac:dyDescent="0.2">
      <c r="A3564">
        <v>2013</v>
      </c>
      <c r="B3564">
        <v>8</v>
      </c>
      <c r="C3564" t="s">
        <v>415</v>
      </c>
      <c r="D3564" t="s">
        <v>416</v>
      </c>
      <c r="E3564" t="s">
        <v>35</v>
      </c>
      <c r="F3564" t="s">
        <v>36</v>
      </c>
      <c r="G3564">
        <v>255</v>
      </c>
      <c r="H3564">
        <v>61</v>
      </c>
      <c r="I3564">
        <v>16.37</v>
      </c>
      <c r="J3564">
        <v>0.24</v>
      </c>
      <c r="K3564">
        <v>13.14</v>
      </c>
      <c r="L3564">
        <v>0</v>
      </c>
      <c r="M3564">
        <v>31.26</v>
      </c>
      <c r="N3564">
        <v>7</v>
      </c>
      <c r="O3564">
        <v>1</v>
      </c>
      <c r="P3564">
        <v>4181</v>
      </c>
      <c r="Q3564">
        <v>1287</v>
      </c>
      <c r="R3564">
        <v>43</v>
      </c>
      <c r="S3564">
        <v>867</v>
      </c>
      <c r="T3564">
        <v>0</v>
      </c>
      <c r="U3564">
        <v>1984</v>
      </c>
      <c r="W3564">
        <f t="shared" si="112"/>
        <v>61.010000000000005</v>
      </c>
      <c r="X3564">
        <f t="shared" si="113"/>
        <v>1.0000000000005116E-2</v>
      </c>
    </row>
    <row r="3565" spans="1:24" x14ac:dyDescent="0.2">
      <c r="A3565">
        <v>2013</v>
      </c>
      <c r="B3565">
        <v>6</v>
      </c>
      <c r="C3565" t="s">
        <v>21</v>
      </c>
      <c r="D3565" t="s">
        <v>22</v>
      </c>
      <c r="E3565" t="s">
        <v>35</v>
      </c>
      <c r="F3565" t="s">
        <v>36</v>
      </c>
      <c r="G3565">
        <v>248</v>
      </c>
      <c r="H3565">
        <v>53</v>
      </c>
      <c r="I3565">
        <v>11.1</v>
      </c>
      <c r="J3565">
        <v>1.36</v>
      </c>
      <c r="K3565">
        <v>22.04</v>
      </c>
      <c r="L3565">
        <v>0</v>
      </c>
      <c r="M3565">
        <v>18.489999999999998</v>
      </c>
      <c r="N3565">
        <v>15</v>
      </c>
      <c r="O3565">
        <v>0</v>
      </c>
      <c r="P3565">
        <v>3613</v>
      </c>
      <c r="Q3565">
        <v>863</v>
      </c>
      <c r="R3565">
        <v>120</v>
      </c>
      <c r="S3565">
        <v>1322</v>
      </c>
      <c r="T3565">
        <v>0</v>
      </c>
      <c r="U3565">
        <v>1308</v>
      </c>
      <c r="W3565">
        <f t="shared" si="112"/>
        <v>52.989999999999995</v>
      </c>
      <c r="X3565">
        <f t="shared" si="113"/>
        <v>-1.0000000000005116E-2</v>
      </c>
    </row>
    <row r="3566" spans="1:24" x14ac:dyDescent="0.2">
      <c r="A3566">
        <v>2013</v>
      </c>
      <c r="B3566">
        <v>9</v>
      </c>
      <c r="C3566" t="s">
        <v>21</v>
      </c>
      <c r="D3566" t="s">
        <v>687</v>
      </c>
      <c r="E3566" t="s">
        <v>35</v>
      </c>
      <c r="F3566" t="s">
        <v>36</v>
      </c>
      <c r="G3566">
        <v>246</v>
      </c>
      <c r="H3566">
        <v>24</v>
      </c>
      <c r="I3566">
        <v>9.9499999999999993</v>
      </c>
      <c r="J3566">
        <v>0.72</v>
      </c>
      <c r="K3566">
        <v>3.76</v>
      </c>
      <c r="L3566">
        <v>0</v>
      </c>
      <c r="M3566">
        <v>9.57</v>
      </c>
      <c r="N3566">
        <v>10</v>
      </c>
      <c r="O3566">
        <v>0</v>
      </c>
      <c r="P3566">
        <v>1360</v>
      </c>
      <c r="Q3566">
        <v>672</v>
      </c>
      <c r="R3566">
        <v>38</v>
      </c>
      <c r="S3566">
        <v>171</v>
      </c>
      <c r="T3566">
        <v>0</v>
      </c>
      <c r="U3566">
        <v>479</v>
      </c>
      <c r="W3566">
        <f t="shared" si="112"/>
        <v>24</v>
      </c>
      <c r="X3566">
        <f t="shared" si="113"/>
        <v>0</v>
      </c>
    </row>
    <row r="3567" spans="1:24" x14ac:dyDescent="0.2">
      <c r="A3567">
        <v>2013</v>
      </c>
      <c r="B3567">
        <v>10</v>
      </c>
      <c r="C3567" t="s">
        <v>21</v>
      </c>
      <c r="D3567" t="s">
        <v>687</v>
      </c>
      <c r="E3567" t="s">
        <v>35</v>
      </c>
      <c r="F3567" t="s">
        <v>36</v>
      </c>
      <c r="G3567">
        <v>238</v>
      </c>
      <c r="H3567">
        <v>31</v>
      </c>
      <c r="I3567">
        <v>14.39</v>
      </c>
      <c r="J3567">
        <v>0.2</v>
      </c>
      <c r="K3567">
        <v>6.78</v>
      </c>
      <c r="L3567">
        <v>0</v>
      </c>
      <c r="M3567">
        <v>9.6199999999999992</v>
      </c>
      <c r="N3567">
        <v>3</v>
      </c>
      <c r="O3567">
        <v>0</v>
      </c>
      <c r="P3567">
        <v>1317</v>
      </c>
      <c r="Q3567">
        <v>722</v>
      </c>
      <c r="R3567">
        <v>9</v>
      </c>
      <c r="S3567">
        <v>232</v>
      </c>
      <c r="T3567">
        <v>0</v>
      </c>
      <c r="U3567">
        <v>354</v>
      </c>
      <c r="W3567">
        <f t="shared" si="112"/>
        <v>30.990000000000002</v>
      </c>
      <c r="X3567">
        <f t="shared" si="113"/>
        <v>-9.9999999999980105E-3</v>
      </c>
    </row>
    <row r="3568" spans="1:24" x14ac:dyDescent="0.2">
      <c r="A3568">
        <v>2013</v>
      </c>
      <c r="B3568">
        <v>7</v>
      </c>
      <c r="C3568" t="s">
        <v>415</v>
      </c>
      <c r="D3568" t="s">
        <v>416</v>
      </c>
      <c r="E3568" t="s">
        <v>35</v>
      </c>
      <c r="F3568" t="s">
        <v>36</v>
      </c>
      <c r="G3568">
        <v>233</v>
      </c>
      <c r="H3568">
        <v>93</v>
      </c>
      <c r="I3568">
        <v>29.26</v>
      </c>
      <c r="J3568">
        <v>3.43</v>
      </c>
      <c r="K3568">
        <v>21.35</v>
      </c>
      <c r="L3568">
        <v>0</v>
      </c>
      <c r="M3568">
        <v>38.96</v>
      </c>
      <c r="N3568">
        <v>17</v>
      </c>
      <c r="O3568">
        <v>0</v>
      </c>
      <c r="P3568">
        <v>6092</v>
      </c>
      <c r="Q3568">
        <v>2015</v>
      </c>
      <c r="R3568">
        <v>146</v>
      </c>
      <c r="S3568">
        <v>1037</v>
      </c>
      <c r="T3568">
        <v>0</v>
      </c>
      <c r="U3568">
        <v>2894</v>
      </c>
      <c r="W3568">
        <f t="shared" si="112"/>
        <v>93</v>
      </c>
      <c r="X3568">
        <f t="shared" si="113"/>
        <v>0</v>
      </c>
    </row>
    <row r="3569" spans="1:24" x14ac:dyDescent="0.2">
      <c r="A3569">
        <v>2013</v>
      </c>
      <c r="B3569">
        <v>5</v>
      </c>
      <c r="C3569" t="s">
        <v>415</v>
      </c>
      <c r="D3569" t="s">
        <v>416</v>
      </c>
      <c r="E3569" t="s">
        <v>35</v>
      </c>
      <c r="F3569" t="s">
        <v>36</v>
      </c>
      <c r="G3569">
        <v>233</v>
      </c>
      <c r="H3569">
        <v>77</v>
      </c>
      <c r="I3569">
        <v>25.73</v>
      </c>
      <c r="J3569">
        <v>0</v>
      </c>
      <c r="K3569">
        <v>22.86</v>
      </c>
      <c r="L3569">
        <v>0</v>
      </c>
      <c r="M3569">
        <v>28.41</v>
      </c>
      <c r="N3569">
        <v>20</v>
      </c>
      <c r="O3569">
        <v>1</v>
      </c>
      <c r="P3569">
        <v>4666</v>
      </c>
      <c r="Q3569">
        <v>1876</v>
      </c>
      <c r="R3569">
        <v>0</v>
      </c>
      <c r="S3569">
        <v>1042</v>
      </c>
      <c r="T3569">
        <v>0</v>
      </c>
      <c r="U3569">
        <v>1748</v>
      </c>
      <c r="W3569">
        <f t="shared" si="112"/>
        <v>77</v>
      </c>
      <c r="X3569">
        <f t="shared" si="113"/>
        <v>0</v>
      </c>
    </row>
    <row r="3570" spans="1:24" x14ac:dyDescent="0.2">
      <c r="A3570">
        <v>2013</v>
      </c>
      <c r="B3570">
        <v>11</v>
      </c>
      <c r="C3570" t="s">
        <v>21</v>
      </c>
      <c r="D3570" t="s">
        <v>687</v>
      </c>
      <c r="E3570" t="s">
        <v>35</v>
      </c>
      <c r="F3570" t="s">
        <v>36</v>
      </c>
      <c r="G3570">
        <v>216</v>
      </c>
      <c r="H3570">
        <v>29</v>
      </c>
      <c r="I3570">
        <v>8.5299999999999994</v>
      </c>
      <c r="J3570">
        <v>0.86</v>
      </c>
      <c r="K3570">
        <v>12.23</v>
      </c>
      <c r="L3570">
        <v>0</v>
      </c>
      <c r="M3570">
        <v>7.38</v>
      </c>
      <c r="N3570">
        <v>1</v>
      </c>
      <c r="O3570">
        <v>0</v>
      </c>
      <c r="P3570">
        <v>1591</v>
      </c>
      <c r="Q3570">
        <v>560</v>
      </c>
      <c r="R3570">
        <v>96</v>
      </c>
      <c r="S3570">
        <v>333</v>
      </c>
      <c r="T3570">
        <v>0</v>
      </c>
      <c r="U3570">
        <v>602</v>
      </c>
      <c r="W3570">
        <f t="shared" si="112"/>
        <v>28.999999999999996</v>
      </c>
      <c r="X3570">
        <f t="shared" si="113"/>
        <v>0</v>
      </c>
    </row>
    <row r="3571" spans="1:24" x14ac:dyDescent="0.2">
      <c r="A3571">
        <v>2013</v>
      </c>
      <c r="B3571">
        <v>7</v>
      </c>
      <c r="C3571" t="s">
        <v>21</v>
      </c>
      <c r="D3571" t="s">
        <v>22</v>
      </c>
      <c r="E3571" t="s">
        <v>35</v>
      </c>
      <c r="F3571" t="s">
        <v>36</v>
      </c>
      <c r="G3571">
        <v>210</v>
      </c>
      <c r="H3571">
        <v>54</v>
      </c>
      <c r="I3571">
        <v>23.39</v>
      </c>
      <c r="J3571">
        <v>0.1</v>
      </c>
      <c r="K3571">
        <v>11.68</v>
      </c>
      <c r="L3571">
        <v>0</v>
      </c>
      <c r="M3571">
        <v>18.829999999999998</v>
      </c>
      <c r="N3571">
        <v>17</v>
      </c>
      <c r="O3571">
        <v>0</v>
      </c>
      <c r="P3571">
        <v>4153</v>
      </c>
      <c r="Q3571">
        <v>1685</v>
      </c>
      <c r="R3571">
        <v>7</v>
      </c>
      <c r="S3571">
        <v>878</v>
      </c>
      <c r="T3571">
        <v>0</v>
      </c>
      <c r="U3571">
        <v>1583</v>
      </c>
      <c r="W3571">
        <f t="shared" si="112"/>
        <v>54</v>
      </c>
      <c r="X3571">
        <f t="shared" si="113"/>
        <v>0</v>
      </c>
    </row>
    <row r="3572" spans="1:24" x14ac:dyDescent="0.2">
      <c r="A3572">
        <v>2013</v>
      </c>
      <c r="B3572">
        <v>8</v>
      </c>
      <c r="C3572" t="s">
        <v>21</v>
      </c>
      <c r="D3572" t="s">
        <v>687</v>
      </c>
      <c r="E3572" t="s">
        <v>35</v>
      </c>
      <c r="F3572" t="s">
        <v>36</v>
      </c>
      <c r="G3572">
        <v>204</v>
      </c>
      <c r="H3572">
        <v>36</v>
      </c>
      <c r="I3572">
        <v>19.579999999999998</v>
      </c>
      <c r="J3572">
        <v>0.89</v>
      </c>
      <c r="K3572">
        <v>9.58</v>
      </c>
      <c r="L3572">
        <v>0</v>
      </c>
      <c r="M3572">
        <v>5.95</v>
      </c>
      <c r="N3572">
        <v>3</v>
      </c>
      <c r="O3572">
        <v>0</v>
      </c>
      <c r="P3572">
        <v>2678</v>
      </c>
      <c r="Q3572">
        <v>1708</v>
      </c>
      <c r="R3572">
        <v>31</v>
      </c>
      <c r="S3572">
        <v>520</v>
      </c>
      <c r="T3572">
        <v>0</v>
      </c>
      <c r="U3572">
        <v>419</v>
      </c>
      <c r="W3572">
        <f t="shared" si="112"/>
        <v>36</v>
      </c>
      <c r="X3572">
        <f t="shared" si="113"/>
        <v>0</v>
      </c>
    </row>
    <row r="3573" spans="1:24" x14ac:dyDescent="0.2">
      <c r="A3573">
        <v>2013</v>
      </c>
      <c r="B3573">
        <v>4</v>
      </c>
      <c r="C3573" t="s">
        <v>415</v>
      </c>
      <c r="D3573" t="s">
        <v>416</v>
      </c>
      <c r="E3573" t="s">
        <v>35</v>
      </c>
      <c r="F3573" t="s">
        <v>36</v>
      </c>
      <c r="G3573">
        <v>198</v>
      </c>
      <c r="H3573">
        <v>68</v>
      </c>
      <c r="I3573">
        <v>14.44</v>
      </c>
      <c r="J3573">
        <v>1.84</v>
      </c>
      <c r="K3573">
        <v>18.5</v>
      </c>
      <c r="L3573">
        <v>0.95</v>
      </c>
      <c r="M3573">
        <v>32.270000000000003</v>
      </c>
      <c r="N3573">
        <v>12</v>
      </c>
      <c r="O3573">
        <v>1</v>
      </c>
      <c r="P3573">
        <v>4376</v>
      </c>
      <c r="Q3573">
        <v>927</v>
      </c>
      <c r="R3573">
        <v>165</v>
      </c>
      <c r="S3573">
        <v>980</v>
      </c>
      <c r="T3573">
        <v>76</v>
      </c>
      <c r="U3573">
        <v>2228</v>
      </c>
      <c r="W3573">
        <f t="shared" si="112"/>
        <v>68</v>
      </c>
      <c r="X3573">
        <f t="shared" si="113"/>
        <v>0</v>
      </c>
    </row>
    <row r="3574" spans="1:24" x14ac:dyDescent="0.2">
      <c r="A3574">
        <v>2013</v>
      </c>
      <c r="B3574">
        <v>9</v>
      </c>
      <c r="C3574" t="s">
        <v>415</v>
      </c>
      <c r="D3574" t="s">
        <v>416</v>
      </c>
      <c r="E3574" t="s">
        <v>35</v>
      </c>
      <c r="F3574" t="s">
        <v>36</v>
      </c>
      <c r="G3574">
        <v>181</v>
      </c>
      <c r="H3574">
        <v>34</v>
      </c>
      <c r="I3574">
        <v>13.67</v>
      </c>
      <c r="J3574">
        <v>0</v>
      </c>
      <c r="K3574">
        <v>9.1300000000000008</v>
      </c>
      <c r="L3574">
        <v>0</v>
      </c>
      <c r="M3574">
        <v>11.19</v>
      </c>
      <c r="N3574">
        <v>4</v>
      </c>
      <c r="O3574">
        <v>0</v>
      </c>
      <c r="P3574">
        <v>1922</v>
      </c>
      <c r="Q3574">
        <v>628</v>
      </c>
      <c r="R3574">
        <v>0</v>
      </c>
      <c r="S3574">
        <v>657</v>
      </c>
      <c r="T3574">
        <v>0</v>
      </c>
      <c r="U3574">
        <v>637</v>
      </c>
      <c r="W3574">
        <f t="shared" si="112"/>
        <v>33.99</v>
      </c>
      <c r="X3574">
        <f t="shared" si="113"/>
        <v>-9.9999999999980105E-3</v>
      </c>
    </row>
    <row r="3575" spans="1:24" x14ac:dyDescent="0.2">
      <c r="A3575">
        <v>2013</v>
      </c>
      <c r="B3575">
        <v>6</v>
      </c>
      <c r="C3575" t="s">
        <v>415</v>
      </c>
      <c r="D3575" t="s">
        <v>416</v>
      </c>
      <c r="E3575" t="s">
        <v>35</v>
      </c>
      <c r="F3575" t="s">
        <v>36</v>
      </c>
      <c r="G3575">
        <v>180</v>
      </c>
      <c r="H3575">
        <v>68</v>
      </c>
      <c r="I3575">
        <v>15.43</v>
      </c>
      <c r="J3575">
        <v>3.52</v>
      </c>
      <c r="K3575">
        <v>22.4</v>
      </c>
      <c r="L3575">
        <v>0</v>
      </c>
      <c r="M3575">
        <v>26.66</v>
      </c>
      <c r="N3575">
        <v>14</v>
      </c>
      <c r="O3575">
        <v>1</v>
      </c>
      <c r="P3575">
        <v>5341</v>
      </c>
      <c r="Q3575">
        <v>1092</v>
      </c>
      <c r="R3575">
        <v>482</v>
      </c>
      <c r="S3575">
        <v>1651</v>
      </c>
      <c r="T3575">
        <v>0</v>
      </c>
      <c r="U3575">
        <v>2116</v>
      </c>
      <c r="W3575">
        <f t="shared" si="112"/>
        <v>68.009999999999991</v>
      </c>
      <c r="X3575">
        <f t="shared" si="113"/>
        <v>9.9999999999909051E-3</v>
      </c>
    </row>
    <row r="3576" spans="1:24" x14ac:dyDescent="0.2">
      <c r="A3576">
        <v>2013</v>
      </c>
      <c r="B3576">
        <v>10</v>
      </c>
      <c r="C3576" t="s">
        <v>415</v>
      </c>
      <c r="D3576" t="s">
        <v>416</v>
      </c>
      <c r="E3576" t="s">
        <v>35</v>
      </c>
      <c r="F3576" t="s">
        <v>36</v>
      </c>
      <c r="G3576">
        <v>173</v>
      </c>
      <c r="H3576">
        <v>40</v>
      </c>
      <c r="I3576">
        <v>7.35</v>
      </c>
      <c r="J3576">
        <v>0.36</v>
      </c>
      <c r="K3576">
        <v>7.61</v>
      </c>
      <c r="L3576">
        <v>0</v>
      </c>
      <c r="M3576">
        <v>24.68</v>
      </c>
      <c r="N3576">
        <v>1</v>
      </c>
      <c r="O3576">
        <v>0</v>
      </c>
      <c r="P3576">
        <v>1859</v>
      </c>
      <c r="Q3576">
        <v>455</v>
      </c>
      <c r="R3576">
        <v>8</v>
      </c>
      <c r="S3576">
        <v>232</v>
      </c>
      <c r="T3576">
        <v>0</v>
      </c>
      <c r="U3576">
        <v>1164</v>
      </c>
      <c r="W3576">
        <f t="shared" si="112"/>
        <v>40</v>
      </c>
      <c r="X3576">
        <f t="shared" si="113"/>
        <v>0</v>
      </c>
    </row>
    <row r="3577" spans="1:24" x14ac:dyDescent="0.2">
      <c r="A3577">
        <v>2013</v>
      </c>
      <c r="B3577">
        <v>11</v>
      </c>
      <c r="C3577" t="s">
        <v>415</v>
      </c>
      <c r="D3577" t="s">
        <v>416</v>
      </c>
      <c r="E3577" t="s">
        <v>35</v>
      </c>
      <c r="F3577" t="s">
        <v>36</v>
      </c>
      <c r="G3577">
        <v>168</v>
      </c>
      <c r="H3577">
        <v>36</v>
      </c>
      <c r="I3577">
        <v>10.81</v>
      </c>
      <c r="J3577">
        <v>0.11</v>
      </c>
      <c r="K3577">
        <v>14.42</v>
      </c>
      <c r="L3577">
        <v>0</v>
      </c>
      <c r="M3577">
        <v>10.66</v>
      </c>
      <c r="N3577">
        <v>1</v>
      </c>
      <c r="O3577">
        <v>0</v>
      </c>
      <c r="P3577">
        <v>1624</v>
      </c>
      <c r="Q3577">
        <v>552</v>
      </c>
      <c r="R3577">
        <v>3</v>
      </c>
      <c r="S3577">
        <v>545</v>
      </c>
      <c r="T3577">
        <v>0</v>
      </c>
      <c r="U3577">
        <v>524</v>
      </c>
      <c r="W3577">
        <f t="shared" si="112"/>
        <v>36</v>
      </c>
      <c r="X3577">
        <f t="shared" si="113"/>
        <v>0</v>
      </c>
    </row>
    <row r="3578" spans="1:24" x14ac:dyDescent="0.2">
      <c r="A3578">
        <v>2013</v>
      </c>
      <c r="B3578">
        <v>1</v>
      </c>
      <c r="C3578" t="s">
        <v>21</v>
      </c>
      <c r="D3578" t="s">
        <v>22</v>
      </c>
      <c r="E3578" t="s">
        <v>35</v>
      </c>
      <c r="F3578" t="s">
        <v>36</v>
      </c>
      <c r="G3578">
        <v>166</v>
      </c>
      <c r="H3578">
        <v>35</v>
      </c>
      <c r="I3578">
        <v>13.63</v>
      </c>
      <c r="J3578">
        <v>1.55</v>
      </c>
      <c r="K3578">
        <v>8.1199999999999992</v>
      </c>
      <c r="L3578">
        <v>0</v>
      </c>
      <c r="M3578">
        <v>11.7</v>
      </c>
      <c r="N3578">
        <v>8</v>
      </c>
      <c r="O3578">
        <v>0</v>
      </c>
      <c r="P3578">
        <v>2387</v>
      </c>
      <c r="Q3578">
        <v>1141</v>
      </c>
      <c r="R3578">
        <v>106</v>
      </c>
      <c r="S3578">
        <v>402</v>
      </c>
      <c r="T3578">
        <v>0</v>
      </c>
      <c r="U3578">
        <v>738</v>
      </c>
      <c r="W3578">
        <f t="shared" si="112"/>
        <v>35</v>
      </c>
      <c r="X3578">
        <f t="shared" si="113"/>
        <v>0</v>
      </c>
    </row>
    <row r="3579" spans="1:24" x14ac:dyDescent="0.2">
      <c r="A3579">
        <v>2013</v>
      </c>
      <c r="B3579">
        <v>10</v>
      </c>
      <c r="C3579" t="s">
        <v>659</v>
      </c>
      <c r="D3579" t="s">
        <v>660</v>
      </c>
      <c r="E3579" t="s">
        <v>35</v>
      </c>
      <c r="F3579" t="s">
        <v>36</v>
      </c>
      <c r="G3579">
        <v>155</v>
      </c>
      <c r="H3579">
        <v>10</v>
      </c>
      <c r="I3579">
        <v>3.67</v>
      </c>
      <c r="J3579">
        <v>0</v>
      </c>
      <c r="K3579">
        <v>2.83</v>
      </c>
      <c r="L3579">
        <v>0</v>
      </c>
      <c r="M3579">
        <v>3.5</v>
      </c>
      <c r="N3579">
        <v>0</v>
      </c>
      <c r="O3579">
        <v>2</v>
      </c>
      <c r="P3579">
        <v>303</v>
      </c>
      <c r="Q3579">
        <v>149</v>
      </c>
      <c r="R3579">
        <v>0</v>
      </c>
      <c r="S3579">
        <v>69</v>
      </c>
      <c r="T3579">
        <v>0</v>
      </c>
      <c r="U3579">
        <v>85</v>
      </c>
      <c r="W3579">
        <f t="shared" si="112"/>
        <v>10</v>
      </c>
      <c r="X3579">
        <f t="shared" si="113"/>
        <v>0</v>
      </c>
    </row>
    <row r="3580" spans="1:24" x14ac:dyDescent="0.2">
      <c r="A3580">
        <v>2013</v>
      </c>
      <c r="B3580">
        <v>2</v>
      </c>
      <c r="C3580" t="s">
        <v>21</v>
      </c>
      <c r="D3580" t="s">
        <v>22</v>
      </c>
      <c r="E3580" t="s">
        <v>35</v>
      </c>
      <c r="F3580" t="s">
        <v>36</v>
      </c>
      <c r="G3580">
        <v>152</v>
      </c>
      <c r="H3580">
        <v>28</v>
      </c>
      <c r="I3580">
        <v>11.57</v>
      </c>
      <c r="J3580">
        <v>0.84</v>
      </c>
      <c r="K3580">
        <v>3.99</v>
      </c>
      <c r="L3580">
        <v>0</v>
      </c>
      <c r="M3580">
        <v>11.6</v>
      </c>
      <c r="N3580">
        <v>6</v>
      </c>
      <c r="O3580">
        <v>0</v>
      </c>
      <c r="P3580">
        <v>2436</v>
      </c>
      <c r="Q3580">
        <v>924</v>
      </c>
      <c r="R3580">
        <v>138</v>
      </c>
      <c r="S3580">
        <v>260</v>
      </c>
      <c r="T3580">
        <v>0</v>
      </c>
      <c r="U3580">
        <v>1114</v>
      </c>
      <c r="W3580">
        <f t="shared" si="112"/>
        <v>28</v>
      </c>
      <c r="X3580">
        <f t="shared" si="113"/>
        <v>0</v>
      </c>
    </row>
    <row r="3581" spans="1:24" x14ac:dyDescent="0.2">
      <c r="A3581">
        <v>2013</v>
      </c>
      <c r="B3581">
        <v>9</v>
      </c>
      <c r="C3581" t="s">
        <v>659</v>
      </c>
      <c r="D3581" t="s">
        <v>660</v>
      </c>
      <c r="E3581" t="s">
        <v>35</v>
      </c>
      <c r="F3581" t="s">
        <v>36</v>
      </c>
      <c r="G3581">
        <v>150</v>
      </c>
      <c r="H3581">
        <v>27</v>
      </c>
      <c r="I3581">
        <v>9.32</v>
      </c>
      <c r="J3581">
        <v>1.01</v>
      </c>
      <c r="K3581">
        <v>11.21</v>
      </c>
      <c r="L3581">
        <v>0</v>
      </c>
      <c r="M3581">
        <v>5.45</v>
      </c>
      <c r="N3581">
        <v>0</v>
      </c>
      <c r="O3581">
        <v>0</v>
      </c>
      <c r="P3581">
        <v>1057</v>
      </c>
      <c r="Q3581">
        <v>265</v>
      </c>
      <c r="R3581">
        <v>28</v>
      </c>
      <c r="S3581">
        <v>581</v>
      </c>
      <c r="T3581">
        <v>0</v>
      </c>
      <c r="U3581">
        <v>183</v>
      </c>
      <c r="W3581">
        <f t="shared" si="112"/>
        <v>26.99</v>
      </c>
      <c r="X3581">
        <f t="shared" si="113"/>
        <v>-1.0000000000001563E-2</v>
      </c>
    </row>
    <row r="3582" spans="1:24" x14ac:dyDescent="0.2">
      <c r="A3582">
        <v>2013</v>
      </c>
      <c r="B3582">
        <v>11</v>
      </c>
      <c r="C3582" t="s">
        <v>659</v>
      </c>
      <c r="D3582" t="s">
        <v>660</v>
      </c>
      <c r="E3582" t="s">
        <v>35</v>
      </c>
      <c r="F3582" t="s">
        <v>36</v>
      </c>
      <c r="G3582">
        <v>148</v>
      </c>
      <c r="H3582">
        <v>19</v>
      </c>
      <c r="I3582">
        <v>12.72</v>
      </c>
      <c r="J3582">
        <v>0</v>
      </c>
      <c r="K3582">
        <v>0.42</v>
      </c>
      <c r="L3582">
        <v>0</v>
      </c>
      <c r="M3582">
        <v>5.86</v>
      </c>
      <c r="N3582">
        <v>0</v>
      </c>
      <c r="O3582">
        <v>1</v>
      </c>
      <c r="P3582">
        <v>710</v>
      </c>
      <c r="Q3582">
        <v>581</v>
      </c>
      <c r="R3582">
        <v>0</v>
      </c>
      <c r="S3582">
        <v>8</v>
      </c>
      <c r="T3582">
        <v>0</v>
      </c>
      <c r="U3582">
        <v>121</v>
      </c>
      <c r="W3582">
        <f t="shared" si="112"/>
        <v>19</v>
      </c>
      <c r="X3582">
        <f t="shared" si="113"/>
        <v>0</v>
      </c>
    </row>
    <row r="3583" spans="1:24" x14ac:dyDescent="0.2">
      <c r="A3583">
        <v>2013</v>
      </c>
      <c r="B3583">
        <v>8</v>
      </c>
      <c r="C3583" t="s">
        <v>659</v>
      </c>
      <c r="D3583" t="s">
        <v>660</v>
      </c>
      <c r="E3583" t="s">
        <v>35</v>
      </c>
      <c r="F3583" t="s">
        <v>36</v>
      </c>
      <c r="G3583">
        <v>142</v>
      </c>
      <c r="H3583">
        <v>18</v>
      </c>
      <c r="I3583">
        <v>7.28</v>
      </c>
      <c r="J3583">
        <v>2.06</v>
      </c>
      <c r="K3583">
        <v>2.79</v>
      </c>
      <c r="L3583">
        <v>0</v>
      </c>
      <c r="M3583">
        <v>5.87</v>
      </c>
      <c r="N3583">
        <v>0</v>
      </c>
      <c r="O3583">
        <v>0</v>
      </c>
      <c r="P3583">
        <v>876</v>
      </c>
      <c r="Q3583">
        <v>335</v>
      </c>
      <c r="R3583">
        <v>143</v>
      </c>
      <c r="S3583">
        <v>102</v>
      </c>
      <c r="T3583">
        <v>0</v>
      </c>
      <c r="U3583">
        <v>296</v>
      </c>
      <c r="W3583">
        <f t="shared" si="112"/>
        <v>18</v>
      </c>
      <c r="X3583">
        <f t="shared" si="113"/>
        <v>0</v>
      </c>
    </row>
    <row r="3584" spans="1:24" x14ac:dyDescent="0.2">
      <c r="A3584">
        <v>2013</v>
      </c>
      <c r="B3584">
        <v>5</v>
      </c>
      <c r="C3584" t="s">
        <v>321</v>
      </c>
      <c r="D3584" t="s">
        <v>322</v>
      </c>
      <c r="E3584" t="s">
        <v>35</v>
      </c>
      <c r="F3584" t="s">
        <v>36</v>
      </c>
      <c r="G3584">
        <v>124</v>
      </c>
      <c r="H3584">
        <v>35</v>
      </c>
      <c r="I3584">
        <v>2.91</v>
      </c>
      <c r="J3584">
        <v>0</v>
      </c>
      <c r="K3584">
        <v>31.15</v>
      </c>
      <c r="L3584">
        <v>0</v>
      </c>
      <c r="M3584">
        <v>0.94</v>
      </c>
      <c r="N3584">
        <v>0</v>
      </c>
      <c r="O3584">
        <v>0</v>
      </c>
      <c r="P3584">
        <v>1305</v>
      </c>
      <c r="Q3584">
        <v>156</v>
      </c>
      <c r="R3584">
        <v>0</v>
      </c>
      <c r="S3584">
        <v>1126</v>
      </c>
      <c r="T3584">
        <v>0</v>
      </c>
      <c r="U3584">
        <v>23</v>
      </c>
      <c r="W3584">
        <f t="shared" si="112"/>
        <v>35</v>
      </c>
      <c r="X3584">
        <f t="shared" si="113"/>
        <v>0</v>
      </c>
    </row>
    <row r="3585" spans="1:24" x14ac:dyDescent="0.2">
      <c r="A3585">
        <v>2013</v>
      </c>
      <c r="B3585">
        <v>1</v>
      </c>
      <c r="C3585" t="s">
        <v>321</v>
      </c>
      <c r="D3585" t="s">
        <v>322</v>
      </c>
      <c r="E3585" t="s">
        <v>35</v>
      </c>
      <c r="F3585" t="s">
        <v>36</v>
      </c>
      <c r="G3585">
        <v>124</v>
      </c>
      <c r="H3585">
        <v>9</v>
      </c>
      <c r="I3585">
        <v>4.93</v>
      </c>
      <c r="J3585">
        <v>0</v>
      </c>
      <c r="K3585">
        <v>3.07</v>
      </c>
      <c r="L3585">
        <v>0</v>
      </c>
      <c r="M3585">
        <v>1</v>
      </c>
      <c r="N3585">
        <v>0</v>
      </c>
      <c r="O3585">
        <v>0</v>
      </c>
      <c r="P3585">
        <v>513</v>
      </c>
      <c r="Q3585">
        <v>308</v>
      </c>
      <c r="R3585">
        <v>0</v>
      </c>
      <c r="S3585">
        <v>116</v>
      </c>
      <c r="T3585">
        <v>0</v>
      </c>
      <c r="U3585">
        <v>89</v>
      </c>
      <c r="W3585">
        <f t="shared" si="112"/>
        <v>9</v>
      </c>
      <c r="X3585">
        <f t="shared" si="113"/>
        <v>0</v>
      </c>
    </row>
    <row r="3586" spans="1:24" x14ac:dyDescent="0.2">
      <c r="A3586">
        <v>2013</v>
      </c>
      <c r="B3586">
        <v>10</v>
      </c>
      <c r="C3586" t="s">
        <v>321</v>
      </c>
      <c r="D3586" t="s">
        <v>322</v>
      </c>
      <c r="E3586" t="s">
        <v>35</v>
      </c>
      <c r="F3586" t="s">
        <v>36</v>
      </c>
      <c r="G3586">
        <v>124</v>
      </c>
      <c r="H3586">
        <v>9</v>
      </c>
      <c r="I3586">
        <v>1</v>
      </c>
      <c r="J3586">
        <v>0</v>
      </c>
      <c r="K3586">
        <v>5</v>
      </c>
      <c r="L3586">
        <v>1</v>
      </c>
      <c r="M3586">
        <v>2</v>
      </c>
      <c r="N3586">
        <v>0</v>
      </c>
      <c r="O3586">
        <v>0</v>
      </c>
      <c r="P3586">
        <v>443</v>
      </c>
      <c r="Q3586">
        <v>207</v>
      </c>
      <c r="R3586">
        <v>0</v>
      </c>
      <c r="S3586">
        <v>104</v>
      </c>
      <c r="T3586">
        <v>39</v>
      </c>
      <c r="U3586">
        <v>93</v>
      </c>
      <c r="W3586">
        <f t="shared" si="112"/>
        <v>9</v>
      </c>
      <c r="X3586">
        <f t="shared" si="113"/>
        <v>0</v>
      </c>
    </row>
    <row r="3587" spans="1:24" x14ac:dyDescent="0.2">
      <c r="A3587">
        <v>2013</v>
      </c>
      <c r="B3587">
        <v>7</v>
      </c>
      <c r="C3587" t="s">
        <v>321</v>
      </c>
      <c r="D3587" t="s">
        <v>322</v>
      </c>
      <c r="E3587" t="s">
        <v>35</v>
      </c>
      <c r="F3587" t="s">
        <v>36</v>
      </c>
      <c r="G3587">
        <v>124</v>
      </c>
      <c r="H3587">
        <v>13</v>
      </c>
      <c r="I3587">
        <v>2.4700000000000002</v>
      </c>
      <c r="J3587">
        <v>0</v>
      </c>
      <c r="K3587">
        <v>10.53</v>
      </c>
      <c r="L3587">
        <v>0</v>
      </c>
      <c r="M3587">
        <v>0</v>
      </c>
      <c r="N3587">
        <v>0</v>
      </c>
      <c r="O3587">
        <v>0</v>
      </c>
      <c r="P3587">
        <v>358</v>
      </c>
      <c r="Q3587">
        <v>83</v>
      </c>
      <c r="R3587">
        <v>0</v>
      </c>
      <c r="S3587">
        <v>275</v>
      </c>
      <c r="T3587">
        <v>0</v>
      </c>
      <c r="U3587">
        <v>0</v>
      </c>
      <c r="W3587">
        <f t="shared" si="112"/>
        <v>13</v>
      </c>
      <c r="X3587">
        <f t="shared" si="113"/>
        <v>0</v>
      </c>
    </row>
    <row r="3588" spans="1:24" x14ac:dyDescent="0.2">
      <c r="A3588">
        <v>2013</v>
      </c>
      <c r="B3588">
        <v>3</v>
      </c>
      <c r="C3588" t="s">
        <v>321</v>
      </c>
      <c r="D3588" t="s">
        <v>322</v>
      </c>
      <c r="E3588" t="s">
        <v>35</v>
      </c>
      <c r="F3588" t="s">
        <v>36</v>
      </c>
      <c r="G3588">
        <v>124</v>
      </c>
      <c r="H3588">
        <v>8</v>
      </c>
      <c r="I3588">
        <v>1.96</v>
      </c>
      <c r="J3588">
        <v>0</v>
      </c>
      <c r="K3588">
        <v>3.25</v>
      </c>
      <c r="L3588">
        <v>0</v>
      </c>
      <c r="M3588">
        <v>2.79</v>
      </c>
      <c r="N3588">
        <v>0</v>
      </c>
      <c r="O3588">
        <v>0</v>
      </c>
      <c r="P3588">
        <v>349</v>
      </c>
      <c r="Q3588">
        <v>66</v>
      </c>
      <c r="R3588">
        <v>0</v>
      </c>
      <c r="S3588">
        <v>125</v>
      </c>
      <c r="T3588">
        <v>0</v>
      </c>
      <c r="U3588">
        <v>158</v>
      </c>
      <c r="W3588">
        <f t="shared" si="112"/>
        <v>8</v>
      </c>
      <c r="X3588">
        <f t="shared" si="113"/>
        <v>0</v>
      </c>
    </row>
    <row r="3589" spans="1:24" x14ac:dyDescent="0.2">
      <c r="A3589">
        <v>2013</v>
      </c>
      <c r="B3589">
        <v>8</v>
      </c>
      <c r="C3589" t="s">
        <v>321</v>
      </c>
      <c r="D3589" t="s">
        <v>322</v>
      </c>
      <c r="E3589" t="s">
        <v>35</v>
      </c>
      <c r="F3589" t="s">
        <v>36</v>
      </c>
      <c r="G3589">
        <v>123</v>
      </c>
      <c r="H3589">
        <v>7</v>
      </c>
      <c r="I3589">
        <v>2.21</v>
      </c>
      <c r="J3589">
        <v>0</v>
      </c>
      <c r="K3589">
        <v>3.83</v>
      </c>
      <c r="L3589">
        <v>0</v>
      </c>
      <c r="M3589">
        <v>0.95</v>
      </c>
      <c r="N3589">
        <v>0</v>
      </c>
      <c r="O3589">
        <v>0</v>
      </c>
      <c r="P3589">
        <v>230</v>
      </c>
      <c r="Q3589">
        <v>95</v>
      </c>
      <c r="R3589">
        <v>0</v>
      </c>
      <c r="S3589">
        <v>115</v>
      </c>
      <c r="T3589">
        <v>0</v>
      </c>
      <c r="U3589">
        <v>20</v>
      </c>
      <c r="W3589">
        <f t="shared" si="112"/>
        <v>6.99</v>
      </c>
      <c r="X3589">
        <f t="shared" si="113"/>
        <v>-9.9999999999997868E-3</v>
      </c>
    </row>
    <row r="3590" spans="1:24" x14ac:dyDescent="0.2">
      <c r="A3590">
        <v>2013</v>
      </c>
      <c r="B3590">
        <v>6</v>
      </c>
      <c r="C3590" t="s">
        <v>321</v>
      </c>
      <c r="D3590" t="s">
        <v>322</v>
      </c>
      <c r="E3590" t="s">
        <v>35</v>
      </c>
      <c r="F3590" t="s">
        <v>36</v>
      </c>
      <c r="G3590">
        <v>120</v>
      </c>
      <c r="H3590">
        <v>16</v>
      </c>
      <c r="I3590">
        <v>2.73</v>
      </c>
      <c r="J3590">
        <v>0</v>
      </c>
      <c r="K3590">
        <v>13.27</v>
      </c>
      <c r="L3590">
        <v>0</v>
      </c>
      <c r="M3590">
        <v>0</v>
      </c>
      <c r="N3590">
        <v>0</v>
      </c>
      <c r="O3590">
        <v>1</v>
      </c>
      <c r="P3590">
        <v>1217</v>
      </c>
      <c r="Q3590">
        <v>107</v>
      </c>
      <c r="R3590">
        <v>0</v>
      </c>
      <c r="S3590">
        <v>1110</v>
      </c>
      <c r="T3590">
        <v>0</v>
      </c>
      <c r="U3590">
        <v>0</v>
      </c>
      <c r="W3590">
        <f t="shared" si="112"/>
        <v>16</v>
      </c>
      <c r="X3590">
        <f t="shared" si="113"/>
        <v>0</v>
      </c>
    </row>
    <row r="3591" spans="1:24" x14ac:dyDescent="0.2">
      <c r="A3591">
        <v>2013</v>
      </c>
      <c r="B3591">
        <v>4</v>
      </c>
      <c r="C3591" t="s">
        <v>321</v>
      </c>
      <c r="D3591" t="s">
        <v>322</v>
      </c>
      <c r="E3591" t="s">
        <v>35</v>
      </c>
      <c r="F3591" t="s">
        <v>36</v>
      </c>
      <c r="G3591">
        <v>120</v>
      </c>
      <c r="H3591">
        <v>21</v>
      </c>
      <c r="I3591">
        <v>4</v>
      </c>
      <c r="J3591">
        <v>0.54</v>
      </c>
      <c r="K3591">
        <v>14.33</v>
      </c>
      <c r="L3591">
        <v>1.1399999999999999</v>
      </c>
      <c r="M3591">
        <v>1</v>
      </c>
      <c r="N3591">
        <v>0</v>
      </c>
      <c r="O3591">
        <v>1</v>
      </c>
      <c r="P3591">
        <v>1090</v>
      </c>
      <c r="Q3591">
        <v>343</v>
      </c>
      <c r="R3591">
        <v>15</v>
      </c>
      <c r="S3591">
        <v>620</v>
      </c>
      <c r="T3591">
        <v>46</v>
      </c>
      <c r="U3591">
        <v>66</v>
      </c>
      <c r="W3591">
        <f t="shared" si="112"/>
        <v>21.01</v>
      </c>
      <c r="X3591">
        <f t="shared" si="113"/>
        <v>1.0000000000001563E-2</v>
      </c>
    </row>
    <row r="3592" spans="1:24" x14ac:dyDescent="0.2">
      <c r="A3592">
        <v>2013</v>
      </c>
      <c r="B3592">
        <v>9</v>
      </c>
      <c r="C3592" t="s">
        <v>321</v>
      </c>
      <c r="D3592" t="s">
        <v>322</v>
      </c>
      <c r="E3592" t="s">
        <v>35</v>
      </c>
      <c r="F3592" t="s">
        <v>36</v>
      </c>
      <c r="G3592">
        <v>120</v>
      </c>
      <c r="H3592">
        <v>13</v>
      </c>
      <c r="I3592">
        <v>2.23</v>
      </c>
      <c r="J3592">
        <v>0</v>
      </c>
      <c r="K3592">
        <v>9.77</v>
      </c>
      <c r="L3592">
        <v>0</v>
      </c>
      <c r="M3592">
        <v>1</v>
      </c>
      <c r="N3592">
        <v>0</v>
      </c>
      <c r="O3592">
        <v>1</v>
      </c>
      <c r="P3592">
        <v>594</v>
      </c>
      <c r="Q3592">
        <v>119</v>
      </c>
      <c r="R3592">
        <v>0</v>
      </c>
      <c r="S3592">
        <v>430</v>
      </c>
      <c r="T3592">
        <v>0</v>
      </c>
      <c r="U3592">
        <v>45</v>
      </c>
      <c r="W3592">
        <f t="shared" si="112"/>
        <v>13</v>
      </c>
      <c r="X3592">
        <f t="shared" si="113"/>
        <v>0</v>
      </c>
    </row>
    <row r="3593" spans="1:24" x14ac:dyDescent="0.2">
      <c r="A3593">
        <v>2013</v>
      </c>
      <c r="B3593">
        <v>11</v>
      </c>
      <c r="C3593" t="s">
        <v>321</v>
      </c>
      <c r="D3593" t="s">
        <v>322</v>
      </c>
      <c r="E3593" t="s">
        <v>35</v>
      </c>
      <c r="F3593" t="s">
        <v>36</v>
      </c>
      <c r="G3593">
        <v>118</v>
      </c>
      <c r="H3593">
        <v>13</v>
      </c>
      <c r="I3593">
        <v>4.13</v>
      </c>
      <c r="J3593">
        <v>0</v>
      </c>
      <c r="K3593">
        <v>3.28</v>
      </c>
      <c r="L3593">
        <v>1</v>
      </c>
      <c r="M3593">
        <v>4.59</v>
      </c>
      <c r="N3593">
        <v>0</v>
      </c>
      <c r="O3593">
        <v>0</v>
      </c>
      <c r="P3593">
        <v>832</v>
      </c>
      <c r="Q3593">
        <v>243</v>
      </c>
      <c r="R3593">
        <v>0</v>
      </c>
      <c r="S3593">
        <v>98</v>
      </c>
      <c r="T3593">
        <v>253</v>
      </c>
      <c r="U3593">
        <v>238</v>
      </c>
      <c r="W3593">
        <f t="shared" si="112"/>
        <v>13</v>
      </c>
      <c r="X3593">
        <f t="shared" si="113"/>
        <v>0</v>
      </c>
    </row>
    <row r="3594" spans="1:24" x14ac:dyDescent="0.2">
      <c r="A3594">
        <v>2013</v>
      </c>
      <c r="B3594">
        <v>2</v>
      </c>
      <c r="C3594" t="s">
        <v>321</v>
      </c>
      <c r="D3594" t="s">
        <v>322</v>
      </c>
      <c r="E3594" t="s">
        <v>35</v>
      </c>
      <c r="F3594" t="s">
        <v>36</v>
      </c>
      <c r="G3594">
        <v>112</v>
      </c>
      <c r="H3594">
        <v>8</v>
      </c>
      <c r="I3594">
        <v>2.02</v>
      </c>
      <c r="J3594">
        <v>0</v>
      </c>
      <c r="K3594">
        <v>5.98</v>
      </c>
      <c r="L3594">
        <v>0</v>
      </c>
      <c r="M3594">
        <v>0</v>
      </c>
      <c r="N3594">
        <v>0</v>
      </c>
      <c r="O3594">
        <v>0</v>
      </c>
      <c r="P3594">
        <v>322</v>
      </c>
      <c r="Q3594">
        <v>139</v>
      </c>
      <c r="R3594">
        <v>0</v>
      </c>
      <c r="S3594">
        <v>183</v>
      </c>
      <c r="T3594">
        <v>0</v>
      </c>
      <c r="U3594">
        <v>0</v>
      </c>
      <c r="W3594">
        <f t="shared" si="112"/>
        <v>8</v>
      </c>
      <c r="X3594">
        <f t="shared" si="113"/>
        <v>0</v>
      </c>
    </row>
    <row r="3595" spans="1:24" x14ac:dyDescent="0.2">
      <c r="A3595">
        <v>2013</v>
      </c>
      <c r="B3595">
        <v>10</v>
      </c>
      <c r="C3595" t="s">
        <v>489</v>
      </c>
      <c r="D3595" t="s">
        <v>490</v>
      </c>
      <c r="E3595" t="s">
        <v>35</v>
      </c>
      <c r="F3595" t="s">
        <v>36</v>
      </c>
      <c r="G3595">
        <v>94</v>
      </c>
      <c r="H3595">
        <v>18</v>
      </c>
      <c r="I3595">
        <v>5.92</v>
      </c>
      <c r="J3595">
        <v>0</v>
      </c>
      <c r="K3595">
        <v>8.0299999999999994</v>
      </c>
      <c r="L3595">
        <v>0</v>
      </c>
      <c r="M3595">
        <v>4.05</v>
      </c>
      <c r="N3595">
        <v>0</v>
      </c>
      <c r="O3595">
        <v>0</v>
      </c>
      <c r="P3595">
        <v>854</v>
      </c>
      <c r="Q3595">
        <v>201</v>
      </c>
      <c r="R3595">
        <v>0</v>
      </c>
      <c r="S3595">
        <v>421</v>
      </c>
      <c r="T3595">
        <v>0</v>
      </c>
      <c r="U3595">
        <v>232</v>
      </c>
      <c r="W3595">
        <f t="shared" si="112"/>
        <v>18</v>
      </c>
      <c r="X3595">
        <f t="shared" si="113"/>
        <v>0</v>
      </c>
    </row>
    <row r="3596" spans="1:24" x14ac:dyDescent="0.2">
      <c r="A3596">
        <v>2013</v>
      </c>
      <c r="B3596">
        <v>3</v>
      </c>
      <c r="C3596" t="s">
        <v>489</v>
      </c>
      <c r="D3596" t="s">
        <v>490</v>
      </c>
      <c r="E3596" t="s">
        <v>35</v>
      </c>
      <c r="F3596" t="s">
        <v>36</v>
      </c>
      <c r="G3596">
        <v>93</v>
      </c>
      <c r="H3596">
        <v>26</v>
      </c>
      <c r="I3596">
        <v>8.01</v>
      </c>
      <c r="J3596">
        <v>7.0000000000000007E-2</v>
      </c>
      <c r="K3596">
        <v>10.31</v>
      </c>
      <c r="L3596">
        <v>0</v>
      </c>
      <c r="M3596">
        <v>7.62</v>
      </c>
      <c r="N3596">
        <v>0</v>
      </c>
      <c r="O3596">
        <v>0</v>
      </c>
      <c r="P3596">
        <v>1681</v>
      </c>
      <c r="Q3596">
        <v>369</v>
      </c>
      <c r="R3596">
        <v>16</v>
      </c>
      <c r="S3596">
        <v>386</v>
      </c>
      <c r="T3596">
        <v>0</v>
      </c>
      <c r="U3596">
        <v>910</v>
      </c>
      <c r="W3596">
        <f t="shared" si="112"/>
        <v>26.01</v>
      </c>
      <c r="X3596">
        <f t="shared" si="113"/>
        <v>1.0000000000001563E-2</v>
      </c>
    </row>
    <row r="3597" spans="1:24" x14ac:dyDescent="0.2">
      <c r="A3597">
        <v>2013</v>
      </c>
      <c r="B3597">
        <v>5</v>
      </c>
      <c r="C3597" t="s">
        <v>659</v>
      </c>
      <c r="D3597" t="s">
        <v>660</v>
      </c>
      <c r="E3597" t="s">
        <v>35</v>
      </c>
      <c r="F3597" t="s">
        <v>36</v>
      </c>
      <c r="G3597">
        <v>93</v>
      </c>
      <c r="H3597">
        <v>20</v>
      </c>
      <c r="I3597">
        <v>6.41</v>
      </c>
      <c r="J3597">
        <v>1.84</v>
      </c>
      <c r="K3597">
        <v>6.27</v>
      </c>
      <c r="L3597">
        <v>0</v>
      </c>
      <c r="M3597">
        <v>5.48</v>
      </c>
      <c r="N3597">
        <v>0</v>
      </c>
      <c r="O3597">
        <v>1</v>
      </c>
      <c r="P3597">
        <v>1025</v>
      </c>
      <c r="Q3597">
        <v>330</v>
      </c>
      <c r="R3597">
        <v>160</v>
      </c>
      <c r="S3597">
        <v>301</v>
      </c>
      <c r="T3597">
        <v>0</v>
      </c>
      <c r="U3597">
        <v>234</v>
      </c>
      <c r="W3597">
        <f t="shared" si="112"/>
        <v>20</v>
      </c>
      <c r="X3597">
        <f t="shared" si="113"/>
        <v>0</v>
      </c>
    </row>
    <row r="3598" spans="1:24" x14ac:dyDescent="0.2">
      <c r="A3598">
        <v>2013</v>
      </c>
      <c r="B3598">
        <v>1</v>
      </c>
      <c r="C3598" t="s">
        <v>659</v>
      </c>
      <c r="D3598" t="s">
        <v>660</v>
      </c>
      <c r="E3598" t="s">
        <v>35</v>
      </c>
      <c r="F3598" t="s">
        <v>36</v>
      </c>
      <c r="G3598">
        <v>93</v>
      </c>
      <c r="H3598">
        <v>6</v>
      </c>
      <c r="I3598">
        <v>1</v>
      </c>
      <c r="J3598">
        <v>1</v>
      </c>
      <c r="K3598">
        <v>1</v>
      </c>
      <c r="L3598">
        <v>0</v>
      </c>
      <c r="M3598">
        <v>3</v>
      </c>
      <c r="N3598">
        <v>0</v>
      </c>
      <c r="O3598">
        <v>1</v>
      </c>
      <c r="P3598">
        <v>241</v>
      </c>
      <c r="Q3598">
        <v>40</v>
      </c>
      <c r="R3598">
        <v>50</v>
      </c>
      <c r="S3598">
        <v>68</v>
      </c>
      <c r="T3598">
        <v>0</v>
      </c>
      <c r="U3598">
        <v>83</v>
      </c>
      <c r="W3598">
        <f t="shared" si="112"/>
        <v>6</v>
      </c>
      <c r="X3598">
        <f t="shared" si="113"/>
        <v>0</v>
      </c>
    </row>
    <row r="3599" spans="1:24" x14ac:dyDescent="0.2">
      <c r="A3599">
        <v>2013</v>
      </c>
      <c r="B3599">
        <v>7</v>
      </c>
      <c r="C3599" t="s">
        <v>659</v>
      </c>
      <c r="D3599" t="s">
        <v>660</v>
      </c>
      <c r="E3599" t="s">
        <v>35</v>
      </c>
      <c r="F3599" t="s">
        <v>36</v>
      </c>
      <c r="G3599">
        <v>93</v>
      </c>
      <c r="H3599">
        <v>32</v>
      </c>
      <c r="I3599">
        <v>8.5500000000000007</v>
      </c>
      <c r="J3599">
        <v>3.16</v>
      </c>
      <c r="K3599">
        <v>10.01</v>
      </c>
      <c r="L3599">
        <v>0.31</v>
      </c>
      <c r="M3599">
        <v>9.98</v>
      </c>
      <c r="N3599">
        <v>1</v>
      </c>
      <c r="O3599">
        <v>1</v>
      </c>
      <c r="P3599">
        <v>1505</v>
      </c>
      <c r="Q3599">
        <v>312</v>
      </c>
      <c r="R3599">
        <v>308</v>
      </c>
      <c r="S3599">
        <v>392</v>
      </c>
      <c r="T3599">
        <v>8</v>
      </c>
      <c r="U3599">
        <v>485</v>
      </c>
      <c r="W3599">
        <f t="shared" si="112"/>
        <v>32.01</v>
      </c>
      <c r="X3599">
        <f t="shared" si="113"/>
        <v>9.9999999999980105E-3</v>
      </c>
    </row>
    <row r="3600" spans="1:24" x14ac:dyDescent="0.2">
      <c r="A3600">
        <v>2013</v>
      </c>
      <c r="B3600">
        <v>3</v>
      </c>
      <c r="C3600" t="s">
        <v>659</v>
      </c>
      <c r="D3600" t="s">
        <v>660</v>
      </c>
      <c r="E3600" t="s">
        <v>35</v>
      </c>
      <c r="F3600" t="s">
        <v>36</v>
      </c>
      <c r="G3600">
        <v>93</v>
      </c>
      <c r="H3600">
        <v>14</v>
      </c>
      <c r="I3600">
        <v>3.12</v>
      </c>
      <c r="J3600">
        <v>0.71</v>
      </c>
      <c r="K3600">
        <v>3.6</v>
      </c>
      <c r="L3600">
        <v>0</v>
      </c>
      <c r="M3600">
        <v>6.57</v>
      </c>
      <c r="N3600">
        <v>1</v>
      </c>
      <c r="O3600">
        <v>0</v>
      </c>
      <c r="P3600">
        <v>538</v>
      </c>
      <c r="Q3600">
        <v>71</v>
      </c>
      <c r="R3600">
        <v>24</v>
      </c>
      <c r="S3600">
        <v>99</v>
      </c>
      <c r="T3600">
        <v>0</v>
      </c>
      <c r="U3600">
        <v>344</v>
      </c>
      <c r="W3600">
        <f t="shared" si="112"/>
        <v>14</v>
      </c>
      <c r="X3600">
        <f t="shared" si="113"/>
        <v>0</v>
      </c>
    </row>
    <row r="3601" spans="1:24" x14ac:dyDescent="0.2">
      <c r="A3601">
        <v>2013</v>
      </c>
      <c r="B3601">
        <v>5</v>
      </c>
      <c r="C3601" t="s">
        <v>489</v>
      </c>
      <c r="D3601" t="s">
        <v>490</v>
      </c>
      <c r="E3601" t="s">
        <v>35</v>
      </c>
      <c r="F3601" t="s">
        <v>36</v>
      </c>
      <c r="G3601">
        <v>92</v>
      </c>
      <c r="H3601">
        <v>35</v>
      </c>
      <c r="I3601">
        <v>8.5299999999999994</v>
      </c>
      <c r="J3601">
        <v>0.72</v>
      </c>
      <c r="K3601">
        <v>20.38</v>
      </c>
      <c r="L3601">
        <v>0</v>
      </c>
      <c r="M3601">
        <v>5.36</v>
      </c>
      <c r="N3601">
        <v>0</v>
      </c>
      <c r="O3601">
        <v>1</v>
      </c>
      <c r="P3601">
        <v>1892</v>
      </c>
      <c r="Q3601">
        <v>399</v>
      </c>
      <c r="R3601">
        <v>32</v>
      </c>
      <c r="S3601">
        <v>972</v>
      </c>
      <c r="T3601">
        <v>0</v>
      </c>
      <c r="U3601">
        <v>489</v>
      </c>
      <c r="W3601">
        <f t="shared" si="112"/>
        <v>34.99</v>
      </c>
      <c r="X3601">
        <f t="shared" si="113"/>
        <v>-9.9999999999980105E-3</v>
      </c>
    </row>
    <row r="3602" spans="1:24" x14ac:dyDescent="0.2">
      <c r="A3602">
        <v>2013</v>
      </c>
      <c r="B3602">
        <v>8</v>
      </c>
      <c r="C3602" t="s">
        <v>489</v>
      </c>
      <c r="D3602" t="s">
        <v>490</v>
      </c>
      <c r="E3602" t="s">
        <v>35</v>
      </c>
      <c r="F3602" t="s">
        <v>36</v>
      </c>
      <c r="G3602">
        <v>92</v>
      </c>
      <c r="H3602">
        <v>29</v>
      </c>
      <c r="I3602">
        <v>9.4499999999999993</v>
      </c>
      <c r="J3602">
        <v>0.13</v>
      </c>
      <c r="K3602">
        <v>11.43</v>
      </c>
      <c r="L3602">
        <v>0</v>
      </c>
      <c r="M3602">
        <v>8</v>
      </c>
      <c r="N3602">
        <v>0</v>
      </c>
      <c r="O3602">
        <v>0</v>
      </c>
      <c r="P3602">
        <v>1549</v>
      </c>
      <c r="Q3602">
        <v>307</v>
      </c>
      <c r="R3602">
        <v>4</v>
      </c>
      <c r="S3602">
        <v>354</v>
      </c>
      <c r="T3602">
        <v>0</v>
      </c>
      <c r="U3602">
        <v>884</v>
      </c>
      <c r="W3602">
        <f t="shared" si="112"/>
        <v>29.009999999999998</v>
      </c>
      <c r="X3602">
        <f t="shared" si="113"/>
        <v>9.9999999999980105E-3</v>
      </c>
    </row>
    <row r="3603" spans="1:24" x14ac:dyDescent="0.2">
      <c r="A3603">
        <v>2013</v>
      </c>
      <c r="B3603">
        <v>1</v>
      </c>
      <c r="C3603" t="s">
        <v>489</v>
      </c>
      <c r="D3603" t="s">
        <v>490</v>
      </c>
      <c r="E3603" t="s">
        <v>35</v>
      </c>
      <c r="F3603" t="s">
        <v>36</v>
      </c>
      <c r="G3603">
        <v>92</v>
      </c>
      <c r="H3603">
        <v>21</v>
      </c>
      <c r="I3603">
        <v>7.42</v>
      </c>
      <c r="J3603">
        <v>0.47</v>
      </c>
      <c r="K3603">
        <v>8.7899999999999991</v>
      </c>
      <c r="L3603">
        <v>0</v>
      </c>
      <c r="M3603">
        <v>4.32</v>
      </c>
      <c r="N3603">
        <v>0</v>
      </c>
      <c r="O3603">
        <v>0</v>
      </c>
      <c r="P3603">
        <v>831</v>
      </c>
      <c r="Q3603">
        <v>323</v>
      </c>
      <c r="R3603">
        <v>9</v>
      </c>
      <c r="S3603">
        <v>299</v>
      </c>
      <c r="T3603">
        <v>0</v>
      </c>
      <c r="U3603">
        <v>200</v>
      </c>
      <c r="W3603">
        <f t="shared" si="112"/>
        <v>21</v>
      </c>
      <c r="X3603">
        <f t="shared" si="113"/>
        <v>0</v>
      </c>
    </row>
    <row r="3604" spans="1:24" x14ac:dyDescent="0.2">
      <c r="A3604">
        <v>2013</v>
      </c>
      <c r="B3604">
        <v>7</v>
      </c>
      <c r="C3604" t="s">
        <v>489</v>
      </c>
      <c r="D3604" t="s">
        <v>490</v>
      </c>
      <c r="E3604" t="s">
        <v>35</v>
      </c>
      <c r="F3604" t="s">
        <v>36</v>
      </c>
      <c r="G3604">
        <v>91</v>
      </c>
      <c r="H3604">
        <v>43</v>
      </c>
      <c r="I3604">
        <v>9.4499999999999993</v>
      </c>
      <c r="J3604">
        <v>1.53</v>
      </c>
      <c r="K3604">
        <v>27.83</v>
      </c>
      <c r="L3604">
        <v>0</v>
      </c>
      <c r="M3604">
        <v>4.1900000000000004</v>
      </c>
      <c r="N3604">
        <v>0</v>
      </c>
      <c r="O3604">
        <v>1</v>
      </c>
      <c r="P3604">
        <v>2416</v>
      </c>
      <c r="Q3604">
        <v>538</v>
      </c>
      <c r="R3604">
        <v>55</v>
      </c>
      <c r="S3604">
        <v>1319</v>
      </c>
      <c r="T3604">
        <v>0</v>
      </c>
      <c r="U3604">
        <v>504</v>
      </c>
      <c r="W3604">
        <f t="shared" si="112"/>
        <v>42.999999999999993</v>
      </c>
      <c r="X3604">
        <f t="shared" si="113"/>
        <v>0</v>
      </c>
    </row>
    <row r="3605" spans="1:24" x14ac:dyDescent="0.2">
      <c r="A3605">
        <v>2013</v>
      </c>
      <c r="B3605">
        <v>6</v>
      </c>
      <c r="C3605" t="s">
        <v>489</v>
      </c>
      <c r="D3605" t="s">
        <v>490</v>
      </c>
      <c r="E3605" t="s">
        <v>35</v>
      </c>
      <c r="F3605" t="s">
        <v>36</v>
      </c>
      <c r="G3605">
        <v>90</v>
      </c>
      <c r="H3605">
        <v>33</v>
      </c>
      <c r="I3605">
        <v>8.48</v>
      </c>
      <c r="J3605">
        <v>0</v>
      </c>
      <c r="K3605">
        <v>19.350000000000001</v>
      </c>
      <c r="L3605">
        <v>0</v>
      </c>
      <c r="M3605">
        <v>5.17</v>
      </c>
      <c r="N3605">
        <v>0</v>
      </c>
      <c r="O3605">
        <v>0</v>
      </c>
      <c r="P3605">
        <v>2457</v>
      </c>
      <c r="Q3605">
        <v>439</v>
      </c>
      <c r="R3605">
        <v>0</v>
      </c>
      <c r="S3605">
        <v>1328</v>
      </c>
      <c r="T3605">
        <v>0</v>
      </c>
      <c r="U3605">
        <v>690</v>
      </c>
      <c r="W3605">
        <f t="shared" si="112"/>
        <v>33</v>
      </c>
      <c r="X3605">
        <f t="shared" si="113"/>
        <v>0</v>
      </c>
    </row>
    <row r="3606" spans="1:24" x14ac:dyDescent="0.2">
      <c r="A3606">
        <v>2013</v>
      </c>
      <c r="B3606">
        <v>4</v>
      </c>
      <c r="C3606" t="s">
        <v>489</v>
      </c>
      <c r="D3606" t="s">
        <v>490</v>
      </c>
      <c r="E3606" t="s">
        <v>35</v>
      </c>
      <c r="F3606" t="s">
        <v>36</v>
      </c>
      <c r="G3606">
        <v>90</v>
      </c>
      <c r="H3606">
        <v>22</v>
      </c>
      <c r="I3606">
        <v>2.98</v>
      </c>
      <c r="J3606">
        <v>0</v>
      </c>
      <c r="K3606">
        <v>14.26</v>
      </c>
      <c r="L3606">
        <v>0</v>
      </c>
      <c r="M3606">
        <v>4.76</v>
      </c>
      <c r="N3606">
        <v>0</v>
      </c>
      <c r="O3606">
        <v>0</v>
      </c>
      <c r="P3606">
        <v>1168</v>
      </c>
      <c r="Q3606">
        <v>104</v>
      </c>
      <c r="R3606">
        <v>0</v>
      </c>
      <c r="S3606">
        <v>683</v>
      </c>
      <c r="T3606">
        <v>0</v>
      </c>
      <c r="U3606">
        <v>381</v>
      </c>
      <c r="W3606">
        <f t="shared" si="112"/>
        <v>22</v>
      </c>
      <c r="X3606">
        <f t="shared" si="113"/>
        <v>0</v>
      </c>
    </row>
    <row r="3607" spans="1:24" x14ac:dyDescent="0.2">
      <c r="A3607">
        <v>2013</v>
      </c>
      <c r="B3607">
        <v>6</v>
      </c>
      <c r="C3607" t="s">
        <v>659</v>
      </c>
      <c r="D3607" t="s">
        <v>660</v>
      </c>
      <c r="E3607" t="s">
        <v>35</v>
      </c>
      <c r="F3607" t="s">
        <v>36</v>
      </c>
      <c r="G3607">
        <v>90</v>
      </c>
      <c r="H3607">
        <v>21</v>
      </c>
      <c r="I3607">
        <v>5.81</v>
      </c>
      <c r="J3607">
        <v>4.84</v>
      </c>
      <c r="K3607">
        <v>5.76</v>
      </c>
      <c r="L3607">
        <v>0</v>
      </c>
      <c r="M3607">
        <v>4.5999999999999996</v>
      </c>
      <c r="N3607">
        <v>0</v>
      </c>
      <c r="O3607">
        <v>0</v>
      </c>
      <c r="P3607">
        <v>885</v>
      </c>
      <c r="Q3607">
        <v>168</v>
      </c>
      <c r="R3607">
        <v>250</v>
      </c>
      <c r="S3607">
        <v>269</v>
      </c>
      <c r="T3607">
        <v>0</v>
      </c>
      <c r="U3607">
        <v>198</v>
      </c>
      <c r="W3607">
        <f t="shared" si="112"/>
        <v>21.009999999999998</v>
      </c>
      <c r="X3607">
        <f t="shared" si="113"/>
        <v>9.9999999999980105E-3</v>
      </c>
    </row>
    <row r="3608" spans="1:24" x14ac:dyDescent="0.2">
      <c r="A3608">
        <v>2013</v>
      </c>
      <c r="B3608">
        <v>4</v>
      </c>
      <c r="C3608" t="s">
        <v>659</v>
      </c>
      <c r="D3608" t="s">
        <v>660</v>
      </c>
      <c r="E3608" t="s">
        <v>35</v>
      </c>
      <c r="F3608" t="s">
        <v>36</v>
      </c>
      <c r="G3608">
        <v>90</v>
      </c>
      <c r="H3608">
        <v>14</v>
      </c>
      <c r="I3608">
        <v>2.83</v>
      </c>
      <c r="J3608">
        <v>1.77</v>
      </c>
      <c r="K3608">
        <v>3.75</v>
      </c>
      <c r="L3608">
        <v>0</v>
      </c>
      <c r="M3608">
        <v>5.64</v>
      </c>
      <c r="N3608">
        <v>0</v>
      </c>
      <c r="O3608">
        <v>0</v>
      </c>
      <c r="P3608">
        <v>527</v>
      </c>
      <c r="Q3608">
        <v>95</v>
      </c>
      <c r="R3608">
        <v>52</v>
      </c>
      <c r="S3608">
        <v>124</v>
      </c>
      <c r="T3608">
        <v>0</v>
      </c>
      <c r="U3608">
        <v>256</v>
      </c>
      <c r="W3608">
        <f t="shared" si="112"/>
        <v>13.989999999999998</v>
      </c>
      <c r="X3608">
        <f t="shared" si="113"/>
        <v>-1.0000000000001563E-2</v>
      </c>
    </row>
    <row r="3609" spans="1:24" x14ac:dyDescent="0.2">
      <c r="A3609">
        <v>2013</v>
      </c>
      <c r="B3609">
        <v>9</v>
      </c>
      <c r="C3609" t="s">
        <v>489</v>
      </c>
      <c r="D3609" t="s">
        <v>490</v>
      </c>
      <c r="E3609" t="s">
        <v>35</v>
      </c>
      <c r="F3609" t="s">
        <v>36</v>
      </c>
      <c r="G3609">
        <v>88</v>
      </c>
      <c r="H3609">
        <v>21</v>
      </c>
      <c r="I3609">
        <v>5.43</v>
      </c>
      <c r="J3609">
        <v>2.4</v>
      </c>
      <c r="K3609">
        <v>7.68</v>
      </c>
      <c r="L3609">
        <v>0</v>
      </c>
      <c r="M3609">
        <v>5.49</v>
      </c>
      <c r="N3609">
        <v>0</v>
      </c>
      <c r="O3609">
        <v>0</v>
      </c>
      <c r="P3609">
        <v>1446</v>
      </c>
      <c r="Q3609">
        <v>174</v>
      </c>
      <c r="R3609">
        <v>197</v>
      </c>
      <c r="S3609">
        <v>474</v>
      </c>
      <c r="T3609">
        <v>0</v>
      </c>
      <c r="U3609">
        <v>601</v>
      </c>
      <c r="W3609">
        <f t="shared" si="112"/>
        <v>21</v>
      </c>
      <c r="X3609">
        <f t="shared" si="113"/>
        <v>0</v>
      </c>
    </row>
    <row r="3610" spans="1:24" x14ac:dyDescent="0.2">
      <c r="A3610">
        <v>2013</v>
      </c>
      <c r="B3610">
        <v>11</v>
      </c>
      <c r="C3610" t="s">
        <v>489</v>
      </c>
      <c r="D3610" t="s">
        <v>490</v>
      </c>
      <c r="E3610" t="s">
        <v>35</v>
      </c>
      <c r="F3610" t="s">
        <v>36</v>
      </c>
      <c r="G3610">
        <v>87</v>
      </c>
      <c r="H3610">
        <v>16</v>
      </c>
      <c r="I3610">
        <v>4.91</v>
      </c>
      <c r="J3610">
        <v>0</v>
      </c>
      <c r="K3610">
        <v>5.37</v>
      </c>
      <c r="L3610">
        <v>0</v>
      </c>
      <c r="M3610">
        <v>5.72</v>
      </c>
      <c r="N3610">
        <v>0</v>
      </c>
      <c r="O3610">
        <v>0</v>
      </c>
      <c r="P3610">
        <v>1071</v>
      </c>
      <c r="Q3610">
        <v>125</v>
      </c>
      <c r="R3610">
        <v>0</v>
      </c>
      <c r="S3610">
        <v>235</v>
      </c>
      <c r="T3610">
        <v>0</v>
      </c>
      <c r="U3610">
        <v>711</v>
      </c>
      <c r="W3610">
        <f t="shared" si="112"/>
        <v>16</v>
      </c>
      <c r="X3610">
        <f t="shared" si="113"/>
        <v>0</v>
      </c>
    </row>
    <row r="3611" spans="1:24" x14ac:dyDescent="0.2">
      <c r="A3611">
        <v>2013</v>
      </c>
      <c r="B3611">
        <v>2</v>
      </c>
      <c r="C3611" t="s">
        <v>659</v>
      </c>
      <c r="D3611" t="s">
        <v>660</v>
      </c>
      <c r="E3611" t="s">
        <v>35</v>
      </c>
      <c r="F3611" t="s">
        <v>36</v>
      </c>
      <c r="G3611">
        <v>84</v>
      </c>
      <c r="H3611">
        <v>10</v>
      </c>
      <c r="I3611">
        <v>2.1</v>
      </c>
      <c r="J3611">
        <v>0</v>
      </c>
      <c r="K3611">
        <v>3.12</v>
      </c>
      <c r="L3611">
        <v>0</v>
      </c>
      <c r="M3611">
        <v>4.79</v>
      </c>
      <c r="N3611">
        <v>1</v>
      </c>
      <c r="O3611">
        <v>1</v>
      </c>
      <c r="P3611">
        <v>305</v>
      </c>
      <c r="Q3611">
        <v>42</v>
      </c>
      <c r="R3611">
        <v>0</v>
      </c>
      <c r="S3611">
        <v>130</v>
      </c>
      <c r="T3611">
        <v>0</v>
      </c>
      <c r="U3611">
        <v>133</v>
      </c>
      <c r="W3611">
        <f t="shared" si="112"/>
        <v>10.010000000000002</v>
      </c>
      <c r="X3611">
        <f t="shared" si="113"/>
        <v>1.0000000000001563E-2</v>
      </c>
    </row>
    <row r="3612" spans="1:24" x14ac:dyDescent="0.2">
      <c r="A3612">
        <v>2013</v>
      </c>
      <c r="B3612">
        <v>2</v>
      </c>
      <c r="C3612" t="s">
        <v>489</v>
      </c>
      <c r="D3612" t="s">
        <v>490</v>
      </c>
      <c r="E3612" t="s">
        <v>35</v>
      </c>
      <c r="F3612" t="s">
        <v>36</v>
      </c>
      <c r="G3612">
        <v>83</v>
      </c>
      <c r="H3612">
        <v>22</v>
      </c>
      <c r="I3612">
        <v>8.56</v>
      </c>
      <c r="J3612">
        <v>0.01</v>
      </c>
      <c r="K3612">
        <v>7.26</v>
      </c>
      <c r="L3612">
        <v>0</v>
      </c>
      <c r="M3612">
        <v>6.18</v>
      </c>
      <c r="N3612">
        <v>0</v>
      </c>
      <c r="O3612">
        <v>0</v>
      </c>
      <c r="P3612">
        <v>1680</v>
      </c>
      <c r="Q3612">
        <v>607</v>
      </c>
      <c r="R3612">
        <v>2</v>
      </c>
      <c r="S3612">
        <v>416</v>
      </c>
      <c r="T3612">
        <v>0</v>
      </c>
      <c r="U3612">
        <v>655</v>
      </c>
      <c r="W3612">
        <f t="shared" si="112"/>
        <v>22.009999999999998</v>
      </c>
      <c r="X3612">
        <f t="shared" si="113"/>
        <v>9.9999999999980105E-3</v>
      </c>
    </row>
    <row r="3613" spans="1:24" x14ac:dyDescent="0.2">
      <c r="A3613">
        <v>2013</v>
      </c>
      <c r="B3613">
        <v>1</v>
      </c>
      <c r="C3613" t="s">
        <v>657</v>
      </c>
      <c r="D3613" t="s">
        <v>658</v>
      </c>
      <c r="E3613" t="s">
        <v>35</v>
      </c>
      <c r="F3613" t="s">
        <v>36</v>
      </c>
      <c r="G3613">
        <v>31</v>
      </c>
      <c r="H3613">
        <v>3</v>
      </c>
      <c r="I3613">
        <v>1</v>
      </c>
      <c r="J3613">
        <v>1</v>
      </c>
      <c r="K3613">
        <v>1</v>
      </c>
      <c r="L3613">
        <v>0</v>
      </c>
      <c r="M3613">
        <v>0</v>
      </c>
      <c r="N3613">
        <v>0</v>
      </c>
      <c r="O3613">
        <v>0</v>
      </c>
      <c r="P3613">
        <v>136</v>
      </c>
      <c r="Q3613">
        <v>65</v>
      </c>
      <c r="R3613">
        <v>19</v>
      </c>
      <c r="S3613">
        <v>52</v>
      </c>
      <c r="T3613">
        <v>0</v>
      </c>
      <c r="U3613">
        <v>0</v>
      </c>
      <c r="W3613">
        <f t="shared" ref="W3613:W3676" si="114">SUM(I3613:M3613)</f>
        <v>3</v>
      </c>
      <c r="X3613">
        <f t="shared" ref="X3613:X3676" si="115">W3613-H3613</f>
        <v>0</v>
      </c>
    </row>
    <row r="3614" spans="1:24" x14ac:dyDescent="0.2">
      <c r="A3614">
        <v>2013</v>
      </c>
      <c r="B3614">
        <v>8</v>
      </c>
      <c r="C3614" t="s">
        <v>657</v>
      </c>
      <c r="D3614" t="s">
        <v>658</v>
      </c>
      <c r="E3614" t="s">
        <v>35</v>
      </c>
      <c r="F3614" t="s">
        <v>36</v>
      </c>
      <c r="G3614">
        <v>31</v>
      </c>
      <c r="H3614">
        <v>4</v>
      </c>
      <c r="I3614">
        <v>3</v>
      </c>
      <c r="J3614">
        <v>0</v>
      </c>
      <c r="K3614">
        <v>1</v>
      </c>
      <c r="L3614">
        <v>0</v>
      </c>
      <c r="M3614">
        <v>0</v>
      </c>
      <c r="N3614">
        <v>0</v>
      </c>
      <c r="O3614">
        <v>0</v>
      </c>
      <c r="P3614">
        <v>135</v>
      </c>
      <c r="Q3614">
        <v>116</v>
      </c>
      <c r="R3614">
        <v>0</v>
      </c>
      <c r="S3614">
        <v>19</v>
      </c>
      <c r="T3614">
        <v>0</v>
      </c>
      <c r="U3614">
        <v>0</v>
      </c>
      <c r="W3614">
        <f t="shared" si="114"/>
        <v>4</v>
      </c>
      <c r="X3614">
        <f t="shared" si="115"/>
        <v>0</v>
      </c>
    </row>
    <row r="3615" spans="1:24" x14ac:dyDescent="0.2">
      <c r="A3615">
        <v>2013</v>
      </c>
      <c r="B3615">
        <v>7</v>
      </c>
      <c r="C3615" t="s">
        <v>657</v>
      </c>
      <c r="D3615" t="s">
        <v>658</v>
      </c>
      <c r="E3615" t="s">
        <v>35</v>
      </c>
      <c r="F3615" t="s">
        <v>36</v>
      </c>
      <c r="G3615">
        <v>31</v>
      </c>
      <c r="H3615">
        <v>5</v>
      </c>
      <c r="I3615">
        <v>1</v>
      </c>
      <c r="J3615">
        <v>2.78</v>
      </c>
      <c r="K3615">
        <v>1.22</v>
      </c>
      <c r="L3615">
        <v>0</v>
      </c>
      <c r="M3615">
        <v>0</v>
      </c>
      <c r="N3615">
        <v>0</v>
      </c>
      <c r="O3615">
        <v>0</v>
      </c>
      <c r="P3615">
        <v>109</v>
      </c>
      <c r="Q3615">
        <v>21</v>
      </c>
      <c r="R3615">
        <v>64</v>
      </c>
      <c r="S3615">
        <v>24</v>
      </c>
      <c r="T3615">
        <v>0</v>
      </c>
      <c r="U3615">
        <v>0</v>
      </c>
      <c r="W3615">
        <f t="shared" si="114"/>
        <v>5</v>
      </c>
      <c r="X3615">
        <f t="shared" si="115"/>
        <v>0</v>
      </c>
    </row>
    <row r="3616" spans="1:24" x14ac:dyDescent="0.2">
      <c r="A3616">
        <v>2013</v>
      </c>
      <c r="B3616">
        <v>10</v>
      </c>
      <c r="C3616" t="s">
        <v>657</v>
      </c>
      <c r="D3616" t="s">
        <v>658</v>
      </c>
      <c r="E3616" t="s">
        <v>35</v>
      </c>
      <c r="F3616" t="s">
        <v>36</v>
      </c>
      <c r="G3616">
        <v>31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W3616">
        <f t="shared" si="114"/>
        <v>0</v>
      </c>
      <c r="X3616">
        <f t="shared" si="115"/>
        <v>0</v>
      </c>
    </row>
    <row r="3617" spans="1:24" x14ac:dyDescent="0.2">
      <c r="A3617">
        <v>2013</v>
      </c>
      <c r="B3617">
        <v>9</v>
      </c>
      <c r="C3617" t="s">
        <v>551</v>
      </c>
      <c r="D3617" t="s">
        <v>552</v>
      </c>
      <c r="E3617" t="s">
        <v>35</v>
      </c>
      <c r="F3617" t="s">
        <v>36</v>
      </c>
      <c r="G3617">
        <v>31</v>
      </c>
      <c r="H3617">
        <v>3</v>
      </c>
      <c r="I3617">
        <v>2.57</v>
      </c>
      <c r="J3617">
        <v>0</v>
      </c>
      <c r="K3617">
        <v>0.43</v>
      </c>
      <c r="L3617">
        <v>0</v>
      </c>
      <c r="M3617">
        <v>0</v>
      </c>
      <c r="N3617">
        <v>1</v>
      </c>
      <c r="O3617">
        <v>0</v>
      </c>
      <c r="P3617">
        <v>94</v>
      </c>
      <c r="Q3617">
        <v>79</v>
      </c>
      <c r="R3617">
        <v>0</v>
      </c>
      <c r="S3617">
        <v>15</v>
      </c>
      <c r="T3617">
        <v>0</v>
      </c>
      <c r="U3617">
        <v>0</v>
      </c>
      <c r="W3617">
        <f t="shared" si="114"/>
        <v>3</v>
      </c>
      <c r="X3617">
        <f t="shared" si="115"/>
        <v>0</v>
      </c>
    </row>
    <row r="3618" spans="1:24" x14ac:dyDescent="0.2">
      <c r="A3618">
        <v>2013</v>
      </c>
      <c r="B3618">
        <v>3</v>
      </c>
      <c r="C3618" t="s">
        <v>657</v>
      </c>
      <c r="D3618" t="s">
        <v>658</v>
      </c>
      <c r="E3618" t="s">
        <v>35</v>
      </c>
      <c r="F3618" t="s">
        <v>36</v>
      </c>
      <c r="G3618">
        <v>31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1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W3618">
        <f t="shared" si="114"/>
        <v>0</v>
      </c>
      <c r="X3618">
        <f t="shared" si="115"/>
        <v>0</v>
      </c>
    </row>
    <row r="3619" spans="1:24" x14ac:dyDescent="0.2">
      <c r="A3619">
        <v>2013</v>
      </c>
      <c r="B3619">
        <v>6</v>
      </c>
      <c r="C3619" t="s">
        <v>657</v>
      </c>
      <c r="D3619" t="s">
        <v>658</v>
      </c>
      <c r="E3619" t="s">
        <v>35</v>
      </c>
      <c r="F3619" t="s">
        <v>36</v>
      </c>
      <c r="G3619">
        <v>30</v>
      </c>
      <c r="H3619">
        <v>7</v>
      </c>
      <c r="I3619">
        <v>3.19</v>
      </c>
      <c r="J3619">
        <v>0.81</v>
      </c>
      <c r="K3619">
        <v>3</v>
      </c>
      <c r="L3619">
        <v>0</v>
      </c>
      <c r="M3619">
        <v>0</v>
      </c>
      <c r="N3619">
        <v>0</v>
      </c>
      <c r="O3619">
        <v>1</v>
      </c>
      <c r="P3619">
        <v>254</v>
      </c>
      <c r="Q3619">
        <v>110</v>
      </c>
      <c r="R3619">
        <v>13</v>
      </c>
      <c r="S3619">
        <v>131</v>
      </c>
      <c r="T3619">
        <v>0</v>
      </c>
      <c r="U3619">
        <v>0</v>
      </c>
      <c r="W3619">
        <f t="shared" si="114"/>
        <v>7</v>
      </c>
      <c r="X3619">
        <f t="shared" si="115"/>
        <v>0</v>
      </c>
    </row>
    <row r="3620" spans="1:24" x14ac:dyDescent="0.2">
      <c r="A3620">
        <v>2013</v>
      </c>
      <c r="B3620">
        <v>4</v>
      </c>
      <c r="C3620" t="s">
        <v>657</v>
      </c>
      <c r="D3620" t="s">
        <v>658</v>
      </c>
      <c r="E3620" t="s">
        <v>35</v>
      </c>
      <c r="F3620" t="s">
        <v>36</v>
      </c>
      <c r="G3620">
        <v>30</v>
      </c>
      <c r="H3620">
        <v>5</v>
      </c>
      <c r="I3620">
        <v>1</v>
      </c>
      <c r="J3620">
        <v>0</v>
      </c>
      <c r="K3620">
        <v>4</v>
      </c>
      <c r="L3620">
        <v>0</v>
      </c>
      <c r="M3620">
        <v>0</v>
      </c>
      <c r="N3620">
        <v>0</v>
      </c>
      <c r="O3620">
        <v>0</v>
      </c>
      <c r="P3620">
        <v>236</v>
      </c>
      <c r="Q3620">
        <v>25</v>
      </c>
      <c r="R3620">
        <v>0</v>
      </c>
      <c r="S3620">
        <v>211</v>
      </c>
      <c r="T3620">
        <v>0</v>
      </c>
      <c r="U3620">
        <v>0</v>
      </c>
      <c r="W3620">
        <f t="shared" si="114"/>
        <v>5</v>
      </c>
      <c r="X3620">
        <f t="shared" si="115"/>
        <v>0</v>
      </c>
    </row>
    <row r="3621" spans="1:24" x14ac:dyDescent="0.2">
      <c r="A3621">
        <v>2013</v>
      </c>
      <c r="B3621">
        <v>9</v>
      </c>
      <c r="C3621" t="s">
        <v>657</v>
      </c>
      <c r="D3621" t="s">
        <v>658</v>
      </c>
      <c r="E3621" t="s">
        <v>35</v>
      </c>
      <c r="F3621" t="s">
        <v>36</v>
      </c>
      <c r="G3621">
        <v>30</v>
      </c>
      <c r="H3621">
        <v>1</v>
      </c>
      <c r="I3621">
        <v>0</v>
      </c>
      <c r="J3621">
        <v>0.62</v>
      </c>
      <c r="K3621">
        <v>0.38</v>
      </c>
      <c r="L3621">
        <v>0</v>
      </c>
      <c r="M3621">
        <v>0</v>
      </c>
      <c r="N3621">
        <v>0</v>
      </c>
      <c r="O3621">
        <v>0</v>
      </c>
      <c r="P3621">
        <v>93</v>
      </c>
      <c r="Q3621">
        <v>0</v>
      </c>
      <c r="R3621">
        <v>58</v>
      </c>
      <c r="S3621">
        <v>35</v>
      </c>
      <c r="T3621">
        <v>0</v>
      </c>
      <c r="U3621">
        <v>0</v>
      </c>
      <c r="W3621">
        <f t="shared" si="114"/>
        <v>1</v>
      </c>
      <c r="X3621">
        <f t="shared" si="115"/>
        <v>0</v>
      </c>
    </row>
    <row r="3622" spans="1:24" x14ac:dyDescent="0.2">
      <c r="A3622">
        <v>2013</v>
      </c>
      <c r="B3622">
        <v>11</v>
      </c>
      <c r="C3622" t="s">
        <v>657</v>
      </c>
      <c r="D3622" t="s">
        <v>658</v>
      </c>
      <c r="E3622" t="s">
        <v>35</v>
      </c>
      <c r="F3622" t="s">
        <v>36</v>
      </c>
      <c r="G3622">
        <v>29</v>
      </c>
      <c r="H3622">
        <v>2</v>
      </c>
      <c r="I3622">
        <v>0</v>
      </c>
      <c r="J3622">
        <v>1</v>
      </c>
      <c r="K3622">
        <v>1</v>
      </c>
      <c r="L3622">
        <v>0</v>
      </c>
      <c r="M3622">
        <v>0</v>
      </c>
      <c r="N3622">
        <v>0</v>
      </c>
      <c r="O3622">
        <v>0</v>
      </c>
      <c r="P3622">
        <v>34</v>
      </c>
      <c r="Q3622">
        <v>0</v>
      </c>
      <c r="R3622">
        <v>19</v>
      </c>
      <c r="S3622">
        <v>15</v>
      </c>
      <c r="T3622">
        <v>0</v>
      </c>
      <c r="U3622">
        <v>0</v>
      </c>
      <c r="W3622">
        <f t="shared" si="114"/>
        <v>2</v>
      </c>
      <c r="X3622">
        <f t="shared" si="115"/>
        <v>0</v>
      </c>
    </row>
    <row r="3623" spans="1:24" x14ac:dyDescent="0.2">
      <c r="A3623">
        <v>2013</v>
      </c>
      <c r="B3623">
        <v>2</v>
      </c>
      <c r="C3623" t="s">
        <v>657</v>
      </c>
      <c r="D3623" t="s">
        <v>658</v>
      </c>
      <c r="E3623" t="s">
        <v>35</v>
      </c>
      <c r="F3623" t="s">
        <v>36</v>
      </c>
      <c r="G3623">
        <v>28</v>
      </c>
      <c r="H3623">
        <v>1</v>
      </c>
      <c r="I3623">
        <v>1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17</v>
      </c>
      <c r="Q3623">
        <v>17</v>
      </c>
      <c r="R3623">
        <v>0</v>
      </c>
      <c r="S3623">
        <v>0</v>
      </c>
      <c r="T3623">
        <v>0</v>
      </c>
      <c r="U3623">
        <v>0</v>
      </c>
      <c r="W3623">
        <f t="shared" si="114"/>
        <v>1</v>
      </c>
      <c r="X3623">
        <f t="shared" si="115"/>
        <v>0</v>
      </c>
    </row>
    <row r="3624" spans="1:24" x14ac:dyDescent="0.2">
      <c r="A3624">
        <v>2013</v>
      </c>
      <c r="B3624">
        <v>5</v>
      </c>
      <c r="C3624" t="s">
        <v>657</v>
      </c>
      <c r="D3624" t="s">
        <v>658</v>
      </c>
      <c r="E3624" t="s">
        <v>35</v>
      </c>
      <c r="F3624" t="s">
        <v>36</v>
      </c>
      <c r="G3624">
        <v>27</v>
      </c>
      <c r="H3624">
        <v>3</v>
      </c>
      <c r="I3624">
        <v>1</v>
      </c>
      <c r="J3624">
        <v>2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186</v>
      </c>
      <c r="Q3624">
        <v>151</v>
      </c>
      <c r="R3624">
        <v>35</v>
      </c>
      <c r="S3624">
        <v>0</v>
      </c>
      <c r="T3624">
        <v>0</v>
      </c>
      <c r="U3624">
        <v>0</v>
      </c>
      <c r="W3624">
        <f t="shared" si="114"/>
        <v>3</v>
      </c>
      <c r="X3624">
        <f t="shared" si="115"/>
        <v>0</v>
      </c>
    </row>
    <row r="3625" spans="1:24" x14ac:dyDescent="0.2">
      <c r="A3625">
        <v>2013</v>
      </c>
      <c r="B3625">
        <v>2</v>
      </c>
      <c r="C3625" t="s">
        <v>551</v>
      </c>
      <c r="D3625" t="s">
        <v>552</v>
      </c>
      <c r="E3625" t="s">
        <v>35</v>
      </c>
      <c r="F3625" t="s">
        <v>36</v>
      </c>
      <c r="G3625">
        <v>22</v>
      </c>
      <c r="H3625">
        <v>4</v>
      </c>
      <c r="I3625">
        <v>0.91</v>
      </c>
      <c r="J3625">
        <v>0</v>
      </c>
      <c r="K3625">
        <v>2.25</v>
      </c>
      <c r="L3625">
        <v>0</v>
      </c>
      <c r="M3625">
        <v>0.84</v>
      </c>
      <c r="N3625">
        <v>1</v>
      </c>
      <c r="O3625">
        <v>0</v>
      </c>
      <c r="P3625">
        <v>267</v>
      </c>
      <c r="Q3625">
        <v>168</v>
      </c>
      <c r="R3625">
        <v>0</v>
      </c>
      <c r="S3625">
        <v>59</v>
      </c>
      <c r="T3625">
        <v>0</v>
      </c>
      <c r="U3625">
        <v>40</v>
      </c>
      <c r="W3625">
        <f t="shared" si="114"/>
        <v>4</v>
      </c>
      <c r="X3625">
        <f t="shared" si="115"/>
        <v>0</v>
      </c>
    </row>
    <row r="3626" spans="1:24" x14ac:dyDescent="0.2">
      <c r="A3626">
        <v>2013</v>
      </c>
      <c r="B3626">
        <v>1</v>
      </c>
      <c r="C3626" t="s">
        <v>551</v>
      </c>
      <c r="D3626" t="s">
        <v>552</v>
      </c>
      <c r="E3626" t="s">
        <v>35</v>
      </c>
      <c r="F3626" t="s">
        <v>36</v>
      </c>
      <c r="G3626">
        <v>21</v>
      </c>
      <c r="H3626">
        <v>1</v>
      </c>
      <c r="I3626">
        <v>0</v>
      </c>
      <c r="J3626">
        <v>0</v>
      </c>
      <c r="K3626">
        <v>1</v>
      </c>
      <c r="L3626">
        <v>0</v>
      </c>
      <c r="M3626">
        <v>0</v>
      </c>
      <c r="N3626">
        <v>0</v>
      </c>
      <c r="O3626">
        <v>0</v>
      </c>
      <c r="P3626">
        <v>181</v>
      </c>
      <c r="Q3626">
        <v>0</v>
      </c>
      <c r="R3626">
        <v>0</v>
      </c>
      <c r="S3626">
        <v>181</v>
      </c>
      <c r="T3626">
        <v>0</v>
      </c>
      <c r="U3626">
        <v>0</v>
      </c>
      <c r="W3626">
        <f t="shared" si="114"/>
        <v>1</v>
      </c>
      <c r="X3626">
        <f t="shared" si="115"/>
        <v>0</v>
      </c>
    </row>
    <row r="3627" spans="1:24" x14ac:dyDescent="0.2">
      <c r="A3627">
        <v>2013</v>
      </c>
      <c r="B3627">
        <v>8</v>
      </c>
      <c r="C3627" t="s">
        <v>551</v>
      </c>
      <c r="D3627" t="s">
        <v>552</v>
      </c>
      <c r="E3627" t="s">
        <v>35</v>
      </c>
      <c r="F3627" t="s">
        <v>36</v>
      </c>
      <c r="G3627">
        <v>18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1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W3627">
        <f t="shared" si="114"/>
        <v>0</v>
      </c>
      <c r="X3627">
        <f t="shared" si="115"/>
        <v>0</v>
      </c>
    </row>
    <row r="3628" spans="1:24" x14ac:dyDescent="0.2">
      <c r="A3628">
        <v>2013</v>
      </c>
      <c r="B3628">
        <v>11</v>
      </c>
      <c r="C3628" t="s">
        <v>551</v>
      </c>
      <c r="D3628" t="s">
        <v>552</v>
      </c>
      <c r="E3628" t="s">
        <v>35</v>
      </c>
      <c r="F3628" t="s">
        <v>36</v>
      </c>
      <c r="G3628">
        <v>1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W3628">
        <f t="shared" si="114"/>
        <v>0</v>
      </c>
      <c r="X3628">
        <f t="shared" si="115"/>
        <v>0</v>
      </c>
    </row>
    <row r="3629" spans="1:24" x14ac:dyDescent="0.2">
      <c r="A3629">
        <v>2013</v>
      </c>
      <c r="B3629">
        <v>7</v>
      </c>
      <c r="C3629" t="s">
        <v>659</v>
      </c>
      <c r="D3629" t="s">
        <v>660</v>
      </c>
      <c r="E3629" t="s">
        <v>69</v>
      </c>
      <c r="F3629" t="s">
        <v>70</v>
      </c>
      <c r="G3629">
        <v>5019</v>
      </c>
      <c r="H3629">
        <v>1187</v>
      </c>
      <c r="I3629">
        <v>293.73</v>
      </c>
      <c r="J3629">
        <v>43.44</v>
      </c>
      <c r="K3629">
        <v>320.37</v>
      </c>
      <c r="L3629">
        <v>4.0999999999999996</v>
      </c>
      <c r="M3629">
        <v>525.36</v>
      </c>
      <c r="N3629">
        <v>10</v>
      </c>
      <c r="O3629">
        <v>19</v>
      </c>
      <c r="P3629">
        <v>56170</v>
      </c>
      <c r="Q3629">
        <v>13150</v>
      </c>
      <c r="R3629">
        <v>3577</v>
      </c>
      <c r="S3629">
        <v>12678</v>
      </c>
      <c r="T3629">
        <v>112</v>
      </c>
      <c r="U3629">
        <v>26653</v>
      </c>
      <c r="W3629">
        <f t="shared" si="114"/>
        <v>1187</v>
      </c>
      <c r="X3629">
        <f t="shared" si="115"/>
        <v>0</v>
      </c>
    </row>
    <row r="3630" spans="1:24" x14ac:dyDescent="0.2">
      <c r="A3630">
        <v>2013</v>
      </c>
      <c r="B3630">
        <v>8</v>
      </c>
      <c r="C3630" t="s">
        <v>659</v>
      </c>
      <c r="D3630" t="s">
        <v>660</v>
      </c>
      <c r="E3630" t="s">
        <v>69</v>
      </c>
      <c r="F3630" t="s">
        <v>70</v>
      </c>
      <c r="G3630">
        <v>4995</v>
      </c>
      <c r="H3630">
        <v>1291</v>
      </c>
      <c r="I3630">
        <v>368.7</v>
      </c>
      <c r="J3630">
        <v>36.74</v>
      </c>
      <c r="K3630">
        <v>311.89999999999998</v>
      </c>
      <c r="L3630">
        <v>6.77</v>
      </c>
      <c r="M3630">
        <v>566.89</v>
      </c>
      <c r="N3630">
        <v>3</v>
      </c>
      <c r="O3630">
        <v>24</v>
      </c>
      <c r="P3630">
        <v>62703</v>
      </c>
      <c r="Q3630">
        <v>18239</v>
      </c>
      <c r="R3630">
        <v>3780</v>
      </c>
      <c r="S3630">
        <v>12864</v>
      </c>
      <c r="T3630">
        <v>210</v>
      </c>
      <c r="U3630">
        <v>27610</v>
      </c>
      <c r="W3630">
        <f t="shared" si="114"/>
        <v>1291</v>
      </c>
      <c r="X3630">
        <f t="shared" si="115"/>
        <v>0</v>
      </c>
    </row>
    <row r="3631" spans="1:24" x14ac:dyDescent="0.2">
      <c r="A3631">
        <v>2013</v>
      </c>
      <c r="B3631">
        <v>10</v>
      </c>
      <c r="C3631" t="s">
        <v>659</v>
      </c>
      <c r="D3631" t="s">
        <v>660</v>
      </c>
      <c r="E3631" t="s">
        <v>69</v>
      </c>
      <c r="F3631" t="s">
        <v>70</v>
      </c>
      <c r="G3631">
        <v>4945</v>
      </c>
      <c r="H3631">
        <v>1010</v>
      </c>
      <c r="I3631">
        <v>251.65</v>
      </c>
      <c r="J3631">
        <v>23.14</v>
      </c>
      <c r="K3631">
        <v>278.70999999999998</v>
      </c>
      <c r="L3631">
        <v>4.2</v>
      </c>
      <c r="M3631">
        <v>452.31</v>
      </c>
      <c r="N3631">
        <v>1</v>
      </c>
      <c r="O3631">
        <v>7</v>
      </c>
      <c r="P3631">
        <v>38792</v>
      </c>
      <c r="Q3631">
        <v>9509</v>
      </c>
      <c r="R3631">
        <v>1476</v>
      </c>
      <c r="S3631">
        <v>9257</v>
      </c>
      <c r="T3631">
        <v>104</v>
      </c>
      <c r="U3631">
        <v>18446</v>
      </c>
      <c r="W3631">
        <f t="shared" si="114"/>
        <v>1010.01</v>
      </c>
      <c r="X3631">
        <f t="shared" si="115"/>
        <v>9.9999999999909051E-3</v>
      </c>
    </row>
    <row r="3632" spans="1:24" x14ac:dyDescent="0.2">
      <c r="A3632">
        <v>2013</v>
      </c>
      <c r="B3632">
        <v>5</v>
      </c>
      <c r="C3632" t="s">
        <v>659</v>
      </c>
      <c r="D3632" t="s">
        <v>660</v>
      </c>
      <c r="E3632" t="s">
        <v>69</v>
      </c>
      <c r="F3632" t="s">
        <v>70</v>
      </c>
      <c r="G3632">
        <v>4906</v>
      </c>
      <c r="H3632">
        <v>1025</v>
      </c>
      <c r="I3632">
        <v>245.47</v>
      </c>
      <c r="J3632">
        <v>56.43</v>
      </c>
      <c r="K3632">
        <v>276.57</v>
      </c>
      <c r="L3632">
        <v>4.5599999999999996</v>
      </c>
      <c r="M3632">
        <v>441.96</v>
      </c>
      <c r="N3632">
        <v>6</v>
      </c>
      <c r="O3632">
        <v>10</v>
      </c>
      <c r="P3632">
        <v>50600</v>
      </c>
      <c r="Q3632">
        <v>10203</v>
      </c>
      <c r="R3632">
        <v>4128</v>
      </c>
      <c r="S3632">
        <v>11218</v>
      </c>
      <c r="T3632">
        <v>127</v>
      </c>
      <c r="U3632">
        <v>24924</v>
      </c>
      <c r="W3632">
        <f t="shared" si="114"/>
        <v>1024.99</v>
      </c>
      <c r="X3632">
        <f t="shared" si="115"/>
        <v>-9.9999999999909051E-3</v>
      </c>
    </row>
    <row r="3633" spans="1:24" x14ac:dyDescent="0.2">
      <c r="A3633">
        <v>2013</v>
      </c>
      <c r="B3633">
        <v>6</v>
      </c>
      <c r="C3633" t="s">
        <v>659</v>
      </c>
      <c r="D3633" t="s">
        <v>660</v>
      </c>
      <c r="E3633" t="s">
        <v>69</v>
      </c>
      <c r="F3633" t="s">
        <v>70</v>
      </c>
      <c r="G3633">
        <v>4875</v>
      </c>
      <c r="H3633">
        <v>1172</v>
      </c>
      <c r="I3633">
        <v>281.58</v>
      </c>
      <c r="J3633">
        <v>31.35</v>
      </c>
      <c r="K3633">
        <v>276.43</v>
      </c>
      <c r="L3633">
        <v>8.59</v>
      </c>
      <c r="M3633">
        <v>574.04999999999995</v>
      </c>
      <c r="N3633">
        <v>6</v>
      </c>
      <c r="O3633">
        <v>26</v>
      </c>
      <c r="P3633">
        <v>58238</v>
      </c>
      <c r="Q3633">
        <v>12556</v>
      </c>
      <c r="R3633">
        <v>2716</v>
      </c>
      <c r="S3633">
        <v>10663</v>
      </c>
      <c r="T3633">
        <v>223</v>
      </c>
      <c r="U3633">
        <v>32080</v>
      </c>
      <c r="W3633">
        <f t="shared" si="114"/>
        <v>1172</v>
      </c>
      <c r="X3633">
        <f t="shared" si="115"/>
        <v>0</v>
      </c>
    </row>
    <row r="3634" spans="1:24" x14ac:dyDescent="0.2">
      <c r="A3634">
        <v>2013</v>
      </c>
      <c r="B3634">
        <v>3</v>
      </c>
      <c r="C3634" t="s">
        <v>659</v>
      </c>
      <c r="D3634" t="s">
        <v>660</v>
      </c>
      <c r="E3634" t="s">
        <v>69</v>
      </c>
      <c r="F3634" t="s">
        <v>70</v>
      </c>
      <c r="G3634">
        <v>4872</v>
      </c>
      <c r="H3634">
        <v>990</v>
      </c>
      <c r="I3634">
        <v>232.94</v>
      </c>
      <c r="J3634">
        <v>64.760000000000005</v>
      </c>
      <c r="K3634">
        <v>276.64</v>
      </c>
      <c r="L3634">
        <v>5.86</v>
      </c>
      <c r="M3634">
        <v>409.81</v>
      </c>
      <c r="N3634">
        <v>141</v>
      </c>
      <c r="O3634">
        <v>11</v>
      </c>
      <c r="P3634">
        <v>51360</v>
      </c>
      <c r="Q3634">
        <v>9613</v>
      </c>
      <c r="R3634">
        <v>6395</v>
      </c>
      <c r="S3634">
        <v>13286</v>
      </c>
      <c r="T3634">
        <v>129</v>
      </c>
      <c r="U3634">
        <v>21937</v>
      </c>
      <c r="W3634">
        <f t="shared" si="114"/>
        <v>990.01</v>
      </c>
      <c r="X3634">
        <f t="shared" si="115"/>
        <v>9.9999999999909051E-3</v>
      </c>
    </row>
    <row r="3635" spans="1:24" x14ac:dyDescent="0.2">
      <c r="A3635">
        <v>2013</v>
      </c>
      <c r="B3635">
        <v>4</v>
      </c>
      <c r="C3635" t="s">
        <v>659</v>
      </c>
      <c r="D3635" t="s">
        <v>660</v>
      </c>
      <c r="E3635" t="s">
        <v>69</v>
      </c>
      <c r="F3635" t="s">
        <v>70</v>
      </c>
      <c r="G3635">
        <v>4752</v>
      </c>
      <c r="H3635">
        <v>1150</v>
      </c>
      <c r="I3635">
        <v>210.97</v>
      </c>
      <c r="J3635">
        <v>96.02</v>
      </c>
      <c r="K3635">
        <v>352.93</v>
      </c>
      <c r="L3635">
        <v>10.7</v>
      </c>
      <c r="M3635">
        <v>479.38</v>
      </c>
      <c r="N3635">
        <v>90</v>
      </c>
      <c r="O3635">
        <v>17</v>
      </c>
      <c r="P3635">
        <v>60551</v>
      </c>
      <c r="Q3635">
        <v>9496</v>
      </c>
      <c r="R3635">
        <v>8643</v>
      </c>
      <c r="S3635">
        <v>16130</v>
      </c>
      <c r="T3635">
        <v>385</v>
      </c>
      <c r="U3635">
        <v>25897</v>
      </c>
      <c r="W3635">
        <f t="shared" si="114"/>
        <v>1150</v>
      </c>
      <c r="X3635">
        <f t="shared" si="115"/>
        <v>0</v>
      </c>
    </row>
    <row r="3636" spans="1:24" x14ac:dyDescent="0.2">
      <c r="A3636">
        <v>2013</v>
      </c>
      <c r="B3636">
        <v>9</v>
      </c>
      <c r="C3636" t="s">
        <v>659</v>
      </c>
      <c r="D3636" t="s">
        <v>660</v>
      </c>
      <c r="E3636" t="s">
        <v>69</v>
      </c>
      <c r="F3636" t="s">
        <v>70</v>
      </c>
      <c r="G3636">
        <v>4701</v>
      </c>
      <c r="H3636">
        <v>1122</v>
      </c>
      <c r="I3636">
        <v>293.45999999999998</v>
      </c>
      <c r="J3636">
        <v>51.9</v>
      </c>
      <c r="K3636">
        <v>295.82</v>
      </c>
      <c r="L3636">
        <v>3.65</v>
      </c>
      <c r="M3636">
        <v>477.17</v>
      </c>
      <c r="N3636">
        <v>5</v>
      </c>
      <c r="O3636">
        <v>45</v>
      </c>
      <c r="P3636">
        <v>51630</v>
      </c>
      <c r="Q3636">
        <v>11559</v>
      </c>
      <c r="R3636">
        <v>4935</v>
      </c>
      <c r="S3636">
        <v>12160</v>
      </c>
      <c r="T3636">
        <v>105</v>
      </c>
      <c r="U3636">
        <v>22871</v>
      </c>
      <c r="W3636">
        <f t="shared" si="114"/>
        <v>1122</v>
      </c>
      <c r="X3636">
        <f t="shared" si="115"/>
        <v>0</v>
      </c>
    </row>
    <row r="3637" spans="1:24" x14ac:dyDescent="0.2">
      <c r="A3637">
        <v>2013</v>
      </c>
      <c r="B3637">
        <v>7</v>
      </c>
      <c r="C3637" t="s">
        <v>551</v>
      </c>
      <c r="D3637" t="s">
        <v>552</v>
      </c>
      <c r="E3637" t="s">
        <v>69</v>
      </c>
      <c r="F3637" t="s">
        <v>70</v>
      </c>
      <c r="G3637">
        <v>4643</v>
      </c>
      <c r="H3637">
        <v>988</v>
      </c>
      <c r="I3637">
        <v>128.25</v>
      </c>
      <c r="J3637">
        <v>24.33</v>
      </c>
      <c r="K3637">
        <v>303.16000000000003</v>
      </c>
      <c r="L3637">
        <v>0.53</v>
      </c>
      <c r="M3637">
        <v>531.74</v>
      </c>
      <c r="N3637">
        <v>97</v>
      </c>
      <c r="O3637">
        <v>25</v>
      </c>
      <c r="P3637">
        <v>63225</v>
      </c>
      <c r="Q3637">
        <v>10730</v>
      </c>
      <c r="R3637">
        <v>2059</v>
      </c>
      <c r="S3637">
        <v>15362</v>
      </c>
      <c r="T3637">
        <v>9</v>
      </c>
      <c r="U3637">
        <v>35065</v>
      </c>
      <c r="W3637">
        <f t="shared" si="114"/>
        <v>988.01</v>
      </c>
      <c r="X3637">
        <f t="shared" si="115"/>
        <v>9.9999999999909051E-3</v>
      </c>
    </row>
    <row r="3638" spans="1:24" x14ac:dyDescent="0.2">
      <c r="A3638">
        <v>2013</v>
      </c>
      <c r="B3638">
        <v>11</v>
      </c>
      <c r="C3638" t="s">
        <v>659</v>
      </c>
      <c r="D3638" t="s">
        <v>660</v>
      </c>
      <c r="E3638" t="s">
        <v>69</v>
      </c>
      <c r="F3638" t="s">
        <v>70</v>
      </c>
      <c r="G3638">
        <v>4522</v>
      </c>
      <c r="H3638">
        <v>850</v>
      </c>
      <c r="I3638">
        <v>236.92</v>
      </c>
      <c r="J3638">
        <v>26.83</v>
      </c>
      <c r="K3638">
        <v>162.72999999999999</v>
      </c>
      <c r="L3638">
        <v>3.76</v>
      </c>
      <c r="M3638">
        <v>419.75</v>
      </c>
      <c r="N3638">
        <v>12</v>
      </c>
      <c r="O3638">
        <v>2</v>
      </c>
      <c r="P3638">
        <v>36067</v>
      </c>
      <c r="Q3638">
        <v>9305</v>
      </c>
      <c r="R3638">
        <v>1725</v>
      </c>
      <c r="S3638">
        <v>5574</v>
      </c>
      <c r="T3638">
        <v>65</v>
      </c>
      <c r="U3638">
        <v>19398</v>
      </c>
      <c r="W3638">
        <f t="shared" si="114"/>
        <v>849.99</v>
      </c>
      <c r="X3638">
        <f t="shared" si="115"/>
        <v>-9.9999999999909051E-3</v>
      </c>
    </row>
    <row r="3639" spans="1:24" x14ac:dyDescent="0.2">
      <c r="A3639">
        <v>2013</v>
      </c>
      <c r="B3639">
        <v>6</v>
      </c>
      <c r="C3639" t="s">
        <v>551</v>
      </c>
      <c r="D3639" t="s">
        <v>552</v>
      </c>
      <c r="E3639" t="s">
        <v>69</v>
      </c>
      <c r="F3639" t="s">
        <v>70</v>
      </c>
      <c r="G3639">
        <v>4522</v>
      </c>
      <c r="H3639">
        <v>995</v>
      </c>
      <c r="I3639">
        <v>161.01</v>
      </c>
      <c r="J3639">
        <v>17.27</v>
      </c>
      <c r="K3639">
        <v>245.27</v>
      </c>
      <c r="L3639">
        <v>1</v>
      </c>
      <c r="M3639">
        <v>570.45000000000005</v>
      </c>
      <c r="N3639">
        <v>82</v>
      </c>
      <c r="O3639">
        <v>21</v>
      </c>
      <c r="P3639">
        <v>59364</v>
      </c>
      <c r="Q3639">
        <v>13437</v>
      </c>
      <c r="R3639">
        <v>1546</v>
      </c>
      <c r="S3639">
        <v>10291</v>
      </c>
      <c r="T3639">
        <v>22</v>
      </c>
      <c r="U3639">
        <v>34068</v>
      </c>
      <c r="W3639">
        <f t="shared" si="114"/>
        <v>995</v>
      </c>
      <c r="X3639">
        <f t="shared" si="115"/>
        <v>0</v>
      </c>
    </row>
    <row r="3640" spans="1:24" x14ac:dyDescent="0.2">
      <c r="A3640">
        <v>2013</v>
      </c>
      <c r="B3640">
        <v>3</v>
      </c>
      <c r="C3640" t="s">
        <v>551</v>
      </c>
      <c r="D3640" t="s">
        <v>552</v>
      </c>
      <c r="E3640" t="s">
        <v>69</v>
      </c>
      <c r="F3640" t="s">
        <v>70</v>
      </c>
      <c r="G3640">
        <v>4512</v>
      </c>
      <c r="H3640">
        <v>877</v>
      </c>
      <c r="I3640">
        <v>125.06</v>
      </c>
      <c r="J3640">
        <v>12.8</v>
      </c>
      <c r="K3640">
        <v>305.74</v>
      </c>
      <c r="L3640">
        <v>1.68</v>
      </c>
      <c r="M3640">
        <v>431.72</v>
      </c>
      <c r="N3640">
        <v>186</v>
      </c>
      <c r="O3640">
        <v>6</v>
      </c>
      <c r="P3640">
        <v>51200</v>
      </c>
      <c r="Q3640">
        <v>7480</v>
      </c>
      <c r="R3640">
        <v>831</v>
      </c>
      <c r="S3640">
        <v>15883</v>
      </c>
      <c r="T3640">
        <v>37</v>
      </c>
      <c r="U3640">
        <v>26969</v>
      </c>
      <c r="W3640">
        <f t="shared" si="114"/>
        <v>877</v>
      </c>
      <c r="X3640">
        <f t="shared" si="115"/>
        <v>0</v>
      </c>
    </row>
    <row r="3641" spans="1:24" x14ac:dyDescent="0.2">
      <c r="A3641">
        <v>2013</v>
      </c>
      <c r="B3641">
        <v>1</v>
      </c>
      <c r="C3641" t="s">
        <v>659</v>
      </c>
      <c r="D3641" t="s">
        <v>660</v>
      </c>
      <c r="E3641" t="s">
        <v>69</v>
      </c>
      <c r="F3641" t="s">
        <v>70</v>
      </c>
      <c r="G3641">
        <v>4501</v>
      </c>
      <c r="H3641">
        <v>714</v>
      </c>
      <c r="I3641">
        <v>185.01</v>
      </c>
      <c r="J3641">
        <v>12.57</v>
      </c>
      <c r="K3641">
        <v>282.81</v>
      </c>
      <c r="L3641">
        <v>4.79</v>
      </c>
      <c r="M3641">
        <v>228.82</v>
      </c>
      <c r="N3641">
        <v>5</v>
      </c>
      <c r="O3641">
        <v>3</v>
      </c>
      <c r="P3641">
        <v>28734</v>
      </c>
      <c r="Q3641">
        <v>8687</v>
      </c>
      <c r="R3641">
        <v>875</v>
      </c>
      <c r="S3641">
        <v>8401</v>
      </c>
      <c r="T3641">
        <v>118</v>
      </c>
      <c r="U3641">
        <v>10653</v>
      </c>
      <c r="W3641">
        <f t="shared" si="114"/>
        <v>714</v>
      </c>
      <c r="X3641">
        <f t="shared" si="115"/>
        <v>0</v>
      </c>
    </row>
    <row r="3642" spans="1:24" x14ac:dyDescent="0.2">
      <c r="A3642">
        <v>2013</v>
      </c>
      <c r="B3642">
        <v>8</v>
      </c>
      <c r="C3642" t="s">
        <v>551</v>
      </c>
      <c r="D3642" t="s">
        <v>552</v>
      </c>
      <c r="E3642" t="s">
        <v>69</v>
      </c>
      <c r="F3642" t="s">
        <v>70</v>
      </c>
      <c r="G3642">
        <v>4331</v>
      </c>
      <c r="H3642">
        <v>786</v>
      </c>
      <c r="I3642">
        <v>111.51</v>
      </c>
      <c r="J3642">
        <v>19.489999999999998</v>
      </c>
      <c r="K3642">
        <v>228.37</v>
      </c>
      <c r="L3642">
        <v>0.42</v>
      </c>
      <c r="M3642">
        <v>426.21</v>
      </c>
      <c r="N3642">
        <v>48</v>
      </c>
      <c r="O3642">
        <v>18</v>
      </c>
      <c r="P3642">
        <v>48569</v>
      </c>
      <c r="Q3642">
        <v>10063</v>
      </c>
      <c r="R3642">
        <v>1258</v>
      </c>
      <c r="S3642">
        <v>11374</v>
      </c>
      <c r="T3642">
        <v>23</v>
      </c>
      <c r="U3642">
        <v>25851</v>
      </c>
      <c r="W3642">
        <f t="shared" si="114"/>
        <v>786</v>
      </c>
      <c r="X3642">
        <f t="shared" si="115"/>
        <v>0</v>
      </c>
    </row>
    <row r="3643" spans="1:24" x14ac:dyDescent="0.2">
      <c r="A3643">
        <v>2013</v>
      </c>
      <c r="B3643">
        <v>4</v>
      </c>
      <c r="C3643" t="s">
        <v>551</v>
      </c>
      <c r="D3643" t="s">
        <v>552</v>
      </c>
      <c r="E3643" t="s">
        <v>69</v>
      </c>
      <c r="F3643" t="s">
        <v>70</v>
      </c>
      <c r="G3643">
        <v>4245</v>
      </c>
      <c r="H3643">
        <v>836</v>
      </c>
      <c r="I3643">
        <v>127.1</v>
      </c>
      <c r="J3643">
        <v>17.54</v>
      </c>
      <c r="K3643">
        <v>293.39999999999998</v>
      </c>
      <c r="L3643">
        <v>1.79</v>
      </c>
      <c r="M3643">
        <v>396.16</v>
      </c>
      <c r="N3643">
        <v>178</v>
      </c>
      <c r="O3643">
        <v>10</v>
      </c>
      <c r="P3643">
        <v>52312</v>
      </c>
      <c r="Q3643">
        <v>10058</v>
      </c>
      <c r="R3643">
        <v>1353</v>
      </c>
      <c r="S3643">
        <v>17104</v>
      </c>
      <c r="T3643">
        <v>126</v>
      </c>
      <c r="U3643">
        <v>23671</v>
      </c>
      <c r="W3643">
        <f t="shared" si="114"/>
        <v>835.99</v>
      </c>
      <c r="X3643">
        <f t="shared" si="115"/>
        <v>-9.9999999999909051E-3</v>
      </c>
    </row>
    <row r="3644" spans="1:24" x14ac:dyDescent="0.2">
      <c r="A3644">
        <v>2013</v>
      </c>
      <c r="B3644">
        <v>5</v>
      </c>
      <c r="C3644" t="s">
        <v>551</v>
      </c>
      <c r="D3644" t="s">
        <v>552</v>
      </c>
      <c r="E3644" t="s">
        <v>69</v>
      </c>
      <c r="F3644" t="s">
        <v>70</v>
      </c>
      <c r="G3644">
        <v>4180</v>
      </c>
      <c r="H3644">
        <v>675</v>
      </c>
      <c r="I3644">
        <v>108.74</v>
      </c>
      <c r="J3644">
        <v>19.7</v>
      </c>
      <c r="K3644">
        <v>212.52</v>
      </c>
      <c r="L3644">
        <v>1.83</v>
      </c>
      <c r="M3644">
        <v>332.2</v>
      </c>
      <c r="N3644">
        <v>65</v>
      </c>
      <c r="O3644">
        <v>18</v>
      </c>
      <c r="P3644">
        <v>38725</v>
      </c>
      <c r="Q3644">
        <v>8230</v>
      </c>
      <c r="R3644">
        <v>1972</v>
      </c>
      <c r="S3644">
        <v>9923</v>
      </c>
      <c r="T3644">
        <v>35</v>
      </c>
      <c r="U3644">
        <v>18565</v>
      </c>
      <c r="W3644">
        <f t="shared" si="114"/>
        <v>674.99</v>
      </c>
      <c r="X3644">
        <f t="shared" si="115"/>
        <v>-9.9999999999909051E-3</v>
      </c>
    </row>
    <row r="3645" spans="1:24" x14ac:dyDescent="0.2">
      <c r="A3645">
        <v>2013</v>
      </c>
      <c r="B3645">
        <v>2</v>
      </c>
      <c r="C3645" t="s">
        <v>659</v>
      </c>
      <c r="D3645" t="s">
        <v>660</v>
      </c>
      <c r="E3645" t="s">
        <v>69</v>
      </c>
      <c r="F3645" t="s">
        <v>70</v>
      </c>
      <c r="G3645">
        <v>4140</v>
      </c>
      <c r="H3645">
        <v>506</v>
      </c>
      <c r="I3645">
        <v>131.32</v>
      </c>
      <c r="J3645">
        <v>18.239999999999998</v>
      </c>
      <c r="K3645">
        <v>146.63</v>
      </c>
      <c r="L3645">
        <v>1.94</v>
      </c>
      <c r="M3645">
        <v>207.87</v>
      </c>
      <c r="N3645">
        <v>135</v>
      </c>
      <c r="O3645">
        <v>19</v>
      </c>
      <c r="P3645">
        <v>20532</v>
      </c>
      <c r="Q3645">
        <v>5434</v>
      </c>
      <c r="R3645">
        <v>1080</v>
      </c>
      <c r="S3645">
        <v>4629</v>
      </c>
      <c r="T3645">
        <v>62</v>
      </c>
      <c r="U3645">
        <v>9327</v>
      </c>
      <c r="W3645">
        <f t="shared" si="114"/>
        <v>506</v>
      </c>
      <c r="X3645">
        <f t="shared" si="115"/>
        <v>0</v>
      </c>
    </row>
    <row r="3646" spans="1:24" x14ac:dyDescent="0.2">
      <c r="A3646">
        <v>2013</v>
      </c>
      <c r="B3646">
        <v>10</v>
      </c>
      <c r="C3646" t="s">
        <v>551</v>
      </c>
      <c r="D3646" t="s">
        <v>552</v>
      </c>
      <c r="E3646" t="s">
        <v>69</v>
      </c>
      <c r="F3646" t="s">
        <v>70</v>
      </c>
      <c r="G3646">
        <v>4030</v>
      </c>
      <c r="H3646">
        <v>679</v>
      </c>
      <c r="I3646">
        <v>110.54</v>
      </c>
      <c r="J3646">
        <v>17.3</v>
      </c>
      <c r="K3646">
        <v>243.4</v>
      </c>
      <c r="L3646">
        <v>0.02</v>
      </c>
      <c r="M3646">
        <v>307.73</v>
      </c>
      <c r="N3646">
        <v>48</v>
      </c>
      <c r="O3646">
        <v>12</v>
      </c>
      <c r="P3646">
        <v>37778</v>
      </c>
      <c r="Q3646">
        <v>9710</v>
      </c>
      <c r="R3646">
        <v>1713</v>
      </c>
      <c r="S3646">
        <v>8913</v>
      </c>
      <c r="T3646">
        <v>1</v>
      </c>
      <c r="U3646">
        <v>17441</v>
      </c>
      <c r="W3646">
        <f t="shared" si="114"/>
        <v>678.99</v>
      </c>
      <c r="X3646">
        <f t="shared" si="115"/>
        <v>-9.9999999999909051E-3</v>
      </c>
    </row>
    <row r="3647" spans="1:24" x14ac:dyDescent="0.2">
      <c r="A3647">
        <v>2013</v>
      </c>
      <c r="B3647">
        <v>9</v>
      </c>
      <c r="C3647" t="s">
        <v>551</v>
      </c>
      <c r="D3647" t="s">
        <v>552</v>
      </c>
      <c r="E3647" t="s">
        <v>69</v>
      </c>
      <c r="F3647" t="s">
        <v>70</v>
      </c>
      <c r="G3647">
        <v>3972</v>
      </c>
      <c r="H3647">
        <v>736</v>
      </c>
      <c r="I3647">
        <v>111.88</v>
      </c>
      <c r="J3647">
        <v>11.99</v>
      </c>
      <c r="K3647">
        <v>311.29000000000002</v>
      </c>
      <c r="L3647">
        <v>0.12</v>
      </c>
      <c r="M3647">
        <v>300.72000000000003</v>
      </c>
      <c r="N3647">
        <v>28</v>
      </c>
      <c r="O3647">
        <v>23</v>
      </c>
      <c r="P3647">
        <v>42636</v>
      </c>
      <c r="Q3647">
        <v>9631</v>
      </c>
      <c r="R3647">
        <v>1019</v>
      </c>
      <c r="S3647">
        <v>13404</v>
      </c>
      <c r="T3647">
        <v>2</v>
      </c>
      <c r="U3647">
        <v>18580</v>
      </c>
      <c r="W3647">
        <f t="shared" si="114"/>
        <v>736</v>
      </c>
      <c r="X3647">
        <f t="shared" si="115"/>
        <v>0</v>
      </c>
    </row>
    <row r="3648" spans="1:24" x14ac:dyDescent="0.2">
      <c r="A3648">
        <v>2013</v>
      </c>
      <c r="B3648">
        <v>3</v>
      </c>
      <c r="C3648" t="s">
        <v>647</v>
      </c>
      <c r="D3648" t="s">
        <v>648</v>
      </c>
      <c r="E3648" t="s">
        <v>69</v>
      </c>
      <c r="F3648" t="s">
        <v>70</v>
      </c>
      <c r="G3648">
        <v>3938</v>
      </c>
      <c r="H3648">
        <v>645</v>
      </c>
      <c r="I3648">
        <v>203.45</v>
      </c>
      <c r="J3648">
        <v>19.149999999999999</v>
      </c>
      <c r="K3648">
        <v>230.07</v>
      </c>
      <c r="L3648">
        <v>0</v>
      </c>
      <c r="M3648">
        <v>192.32</v>
      </c>
      <c r="N3648">
        <v>52</v>
      </c>
      <c r="O3648">
        <v>2</v>
      </c>
      <c r="P3648">
        <v>37938</v>
      </c>
      <c r="Q3648">
        <v>11211</v>
      </c>
      <c r="R3648">
        <v>1587</v>
      </c>
      <c r="S3648">
        <v>11140</v>
      </c>
      <c r="T3648">
        <v>0</v>
      </c>
      <c r="U3648">
        <v>14000</v>
      </c>
      <c r="W3648">
        <f t="shared" si="114"/>
        <v>644.99</v>
      </c>
      <c r="X3648">
        <f t="shared" si="115"/>
        <v>-9.9999999999909051E-3</v>
      </c>
    </row>
    <row r="3649" spans="1:24" x14ac:dyDescent="0.2">
      <c r="A3649">
        <v>2013</v>
      </c>
      <c r="B3649">
        <v>8</v>
      </c>
      <c r="C3649" t="s">
        <v>647</v>
      </c>
      <c r="D3649" t="s">
        <v>648</v>
      </c>
      <c r="E3649" t="s">
        <v>69</v>
      </c>
      <c r="F3649" t="s">
        <v>70</v>
      </c>
      <c r="G3649">
        <v>3817</v>
      </c>
      <c r="H3649">
        <v>693</v>
      </c>
      <c r="I3649">
        <v>231.06</v>
      </c>
      <c r="J3649">
        <v>15.05</v>
      </c>
      <c r="K3649">
        <v>203.98</v>
      </c>
      <c r="L3649">
        <v>0</v>
      </c>
      <c r="M3649">
        <v>242.92</v>
      </c>
      <c r="N3649">
        <v>16</v>
      </c>
      <c r="O3649">
        <v>19</v>
      </c>
      <c r="P3649">
        <v>39184</v>
      </c>
      <c r="Q3649">
        <v>12834</v>
      </c>
      <c r="R3649">
        <v>1096</v>
      </c>
      <c r="S3649">
        <v>8354</v>
      </c>
      <c r="T3649">
        <v>0</v>
      </c>
      <c r="U3649">
        <v>16900</v>
      </c>
      <c r="W3649">
        <f t="shared" si="114"/>
        <v>693.01</v>
      </c>
      <c r="X3649">
        <f t="shared" si="115"/>
        <v>9.9999999999909051E-3</v>
      </c>
    </row>
    <row r="3650" spans="1:24" x14ac:dyDescent="0.2">
      <c r="A3650">
        <v>2013</v>
      </c>
      <c r="B3650">
        <v>1</v>
      </c>
      <c r="C3650" t="s">
        <v>551</v>
      </c>
      <c r="D3650" t="s">
        <v>552</v>
      </c>
      <c r="E3650" t="s">
        <v>69</v>
      </c>
      <c r="F3650" t="s">
        <v>70</v>
      </c>
      <c r="G3650">
        <v>3809</v>
      </c>
      <c r="H3650">
        <v>805</v>
      </c>
      <c r="I3650">
        <v>128.93</v>
      </c>
      <c r="J3650">
        <v>13.27</v>
      </c>
      <c r="K3650">
        <v>311.73</v>
      </c>
      <c r="L3650">
        <v>2.79</v>
      </c>
      <c r="M3650">
        <v>348.28</v>
      </c>
      <c r="N3650">
        <v>102</v>
      </c>
      <c r="O3650">
        <v>4</v>
      </c>
      <c r="P3650">
        <v>42723</v>
      </c>
      <c r="Q3650">
        <v>7692</v>
      </c>
      <c r="R3650">
        <v>987</v>
      </c>
      <c r="S3650">
        <v>12204</v>
      </c>
      <c r="T3650">
        <v>67</v>
      </c>
      <c r="U3650">
        <v>21773</v>
      </c>
      <c r="W3650">
        <f t="shared" si="114"/>
        <v>805</v>
      </c>
      <c r="X3650">
        <f t="shared" si="115"/>
        <v>0</v>
      </c>
    </row>
    <row r="3651" spans="1:24" x14ac:dyDescent="0.2">
      <c r="A3651">
        <v>2013</v>
      </c>
      <c r="B3651">
        <v>7</v>
      </c>
      <c r="C3651" t="s">
        <v>647</v>
      </c>
      <c r="D3651" t="s">
        <v>648</v>
      </c>
      <c r="E3651" t="s">
        <v>69</v>
      </c>
      <c r="F3651" t="s">
        <v>70</v>
      </c>
      <c r="G3651">
        <v>3792</v>
      </c>
      <c r="H3651">
        <v>793</v>
      </c>
      <c r="I3651">
        <v>248.33</v>
      </c>
      <c r="J3651">
        <v>21.95</v>
      </c>
      <c r="K3651">
        <v>236.18</v>
      </c>
      <c r="L3651">
        <v>0.56000000000000005</v>
      </c>
      <c r="M3651">
        <v>285.98</v>
      </c>
      <c r="N3651">
        <v>40</v>
      </c>
      <c r="O3651">
        <v>21</v>
      </c>
      <c r="P3651">
        <v>55143</v>
      </c>
      <c r="Q3651">
        <v>16853</v>
      </c>
      <c r="R3651">
        <v>2127</v>
      </c>
      <c r="S3651">
        <v>12123</v>
      </c>
      <c r="T3651">
        <v>25</v>
      </c>
      <c r="U3651">
        <v>24015</v>
      </c>
      <c r="W3651">
        <f t="shared" si="114"/>
        <v>793</v>
      </c>
      <c r="X3651">
        <f t="shared" si="115"/>
        <v>0</v>
      </c>
    </row>
    <row r="3652" spans="1:24" x14ac:dyDescent="0.2">
      <c r="A3652">
        <v>2013</v>
      </c>
      <c r="B3652">
        <v>2</v>
      </c>
      <c r="C3652" t="s">
        <v>551</v>
      </c>
      <c r="D3652" t="s">
        <v>552</v>
      </c>
      <c r="E3652" t="s">
        <v>69</v>
      </c>
      <c r="F3652" t="s">
        <v>70</v>
      </c>
      <c r="G3652">
        <v>3709</v>
      </c>
      <c r="H3652">
        <v>755</v>
      </c>
      <c r="I3652">
        <v>111.96</v>
      </c>
      <c r="J3652">
        <v>14.58</v>
      </c>
      <c r="K3652">
        <v>270.04000000000002</v>
      </c>
      <c r="L3652">
        <v>0.5</v>
      </c>
      <c r="M3652">
        <v>357.92</v>
      </c>
      <c r="N3652">
        <v>146</v>
      </c>
      <c r="O3652">
        <v>4</v>
      </c>
      <c r="P3652">
        <v>45799</v>
      </c>
      <c r="Q3652">
        <v>8612</v>
      </c>
      <c r="R3652">
        <v>1411</v>
      </c>
      <c r="S3652">
        <v>13009</v>
      </c>
      <c r="T3652">
        <v>11</v>
      </c>
      <c r="U3652">
        <v>22756</v>
      </c>
      <c r="W3652">
        <f t="shared" si="114"/>
        <v>755</v>
      </c>
      <c r="X3652">
        <f t="shared" si="115"/>
        <v>0</v>
      </c>
    </row>
    <row r="3653" spans="1:24" x14ac:dyDescent="0.2">
      <c r="A3653">
        <v>2013</v>
      </c>
      <c r="B3653">
        <v>10</v>
      </c>
      <c r="C3653" t="s">
        <v>647</v>
      </c>
      <c r="D3653" t="s">
        <v>648</v>
      </c>
      <c r="E3653" t="s">
        <v>69</v>
      </c>
      <c r="F3653" t="s">
        <v>70</v>
      </c>
      <c r="G3653">
        <v>3705</v>
      </c>
      <c r="H3653">
        <v>523</v>
      </c>
      <c r="I3653">
        <v>164.85</v>
      </c>
      <c r="J3653">
        <v>7.58</v>
      </c>
      <c r="K3653">
        <v>209.37</v>
      </c>
      <c r="L3653">
        <v>1</v>
      </c>
      <c r="M3653">
        <v>140.19</v>
      </c>
      <c r="N3653">
        <v>18</v>
      </c>
      <c r="O3653">
        <v>8</v>
      </c>
      <c r="P3653">
        <v>24666</v>
      </c>
      <c r="Q3653">
        <v>8467</v>
      </c>
      <c r="R3653">
        <v>327</v>
      </c>
      <c r="S3653">
        <v>6562</v>
      </c>
      <c r="T3653">
        <v>15</v>
      </c>
      <c r="U3653">
        <v>9295</v>
      </c>
      <c r="W3653">
        <f t="shared" si="114"/>
        <v>522.99</v>
      </c>
      <c r="X3653">
        <f t="shared" si="115"/>
        <v>-9.9999999999909051E-3</v>
      </c>
    </row>
    <row r="3654" spans="1:24" x14ac:dyDescent="0.2">
      <c r="A3654">
        <v>2013</v>
      </c>
      <c r="B3654">
        <v>6</v>
      </c>
      <c r="C3654" t="s">
        <v>647</v>
      </c>
      <c r="D3654" t="s">
        <v>648</v>
      </c>
      <c r="E3654" t="s">
        <v>69</v>
      </c>
      <c r="F3654" t="s">
        <v>70</v>
      </c>
      <c r="G3654">
        <v>3686</v>
      </c>
      <c r="H3654">
        <v>906</v>
      </c>
      <c r="I3654">
        <v>293.51</v>
      </c>
      <c r="J3654">
        <v>25.11</v>
      </c>
      <c r="K3654">
        <v>230.65</v>
      </c>
      <c r="L3654">
        <v>0.61</v>
      </c>
      <c r="M3654">
        <v>356.12</v>
      </c>
      <c r="N3654">
        <v>34</v>
      </c>
      <c r="O3654">
        <v>11</v>
      </c>
      <c r="P3654">
        <v>62289</v>
      </c>
      <c r="Q3654">
        <v>20122</v>
      </c>
      <c r="R3654">
        <v>2155</v>
      </c>
      <c r="S3654">
        <v>10257</v>
      </c>
      <c r="T3654">
        <v>17</v>
      </c>
      <c r="U3654">
        <v>29738</v>
      </c>
      <c r="W3654">
        <f t="shared" si="114"/>
        <v>906</v>
      </c>
      <c r="X3654">
        <f t="shared" si="115"/>
        <v>0</v>
      </c>
    </row>
    <row r="3655" spans="1:24" x14ac:dyDescent="0.2">
      <c r="A3655">
        <v>2013</v>
      </c>
      <c r="B3655">
        <v>5</v>
      </c>
      <c r="C3655" t="s">
        <v>647</v>
      </c>
      <c r="D3655" t="s">
        <v>648</v>
      </c>
      <c r="E3655" t="s">
        <v>69</v>
      </c>
      <c r="F3655" t="s">
        <v>70</v>
      </c>
      <c r="G3655">
        <v>3670</v>
      </c>
      <c r="H3655">
        <v>558</v>
      </c>
      <c r="I3655">
        <v>159.56</v>
      </c>
      <c r="J3655">
        <v>25.14</v>
      </c>
      <c r="K3655">
        <v>212.69</v>
      </c>
      <c r="L3655">
        <v>0.38</v>
      </c>
      <c r="M3655">
        <v>160.24</v>
      </c>
      <c r="N3655">
        <v>14</v>
      </c>
      <c r="O3655">
        <v>7</v>
      </c>
      <c r="P3655">
        <v>32726</v>
      </c>
      <c r="Q3655">
        <v>8530</v>
      </c>
      <c r="R3655">
        <v>1545</v>
      </c>
      <c r="S3655">
        <v>10345</v>
      </c>
      <c r="T3655">
        <v>19</v>
      </c>
      <c r="U3655">
        <v>12287</v>
      </c>
      <c r="W3655">
        <f t="shared" si="114"/>
        <v>558.01</v>
      </c>
      <c r="X3655">
        <f t="shared" si="115"/>
        <v>9.9999999999909051E-3</v>
      </c>
    </row>
    <row r="3656" spans="1:24" x14ac:dyDescent="0.2">
      <c r="A3656">
        <v>2013</v>
      </c>
      <c r="B3656">
        <v>11</v>
      </c>
      <c r="C3656" t="s">
        <v>551</v>
      </c>
      <c r="D3656" t="s">
        <v>552</v>
      </c>
      <c r="E3656" t="s">
        <v>69</v>
      </c>
      <c r="F3656" t="s">
        <v>70</v>
      </c>
      <c r="G3656">
        <v>3670</v>
      </c>
      <c r="H3656">
        <v>467</v>
      </c>
      <c r="I3656">
        <v>101.2</v>
      </c>
      <c r="J3656">
        <v>3.8</v>
      </c>
      <c r="K3656">
        <v>135.26</v>
      </c>
      <c r="L3656">
        <v>0.35</v>
      </c>
      <c r="M3656">
        <v>226.38</v>
      </c>
      <c r="N3656">
        <v>62</v>
      </c>
      <c r="O3656">
        <v>1</v>
      </c>
      <c r="P3656">
        <v>26085</v>
      </c>
      <c r="Q3656">
        <v>8983</v>
      </c>
      <c r="R3656">
        <v>195</v>
      </c>
      <c r="S3656">
        <v>4810</v>
      </c>
      <c r="T3656">
        <v>6</v>
      </c>
      <c r="U3656">
        <v>12091</v>
      </c>
      <c r="W3656">
        <f t="shared" si="114"/>
        <v>466.99</v>
      </c>
      <c r="X3656">
        <f t="shared" si="115"/>
        <v>-9.9999999999909051E-3</v>
      </c>
    </row>
    <row r="3657" spans="1:24" x14ac:dyDescent="0.2">
      <c r="A3657">
        <v>2013</v>
      </c>
      <c r="B3657">
        <v>1</v>
      </c>
      <c r="C3657" t="s">
        <v>647</v>
      </c>
      <c r="D3657" t="s">
        <v>648</v>
      </c>
      <c r="E3657" t="s">
        <v>69</v>
      </c>
      <c r="F3657" t="s">
        <v>70</v>
      </c>
      <c r="G3657">
        <v>3657</v>
      </c>
      <c r="H3657">
        <v>626</v>
      </c>
      <c r="I3657">
        <v>170.25</v>
      </c>
      <c r="J3657">
        <v>19.350000000000001</v>
      </c>
      <c r="K3657">
        <v>296.76</v>
      </c>
      <c r="L3657">
        <v>0.61</v>
      </c>
      <c r="M3657">
        <v>139.02000000000001</v>
      </c>
      <c r="N3657">
        <v>12</v>
      </c>
      <c r="O3657">
        <v>5</v>
      </c>
      <c r="P3657">
        <v>30209</v>
      </c>
      <c r="Q3657">
        <v>8565</v>
      </c>
      <c r="R3657">
        <v>1002</v>
      </c>
      <c r="S3657">
        <v>9449</v>
      </c>
      <c r="T3657">
        <v>27</v>
      </c>
      <c r="U3657">
        <v>11166</v>
      </c>
      <c r="W3657">
        <f t="shared" si="114"/>
        <v>625.99</v>
      </c>
      <c r="X3657">
        <f t="shared" si="115"/>
        <v>-9.9999999999909051E-3</v>
      </c>
    </row>
    <row r="3658" spans="1:24" x14ac:dyDescent="0.2">
      <c r="A3658">
        <v>2013</v>
      </c>
      <c r="B3658">
        <v>9</v>
      </c>
      <c r="C3658" t="s">
        <v>647</v>
      </c>
      <c r="D3658" t="s">
        <v>648</v>
      </c>
      <c r="E3658" t="s">
        <v>69</v>
      </c>
      <c r="F3658" t="s">
        <v>70</v>
      </c>
      <c r="G3658">
        <v>3619</v>
      </c>
      <c r="H3658">
        <v>522</v>
      </c>
      <c r="I3658">
        <v>142.30000000000001</v>
      </c>
      <c r="J3658">
        <v>18.38</v>
      </c>
      <c r="K3658">
        <v>211.21</v>
      </c>
      <c r="L3658">
        <v>0.48</v>
      </c>
      <c r="M3658">
        <v>149.63</v>
      </c>
      <c r="N3658">
        <v>13</v>
      </c>
      <c r="O3658">
        <v>22</v>
      </c>
      <c r="P3658">
        <v>33952</v>
      </c>
      <c r="Q3658">
        <v>10105</v>
      </c>
      <c r="R3658">
        <v>2200</v>
      </c>
      <c r="S3658">
        <v>9785</v>
      </c>
      <c r="T3658">
        <v>28</v>
      </c>
      <c r="U3658">
        <v>11834</v>
      </c>
      <c r="W3658">
        <f t="shared" si="114"/>
        <v>522</v>
      </c>
      <c r="X3658">
        <f t="shared" si="115"/>
        <v>0</v>
      </c>
    </row>
    <row r="3659" spans="1:24" x14ac:dyDescent="0.2">
      <c r="A3659">
        <v>2013</v>
      </c>
      <c r="B3659">
        <v>4</v>
      </c>
      <c r="C3659" t="s">
        <v>647</v>
      </c>
      <c r="D3659" t="s">
        <v>648</v>
      </c>
      <c r="E3659" t="s">
        <v>69</v>
      </c>
      <c r="F3659" t="s">
        <v>70</v>
      </c>
      <c r="G3659">
        <v>3547</v>
      </c>
      <c r="H3659">
        <v>738</v>
      </c>
      <c r="I3659">
        <v>209.35</v>
      </c>
      <c r="J3659">
        <v>14.38</v>
      </c>
      <c r="K3659">
        <v>292.33999999999997</v>
      </c>
      <c r="L3659">
        <v>0.59</v>
      </c>
      <c r="M3659">
        <v>221.34</v>
      </c>
      <c r="N3659">
        <v>36</v>
      </c>
      <c r="O3659">
        <v>7</v>
      </c>
      <c r="P3659">
        <v>44107</v>
      </c>
      <c r="Q3659">
        <v>13134</v>
      </c>
      <c r="R3659">
        <v>1454</v>
      </c>
      <c r="S3659">
        <v>13699</v>
      </c>
      <c r="T3659">
        <v>87</v>
      </c>
      <c r="U3659">
        <v>15733</v>
      </c>
      <c r="W3659">
        <f t="shared" si="114"/>
        <v>738</v>
      </c>
      <c r="X3659">
        <f t="shared" si="115"/>
        <v>0</v>
      </c>
    </row>
    <row r="3660" spans="1:24" x14ac:dyDescent="0.2">
      <c r="A3660">
        <v>2013</v>
      </c>
      <c r="B3660">
        <v>2</v>
      </c>
      <c r="C3660" t="s">
        <v>647</v>
      </c>
      <c r="D3660" t="s">
        <v>648</v>
      </c>
      <c r="E3660" t="s">
        <v>69</v>
      </c>
      <c r="F3660" t="s">
        <v>70</v>
      </c>
      <c r="G3660">
        <v>3478</v>
      </c>
      <c r="H3660">
        <v>575</v>
      </c>
      <c r="I3660">
        <v>166.02</v>
      </c>
      <c r="J3660">
        <v>17.87</v>
      </c>
      <c r="K3660">
        <v>231.53</v>
      </c>
      <c r="L3660">
        <v>1.63</v>
      </c>
      <c r="M3660">
        <v>157.94999999999999</v>
      </c>
      <c r="N3660">
        <v>49</v>
      </c>
      <c r="O3660">
        <v>3</v>
      </c>
      <c r="P3660">
        <v>27866</v>
      </c>
      <c r="Q3660">
        <v>8110</v>
      </c>
      <c r="R3660">
        <v>1471</v>
      </c>
      <c r="S3660">
        <v>7776</v>
      </c>
      <c r="T3660">
        <v>32</v>
      </c>
      <c r="U3660">
        <v>10477</v>
      </c>
      <c r="W3660">
        <f t="shared" si="114"/>
        <v>575</v>
      </c>
      <c r="X3660">
        <f t="shared" si="115"/>
        <v>0</v>
      </c>
    </row>
    <row r="3661" spans="1:24" x14ac:dyDescent="0.2">
      <c r="A3661">
        <v>2013</v>
      </c>
      <c r="B3661">
        <v>11</v>
      </c>
      <c r="C3661" t="s">
        <v>647</v>
      </c>
      <c r="D3661" t="s">
        <v>648</v>
      </c>
      <c r="E3661" t="s">
        <v>69</v>
      </c>
      <c r="F3661" t="s">
        <v>70</v>
      </c>
      <c r="G3661">
        <v>3403</v>
      </c>
      <c r="H3661">
        <v>416</v>
      </c>
      <c r="I3661">
        <v>166.86</v>
      </c>
      <c r="J3661">
        <v>6.17</v>
      </c>
      <c r="K3661">
        <v>119.3</v>
      </c>
      <c r="L3661">
        <v>2.5299999999999998</v>
      </c>
      <c r="M3661">
        <v>121.14</v>
      </c>
      <c r="N3661">
        <v>16</v>
      </c>
      <c r="O3661">
        <v>4</v>
      </c>
      <c r="P3661">
        <v>22229</v>
      </c>
      <c r="Q3661">
        <v>9838</v>
      </c>
      <c r="R3661">
        <v>385</v>
      </c>
      <c r="S3661">
        <v>3751</v>
      </c>
      <c r="T3661">
        <v>126</v>
      </c>
      <c r="U3661">
        <v>8129</v>
      </c>
      <c r="W3661">
        <f t="shared" si="114"/>
        <v>415.99999999999994</v>
      </c>
      <c r="X3661">
        <f t="shared" si="115"/>
        <v>0</v>
      </c>
    </row>
    <row r="3662" spans="1:24" x14ac:dyDescent="0.2">
      <c r="A3662">
        <v>2013</v>
      </c>
      <c r="B3662">
        <v>8</v>
      </c>
      <c r="C3662" t="s">
        <v>489</v>
      </c>
      <c r="D3662" t="s">
        <v>490</v>
      </c>
      <c r="E3662" t="s">
        <v>69</v>
      </c>
      <c r="F3662" t="s">
        <v>70</v>
      </c>
      <c r="G3662">
        <v>3233</v>
      </c>
      <c r="H3662">
        <v>746</v>
      </c>
      <c r="I3662">
        <v>162.91999999999999</v>
      </c>
      <c r="J3662">
        <v>5.15</v>
      </c>
      <c r="K3662">
        <v>349.8</v>
      </c>
      <c r="L3662">
        <v>0</v>
      </c>
      <c r="M3662">
        <v>228.14</v>
      </c>
      <c r="N3662">
        <v>4</v>
      </c>
      <c r="O3662">
        <v>5</v>
      </c>
      <c r="P3662">
        <v>36492</v>
      </c>
      <c r="Q3662">
        <v>9024</v>
      </c>
      <c r="R3662">
        <v>333</v>
      </c>
      <c r="S3662">
        <v>14666</v>
      </c>
      <c r="T3662">
        <v>0</v>
      </c>
      <c r="U3662">
        <v>12469</v>
      </c>
      <c r="W3662">
        <f t="shared" si="114"/>
        <v>746.01</v>
      </c>
      <c r="X3662">
        <f t="shared" si="115"/>
        <v>9.9999999999909051E-3</v>
      </c>
    </row>
    <row r="3663" spans="1:24" x14ac:dyDescent="0.2">
      <c r="A3663">
        <v>2013</v>
      </c>
      <c r="B3663">
        <v>10</v>
      </c>
      <c r="C3663" t="s">
        <v>489</v>
      </c>
      <c r="D3663" t="s">
        <v>490</v>
      </c>
      <c r="E3663" t="s">
        <v>69</v>
      </c>
      <c r="F3663" t="s">
        <v>70</v>
      </c>
      <c r="G3663">
        <v>3191</v>
      </c>
      <c r="H3663">
        <v>597</v>
      </c>
      <c r="I3663">
        <v>112.65</v>
      </c>
      <c r="J3663">
        <v>2.89</v>
      </c>
      <c r="K3663">
        <v>319.08999999999997</v>
      </c>
      <c r="L3663">
        <v>0</v>
      </c>
      <c r="M3663">
        <v>162.37</v>
      </c>
      <c r="N3663">
        <v>4</v>
      </c>
      <c r="O3663">
        <v>10</v>
      </c>
      <c r="P3663">
        <v>29939</v>
      </c>
      <c r="Q3663">
        <v>7301</v>
      </c>
      <c r="R3663">
        <v>165</v>
      </c>
      <c r="S3663">
        <v>12420</v>
      </c>
      <c r="T3663">
        <v>0</v>
      </c>
      <c r="U3663">
        <v>10053</v>
      </c>
      <c r="W3663">
        <f t="shared" si="114"/>
        <v>597</v>
      </c>
      <c r="X3663">
        <f t="shared" si="115"/>
        <v>0</v>
      </c>
    </row>
    <row r="3664" spans="1:24" x14ac:dyDescent="0.2">
      <c r="A3664">
        <v>2013</v>
      </c>
      <c r="B3664">
        <v>7</v>
      </c>
      <c r="C3664" t="s">
        <v>489</v>
      </c>
      <c r="D3664" t="s">
        <v>490</v>
      </c>
      <c r="E3664" t="s">
        <v>69</v>
      </c>
      <c r="F3664" t="s">
        <v>70</v>
      </c>
      <c r="G3664">
        <v>3182</v>
      </c>
      <c r="H3664">
        <v>828</v>
      </c>
      <c r="I3664">
        <v>144.88999999999999</v>
      </c>
      <c r="J3664">
        <v>7.48</v>
      </c>
      <c r="K3664">
        <v>411.93</v>
      </c>
      <c r="L3664">
        <v>0</v>
      </c>
      <c r="M3664">
        <v>263.7</v>
      </c>
      <c r="N3664">
        <v>14</v>
      </c>
      <c r="O3664">
        <v>8</v>
      </c>
      <c r="P3664">
        <v>47308</v>
      </c>
      <c r="Q3664">
        <v>8842</v>
      </c>
      <c r="R3664">
        <v>410</v>
      </c>
      <c r="S3664">
        <v>18307</v>
      </c>
      <c r="T3664">
        <v>0</v>
      </c>
      <c r="U3664">
        <v>19749</v>
      </c>
      <c r="W3664">
        <f t="shared" si="114"/>
        <v>828</v>
      </c>
      <c r="X3664">
        <f t="shared" si="115"/>
        <v>0</v>
      </c>
    </row>
    <row r="3665" spans="1:24" x14ac:dyDescent="0.2">
      <c r="A3665">
        <v>2013</v>
      </c>
      <c r="B3665">
        <v>9</v>
      </c>
      <c r="C3665" t="s">
        <v>489</v>
      </c>
      <c r="D3665" t="s">
        <v>490</v>
      </c>
      <c r="E3665" t="s">
        <v>69</v>
      </c>
      <c r="F3665" t="s">
        <v>70</v>
      </c>
      <c r="G3665">
        <v>3139</v>
      </c>
      <c r="H3665">
        <v>674</v>
      </c>
      <c r="I3665">
        <v>109.84</v>
      </c>
      <c r="J3665">
        <v>3.95</v>
      </c>
      <c r="K3665">
        <v>354.03</v>
      </c>
      <c r="L3665">
        <v>0</v>
      </c>
      <c r="M3665">
        <v>206.18</v>
      </c>
      <c r="N3665">
        <v>4</v>
      </c>
      <c r="O3665">
        <v>15</v>
      </c>
      <c r="P3665">
        <v>38825</v>
      </c>
      <c r="Q3665">
        <v>7947</v>
      </c>
      <c r="R3665">
        <v>282</v>
      </c>
      <c r="S3665">
        <v>16830</v>
      </c>
      <c r="T3665">
        <v>0</v>
      </c>
      <c r="U3665">
        <v>13766</v>
      </c>
      <c r="W3665">
        <f t="shared" si="114"/>
        <v>674</v>
      </c>
      <c r="X3665">
        <f t="shared" si="115"/>
        <v>0</v>
      </c>
    </row>
    <row r="3666" spans="1:24" x14ac:dyDescent="0.2">
      <c r="A3666">
        <v>2013</v>
      </c>
      <c r="B3666">
        <v>6</v>
      </c>
      <c r="C3666" t="s">
        <v>489</v>
      </c>
      <c r="D3666" t="s">
        <v>490</v>
      </c>
      <c r="E3666" t="s">
        <v>69</v>
      </c>
      <c r="F3666" t="s">
        <v>70</v>
      </c>
      <c r="G3666">
        <v>3096</v>
      </c>
      <c r="H3666">
        <v>560</v>
      </c>
      <c r="I3666">
        <v>106.94</v>
      </c>
      <c r="J3666">
        <v>16.190000000000001</v>
      </c>
      <c r="K3666">
        <v>257.76</v>
      </c>
      <c r="L3666">
        <v>0</v>
      </c>
      <c r="M3666">
        <v>179.11</v>
      </c>
      <c r="N3666">
        <v>8</v>
      </c>
      <c r="O3666">
        <v>8</v>
      </c>
      <c r="P3666">
        <v>32010</v>
      </c>
      <c r="Q3666">
        <v>7260</v>
      </c>
      <c r="R3666">
        <v>1191</v>
      </c>
      <c r="S3666">
        <v>11973</v>
      </c>
      <c r="T3666">
        <v>0</v>
      </c>
      <c r="U3666">
        <v>11586</v>
      </c>
      <c r="W3666">
        <f t="shared" si="114"/>
        <v>560</v>
      </c>
      <c r="X3666">
        <f t="shared" si="115"/>
        <v>0</v>
      </c>
    </row>
    <row r="3667" spans="1:24" x14ac:dyDescent="0.2">
      <c r="A3667">
        <v>2013</v>
      </c>
      <c r="B3667">
        <v>5</v>
      </c>
      <c r="C3667" t="s">
        <v>489</v>
      </c>
      <c r="D3667" t="s">
        <v>490</v>
      </c>
      <c r="E3667" t="s">
        <v>69</v>
      </c>
      <c r="F3667" t="s">
        <v>70</v>
      </c>
      <c r="G3667">
        <v>3072</v>
      </c>
      <c r="H3667">
        <v>719</v>
      </c>
      <c r="I3667">
        <v>96.39</v>
      </c>
      <c r="J3667">
        <v>8.7899999999999991</v>
      </c>
      <c r="K3667">
        <v>379.04</v>
      </c>
      <c r="L3667">
        <v>0</v>
      </c>
      <c r="M3667">
        <v>234.78</v>
      </c>
      <c r="N3667">
        <v>3</v>
      </c>
      <c r="O3667">
        <v>5</v>
      </c>
      <c r="P3667">
        <v>40884</v>
      </c>
      <c r="Q3667">
        <v>6229</v>
      </c>
      <c r="R3667">
        <v>730</v>
      </c>
      <c r="S3667">
        <v>18862</v>
      </c>
      <c r="T3667">
        <v>0</v>
      </c>
      <c r="U3667">
        <v>15063</v>
      </c>
      <c r="W3667">
        <f t="shared" si="114"/>
        <v>719</v>
      </c>
      <c r="X3667">
        <f t="shared" si="115"/>
        <v>0</v>
      </c>
    </row>
    <row r="3668" spans="1:24" x14ac:dyDescent="0.2">
      <c r="A3668">
        <v>2013</v>
      </c>
      <c r="B3668">
        <v>11</v>
      </c>
      <c r="C3668" t="s">
        <v>489</v>
      </c>
      <c r="D3668" t="s">
        <v>490</v>
      </c>
      <c r="E3668" t="s">
        <v>69</v>
      </c>
      <c r="F3668" t="s">
        <v>70</v>
      </c>
      <c r="G3668">
        <v>2964</v>
      </c>
      <c r="H3668">
        <v>555</v>
      </c>
      <c r="I3668">
        <v>113.49</v>
      </c>
      <c r="J3668">
        <v>4.3600000000000003</v>
      </c>
      <c r="K3668">
        <v>255.57</v>
      </c>
      <c r="L3668">
        <v>0</v>
      </c>
      <c r="M3668">
        <v>181.58</v>
      </c>
      <c r="N3668">
        <v>13</v>
      </c>
      <c r="O3668">
        <v>0</v>
      </c>
      <c r="P3668">
        <v>34338</v>
      </c>
      <c r="Q3668">
        <v>9203</v>
      </c>
      <c r="R3668">
        <v>318</v>
      </c>
      <c r="S3668">
        <v>11452</v>
      </c>
      <c r="T3668">
        <v>0</v>
      </c>
      <c r="U3668">
        <v>13365</v>
      </c>
      <c r="W3668">
        <f t="shared" si="114"/>
        <v>555</v>
      </c>
      <c r="X3668">
        <f t="shared" si="115"/>
        <v>0</v>
      </c>
    </row>
    <row r="3669" spans="1:24" x14ac:dyDescent="0.2">
      <c r="A3669">
        <v>2013</v>
      </c>
      <c r="B3669">
        <v>3</v>
      </c>
      <c r="C3669" t="s">
        <v>489</v>
      </c>
      <c r="D3669" t="s">
        <v>490</v>
      </c>
      <c r="E3669" t="s">
        <v>69</v>
      </c>
      <c r="F3669" t="s">
        <v>70</v>
      </c>
      <c r="G3669">
        <v>2739</v>
      </c>
      <c r="H3669">
        <v>589</v>
      </c>
      <c r="I3669">
        <v>108.9</v>
      </c>
      <c r="J3669">
        <v>7.39</v>
      </c>
      <c r="K3669">
        <v>300.52</v>
      </c>
      <c r="L3669">
        <v>0</v>
      </c>
      <c r="M3669">
        <v>172.19</v>
      </c>
      <c r="N3669">
        <v>20</v>
      </c>
      <c r="O3669">
        <v>1</v>
      </c>
      <c r="P3669">
        <v>40381</v>
      </c>
      <c r="Q3669">
        <v>8786</v>
      </c>
      <c r="R3669">
        <v>549</v>
      </c>
      <c r="S3669">
        <v>16872</v>
      </c>
      <c r="T3669">
        <v>0</v>
      </c>
      <c r="U3669">
        <v>14174</v>
      </c>
      <c r="W3669">
        <f t="shared" si="114"/>
        <v>589</v>
      </c>
      <c r="X3669">
        <f t="shared" si="115"/>
        <v>0</v>
      </c>
    </row>
    <row r="3670" spans="1:24" x14ac:dyDescent="0.2">
      <c r="A3670">
        <v>2013</v>
      </c>
      <c r="B3670">
        <v>4</v>
      </c>
      <c r="C3670" t="s">
        <v>489</v>
      </c>
      <c r="D3670" t="s">
        <v>490</v>
      </c>
      <c r="E3670" t="s">
        <v>69</v>
      </c>
      <c r="F3670" t="s">
        <v>70</v>
      </c>
      <c r="G3670">
        <v>2728</v>
      </c>
      <c r="H3670">
        <v>752</v>
      </c>
      <c r="I3670">
        <v>86.35</v>
      </c>
      <c r="J3670">
        <v>8.1999999999999993</v>
      </c>
      <c r="K3670">
        <v>466.8</v>
      </c>
      <c r="L3670">
        <v>0</v>
      </c>
      <c r="M3670">
        <v>190.65</v>
      </c>
      <c r="N3670">
        <v>23</v>
      </c>
      <c r="O3670">
        <v>2</v>
      </c>
      <c r="P3670">
        <v>53511</v>
      </c>
      <c r="Q3670">
        <v>8022</v>
      </c>
      <c r="R3670">
        <v>1688</v>
      </c>
      <c r="S3670">
        <v>28399</v>
      </c>
      <c r="T3670">
        <v>0</v>
      </c>
      <c r="U3670">
        <v>15402</v>
      </c>
      <c r="W3670">
        <f t="shared" si="114"/>
        <v>752</v>
      </c>
      <c r="X3670">
        <f t="shared" si="115"/>
        <v>0</v>
      </c>
    </row>
    <row r="3671" spans="1:24" x14ac:dyDescent="0.2">
      <c r="A3671">
        <v>2013</v>
      </c>
      <c r="B3671">
        <v>1</v>
      </c>
      <c r="C3671" t="s">
        <v>489</v>
      </c>
      <c r="D3671" t="s">
        <v>490</v>
      </c>
      <c r="E3671" t="s">
        <v>69</v>
      </c>
      <c r="F3671" t="s">
        <v>70</v>
      </c>
      <c r="G3671">
        <v>2709</v>
      </c>
      <c r="H3671">
        <v>729</v>
      </c>
      <c r="I3671">
        <v>142.1</v>
      </c>
      <c r="J3671">
        <v>8.31</v>
      </c>
      <c r="K3671">
        <v>356.94</v>
      </c>
      <c r="L3671">
        <v>0</v>
      </c>
      <c r="M3671">
        <v>221.66</v>
      </c>
      <c r="N3671">
        <v>5</v>
      </c>
      <c r="O3671">
        <v>0</v>
      </c>
      <c r="P3671">
        <v>34643</v>
      </c>
      <c r="Q3671">
        <v>9204</v>
      </c>
      <c r="R3671">
        <v>490</v>
      </c>
      <c r="S3671">
        <v>12250</v>
      </c>
      <c r="T3671">
        <v>0</v>
      </c>
      <c r="U3671">
        <v>12699</v>
      </c>
      <c r="W3671">
        <f t="shared" si="114"/>
        <v>729.01</v>
      </c>
      <c r="X3671">
        <f t="shared" si="115"/>
        <v>9.9999999999909051E-3</v>
      </c>
    </row>
    <row r="3672" spans="1:24" x14ac:dyDescent="0.2">
      <c r="A3672">
        <v>2013</v>
      </c>
      <c r="B3672">
        <v>2</v>
      </c>
      <c r="C3672" t="s">
        <v>489</v>
      </c>
      <c r="D3672" t="s">
        <v>490</v>
      </c>
      <c r="E3672" t="s">
        <v>69</v>
      </c>
      <c r="F3672" t="s">
        <v>70</v>
      </c>
      <c r="G3672">
        <v>2410</v>
      </c>
      <c r="H3672">
        <v>631</v>
      </c>
      <c r="I3672">
        <v>96.32</v>
      </c>
      <c r="J3672">
        <v>10.29</v>
      </c>
      <c r="K3672">
        <v>323.51</v>
      </c>
      <c r="L3672">
        <v>0</v>
      </c>
      <c r="M3672">
        <v>200.88</v>
      </c>
      <c r="N3672">
        <v>37</v>
      </c>
      <c r="O3672">
        <v>1</v>
      </c>
      <c r="P3672">
        <v>40323</v>
      </c>
      <c r="Q3672">
        <v>5774</v>
      </c>
      <c r="R3672">
        <v>1122</v>
      </c>
      <c r="S3672">
        <v>18826</v>
      </c>
      <c r="T3672">
        <v>0</v>
      </c>
      <c r="U3672">
        <v>14601</v>
      </c>
      <c r="W3672">
        <f t="shared" si="114"/>
        <v>631</v>
      </c>
      <c r="X3672">
        <f t="shared" si="115"/>
        <v>0</v>
      </c>
    </row>
    <row r="3673" spans="1:24" x14ac:dyDescent="0.2">
      <c r="A3673">
        <v>2013</v>
      </c>
      <c r="B3673">
        <v>10</v>
      </c>
      <c r="C3673" t="s">
        <v>415</v>
      </c>
      <c r="D3673" t="s">
        <v>416</v>
      </c>
      <c r="E3673" t="s">
        <v>69</v>
      </c>
      <c r="F3673" t="s">
        <v>70</v>
      </c>
      <c r="G3673">
        <v>1608</v>
      </c>
      <c r="H3673">
        <v>341</v>
      </c>
      <c r="I3673">
        <v>51.63</v>
      </c>
      <c r="J3673">
        <v>2.58</v>
      </c>
      <c r="K3673">
        <v>126.73</v>
      </c>
      <c r="L3673">
        <v>0</v>
      </c>
      <c r="M3673">
        <v>160.05000000000001</v>
      </c>
      <c r="N3673">
        <v>25</v>
      </c>
      <c r="O3673">
        <v>11</v>
      </c>
      <c r="P3673">
        <v>19803</v>
      </c>
      <c r="Q3673">
        <v>3635</v>
      </c>
      <c r="R3673">
        <v>118</v>
      </c>
      <c r="S3673">
        <v>5790</v>
      </c>
      <c r="T3673">
        <v>0</v>
      </c>
      <c r="U3673">
        <v>10260</v>
      </c>
      <c r="W3673">
        <f t="shared" si="114"/>
        <v>340.99</v>
      </c>
      <c r="X3673">
        <f t="shared" si="115"/>
        <v>-9.9999999999909051E-3</v>
      </c>
    </row>
    <row r="3674" spans="1:24" x14ac:dyDescent="0.2">
      <c r="A3674">
        <v>2013</v>
      </c>
      <c r="B3674">
        <v>11</v>
      </c>
      <c r="C3674" t="s">
        <v>415</v>
      </c>
      <c r="D3674" t="s">
        <v>416</v>
      </c>
      <c r="E3674" t="s">
        <v>69</v>
      </c>
      <c r="F3674" t="s">
        <v>70</v>
      </c>
      <c r="G3674">
        <v>1561</v>
      </c>
      <c r="H3674">
        <v>279</v>
      </c>
      <c r="I3674">
        <v>36.42</v>
      </c>
      <c r="J3674">
        <v>2.23</v>
      </c>
      <c r="K3674">
        <v>107.74</v>
      </c>
      <c r="L3674">
        <v>0</v>
      </c>
      <c r="M3674">
        <v>132.61000000000001</v>
      </c>
      <c r="N3674">
        <v>27</v>
      </c>
      <c r="O3674">
        <v>3</v>
      </c>
      <c r="P3674">
        <v>16196</v>
      </c>
      <c r="Q3674">
        <v>2398</v>
      </c>
      <c r="R3674">
        <v>344</v>
      </c>
      <c r="S3674">
        <v>4811</v>
      </c>
      <c r="T3674">
        <v>0</v>
      </c>
      <c r="U3674">
        <v>8643</v>
      </c>
      <c r="W3674">
        <f t="shared" si="114"/>
        <v>279</v>
      </c>
      <c r="X3674">
        <f t="shared" si="115"/>
        <v>0</v>
      </c>
    </row>
    <row r="3675" spans="1:24" x14ac:dyDescent="0.2">
      <c r="A3675">
        <v>2013</v>
      </c>
      <c r="B3675">
        <v>9</v>
      </c>
      <c r="C3675" t="s">
        <v>415</v>
      </c>
      <c r="D3675" t="s">
        <v>416</v>
      </c>
      <c r="E3675" t="s">
        <v>69</v>
      </c>
      <c r="F3675" t="s">
        <v>70</v>
      </c>
      <c r="G3675">
        <v>1553</v>
      </c>
      <c r="H3675">
        <v>305</v>
      </c>
      <c r="I3675">
        <v>42.98</v>
      </c>
      <c r="J3675">
        <v>1.92</v>
      </c>
      <c r="K3675">
        <v>140.91</v>
      </c>
      <c r="L3675">
        <v>0</v>
      </c>
      <c r="M3675">
        <v>119.18</v>
      </c>
      <c r="N3675">
        <v>11</v>
      </c>
      <c r="O3675">
        <v>22</v>
      </c>
      <c r="P3675">
        <v>20061</v>
      </c>
      <c r="Q3675">
        <v>4158</v>
      </c>
      <c r="R3675">
        <v>235</v>
      </c>
      <c r="S3675">
        <v>7352</v>
      </c>
      <c r="T3675">
        <v>0</v>
      </c>
      <c r="U3675">
        <v>8316</v>
      </c>
      <c r="W3675">
        <f t="shared" si="114"/>
        <v>304.99</v>
      </c>
      <c r="X3675">
        <f t="shared" si="115"/>
        <v>-9.9999999999909051E-3</v>
      </c>
    </row>
    <row r="3676" spans="1:24" x14ac:dyDescent="0.2">
      <c r="A3676">
        <v>2013</v>
      </c>
      <c r="B3676">
        <v>3</v>
      </c>
      <c r="C3676" t="s">
        <v>415</v>
      </c>
      <c r="D3676" t="s">
        <v>416</v>
      </c>
      <c r="E3676" t="s">
        <v>69</v>
      </c>
      <c r="F3676" t="s">
        <v>70</v>
      </c>
      <c r="G3676">
        <v>1528</v>
      </c>
      <c r="H3676">
        <v>442</v>
      </c>
      <c r="I3676">
        <v>84.76</v>
      </c>
      <c r="J3676">
        <v>8.33</v>
      </c>
      <c r="K3676">
        <v>161.77000000000001</v>
      </c>
      <c r="L3676">
        <v>0</v>
      </c>
      <c r="M3676">
        <v>187.14</v>
      </c>
      <c r="N3676">
        <v>86</v>
      </c>
      <c r="O3676">
        <v>3</v>
      </c>
      <c r="P3676">
        <v>31163</v>
      </c>
      <c r="Q3676">
        <v>6821</v>
      </c>
      <c r="R3676">
        <v>1024</v>
      </c>
      <c r="S3676">
        <v>10290</v>
      </c>
      <c r="T3676">
        <v>0</v>
      </c>
      <c r="U3676">
        <v>13028</v>
      </c>
      <c r="W3676">
        <f t="shared" si="114"/>
        <v>442</v>
      </c>
      <c r="X3676">
        <f t="shared" si="115"/>
        <v>0</v>
      </c>
    </row>
    <row r="3677" spans="1:24" x14ac:dyDescent="0.2">
      <c r="A3677">
        <v>2013</v>
      </c>
      <c r="B3677">
        <v>8</v>
      </c>
      <c r="C3677" t="s">
        <v>415</v>
      </c>
      <c r="D3677" t="s">
        <v>416</v>
      </c>
      <c r="E3677" t="s">
        <v>69</v>
      </c>
      <c r="F3677" t="s">
        <v>70</v>
      </c>
      <c r="G3677">
        <v>1523</v>
      </c>
      <c r="H3677">
        <v>307</v>
      </c>
      <c r="I3677">
        <v>60.75</v>
      </c>
      <c r="J3677">
        <v>4.4800000000000004</v>
      </c>
      <c r="K3677">
        <v>115.69</v>
      </c>
      <c r="L3677">
        <v>0</v>
      </c>
      <c r="M3677">
        <v>126.07</v>
      </c>
      <c r="N3677">
        <v>21</v>
      </c>
      <c r="O3677">
        <v>14</v>
      </c>
      <c r="P3677">
        <v>18693</v>
      </c>
      <c r="Q3677">
        <v>4148</v>
      </c>
      <c r="R3677">
        <v>797</v>
      </c>
      <c r="S3677">
        <v>5934</v>
      </c>
      <c r="T3677">
        <v>0</v>
      </c>
      <c r="U3677">
        <v>7814</v>
      </c>
      <c r="W3677">
        <f t="shared" ref="W3677:W3740" si="116">SUM(I3677:M3677)</f>
        <v>306.99</v>
      </c>
      <c r="X3677">
        <f t="shared" ref="X3677:X3740" si="117">W3677-H3677</f>
        <v>-9.9999999999909051E-3</v>
      </c>
    </row>
    <row r="3678" spans="1:24" x14ac:dyDescent="0.2">
      <c r="A3678">
        <v>2013</v>
      </c>
      <c r="B3678">
        <v>7</v>
      </c>
      <c r="C3678" t="s">
        <v>415</v>
      </c>
      <c r="D3678" t="s">
        <v>416</v>
      </c>
      <c r="E3678" t="s">
        <v>69</v>
      </c>
      <c r="F3678" t="s">
        <v>70</v>
      </c>
      <c r="G3678">
        <v>1474</v>
      </c>
      <c r="H3678">
        <v>342</v>
      </c>
      <c r="I3678">
        <v>68.180000000000007</v>
      </c>
      <c r="J3678">
        <v>7.7</v>
      </c>
      <c r="K3678">
        <v>113.09</v>
      </c>
      <c r="L3678">
        <v>0</v>
      </c>
      <c r="M3678">
        <v>153.02000000000001</v>
      </c>
      <c r="N3678">
        <v>19</v>
      </c>
      <c r="O3678">
        <v>19</v>
      </c>
      <c r="P3678">
        <v>23653</v>
      </c>
      <c r="Q3678">
        <v>5120</v>
      </c>
      <c r="R3678">
        <v>804</v>
      </c>
      <c r="S3678">
        <v>6716</v>
      </c>
      <c r="T3678">
        <v>0</v>
      </c>
      <c r="U3678">
        <v>11013</v>
      </c>
      <c r="W3678">
        <f t="shared" si="116"/>
        <v>341.99</v>
      </c>
      <c r="X3678">
        <f t="shared" si="117"/>
        <v>-9.9999999999909051E-3</v>
      </c>
    </row>
    <row r="3679" spans="1:24" x14ac:dyDescent="0.2">
      <c r="A3679">
        <v>2013</v>
      </c>
      <c r="B3679">
        <v>1</v>
      </c>
      <c r="C3679" t="s">
        <v>415</v>
      </c>
      <c r="D3679" t="s">
        <v>416</v>
      </c>
      <c r="E3679" t="s">
        <v>69</v>
      </c>
      <c r="F3679" t="s">
        <v>70</v>
      </c>
      <c r="G3679">
        <v>1367</v>
      </c>
      <c r="H3679">
        <v>400</v>
      </c>
      <c r="I3679">
        <v>94.27</v>
      </c>
      <c r="J3679">
        <v>4.8499999999999996</v>
      </c>
      <c r="K3679">
        <v>125.62</v>
      </c>
      <c r="L3679">
        <v>0</v>
      </c>
      <c r="M3679">
        <v>175.26</v>
      </c>
      <c r="N3679">
        <v>50</v>
      </c>
      <c r="O3679">
        <v>4</v>
      </c>
      <c r="P3679">
        <v>27188</v>
      </c>
      <c r="Q3679">
        <v>8795</v>
      </c>
      <c r="R3679">
        <v>768</v>
      </c>
      <c r="S3679">
        <v>6349</v>
      </c>
      <c r="T3679">
        <v>0</v>
      </c>
      <c r="U3679">
        <v>11276</v>
      </c>
      <c r="W3679">
        <f t="shared" si="116"/>
        <v>400</v>
      </c>
      <c r="X3679">
        <f t="shared" si="117"/>
        <v>0</v>
      </c>
    </row>
    <row r="3680" spans="1:24" x14ac:dyDescent="0.2">
      <c r="A3680">
        <v>2013</v>
      </c>
      <c r="B3680">
        <v>4</v>
      </c>
      <c r="C3680" t="s">
        <v>415</v>
      </c>
      <c r="D3680" t="s">
        <v>416</v>
      </c>
      <c r="E3680" t="s">
        <v>69</v>
      </c>
      <c r="F3680" t="s">
        <v>70</v>
      </c>
      <c r="G3680">
        <v>1341</v>
      </c>
      <c r="H3680">
        <v>374</v>
      </c>
      <c r="I3680">
        <v>60.46</v>
      </c>
      <c r="J3680">
        <v>6.23</v>
      </c>
      <c r="K3680">
        <v>121.99</v>
      </c>
      <c r="L3680">
        <v>0</v>
      </c>
      <c r="M3680">
        <v>185.31</v>
      </c>
      <c r="N3680">
        <v>57</v>
      </c>
      <c r="O3680">
        <v>7</v>
      </c>
      <c r="P3680">
        <v>27919</v>
      </c>
      <c r="Q3680">
        <v>5239</v>
      </c>
      <c r="R3680">
        <v>763</v>
      </c>
      <c r="S3680">
        <v>7697</v>
      </c>
      <c r="T3680">
        <v>0</v>
      </c>
      <c r="U3680">
        <v>14220</v>
      </c>
      <c r="W3680">
        <f t="shared" si="116"/>
        <v>373.99</v>
      </c>
      <c r="X3680">
        <f t="shared" si="117"/>
        <v>-9.9999999999909051E-3</v>
      </c>
    </row>
    <row r="3681" spans="1:24" x14ac:dyDescent="0.2">
      <c r="A3681">
        <v>2013</v>
      </c>
      <c r="B3681">
        <v>6</v>
      </c>
      <c r="C3681" t="s">
        <v>415</v>
      </c>
      <c r="D3681" t="s">
        <v>416</v>
      </c>
      <c r="E3681" t="s">
        <v>69</v>
      </c>
      <c r="F3681" t="s">
        <v>70</v>
      </c>
      <c r="G3681">
        <v>1292</v>
      </c>
      <c r="H3681">
        <v>339</v>
      </c>
      <c r="I3681">
        <v>63.98</v>
      </c>
      <c r="J3681">
        <v>4.13</v>
      </c>
      <c r="K3681">
        <v>83.56</v>
      </c>
      <c r="L3681">
        <v>0</v>
      </c>
      <c r="M3681">
        <v>187.33</v>
      </c>
      <c r="N3681">
        <v>37</v>
      </c>
      <c r="O3681">
        <v>15</v>
      </c>
      <c r="P3681">
        <v>26674</v>
      </c>
      <c r="Q3681">
        <v>5763</v>
      </c>
      <c r="R3681">
        <v>479</v>
      </c>
      <c r="S3681">
        <v>4812</v>
      </c>
      <c r="T3681">
        <v>0</v>
      </c>
      <c r="U3681">
        <v>15620</v>
      </c>
      <c r="W3681">
        <f t="shared" si="116"/>
        <v>339</v>
      </c>
      <c r="X3681">
        <f t="shared" si="117"/>
        <v>0</v>
      </c>
    </row>
    <row r="3682" spans="1:24" x14ac:dyDescent="0.2">
      <c r="A3682">
        <v>2013</v>
      </c>
      <c r="B3682">
        <v>2</v>
      </c>
      <c r="C3682" t="s">
        <v>415</v>
      </c>
      <c r="D3682" t="s">
        <v>416</v>
      </c>
      <c r="E3682" t="s">
        <v>69</v>
      </c>
      <c r="F3682" t="s">
        <v>70</v>
      </c>
      <c r="G3682">
        <v>1280</v>
      </c>
      <c r="H3682">
        <v>406</v>
      </c>
      <c r="I3682">
        <v>81.52</v>
      </c>
      <c r="J3682">
        <v>5.54</v>
      </c>
      <c r="K3682">
        <v>141.15</v>
      </c>
      <c r="L3682">
        <v>0</v>
      </c>
      <c r="M3682">
        <v>177.79</v>
      </c>
      <c r="N3682">
        <v>74</v>
      </c>
      <c r="O3682">
        <v>5</v>
      </c>
      <c r="P3682">
        <v>25787</v>
      </c>
      <c r="Q3682">
        <v>6065</v>
      </c>
      <c r="R3682">
        <v>350</v>
      </c>
      <c r="S3682">
        <v>7794</v>
      </c>
      <c r="T3682">
        <v>0</v>
      </c>
      <c r="U3682">
        <v>11578</v>
      </c>
      <c r="W3682">
        <f t="shared" si="116"/>
        <v>406</v>
      </c>
      <c r="X3682">
        <f t="shared" si="117"/>
        <v>0</v>
      </c>
    </row>
    <row r="3683" spans="1:24" x14ac:dyDescent="0.2">
      <c r="A3683">
        <v>2013</v>
      </c>
      <c r="B3683">
        <v>5</v>
      </c>
      <c r="C3683" t="s">
        <v>415</v>
      </c>
      <c r="D3683" t="s">
        <v>416</v>
      </c>
      <c r="E3683" t="s">
        <v>69</v>
      </c>
      <c r="F3683" t="s">
        <v>70</v>
      </c>
      <c r="G3683">
        <v>1274</v>
      </c>
      <c r="H3683">
        <v>265</v>
      </c>
      <c r="I3683">
        <v>44.35</v>
      </c>
      <c r="J3683">
        <v>6.57</v>
      </c>
      <c r="K3683">
        <v>88.61</v>
      </c>
      <c r="L3683">
        <v>0</v>
      </c>
      <c r="M3683">
        <v>125.46</v>
      </c>
      <c r="N3683">
        <v>18</v>
      </c>
      <c r="O3683">
        <v>19</v>
      </c>
      <c r="P3683">
        <v>18191</v>
      </c>
      <c r="Q3683">
        <v>3256</v>
      </c>
      <c r="R3683">
        <v>696</v>
      </c>
      <c r="S3683">
        <v>5587</v>
      </c>
      <c r="T3683">
        <v>0</v>
      </c>
      <c r="U3683">
        <v>8652</v>
      </c>
      <c r="W3683">
        <f t="shared" si="116"/>
        <v>264.99</v>
      </c>
      <c r="X3683">
        <f t="shared" si="117"/>
        <v>-9.9999999999909051E-3</v>
      </c>
    </row>
    <row r="3684" spans="1:24" x14ac:dyDescent="0.2">
      <c r="A3684">
        <v>2013</v>
      </c>
      <c r="B3684">
        <v>8</v>
      </c>
      <c r="C3684" t="s">
        <v>371</v>
      </c>
      <c r="D3684" t="s">
        <v>372</v>
      </c>
      <c r="E3684" t="s">
        <v>69</v>
      </c>
      <c r="F3684" t="s">
        <v>70</v>
      </c>
      <c r="G3684">
        <v>683</v>
      </c>
      <c r="H3684">
        <v>112</v>
      </c>
      <c r="I3684">
        <v>36.83</v>
      </c>
      <c r="J3684">
        <v>2.52</v>
      </c>
      <c r="K3684">
        <v>51.13</v>
      </c>
      <c r="L3684">
        <v>0</v>
      </c>
      <c r="M3684">
        <v>21.52</v>
      </c>
      <c r="N3684">
        <v>0</v>
      </c>
      <c r="O3684">
        <v>2</v>
      </c>
      <c r="P3684">
        <v>6755</v>
      </c>
      <c r="Q3684">
        <v>3121</v>
      </c>
      <c r="R3684">
        <v>238</v>
      </c>
      <c r="S3684">
        <v>2031</v>
      </c>
      <c r="T3684">
        <v>0</v>
      </c>
      <c r="U3684">
        <v>1365</v>
      </c>
      <c r="W3684">
        <f t="shared" si="116"/>
        <v>112</v>
      </c>
      <c r="X3684">
        <f t="shared" si="117"/>
        <v>0</v>
      </c>
    </row>
    <row r="3685" spans="1:24" x14ac:dyDescent="0.2">
      <c r="A3685">
        <v>2013</v>
      </c>
      <c r="B3685">
        <v>7</v>
      </c>
      <c r="C3685" t="s">
        <v>371</v>
      </c>
      <c r="D3685" t="s">
        <v>372</v>
      </c>
      <c r="E3685" t="s">
        <v>69</v>
      </c>
      <c r="F3685" t="s">
        <v>70</v>
      </c>
      <c r="G3685">
        <v>677</v>
      </c>
      <c r="H3685">
        <v>196</v>
      </c>
      <c r="I3685">
        <v>75</v>
      </c>
      <c r="J3685">
        <v>6.11</v>
      </c>
      <c r="K3685">
        <v>71.56</v>
      </c>
      <c r="L3685">
        <v>0</v>
      </c>
      <c r="M3685">
        <v>43.33</v>
      </c>
      <c r="N3685">
        <v>0</v>
      </c>
      <c r="O3685">
        <v>1</v>
      </c>
      <c r="P3685">
        <v>11029</v>
      </c>
      <c r="Q3685">
        <v>4423</v>
      </c>
      <c r="R3685">
        <v>574</v>
      </c>
      <c r="S3685">
        <v>3022</v>
      </c>
      <c r="T3685">
        <v>0</v>
      </c>
      <c r="U3685">
        <v>3010</v>
      </c>
      <c r="W3685">
        <f t="shared" si="116"/>
        <v>196</v>
      </c>
      <c r="X3685">
        <f t="shared" si="117"/>
        <v>0</v>
      </c>
    </row>
    <row r="3686" spans="1:24" x14ac:dyDescent="0.2">
      <c r="A3686">
        <v>2013</v>
      </c>
      <c r="B3686">
        <v>5</v>
      </c>
      <c r="C3686" t="s">
        <v>371</v>
      </c>
      <c r="D3686" t="s">
        <v>372</v>
      </c>
      <c r="E3686" t="s">
        <v>69</v>
      </c>
      <c r="F3686" t="s">
        <v>70</v>
      </c>
      <c r="G3686">
        <v>649</v>
      </c>
      <c r="H3686">
        <v>76</v>
      </c>
      <c r="I3686">
        <v>24.06</v>
      </c>
      <c r="J3686">
        <v>2.0499999999999998</v>
      </c>
      <c r="K3686">
        <v>34.78</v>
      </c>
      <c r="L3686">
        <v>0</v>
      </c>
      <c r="M3686">
        <v>15.11</v>
      </c>
      <c r="N3686">
        <v>0</v>
      </c>
      <c r="O3686">
        <v>7</v>
      </c>
      <c r="P3686">
        <v>4281</v>
      </c>
      <c r="Q3686">
        <v>1353</v>
      </c>
      <c r="R3686">
        <v>111</v>
      </c>
      <c r="S3686">
        <v>1670</v>
      </c>
      <c r="T3686">
        <v>0</v>
      </c>
      <c r="U3686">
        <v>1147</v>
      </c>
      <c r="W3686">
        <f t="shared" si="116"/>
        <v>76</v>
      </c>
      <c r="X3686">
        <f t="shared" si="117"/>
        <v>0</v>
      </c>
    </row>
    <row r="3687" spans="1:24" x14ac:dyDescent="0.2">
      <c r="A3687">
        <v>2013</v>
      </c>
      <c r="B3687">
        <v>6</v>
      </c>
      <c r="C3687" t="s">
        <v>371</v>
      </c>
      <c r="D3687" t="s">
        <v>372</v>
      </c>
      <c r="E3687" t="s">
        <v>69</v>
      </c>
      <c r="F3687" t="s">
        <v>70</v>
      </c>
      <c r="G3687">
        <v>649</v>
      </c>
      <c r="H3687">
        <v>172</v>
      </c>
      <c r="I3687">
        <v>65.38</v>
      </c>
      <c r="J3687">
        <v>4.33</v>
      </c>
      <c r="K3687">
        <v>65.83</v>
      </c>
      <c r="L3687">
        <v>0</v>
      </c>
      <c r="M3687">
        <v>36.46</v>
      </c>
      <c r="N3687">
        <v>1</v>
      </c>
      <c r="O3687">
        <v>3</v>
      </c>
      <c r="P3687">
        <v>9965</v>
      </c>
      <c r="Q3687">
        <v>4521</v>
      </c>
      <c r="R3687">
        <v>415</v>
      </c>
      <c r="S3687">
        <v>2832</v>
      </c>
      <c r="T3687">
        <v>0</v>
      </c>
      <c r="U3687">
        <v>2197</v>
      </c>
      <c r="W3687">
        <f t="shared" si="116"/>
        <v>172</v>
      </c>
      <c r="X3687">
        <f t="shared" si="117"/>
        <v>0</v>
      </c>
    </row>
    <row r="3688" spans="1:24" x14ac:dyDescent="0.2">
      <c r="A3688">
        <v>2013</v>
      </c>
      <c r="B3688">
        <v>3</v>
      </c>
      <c r="C3688" t="s">
        <v>371</v>
      </c>
      <c r="D3688" t="s">
        <v>372</v>
      </c>
      <c r="E3688" t="s">
        <v>69</v>
      </c>
      <c r="F3688" t="s">
        <v>70</v>
      </c>
      <c r="G3688">
        <v>632</v>
      </c>
      <c r="H3688">
        <v>131</v>
      </c>
      <c r="I3688">
        <v>53.54</v>
      </c>
      <c r="J3688">
        <v>4.0599999999999996</v>
      </c>
      <c r="K3688">
        <v>54.87</v>
      </c>
      <c r="L3688">
        <v>0</v>
      </c>
      <c r="M3688">
        <v>18.53</v>
      </c>
      <c r="N3688">
        <v>2</v>
      </c>
      <c r="O3688">
        <v>0</v>
      </c>
      <c r="P3688">
        <v>9185</v>
      </c>
      <c r="Q3688">
        <v>3091</v>
      </c>
      <c r="R3688">
        <v>413</v>
      </c>
      <c r="S3688">
        <v>4075</v>
      </c>
      <c r="T3688">
        <v>0</v>
      </c>
      <c r="U3688">
        <v>1606</v>
      </c>
      <c r="W3688">
        <f t="shared" si="116"/>
        <v>131</v>
      </c>
      <c r="X3688">
        <f t="shared" si="117"/>
        <v>0</v>
      </c>
    </row>
    <row r="3689" spans="1:24" x14ac:dyDescent="0.2">
      <c r="A3689">
        <v>2013</v>
      </c>
      <c r="B3689">
        <v>10</v>
      </c>
      <c r="C3689" t="s">
        <v>371</v>
      </c>
      <c r="D3689" t="s">
        <v>372</v>
      </c>
      <c r="E3689" t="s">
        <v>69</v>
      </c>
      <c r="F3689" t="s">
        <v>70</v>
      </c>
      <c r="G3689">
        <v>617</v>
      </c>
      <c r="H3689">
        <v>73</v>
      </c>
      <c r="I3689">
        <v>29.57</v>
      </c>
      <c r="J3689">
        <v>0.83</v>
      </c>
      <c r="K3689">
        <v>28.75</v>
      </c>
      <c r="L3689">
        <v>0</v>
      </c>
      <c r="M3689">
        <v>13.85</v>
      </c>
      <c r="N3689">
        <v>0</v>
      </c>
      <c r="O3689">
        <v>0</v>
      </c>
      <c r="P3689">
        <v>2812</v>
      </c>
      <c r="Q3689">
        <v>1418</v>
      </c>
      <c r="R3689">
        <v>45</v>
      </c>
      <c r="S3689">
        <v>828</v>
      </c>
      <c r="T3689">
        <v>0</v>
      </c>
      <c r="U3689">
        <v>521</v>
      </c>
      <c r="W3689">
        <f t="shared" si="116"/>
        <v>73</v>
      </c>
      <c r="X3689">
        <f t="shared" si="117"/>
        <v>0</v>
      </c>
    </row>
    <row r="3690" spans="1:24" x14ac:dyDescent="0.2">
      <c r="A3690">
        <v>2013</v>
      </c>
      <c r="B3690">
        <v>9</v>
      </c>
      <c r="C3690" t="s">
        <v>371</v>
      </c>
      <c r="D3690" t="s">
        <v>372</v>
      </c>
      <c r="E3690" t="s">
        <v>69</v>
      </c>
      <c r="F3690" t="s">
        <v>70</v>
      </c>
      <c r="G3690">
        <v>589</v>
      </c>
      <c r="H3690">
        <v>76</v>
      </c>
      <c r="I3690">
        <v>25.03</v>
      </c>
      <c r="J3690">
        <v>0.86</v>
      </c>
      <c r="K3690">
        <v>44.09</v>
      </c>
      <c r="L3690">
        <v>0</v>
      </c>
      <c r="M3690">
        <v>6.03</v>
      </c>
      <c r="N3690">
        <v>0</v>
      </c>
      <c r="O3690">
        <v>1</v>
      </c>
      <c r="P3690">
        <v>3758</v>
      </c>
      <c r="Q3690">
        <v>1222</v>
      </c>
      <c r="R3690">
        <v>41</v>
      </c>
      <c r="S3690">
        <v>2098</v>
      </c>
      <c r="T3690">
        <v>0</v>
      </c>
      <c r="U3690">
        <v>397</v>
      </c>
      <c r="W3690">
        <f t="shared" si="116"/>
        <v>76.010000000000005</v>
      </c>
      <c r="X3690">
        <f t="shared" si="117"/>
        <v>1.0000000000005116E-2</v>
      </c>
    </row>
    <row r="3691" spans="1:24" x14ac:dyDescent="0.2">
      <c r="A3691">
        <v>2013</v>
      </c>
      <c r="B3691">
        <v>4</v>
      </c>
      <c r="C3691" t="s">
        <v>371</v>
      </c>
      <c r="D3691" t="s">
        <v>372</v>
      </c>
      <c r="E3691" t="s">
        <v>69</v>
      </c>
      <c r="F3691" t="s">
        <v>70</v>
      </c>
      <c r="G3691">
        <v>580</v>
      </c>
      <c r="H3691">
        <v>125</v>
      </c>
      <c r="I3691">
        <v>41.01</v>
      </c>
      <c r="J3691">
        <v>3.72</v>
      </c>
      <c r="K3691">
        <v>58.08</v>
      </c>
      <c r="L3691">
        <v>0</v>
      </c>
      <c r="M3691">
        <v>22.2</v>
      </c>
      <c r="N3691">
        <v>1</v>
      </c>
      <c r="O3691">
        <v>1</v>
      </c>
      <c r="P3691">
        <v>7627</v>
      </c>
      <c r="Q3691">
        <v>2559</v>
      </c>
      <c r="R3691">
        <v>390</v>
      </c>
      <c r="S3691">
        <v>3074</v>
      </c>
      <c r="T3691">
        <v>0</v>
      </c>
      <c r="U3691">
        <v>1604</v>
      </c>
      <c r="W3691">
        <f t="shared" si="116"/>
        <v>125.01</v>
      </c>
      <c r="X3691">
        <f t="shared" si="117"/>
        <v>1.0000000000005116E-2</v>
      </c>
    </row>
    <row r="3692" spans="1:24" x14ac:dyDescent="0.2">
      <c r="A3692">
        <v>2013</v>
      </c>
      <c r="B3692">
        <v>11</v>
      </c>
      <c r="C3692" t="s">
        <v>371</v>
      </c>
      <c r="D3692" t="s">
        <v>372</v>
      </c>
      <c r="E3692" t="s">
        <v>69</v>
      </c>
      <c r="F3692" t="s">
        <v>70</v>
      </c>
      <c r="G3692">
        <v>557</v>
      </c>
      <c r="H3692">
        <v>85</v>
      </c>
      <c r="I3692">
        <v>26.48</v>
      </c>
      <c r="J3692">
        <v>1.96</v>
      </c>
      <c r="K3692">
        <v>36.82</v>
      </c>
      <c r="L3692">
        <v>0</v>
      </c>
      <c r="M3692">
        <v>19.75</v>
      </c>
      <c r="N3692">
        <v>0</v>
      </c>
      <c r="O3692">
        <v>0</v>
      </c>
      <c r="P3692">
        <v>3900</v>
      </c>
      <c r="Q3692">
        <v>1751</v>
      </c>
      <c r="R3692">
        <v>79</v>
      </c>
      <c r="S3692">
        <v>1185</v>
      </c>
      <c r="T3692">
        <v>0</v>
      </c>
      <c r="U3692">
        <v>885</v>
      </c>
      <c r="W3692">
        <f t="shared" si="116"/>
        <v>85.01</v>
      </c>
      <c r="X3692">
        <f t="shared" si="117"/>
        <v>1.0000000000005116E-2</v>
      </c>
    </row>
    <row r="3693" spans="1:24" x14ac:dyDescent="0.2">
      <c r="A3693">
        <v>2013</v>
      </c>
      <c r="B3693">
        <v>1</v>
      </c>
      <c r="C3693" t="s">
        <v>371</v>
      </c>
      <c r="D3693" t="s">
        <v>372</v>
      </c>
      <c r="E3693" t="s">
        <v>69</v>
      </c>
      <c r="F3693" t="s">
        <v>70</v>
      </c>
      <c r="G3693">
        <v>482</v>
      </c>
      <c r="H3693">
        <v>62</v>
      </c>
      <c r="I3693">
        <v>29.56</v>
      </c>
      <c r="J3693">
        <v>2.06</v>
      </c>
      <c r="K3693">
        <v>24.14</v>
      </c>
      <c r="L3693">
        <v>0</v>
      </c>
      <c r="M3693">
        <v>6.24</v>
      </c>
      <c r="N3693">
        <v>2</v>
      </c>
      <c r="O3693">
        <v>3</v>
      </c>
      <c r="P3693">
        <v>2767</v>
      </c>
      <c r="Q3693">
        <v>1431</v>
      </c>
      <c r="R3693">
        <v>75</v>
      </c>
      <c r="S3693">
        <v>955</v>
      </c>
      <c r="T3693">
        <v>0</v>
      </c>
      <c r="U3693">
        <v>306</v>
      </c>
      <c r="W3693">
        <f t="shared" si="116"/>
        <v>62</v>
      </c>
      <c r="X3693">
        <f t="shared" si="117"/>
        <v>0</v>
      </c>
    </row>
    <row r="3694" spans="1:24" x14ac:dyDescent="0.2">
      <c r="A3694">
        <v>2013</v>
      </c>
      <c r="B3694">
        <v>2</v>
      </c>
      <c r="C3694" t="s">
        <v>371</v>
      </c>
      <c r="D3694" t="s">
        <v>372</v>
      </c>
      <c r="E3694" t="s">
        <v>69</v>
      </c>
      <c r="F3694" t="s">
        <v>70</v>
      </c>
      <c r="G3694">
        <v>460</v>
      </c>
      <c r="H3694">
        <v>76</v>
      </c>
      <c r="I3694">
        <v>26.24</v>
      </c>
      <c r="J3694">
        <v>2.4700000000000002</v>
      </c>
      <c r="K3694">
        <v>35.17</v>
      </c>
      <c r="L3694">
        <v>0</v>
      </c>
      <c r="M3694">
        <v>12.13</v>
      </c>
      <c r="N3694">
        <v>2</v>
      </c>
      <c r="O3694">
        <v>0</v>
      </c>
      <c r="P3694">
        <v>4078</v>
      </c>
      <c r="Q3694">
        <v>1530</v>
      </c>
      <c r="R3694">
        <v>164</v>
      </c>
      <c r="S3694">
        <v>1643</v>
      </c>
      <c r="T3694">
        <v>0</v>
      </c>
      <c r="U3694">
        <v>741</v>
      </c>
      <c r="W3694">
        <f t="shared" si="116"/>
        <v>76.009999999999991</v>
      </c>
      <c r="X3694">
        <f t="shared" si="117"/>
        <v>9.9999999999909051E-3</v>
      </c>
    </row>
    <row r="3695" spans="1:24" x14ac:dyDescent="0.2">
      <c r="A3695">
        <v>2013</v>
      </c>
      <c r="B3695">
        <v>7</v>
      </c>
      <c r="C3695" t="s">
        <v>655</v>
      </c>
      <c r="D3695" t="s">
        <v>656</v>
      </c>
      <c r="E3695" t="s">
        <v>69</v>
      </c>
      <c r="F3695" t="s">
        <v>70</v>
      </c>
      <c r="G3695">
        <v>455</v>
      </c>
      <c r="H3695">
        <v>153</v>
      </c>
      <c r="I3695">
        <v>52.12</v>
      </c>
      <c r="J3695">
        <v>2.37</v>
      </c>
      <c r="K3695">
        <v>55.14</v>
      </c>
      <c r="L3695">
        <v>2.02</v>
      </c>
      <c r="M3695">
        <v>41.35</v>
      </c>
      <c r="N3695">
        <v>2</v>
      </c>
      <c r="O3695">
        <v>0</v>
      </c>
      <c r="P3695">
        <v>8554</v>
      </c>
      <c r="Q3695">
        <v>3405</v>
      </c>
      <c r="R3695">
        <v>117</v>
      </c>
      <c r="S3695">
        <v>2300</v>
      </c>
      <c r="T3695">
        <v>73</v>
      </c>
      <c r="U3695">
        <v>2659</v>
      </c>
      <c r="W3695">
        <f t="shared" si="116"/>
        <v>153</v>
      </c>
      <c r="X3695">
        <f t="shared" si="117"/>
        <v>0</v>
      </c>
    </row>
    <row r="3696" spans="1:24" x14ac:dyDescent="0.2">
      <c r="A3696">
        <v>2013</v>
      </c>
      <c r="B3696">
        <v>8</v>
      </c>
      <c r="C3696" t="s">
        <v>655</v>
      </c>
      <c r="D3696" t="s">
        <v>656</v>
      </c>
      <c r="E3696" t="s">
        <v>69</v>
      </c>
      <c r="F3696" t="s">
        <v>70</v>
      </c>
      <c r="G3696">
        <v>446</v>
      </c>
      <c r="H3696">
        <v>112</v>
      </c>
      <c r="I3696">
        <v>44.03</v>
      </c>
      <c r="J3696">
        <v>0.51</v>
      </c>
      <c r="K3696">
        <v>42.96</v>
      </c>
      <c r="L3696">
        <v>1.1200000000000001</v>
      </c>
      <c r="M3696">
        <v>23.37</v>
      </c>
      <c r="N3696">
        <v>6</v>
      </c>
      <c r="O3696">
        <v>0</v>
      </c>
      <c r="P3696">
        <v>5325</v>
      </c>
      <c r="Q3696">
        <v>2314</v>
      </c>
      <c r="R3696">
        <v>41</v>
      </c>
      <c r="S3696">
        <v>1665</v>
      </c>
      <c r="T3696">
        <v>53</v>
      </c>
      <c r="U3696">
        <v>1252</v>
      </c>
      <c r="W3696">
        <f t="shared" si="116"/>
        <v>111.99000000000001</v>
      </c>
      <c r="X3696">
        <f t="shared" si="117"/>
        <v>-9.9999999999909051E-3</v>
      </c>
    </row>
    <row r="3697" spans="1:24" x14ac:dyDescent="0.2">
      <c r="A3697">
        <v>2013</v>
      </c>
      <c r="B3697">
        <v>6</v>
      </c>
      <c r="C3697" t="s">
        <v>655</v>
      </c>
      <c r="D3697" t="s">
        <v>656</v>
      </c>
      <c r="E3697" t="s">
        <v>69</v>
      </c>
      <c r="F3697" t="s">
        <v>70</v>
      </c>
      <c r="G3697">
        <v>444</v>
      </c>
      <c r="H3697">
        <v>149</v>
      </c>
      <c r="I3697">
        <v>50.27</v>
      </c>
      <c r="J3697">
        <v>5.4</v>
      </c>
      <c r="K3697">
        <v>47.48</v>
      </c>
      <c r="L3697">
        <v>0.06</v>
      </c>
      <c r="M3697">
        <v>45.79</v>
      </c>
      <c r="N3697">
        <v>0</v>
      </c>
      <c r="O3697">
        <v>3</v>
      </c>
      <c r="P3697">
        <v>7972</v>
      </c>
      <c r="Q3697">
        <v>3027</v>
      </c>
      <c r="R3697">
        <v>372</v>
      </c>
      <c r="S3697">
        <v>1823</v>
      </c>
      <c r="T3697">
        <v>2</v>
      </c>
      <c r="U3697">
        <v>2748</v>
      </c>
      <c r="W3697">
        <f t="shared" si="116"/>
        <v>149</v>
      </c>
      <c r="X3697">
        <f t="shared" si="117"/>
        <v>0</v>
      </c>
    </row>
    <row r="3698" spans="1:24" x14ac:dyDescent="0.2">
      <c r="A3698">
        <v>2013</v>
      </c>
      <c r="B3698">
        <v>1</v>
      </c>
      <c r="C3698" t="s">
        <v>249</v>
      </c>
      <c r="D3698" t="s">
        <v>250</v>
      </c>
      <c r="E3698" t="s">
        <v>69</v>
      </c>
      <c r="F3698" t="s">
        <v>70</v>
      </c>
      <c r="G3698">
        <v>430</v>
      </c>
      <c r="H3698">
        <v>87</v>
      </c>
      <c r="I3698">
        <v>34.89</v>
      </c>
      <c r="J3698">
        <v>6.17</v>
      </c>
      <c r="K3698">
        <v>13.72</v>
      </c>
      <c r="L3698">
        <v>0</v>
      </c>
      <c r="M3698">
        <v>32.22</v>
      </c>
      <c r="N3698">
        <v>2</v>
      </c>
      <c r="O3698">
        <v>1</v>
      </c>
      <c r="P3698">
        <v>4137</v>
      </c>
      <c r="Q3698">
        <v>1566</v>
      </c>
      <c r="R3698">
        <v>330</v>
      </c>
      <c r="S3698">
        <v>381</v>
      </c>
      <c r="T3698">
        <v>0</v>
      </c>
      <c r="U3698">
        <v>1860</v>
      </c>
      <c r="W3698">
        <f t="shared" si="116"/>
        <v>87</v>
      </c>
      <c r="X3698">
        <f t="shared" si="117"/>
        <v>0</v>
      </c>
    </row>
    <row r="3699" spans="1:24" x14ac:dyDescent="0.2">
      <c r="A3699">
        <v>2013</v>
      </c>
      <c r="B3699">
        <v>3</v>
      </c>
      <c r="C3699" t="s">
        <v>249</v>
      </c>
      <c r="D3699" t="s">
        <v>250</v>
      </c>
      <c r="E3699" t="s">
        <v>69</v>
      </c>
      <c r="F3699" t="s">
        <v>70</v>
      </c>
      <c r="G3699">
        <v>429</v>
      </c>
      <c r="H3699">
        <v>93</v>
      </c>
      <c r="I3699">
        <v>31.3</v>
      </c>
      <c r="J3699">
        <v>4.21</v>
      </c>
      <c r="K3699">
        <v>28.52</v>
      </c>
      <c r="L3699">
        <v>0</v>
      </c>
      <c r="M3699">
        <v>28.97</v>
      </c>
      <c r="N3699">
        <v>4</v>
      </c>
      <c r="O3699">
        <v>0</v>
      </c>
      <c r="P3699">
        <v>5354</v>
      </c>
      <c r="Q3699">
        <v>1524</v>
      </c>
      <c r="R3699">
        <v>172</v>
      </c>
      <c r="S3699">
        <v>2034</v>
      </c>
      <c r="T3699">
        <v>0</v>
      </c>
      <c r="U3699">
        <v>1624</v>
      </c>
      <c r="W3699">
        <f t="shared" si="116"/>
        <v>93</v>
      </c>
      <c r="X3699">
        <f t="shared" si="117"/>
        <v>0</v>
      </c>
    </row>
    <row r="3700" spans="1:24" x14ac:dyDescent="0.2">
      <c r="A3700">
        <v>2013</v>
      </c>
      <c r="B3700">
        <v>7</v>
      </c>
      <c r="C3700" t="s">
        <v>249</v>
      </c>
      <c r="D3700" t="s">
        <v>250</v>
      </c>
      <c r="E3700" t="s">
        <v>69</v>
      </c>
      <c r="F3700" t="s">
        <v>70</v>
      </c>
      <c r="G3700">
        <v>425</v>
      </c>
      <c r="H3700">
        <v>129</v>
      </c>
      <c r="I3700">
        <v>54.94</v>
      </c>
      <c r="J3700">
        <v>6.83</v>
      </c>
      <c r="K3700">
        <v>25.74</v>
      </c>
      <c r="L3700">
        <v>0</v>
      </c>
      <c r="M3700">
        <v>41.49</v>
      </c>
      <c r="N3700">
        <v>4</v>
      </c>
      <c r="O3700">
        <v>3</v>
      </c>
      <c r="P3700">
        <v>6470</v>
      </c>
      <c r="Q3700">
        <v>2506</v>
      </c>
      <c r="R3700">
        <v>499</v>
      </c>
      <c r="S3700">
        <v>823</v>
      </c>
      <c r="T3700">
        <v>0</v>
      </c>
      <c r="U3700">
        <v>2642</v>
      </c>
      <c r="W3700">
        <f t="shared" si="116"/>
        <v>129</v>
      </c>
      <c r="X3700">
        <f t="shared" si="117"/>
        <v>0</v>
      </c>
    </row>
    <row r="3701" spans="1:24" x14ac:dyDescent="0.2">
      <c r="A3701">
        <v>2013</v>
      </c>
      <c r="B3701">
        <v>8</v>
      </c>
      <c r="C3701" t="s">
        <v>249</v>
      </c>
      <c r="D3701" t="s">
        <v>250</v>
      </c>
      <c r="E3701" t="s">
        <v>69</v>
      </c>
      <c r="F3701" t="s">
        <v>70</v>
      </c>
      <c r="G3701">
        <v>424</v>
      </c>
      <c r="H3701">
        <v>94</v>
      </c>
      <c r="I3701">
        <v>45.94</v>
      </c>
      <c r="J3701">
        <v>2.12</v>
      </c>
      <c r="K3701">
        <v>24.05</v>
      </c>
      <c r="L3701">
        <v>0</v>
      </c>
      <c r="M3701">
        <v>21.89</v>
      </c>
      <c r="N3701">
        <v>6</v>
      </c>
      <c r="O3701">
        <v>4</v>
      </c>
      <c r="P3701">
        <v>4217</v>
      </c>
      <c r="Q3701">
        <v>1831</v>
      </c>
      <c r="R3701">
        <v>156</v>
      </c>
      <c r="S3701">
        <v>790</v>
      </c>
      <c r="T3701">
        <v>0</v>
      </c>
      <c r="U3701">
        <v>1440</v>
      </c>
      <c r="W3701">
        <f t="shared" si="116"/>
        <v>94</v>
      </c>
      <c r="X3701">
        <f t="shared" si="117"/>
        <v>0</v>
      </c>
    </row>
    <row r="3702" spans="1:24" x14ac:dyDescent="0.2">
      <c r="A3702">
        <v>2013</v>
      </c>
      <c r="B3702">
        <v>10</v>
      </c>
      <c r="C3702" t="s">
        <v>249</v>
      </c>
      <c r="D3702" t="s">
        <v>250</v>
      </c>
      <c r="E3702" t="s">
        <v>69</v>
      </c>
      <c r="F3702" t="s">
        <v>70</v>
      </c>
      <c r="G3702">
        <v>408</v>
      </c>
      <c r="H3702">
        <v>87</v>
      </c>
      <c r="I3702">
        <v>40.17</v>
      </c>
      <c r="J3702">
        <v>0.96</v>
      </c>
      <c r="K3702">
        <v>20.21</v>
      </c>
      <c r="L3702">
        <v>0</v>
      </c>
      <c r="M3702">
        <v>25.66</v>
      </c>
      <c r="N3702">
        <v>1</v>
      </c>
      <c r="O3702">
        <v>2</v>
      </c>
      <c r="P3702">
        <v>4032</v>
      </c>
      <c r="Q3702">
        <v>1779</v>
      </c>
      <c r="R3702">
        <v>101</v>
      </c>
      <c r="S3702">
        <v>777</v>
      </c>
      <c r="T3702">
        <v>0</v>
      </c>
      <c r="U3702">
        <v>1375</v>
      </c>
      <c r="W3702">
        <f t="shared" si="116"/>
        <v>87</v>
      </c>
      <c r="X3702">
        <f t="shared" si="117"/>
        <v>0</v>
      </c>
    </row>
    <row r="3703" spans="1:24" x14ac:dyDescent="0.2">
      <c r="A3703">
        <v>2013</v>
      </c>
      <c r="B3703">
        <v>6</v>
      </c>
      <c r="C3703" t="s">
        <v>249</v>
      </c>
      <c r="D3703" t="s">
        <v>250</v>
      </c>
      <c r="E3703" t="s">
        <v>69</v>
      </c>
      <c r="F3703" t="s">
        <v>70</v>
      </c>
      <c r="G3703">
        <v>407</v>
      </c>
      <c r="H3703">
        <v>142</v>
      </c>
      <c r="I3703">
        <v>49.25</v>
      </c>
      <c r="J3703">
        <v>11.27</v>
      </c>
      <c r="K3703">
        <v>25.54</v>
      </c>
      <c r="L3703">
        <v>0</v>
      </c>
      <c r="M3703">
        <v>55.93</v>
      </c>
      <c r="N3703">
        <v>2</v>
      </c>
      <c r="O3703">
        <v>4</v>
      </c>
      <c r="P3703">
        <v>7687</v>
      </c>
      <c r="Q3703">
        <v>2417</v>
      </c>
      <c r="R3703">
        <v>657</v>
      </c>
      <c r="S3703">
        <v>926</v>
      </c>
      <c r="T3703">
        <v>0</v>
      </c>
      <c r="U3703">
        <v>3687</v>
      </c>
      <c r="W3703">
        <f t="shared" si="116"/>
        <v>141.99</v>
      </c>
      <c r="X3703">
        <f t="shared" si="117"/>
        <v>-9.9999999999909051E-3</v>
      </c>
    </row>
    <row r="3704" spans="1:24" x14ac:dyDescent="0.2">
      <c r="A3704">
        <v>2013</v>
      </c>
      <c r="B3704">
        <v>5</v>
      </c>
      <c r="C3704" t="s">
        <v>249</v>
      </c>
      <c r="D3704" t="s">
        <v>250</v>
      </c>
      <c r="E3704" t="s">
        <v>69</v>
      </c>
      <c r="F3704" t="s">
        <v>70</v>
      </c>
      <c r="G3704">
        <v>406</v>
      </c>
      <c r="H3704">
        <v>104</v>
      </c>
      <c r="I3704">
        <v>41.76</v>
      </c>
      <c r="J3704">
        <v>3.16</v>
      </c>
      <c r="K3704">
        <v>32.32</v>
      </c>
      <c r="L3704">
        <v>0</v>
      </c>
      <c r="M3704">
        <v>26.76</v>
      </c>
      <c r="N3704">
        <v>7</v>
      </c>
      <c r="O3704">
        <v>3</v>
      </c>
      <c r="P3704">
        <v>6210</v>
      </c>
      <c r="Q3704">
        <v>2291</v>
      </c>
      <c r="R3704">
        <v>178</v>
      </c>
      <c r="S3704">
        <v>1730</v>
      </c>
      <c r="T3704">
        <v>0</v>
      </c>
      <c r="U3704">
        <v>2011</v>
      </c>
      <c r="W3704">
        <f t="shared" si="116"/>
        <v>104.00000000000001</v>
      </c>
      <c r="X3704">
        <f t="shared" si="117"/>
        <v>0</v>
      </c>
    </row>
    <row r="3705" spans="1:24" x14ac:dyDescent="0.2">
      <c r="A3705">
        <v>2013</v>
      </c>
      <c r="B3705">
        <v>10</v>
      </c>
      <c r="C3705" t="s">
        <v>655</v>
      </c>
      <c r="D3705" t="s">
        <v>656</v>
      </c>
      <c r="E3705" t="s">
        <v>69</v>
      </c>
      <c r="F3705" t="s">
        <v>70</v>
      </c>
      <c r="G3705">
        <v>402</v>
      </c>
      <c r="H3705">
        <v>51</v>
      </c>
      <c r="I3705">
        <v>13.35</v>
      </c>
      <c r="J3705">
        <v>0</v>
      </c>
      <c r="K3705">
        <v>33.35</v>
      </c>
      <c r="L3705">
        <v>0</v>
      </c>
      <c r="M3705">
        <v>4.3</v>
      </c>
      <c r="N3705">
        <v>1</v>
      </c>
      <c r="O3705">
        <v>0</v>
      </c>
      <c r="P3705">
        <v>1720</v>
      </c>
      <c r="Q3705">
        <v>602</v>
      </c>
      <c r="R3705">
        <v>0</v>
      </c>
      <c r="S3705">
        <v>881</v>
      </c>
      <c r="T3705">
        <v>0</v>
      </c>
      <c r="U3705">
        <v>237</v>
      </c>
      <c r="W3705">
        <f t="shared" si="116"/>
        <v>51</v>
      </c>
      <c r="X3705">
        <f t="shared" si="117"/>
        <v>0</v>
      </c>
    </row>
    <row r="3706" spans="1:24" x14ac:dyDescent="0.2">
      <c r="A3706">
        <v>2013</v>
      </c>
      <c r="B3706">
        <v>3</v>
      </c>
      <c r="C3706" t="s">
        <v>655</v>
      </c>
      <c r="D3706" t="s">
        <v>656</v>
      </c>
      <c r="E3706" t="s">
        <v>69</v>
      </c>
      <c r="F3706" t="s">
        <v>70</v>
      </c>
      <c r="G3706">
        <v>401</v>
      </c>
      <c r="H3706">
        <v>84</v>
      </c>
      <c r="I3706">
        <v>24.32</v>
      </c>
      <c r="J3706">
        <v>0.19</v>
      </c>
      <c r="K3706">
        <v>39.44</v>
      </c>
      <c r="L3706">
        <v>1.1499999999999999</v>
      </c>
      <c r="M3706">
        <v>18.899999999999999</v>
      </c>
      <c r="N3706">
        <v>8</v>
      </c>
      <c r="O3706">
        <v>0</v>
      </c>
      <c r="P3706">
        <v>4639</v>
      </c>
      <c r="Q3706">
        <v>1574</v>
      </c>
      <c r="R3706">
        <v>7</v>
      </c>
      <c r="S3706">
        <v>1763</v>
      </c>
      <c r="T3706">
        <v>25</v>
      </c>
      <c r="U3706">
        <v>1270</v>
      </c>
      <c r="W3706">
        <f t="shared" si="116"/>
        <v>84</v>
      </c>
      <c r="X3706">
        <f t="shared" si="117"/>
        <v>0</v>
      </c>
    </row>
    <row r="3707" spans="1:24" x14ac:dyDescent="0.2">
      <c r="A3707">
        <v>2013</v>
      </c>
      <c r="B3707">
        <v>5</v>
      </c>
      <c r="C3707" t="s">
        <v>655</v>
      </c>
      <c r="D3707" t="s">
        <v>656</v>
      </c>
      <c r="E3707" t="s">
        <v>69</v>
      </c>
      <c r="F3707" t="s">
        <v>70</v>
      </c>
      <c r="G3707">
        <v>396</v>
      </c>
      <c r="H3707">
        <v>89</v>
      </c>
      <c r="I3707">
        <v>28.13</v>
      </c>
      <c r="J3707">
        <v>3.08</v>
      </c>
      <c r="K3707">
        <v>42.18</v>
      </c>
      <c r="L3707">
        <v>0</v>
      </c>
      <c r="M3707">
        <v>15.61</v>
      </c>
      <c r="N3707">
        <v>3</v>
      </c>
      <c r="O3707">
        <v>1</v>
      </c>
      <c r="P3707">
        <v>3990</v>
      </c>
      <c r="Q3707">
        <v>1173</v>
      </c>
      <c r="R3707">
        <v>348</v>
      </c>
      <c r="S3707">
        <v>1735</v>
      </c>
      <c r="T3707">
        <v>0</v>
      </c>
      <c r="U3707">
        <v>734</v>
      </c>
      <c r="W3707">
        <f t="shared" si="116"/>
        <v>89</v>
      </c>
      <c r="X3707">
        <f t="shared" si="117"/>
        <v>0</v>
      </c>
    </row>
    <row r="3708" spans="1:24" x14ac:dyDescent="0.2">
      <c r="A3708">
        <v>2013</v>
      </c>
      <c r="B3708">
        <v>4</v>
      </c>
      <c r="C3708" t="s">
        <v>249</v>
      </c>
      <c r="D3708" t="s">
        <v>250</v>
      </c>
      <c r="E3708" t="s">
        <v>69</v>
      </c>
      <c r="F3708" t="s">
        <v>70</v>
      </c>
      <c r="G3708">
        <v>393</v>
      </c>
      <c r="H3708">
        <v>115</v>
      </c>
      <c r="I3708">
        <v>30.83</v>
      </c>
      <c r="J3708">
        <v>6.21</v>
      </c>
      <c r="K3708">
        <v>38.75</v>
      </c>
      <c r="L3708">
        <v>0</v>
      </c>
      <c r="M3708">
        <v>39.200000000000003</v>
      </c>
      <c r="N3708">
        <v>13</v>
      </c>
      <c r="O3708">
        <v>2</v>
      </c>
      <c r="P3708">
        <v>7669</v>
      </c>
      <c r="Q3708">
        <v>1951</v>
      </c>
      <c r="R3708">
        <v>291</v>
      </c>
      <c r="S3708">
        <v>2074</v>
      </c>
      <c r="T3708">
        <v>0</v>
      </c>
      <c r="U3708">
        <v>3353</v>
      </c>
      <c r="W3708">
        <f t="shared" si="116"/>
        <v>114.99</v>
      </c>
      <c r="X3708">
        <f t="shared" si="117"/>
        <v>-1.0000000000005116E-2</v>
      </c>
    </row>
    <row r="3709" spans="1:24" x14ac:dyDescent="0.2">
      <c r="A3709">
        <v>2013</v>
      </c>
      <c r="B3709">
        <v>9</v>
      </c>
      <c r="C3709" t="s">
        <v>249</v>
      </c>
      <c r="D3709" t="s">
        <v>250</v>
      </c>
      <c r="E3709" t="s">
        <v>69</v>
      </c>
      <c r="F3709" t="s">
        <v>70</v>
      </c>
      <c r="G3709">
        <v>389</v>
      </c>
      <c r="H3709">
        <v>81</v>
      </c>
      <c r="I3709">
        <v>30.36</v>
      </c>
      <c r="J3709">
        <v>1.99</v>
      </c>
      <c r="K3709">
        <v>25.32</v>
      </c>
      <c r="L3709">
        <v>0</v>
      </c>
      <c r="M3709">
        <v>23.33</v>
      </c>
      <c r="N3709">
        <v>1</v>
      </c>
      <c r="O3709">
        <v>5</v>
      </c>
      <c r="P3709">
        <v>4581</v>
      </c>
      <c r="Q3709">
        <v>1543</v>
      </c>
      <c r="R3709">
        <v>276</v>
      </c>
      <c r="S3709">
        <v>1082</v>
      </c>
      <c r="T3709">
        <v>0</v>
      </c>
      <c r="U3709">
        <v>1680</v>
      </c>
      <c r="W3709">
        <f t="shared" si="116"/>
        <v>81</v>
      </c>
      <c r="X3709">
        <f t="shared" si="117"/>
        <v>0</v>
      </c>
    </row>
    <row r="3710" spans="1:24" x14ac:dyDescent="0.2">
      <c r="A3710">
        <v>2013</v>
      </c>
      <c r="B3710">
        <v>11</v>
      </c>
      <c r="C3710" t="s">
        <v>249</v>
      </c>
      <c r="D3710" t="s">
        <v>250</v>
      </c>
      <c r="E3710" t="s">
        <v>69</v>
      </c>
      <c r="F3710" t="s">
        <v>70</v>
      </c>
      <c r="G3710">
        <v>389</v>
      </c>
      <c r="H3710">
        <v>70</v>
      </c>
      <c r="I3710">
        <v>26.01</v>
      </c>
      <c r="J3710">
        <v>1.9</v>
      </c>
      <c r="K3710">
        <v>12.22</v>
      </c>
      <c r="L3710">
        <v>0</v>
      </c>
      <c r="M3710">
        <v>29.86</v>
      </c>
      <c r="N3710">
        <v>9</v>
      </c>
      <c r="O3710">
        <v>0</v>
      </c>
      <c r="P3710">
        <v>3013</v>
      </c>
      <c r="Q3710">
        <v>957</v>
      </c>
      <c r="R3710">
        <v>191</v>
      </c>
      <c r="S3710">
        <v>433</v>
      </c>
      <c r="T3710">
        <v>0</v>
      </c>
      <c r="U3710">
        <v>1432</v>
      </c>
      <c r="W3710">
        <f t="shared" si="116"/>
        <v>69.990000000000009</v>
      </c>
      <c r="X3710">
        <f t="shared" si="117"/>
        <v>-9.9999999999909051E-3</v>
      </c>
    </row>
    <row r="3711" spans="1:24" x14ac:dyDescent="0.2">
      <c r="A3711">
        <v>2013</v>
      </c>
      <c r="B3711">
        <v>2</v>
      </c>
      <c r="C3711" t="s">
        <v>249</v>
      </c>
      <c r="D3711" t="s">
        <v>250</v>
      </c>
      <c r="E3711" t="s">
        <v>69</v>
      </c>
      <c r="F3711" t="s">
        <v>70</v>
      </c>
      <c r="G3711">
        <v>388</v>
      </c>
      <c r="H3711">
        <v>92</v>
      </c>
      <c r="I3711">
        <v>42.21</v>
      </c>
      <c r="J3711">
        <v>3.11</v>
      </c>
      <c r="K3711">
        <v>20.100000000000001</v>
      </c>
      <c r="L3711">
        <v>0</v>
      </c>
      <c r="M3711">
        <v>26.57</v>
      </c>
      <c r="N3711">
        <v>14</v>
      </c>
      <c r="O3711">
        <v>0</v>
      </c>
      <c r="P3711">
        <v>4427</v>
      </c>
      <c r="Q3711">
        <v>2098</v>
      </c>
      <c r="R3711">
        <v>188</v>
      </c>
      <c r="S3711">
        <v>883</v>
      </c>
      <c r="T3711">
        <v>0</v>
      </c>
      <c r="U3711">
        <v>1258</v>
      </c>
      <c r="W3711">
        <f t="shared" si="116"/>
        <v>91.990000000000009</v>
      </c>
      <c r="X3711">
        <f t="shared" si="117"/>
        <v>-9.9999999999909051E-3</v>
      </c>
    </row>
    <row r="3712" spans="1:24" x14ac:dyDescent="0.2">
      <c r="A3712">
        <v>2013</v>
      </c>
      <c r="B3712">
        <v>11</v>
      </c>
      <c r="C3712" t="s">
        <v>655</v>
      </c>
      <c r="D3712" t="s">
        <v>656</v>
      </c>
      <c r="E3712" t="s">
        <v>69</v>
      </c>
      <c r="F3712" t="s">
        <v>70</v>
      </c>
      <c r="G3712">
        <v>385</v>
      </c>
      <c r="H3712">
        <v>55</v>
      </c>
      <c r="I3712">
        <v>17.89</v>
      </c>
      <c r="J3712">
        <v>0</v>
      </c>
      <c r="K3712">
        <v>26.97</v>
      </c>
      <c r="L3712">
        <v>0</v>
      </c>
      <c r="M3712">
        <v>10.14</v>
      </c>
      <c r="N3712">
        <v>1</v>
      </c>
      <c r="O3712">
        <v>0</v>
      </c>
      <c r="P3712">
        <v>1994</v>
      </c>
      <c r="Q3712">
        <v>768</v>
      </c>
      <c r="R3712">
        <v>0</v>
      </c>
      <c r="S3712">
        <v>830</v>
      </c>
      <c r="T3712">
        <v>0</v>
      </c>
      <c r="U3712">
        <v>396</v>
      </c>
      <c r="W3712">
        <f t="shared" si="116"/>
        <v>55</v>
      </c>
      <c r="X3712">
        <f t="shared" si="117"/>
        <v>0</v>
      </c>
    </row>
    <row r="3713" spans="1:24" x14ac:dyDescent="0.2">
      <c r="A3713">
        <v>2013</v>
      </c>
      <c r="B3713">
        <v>1</v>
      </c>
      <c r="C3713" t="s">
        <v>655</v>
      </c>
      <c r="D3713" t="s">
        <v>656</v>
      </c>
      <c r="E3713" t="s">
        <v>69</v>
      </c>
      <c r="F3713" t="s">
        <v>70</v>
      </c>
      <c r="G3713">
        <v>378</v>
      </c>
      <c r="H3713">
        <v>76</v>
      </c>
      <c r="I3713">
        <v>22.94</v>
      </c>
      <c r="J3713">
        <v>0.47</v>
      </c>
      <c r="K3713">
        <v>38.700000000000003</v>
      </c>
      <c r="L3713">
        <v>0</v>
      </c>
      <c r="M3713">
        <v>13.88</v>
      </c>
      <c r="N3713">
        <v>0</v>
      </c>
      <c r="O3713">
        <v>0</v>
      </c>
      <c r="P3713">
        <v>3251</v>
      </c>
      <c r="Q3713">
        <v>996</v>
      </c>
      <c r="R3713">
        <v>43</v>
      </c>
      <c r="S3713">
        <v>1526</v>
      </c>
      <c r="T3713">
        <v>0</v>
      </c>
      <c r="U3713">
        <v>686</v>
      </c>
      <c r="W3713">
        <f t="shared" si="116"/>
        <v>75.989999999999995</v>
      </c>
      <c r="X3713">
        <f t="shared" si="117"/>
        <v>-1.0000000000005116E-2</v>
      </c>
    </row>
    <row r="3714" spans="1:24" x14ac:dyDescent="0.2">
      <c r="A3714">
        <v>2013</v>
      </c>
      <c r="B3714">
        <v>9</v>
      </c>
      <c r="C3714" t="s">
        <v>655</v>
      </c>
      <c r="D3714" t="s">
        <v>656</v>
      </c>
      <c r="E3714" t="s">
        <v>69</v>
      </c>
      <c r="F3714" t="s">
        <v>70</v>
      </c>
      <c r="G3714">
        <v>377</v>
      </c>
      <c r="H3714">
        <v>46</v>
      </c>
      <c r="I3714">
        <v>10.08</v>
      </c>
      <c r="J3714">
        <v>1.06</v>
      </c>
      <c r="K3714">
        <v>23.54</v>
      </c>
      <c r="L3714">
        <v>1</v>
      </c>
      <c r="M3714">
        <v>10.33</v>
      </c>
      <c r="N3714">
        <v>3</v>
      </c>
      <c r="O3714">
        <v>1</v>
      </c>
      <c r="P3714">
        <v>2115</v>
      </c>
      <c r="Q3714">
        <v>494</v>
      </c>
      <c r="R3714">
        <v>224</v>
      </c>
      <c r="S3714">
        <v>856</v>
      </c>
      <c r="T3714">
        <v>25</v>
      </c>
      <c r="U3714">
        <v>516</v>
      </c>
      <c r="W3714">
        <f t="shared" si="116"/>
        <v>46.01</v>
      </c>
      <c r="X3714">
        <f t="shared" si="117"/>
        <v>9.9999999999980105E-3</v>
      </c>
    </row>
    <row r="3715" spans="1:24" x14ac:dyDescent="0.2">
      <c r="A3715">
        <v>2013</v>
      </c>
      <c r="B3715">
        <v>4</v>
      </c>
      <c r="C3715" t="s">
        <v>655</v>
      </c>
      <c r="D3715" t="s">
        <v>656</v>
      </c>
      <c r="E3715" t="s">
        <v>69</v>
      </c>
      <c r="F3715" t="s">
        <v>70</v>
      </c>
      <c r="G3715">
        <v>367</v>
      </c>
      <c r="H3715">
        <v>92</v>
      </c>
      <c r="I3715">
        <v>23.58</v>
      </c>
      <c r="J3715">
        <v>0.39</v>
      </c>
      <c r="K3715">
        <v>52.75</v>
      </c>
      <c r="L3715">
        <v>0</v>
      </c>
      <c r="M3715">
        <v>15.28</v>
      </c>
      <c r="N3715">
        <v>7</v>
      </c>
      <c r="O3715">
        <v>0</v>
      </c>
      <c r="P3715">
        <v>4272</v>
      </c>
      <c r="Q3715">
        <v>1272</v>
      </c>
      <c r="R3715">
        <v>7</v>
      </c>
      <c r="S3715">
        <v>2102</v>
      </c>
      <c r="T3715">
        <v>0</v>
      </c>
      <c r="U3715">
        <v>891</v>
      </c>
      <c r="W3715">
        <f t="shared" si="116"/>
        <v>92</v>
      </c>
      <c r="X3715">
        <f t="shared" si="117"/>
        <v>0</v>
      </c>
    </row>
    <row r="3716" spans="1:24" x14ac:dyDescent="0.2">
      <c r="A3716">
        <v>2013</v>
      </c>
      <c r="B3716">
        <v>2</v>
      </c>
      <c r="C3716" t="s">
        <v>655</v>
      </c>
      <c r="D3716" t="s">
        <v>656</v>
      </c>
      <c r="E3716" t="s">
        <v>69</v>
      </c>
      <c r="F3716" t="s">
        <v>70</v>
      </c>
      <c r="G3716">
        <v>335</v>
      </c>
      <c r="H3716">
        <v>50</v>
      </c>
      <c r="I3716">
        <v>15.88</v>
      </c>
      <c r="J3716">
        <v>0.94</v>
      </c>
      <c r="K3716">
        <v>23.56</v>
      </c>
      <c r="L3716">
        <v>0</v>
      </c>
      <c r="M3716">
        <v>9.6199999999999992</v>
      </c>
      <c r="N3716">
        <v>7</v>
      </c>
      <c r="O3716">
        <v>1</v>
      </c>
      <c r="P3716">
        <v>2891</v>
      </c>
      <c r="Q3716">
        <v>668</v>
      </c>
      <c r="R3716">
        <v>387</v>
      </c>
      <c r="S3716">
        <v>1245</v>
      </c>
      <c r="T3716">
        <v>0</v>
      </c>
      <c r="U3716">
        <v>591</v>
      </c>
      <c r="W3716">
        <f t="shared" si="116"/>
        <v>49.999999999999993</v>
      </c>
      <c r="X3716">
        <f t="shared" si="117"/>
        <v>0</v>
      </c>
    </row>
    <row r="3717" spans="1:24" x14ac:dyDescent="0.2">
      <c r="A3717">
        <v>2013</v>
      </c>
      <c r="B3717">
        <v>5</v>
      </c>
      <c r="C3717" t="s">
        <v>509</v>
      </c>
      <c r="D3717" t="s">
        <v>510</v>
      </c>
      <c r="E3717" t="s">
        <v>69</v>
      </c>
      <c r="F3717" t="s">
        <v>70</v>
      </c>
      <c r="G3717">
        <v>217</v>
      </c>
      <c r="H3717">
        <v>95</v>
      </c>
      <c r="I3717">
        <v>21.38</v>
      </c>
      <c r="J3717">
        <v>10.66</v>
      </c>
      <c r="K3717">
        <v>29.06</v>
      </c>
      <c r="L3717">
        <v>0</v>
      </c>
      <c r="M3717">
        <v>33.89</v>
      </c>
      <c r="N3717">
        <v>7</v>
      </c>
      <c r="O3717">
        <v>1</v>
      </c>
      <c r="P3717">
        <v>5617</v>
      </c>
      <c r="Q3717">
        <v>1105</v>
      </c>
      <c r="R3717">
        <v>790</v>
      </c>
      <c r="S3717">
        <v>1481</v>
      </c>
      <c r="T3717">
        <v>0</v>
      </c>
      <c r="U3717">
        <v>2241</v>
      </c>
      <c r="W3717">
        <f t="shared" si="116"/>
        <v>94.99</v>
      </c>
      <c r="X3717">
        <f t="shared" si="117"/>
        <v>-1.0000000000005116E-2</v>
      </c>
    </row>
    <row r="3718" spans="1:24" x14ac:dyDescent="0.2">
      <c r="A3718">
        <v>2013</v>
      </c>
      <c r="B3718">
        <v>7</v>
      </c>
      <c r="C3718" t="s">
        <v>509</v>
      </c>
      <c r="D3718" t="s">
        <v>510</v>
      </c>
      <c r="E3718" t="s">
        <v>69</v>
      </c>
      <c r="F3718" t="s">
        <v>70</v>
      </c>
      <c r="G3718">
        <v>214</v>
      </c>
      <c r="H3718">
        <v>94</v>
      </c>
      <c r="I3718">
        <v>30.58</v>
      </c>
      <c r="J3718">
        <v>3.66</v>
      </c>
      <c r="K3718">
        <v>21.24</v>
      </c>
      <c r="L3718">
        <v>0</v>
      </c>
      <c r="M3718">
        <v>38.51</v>
      </c>
      <c r="N3718">
        <v>1</v>
      </c>
      <c r="O3718">
        <v>2</v>
      </c>
      <c r="P3718">
        <v>6795</v>
      </c>
      <c r="Q3718">
        <v>2279</v>
      </c>
      <c r="R3718">
        <v>382</v>
      </c>
      <c r="S3718">
        <v>1200</v>
      </c>
      <c r="T3718">
        <v>0</v>
      </c>
      <c r="U3718">
        <v>2934</v>
      </c>
      <c r="W3718">
        <f t="shared" si="116"/>
        <v>93.989999999999981</v>
      </c>
      <c r="X3718">
        <f t="shared" si="117"/>
        <v>-1.0000000000019327E-2</v>
      </c>
    </row>
    <row r="3719" spans="1:24" x14ac:dyDescent="0.2">
      <c r="A3719">
        <v>2013</v>
      </c>
      <c r="B3719">
        <v>6</v>
      </c>
      <c r="C3719" t="s">
        <v>509</v>
      </c>
      <c r="D3719" t="s">
        <v>510</v>
      </c>
      <c r="E3719" t="s">
        <v>69</v>
      </c>
      <c r="F3719" t="s">
        <v>70</v>
      </c>
      <c r="G3719">
        <v>210</v>
      </c>
      <c r="H3719">
        <v>112</v>
      </c>
      <c r="I3719">
        <v>28.44</v>
      </c>
      <c r="J3719">
        <v>12.7</v>
      </c>
      <c r="K3719">
        <v>27.86</v>
      </c>
      <c r="L3719">
        <v>0</v>
      </c>
      <c r="M3719">
        <v>43.01</v>
      </c>
      <c r="N3719">
        <v>7</v>
      </c>
      <c r="O3719">
        <v>1</v>
      </c>
      <c r="P3719">
        <v>8603</v>
      </c>
      <c r="Q3719">
        <v>2860</v>
      </c>
      <c r="R3719">
        <v>1082</v>
      </c>
      <c r="S3719">
        <v>1382</v>
      </c>
      <c r="T3719">
        <v>0</v>
      </c>
      <c r="U3719">
        <v>3279</v>
      </c>
      <c r="W3719">
        <f t="shared" si="116"/>
        <v>112.00999999999999</v>
      </c>
      <c r="X3719">
        <f t="shared" si="117"/>
        <v>9.9999999999909051E-3</v>
      </c>
    </row>
    <row r="3720" spans="1:24" x14ac:dyDescent="0.2">
      <c r="A3720">
        <v>2013</v>
      </c>
      <c r="B3720">
        <v>8</v>
      </c>
      <c r="C3720" t="s">
        <v>509</v>
      </c>
      <c r="D3720" t="s">
        <v>510</v>
      </c>
      <c r="E3720" t="s">
        <v>69</v>
      </c>
      <c r="F3720" t="s">
        <v>70</v>
      </c>
      <c r="G3720">
        <v>210</v>
      </c>
      <c r="H3720">
        <v>71</v>
      </c>
      <c r="I3720">
        <v>22.96</v>
      </c>
      <c r="J3720">
        <v>2.73</v>
      </c>
      <c r="K3720">
        <v>16.899999999999999</v>
      </c>
      <c r="L3720">
        <v>0</v>
      </c>
      <c r="M3720">
        <v>28.41</v>
      </c>
      <c r="N3720">
        <v>8</v>
      </c>
      <c r="O3720">
        <v>2</v>
      </c>
      <c r="P3720">
        <v>4051</v>
      </c>
      <c r="Q3720">
        <v>1310</v>
      </c>
      <c r="R3720">
        <v>316</v>
      </c>
      <c r="S3720">
        <v>677</v>
      </c>
      <c r="T3720">
        <v>0</v>
      </c>
      <c r="U3720">
        <v>1748</v>
      </c>
      <c r="W3720">
        <f t="shared" si="116"/>
        <v>71</v>
      </c>
      <c r="X3720">
        <f t="shared" si="117"/>
        <v>0</v>
      </c>
    </row>
    <row r="3721" spans="1:24" x14ac:dyDescent="0.2">
      <c r="A3721">
        <v>2013</v>
      </c>
      <c r="B3721">
        <v>4</v>
      </c>
      <c r="C3721" t="s">
        <v>509</v>
      </c>
      <c r="D3721" t="s">
        <v>510</v>
      </c>
      <c r="E3721" t="s">
        <v>69</v>
      </c>
      <c r="F3721" t="s">
        <v>70</v>
      </c>
      <c r="G3721">
        <v>210</v>
      </c>
      <c r="H3721">
        <v>87</v>
      </c>
      <c r="I3721">
        <v>22.83</v>
      </c>
      <c r="J3721">
        <v>10.16</v>
      </c>
      <c r="K3721">
        <v>24.56</v>
      </c>
      <c r="L3721">
        <v>0</v>
      </c>
      <c r="M3721">
        <v>29.45</v>
      </c>
      <c r="N3721">
        <v>15</v>
      </c>
      <c r="O3721">
        <v>2</v>
      </c>
      <c r="P3721">
        <v>6397</v>
      </c>
      <c r="Q3721">
        <v>1666</v>
      </c>
      <c r="R3721">
        <v>1026</v>
      </c>
      <c r="S3721">
        <v>1409</v>
      </c>
      <c r="T3721">
        <v>0</v>
      </c>
      <c r="U3721">
        <v>2296</v>
      </c>
      <c r="W3721">
        <f t="shared" si="116"/>
        <v>87</v>
      </c>
      <c r="X3721">
        <f t="shared" si="117"/>
        <v>0</v>
      </c>
    </row>
    <row r="3722" spans="1:24" x14ac:dyDescent="0.2">
      <c r="A3722">
        <v>2013</v>
      </c>
      <c r="B3722">
        <v>3</v>
      </c>
      <c r="C3722" t="s">
        <v>509</v>
      </c>
      <c r="D3722" t="s">
        <v>510</v>
      </c>
      <c r="E3722" t="s">
        <v>69</v>
      </c>
      <c r="F3722" t="s">
        <v>70</v>
      </c>
      <c r="G3722">
        <v>204</v>
      </c>
      <c r="H3722">
        <v>53</v>
      </c>
      <c r="I3722">
        <v>21.2</v>
      </c>
      <c r="J3722">
        <v>5.64</v>
      </c>
      <c r="K3722">
        <v>14.24</v>
      </c>
      <c r="L3722">
        <v>0</v>
      </c>
      <c r="M3722">
        <v>11.91</v>
      </c>
      <c r="N3722">
        <v>10</v>
      </c>
      <c r="O3722">
        <v>0</v>
      </c>
      <c r="P3722">
        <v>3304</v>
      </c>
      <c r="Q3722">
        <v>1260</v>
      </c>
      <c r="R3722">
        <v>315</v>
      </c>
      <c r="S3722">
        <v>799</v>
      </c>
      <c r="T3722">
        <v>0</v>
      </c>
      <c r="U3722">
        <v>930</v>
      </c>
      <c r="W3722">
        <f t="shared" si="116"/>
        <v>52.989999999999995</v>
      </c>
      <c r="X3722">
        <f t="shared" si="117"/>
        <v>-1.0000000000005116E-2</v>
      </c>
    </row>
    <row r="3723" spans="1:24" x14ac:dyDescent="0.2">
      <c r="A3723">
        <v>2013</v>
      </c>
      <c r="B3723">
        <v>1</v>
      </c>
      <c r="C3723" t="s">
        <v>509</v>
      </c>
      <c r="D3723" t="s">
        <v>510</v>
      </c>
      <c r="E3723" t="s">
        <v>69</v>
      </c>
      <c r="F3723" t="s">
        <v>70</v>
      </c>
      <c r="G3723">
        <v>190</v>
      </c>
      <c r="H3723">
        <v>46</v>
      </c>
      <c r="I3723">
        <v>19.079999999999998</v>
      </c>
      <c r="J3723">
        <v>3.26</v>
      </c>
      <c r="K3723">
        <v>13.27</v>
      </c>
      <c r="L3723">
        <v>0</v>
      </c>
      <c r="M3723">
        <v>10.4</v>
      </c>
      <c r="N3723">
        <v>0</v>
      </c>
      <c r="O3723">
        <v>0</v>
      </c>
      <c r="P3723">
        <v>2263</v>
      </c>
      <c r="Q3723">
        <v>1249</v>
      </c>
      <c r="R3723">
        <v>110</v>
      </c>
      <c r="S3723">
        <v>425</v>
      </c>
      <c r="T3723">
        <v>0</v>
      </c>
      <c r="U3723">
        <v>479</v>
      </c>
      <c r="W3723">
        <f t="shared" si="116"/>
        <v>46.01</v>
      </c>
      <c r="X3723">
        <f t="shared" si="117"/>
        <v>9.9999999999980105E-3</v>
      </c>
    </row>
    <row r="3724" spans="1:24" x14ac:dyDescent="0.2">
      <c r="A3724">
        <v>2013</v>
      </c>
      <c r="B3724">
        <v>7</v>
      </c>
      <c r="C3724" t="s">
        <v>321</v>
      </c>
      <c r="D3724" t="s">
        <v>322</v>
      </c>
      <c r="E3724" t="s">
        <v>69</v>
      </c>
      <c r="F3724" t="s">
        <v>70</v>
      </c>
      <c r="G3724">
        <v>186</v>
      </c>
      <c r="H3724">
        <v>14</v>
      </c>
      <c r="I3724">
        <v>4.3</v>
      </c>
      <c r="J3724">
        <v>0</v>
      </c>
      <c r="K3724">
        <v>7.79</v>
      </c>
      <c r="L3724">
        <v>0</v>
      </c>
      <c r="M3724">
        <v>1.91</v>
      </c>
      <c r="N3724">
        <v>0</v>
      </c>
      <c r="O3724">
        <v>0</v>
      </c>
      <c r="P3724">
        <v>489</v>
      </c>
      <c r="Q3724">
        <v>179</v>
      </c>
      <c r="R3724">
        <v>0</v>
      </c>
      <c r="S3724">
        <v>221</v>
      </c>
      <c r="T3724">
        <v>0</v>
      </c>
      <c r="U3724">
        <v>89</v>
      </c>
      <c r="W3724">
        <f t="shared" si="116"/>
        <v>14</v>
      </c>
      <c r="X3724">
        <f t="shared" si="117"/>
        <v>0</v>
      </c>
    </row>
    <row r="3725" spans="1:24" x14ac:dyDescent="0.2">
      <c r="A3725">
        <v>2013</v>
      </c>
      <c r="B3725">
        <v>10</v>
      </c>
      <c r="C3725" t="s">
        <v>509</v>
      </c>
      <c r="D3725" t="s">
        <v>510</v>
      </c>
      <c r="E3725" t="s">
        <v>69</v>
      </c>
      <c r="F3725" t="s">
        <v>70</v>
      </c>
      <c r="G3725">
        <v>182</v>
      </c>
      <c r="H3725">
        <v>61</v>
      </c>
      <c r="I3725">
        <v>11.4</v>
      </c>
      <c r="J3725">
        <v>0</v>
      </c>
      <c r="K3725">
        <v>26.26</v>
      </c>
      <c r="L3725">
        <v>0</v>
      </c>
      <c r="M3725">
        <v>23.34</v>
      </c>
      <c r="N3725">
        <v>3</v>
      </c>
      <c r="O3725">
        <v>0</v>
      </c>
      <c r="P3725">
        <v>2108</v>
      </c>
      <c r="Q3725">
        <v>431</v>
      </c>
      <c r="R3725">
        <v>0</v>
      </c>
      <c r="S3725">
        <v>858</v>
      </c>
      <c r="T3725">
        <v>0</v>
      </c>
      <c r="U3725">
        <v>819</v>
      </c>
      <c r="W3725">
        <f t="shared" si="116"/>
        <v>61</v>
      </c>
      <c r="X3725">
        <f t="shared" si="117"/>
        <v>0</v>
      </c>
    </row>
    <row r="3726" spans="1:24" x14ac:dyDescent="0.2">
      <c r="A3726">
        <v>2013</v>
      </c>
      <c r="B3726">
        <v>8</v>
      </c>
      <c r="C3726" t="s">
        <v>321</v>
      </c>
      <c r="D3726" t="s">
        <v>322</v>
      </c>
      <c r="E3726" t="s">
        <v>69</v>
      </c>
      <c r="F3726" t="s">
        <v>70</v>
      </c>
      <c r="G3726">
        <v>178</v>
      </c>
      <c r="H3726">
        <v>21</v>
      </c>
      <c r="I3726">
        <v>1.75</v>
      </c>
      <c r="J3726">
        <v>0</v>
      </c>
      <c r="K3726">
        <v>17.25</v>
      </c>
      <c r="L3726">
        <v>0</v>
      </c>
      <c r="M3726">
        <v>2</v>
      </c>
      <c r="N3726">
        <v>0</v>
      </c>
      <c r="O3726">
        <v>1</v>
      </c>
      <c r="P3726">
        <v>545</v>
      </c>
      <c r="Q3726">
        <v>44</v>
      </c>
      <c r="R3726">
        <v>0</v>
      </c>
      <c r="S3726">
        <v>435</v>
      </c>
      <c r="T3726">
        <v>0</v>
      </c>
      <c r="U3726">
        <v>66</v>
      </c>
      <c r="W3726">
        <f t="shared" si="116"/>
        <v>21</v>
      </c>
      <c r="X3726">
        <f t="shared" si="117"/>
        <v>0</v>
      </c>
    </row>
    <row r="3727" spans="1:24" x14ac:dyDescent="0.2">
      <c r="A3727">
        <v>2013</v>
      </c>
      <c r="B3727">
        <v>2</v>
      </c>
      <c r="C3727" t="s">
        <v>509</v>
      </c>
      <c r="D3727" t="s">
        <v>510</v>
      </c>
      <c r="E3727" t="s">
        <v>69</v>
      </c>
      <c r="F3727" t="s">
        <v>70</v>
      </c>
      <c r="G3727">
        <v>177</v>
      </c>
      <c r="H3727">
        <v>54</v>
      </c>
      <c r="I3727">
        <v>21.98</v>
      </c>
      <c r="J3727">
        <v>11.03</v>
      </c>
      <c r="K3727">
        <v>11.03</v>
      </c>
      <c r="L3727">
        <v>0</v>
      </c>
      <c r="M3727">
        <v>9.9600000000000009</v>
      </c>
      <c r="N3727">
        <v>16</v>
      </c>
      <c r="O3727">
        <v>1</v>
      </c>
      <c r="P3727">
        <v>3180</v>
      </c>
      <c r="Q3727">
        <v>1374</v>
      </c>
      <c r="R3727">
        <v>721</v>
      </c>
      <c r="S3727">
        <v>523</v>
      </c>
      <c r="T3727">
        <v>0</v>
      </c>
      <c r="U3727">
        <v>562</v>
      </c>
      <c r="W3727">
        <f t="shared" si="116"/>
        <v>54</v>
      </c>
      <c r="X3727">
        <f t="shared" si="117"/>
        <v>0</v>
      </c>
    </row>
    <row r="3728" spans="1:24" x14ac:dyDescent="0.2">
      <c r="A3728">
        <v>2013</v>
      </c>
      <c r="B3728">
        <v>9</v>
      </c>
      <c r="C3728" t="s">
        <v>509</v>
      </c>
      <c r="D3728" t="s">
        <v>510</v>
      </c>
      <c r="E3728" t="s">
        <v>69</v>
      </c>
      <c r="F3728" t="s">
        <v>70</v>
      </c>
      <c r="G3728">
        <v>176</v>
      </c>
      <c r="H3728">
        <v>55</v>
      </c>
      <c r="I3728">
        <v>13.59</v>
      </c>
      <c r="J3728">
        <v>3.04</v>
      </c>
      <c r="K3728">
        <v>19.809999999999999</v>
      </c>
      <c r="L3728">
        <v>0</v>
      </c>
      <c r="M3728">
        <v>18.559999999999999</v>
      </c>
      <c r="N3728">
        <v>6</v>
      </c>
      <c r="O3728">
        <v>3</v>
      </c>
      <c r="P3728">
        <v>2714</v>
      </c>
      <c r="Q3728">
        <v>713</v>
      </c>
      <c r="R3728">
        <v>353</v>
      </c>
      <c r="S3728">
        <v>803</v>
      </c>
      <c r="T3728">
        <v>0</v>
      </c>
      <c r="U3728">
        <v>845</v>
      </c>
      <c r="W3728">
        <f t="shared" si="116"/>
        <v>55</v>
      </c>
      <c r="X3728">
        <f t="shared" si="117"/>
        <v>0</v>
      </c>
    </row>
    <row r="3729" spans="1:24" x14ac:dyDescent="0.2">
      <c r="A3729">
        <v>2013</v>
      </c>
      <c r="B3729">
        <v>11</v>
      </c>
      <c r="C3729" t="s">
        <v>509</v>
      </c>
      <c r="D3729" t="s">
        <v>510</v>
      </c>
      <c r="E3729" t="s">
        <v>69</v>
      </c>
      <c r="F3729" t="s">
        <v>70</v>
      </c>
      <c r="G3729">
        <v>175</v>
      </c>
      <c r="H3729">
        <v>28</v>
      </c>
      <c r="I3729">
        <v>3.95</v>
      </c>
      <c r="J3729">
        <v>0</v>
      </c>
      <c r="K3729">
        <v>8.9600000000000009</v>
      </c>
      <c r="L3729">
        <v>0.63</v>
      </c>
      <c r="M3729">
        <v>14.46</v>
      </c>
      <c r="N3729">
        <v>7</v>
      </c>
      <c r="O3729">
        <v>0</v>
      </c>
      <c r="P3729">
        <v>1169</v>
      </c>
      <c r="Q3729">
        <v>207</v>
      </c>
      <c r="R3729">
        <v>0</v>
      </c>
      <c r="S3729">
        <v>328</v>
      </c>
      <c r="T3729">
        <v>25</v>
      </c>
      <c r="U3729">
        <v>609</v>
      </c>
      <c r="W3729">
        <f t="shared" si="116"/>
        <v>28</v>
      </c>
      <c r="X3729">
        <f t="shared" si="117"/>
        <v>0</v>
      </c>
    </row>
    <row r="3730" spans="1:24" x14ac:dyDescent="0.2">
      <c r="A3730">
        <v>2013</v>
      </c>
      <c r="B3730">
        <v>6</v>
      </c>
      <c r="C3730" t="s">
        <v>321</v>
      </c>
      <c r="D3730" t="s">
        <v>322</v>
      </c>
      <c r="E3730" t="s">
        <v>69</v>
      </c>
      <c r="F3730" t="s">
        <v>70</v>
      </c>
      <c r="G3730">
        <v>170</v>
      </c>
      <c r="H3730">
        <v>13</v>
      </c>
      <c r="I3730">
        <v>6</v>
      </c>
      <c r="J3730">
        <v>0</v>
      </c>
      <c r="K3730">
        <v>5</v>
      </c>
      <c r="L3730">
        <v>0</v>
      </c>
      <c r="M3730">
        <v>2</v>
      </c>
      <c r="N3730">
        <v>0</v>
      </c>
      <c r="O3730">
        <v>1</v>
      </c>
      <c r="P3730">
        <v>404</v>
      </c>
      <c r="Q3730">
        <v>190</v>
      </c>
      <c r="R3730">
        <v>0</v>
      </c>
      <c r="S3730">
        <v>129</v>
      </c>
      <c r="T3730">
        <v>0</v>
      </c>
      <c r="U3730">
        <v>85</v>
      </c>
      <c r="W3730">
        <f t="shared" si="116"/>
        <v>13</v>
      </c>
      <c r="X3730">
        <f t="shared" si="117"/>
        <v>0</v>
      </c>
    </row>
    <row r="3731" spans="1:24" x14ac:dyDescent="0.2">
      <c r="A3731">
        <v>2013</v>
      </c>
      <c r="B3731">
        <v>5</v>
      </c>
      <c r="C3731" t="s">
        <v>321</v>
      </c>
      <c r="D3731" t="s">
        <v>322</v>
      </c>
      <c r="E3731" t="s">
        <v>69</v>
      </c>
      <c r="F3731" t="s">
        <v>70</v>
      </c>
      <c r="G3731">
        <v>124</v>
      </c>
      <c r="H3731">
        <v>13</v>
      </c>
      <c r="I3731">
        <v>3.56</v>
      </c>
      <c r="J3731">
        <v>0</v>
      </c>
      <c r="K3731">
        <v>9.44</v>
      </c>
      <c r="L3731">
        <v>0</v>
      </c>
      <c r="M3731">
        <v>0</v>
      </c>
      <c r="N3731">
        <v>0</v>
      </c>
      <c r="O3731">
        <v>0</v>
      </c>
      <c r="P3731">
        <v>474</v>
      </c>
      <c r="Q3731">
        <v>142</v>
      </c>
      <c r="R3731">
        <v>0</v>
      </c>
      <c r="S3731">
        <v>332</v>
      </c>
      <c r="T3731">
        <v>0</v>
      </c>
      <c r="U3731">
        <v>0</v>
      </c>
      <c r="W3731">
        <f t="shared" si="116"/>
        <v>13</v>
      </c>
      <c r="X3731">
        <f t="shared" si="117"/>
        <v>0</v>
      </c>
    </row>
    <row r="3732" spans="1:24" x14ac:dyDescent="0.2">
      <c r="A3732">
        <v>2013</v>
      </c>
      <c r="B3732">
        <v>10</v>
      </c>
      <c r="C3732" t="s">
        <v>321</v>
      </c>
      <c r="D3732" t="s">
        <v>322</v>
      </c>
      <c r="E3732" t="s">
        <v>69</v>
      </c>
      <c r="F3732" t="s">
        <v>70</v>
      </c>
      <c r="G3732">
        <v>124</v>
      </c>
      <c r="H3732">
        <v>14</v>
      </c>
      <c r="I3732">
        <v>2.82</v>
      </c>
      <c r="J3732">
        <v>0.36</v>
      </c>
      <c r="K3732">
        <v>10.82</v>
      </c>
      <c r="L3732">
        <v>0</v>
      </c>
      <c r="M3732">
        <v>0</v>
      </c>
      <c r="N3732">
        <v>0</v>
      </c>
      <c r="O3732">
        <v>0</v>
      </c>
      <c r="P3732">
        <v>352</v>
      </c>
      <c r="Q3732">
        <v>78</v>
      </c>
      <c r="R3732">
        <v>14</v>
      </c>
      <c r="S3732">
        <v>260</v>
      </c>
      <c r="T3732">
        <v>0</v>
      </c>
      <c r="U3732">
        <v>0</v>
      </c>
      <c r="W3732">
        <f t="shared" si="116"/>
        <v>14</v>
      </c>
      <c r="X3732">
        <f t="shared" si="117"/>
        <v>0</v>
      </c>
    </row>
    <row r="3733" spans="1:24" x14ac:dyDescent="0.2">
      <c r="A3733">
        <v>2013</v>
      </c>
      <c r="B3733">
        <v>9</v>
      </c>
      <c r="C3733" t="s">
        <v>321</v>
      </c>
      <c r="D3733" t="s">
        <v>322</v>
      </c>
      <c r="E3733" t="s">
        <v>69</v>
      </c>
      <c r="F3733" t="s">
        <v>70</v>
      </c>
      <c r="G3733">
        <v>123</v>
      </c>
      <c r="H3733">
        <v>25</v>
      </c>
      <c r="I3733">
        <v>4.2</v>
      </c>
      <c r="J3733">
        <v>0.91</v>
      </c>
      <c r="K3733">
        <v>18.97</v>
      </c>
      <c r="L3733">
        <v>0</v>
      </c>
      <c r="M3733">
        <v>0.92</v>
      </c>
      <c r="N3733">
        <v>0</v>
      </c>
      <c r="O3733">
        <v>1</v>
      </c>
      <c r="P3733">
        <v>806</v>
      </c>
      <c r="Q3733">
        <v>115</v>
      </c>
      <c r="R3733">
        <v>29</v>
      </c>
      <c r="S3733">
        <v>589</v>
      </c>
      <c r="T3733">
        <v>0</v>
      </c>
      <c r="U3733">
        <v>73</v>
      </c>
      <c r="W3733">
        <f t="shared" si="116"/>
        <v>25</v>
      </c>
      <c r="X3733">
        <f t="shared" si="117"/>
        <v>0</v>
      </c>
    </row>
    <row r="3734" spans="1:24" x14ac:dyDescent="0.2">
      <c r="A3734">
        <v>2013</v>
      </c>
      <c r="B3734">
        <v>4</v>
      </c>
      <c r="C3734" t="s">
        <v>321</v>
      </c>
      <c r="D3734" t="s">
        <v>322</v>
      </c>
      <c r="E3734" t="s">
        <v>69</v>
      </c>
      <c r="F3734" t="s">
        <v>70</v>
      </c>
      <c r="G3734">
        <v>120</v>
      </c>
      <c r="H3734">
        <v>17</v>
      </c>
      <c r="I3734">
        <v>4.91</v>
      </c>
      <c r="J3734">
        <v>0</v>
      </c>
      <c r="K3734">
        <v>12.09</v>
      </c>
      <c r="L3734">
        <v>0</v>
      </c>
      <c r="M3734">
        <v>0</v>
      </c>
      <c r="N3734">
        <v>1</v>
      </c>
      <c r="O3734">
        <v>0</v>
      </c>
      <c r="P3734">
        <v>636</v>
      </c>
      <c r="Q3734">
        <v>182</v>
      </c>
      <c r="R3734">
        <v>0</v>
      </c>
      <c r="S3734">
        <v>454</v>
      </c>
      <c r="T3734">
        <v>0</v>
      </c>
      <c r="U3734">
        <v>0</v>
      </c>
      <c r="W3734">
        <f t="shared" si="116"/>
        <v>17</v>
      </c>
      <c r="X3734">
        <f t="shared" si="117"/>
        <v>0</v>
      </c>
    </row>
    <row r="3735" spans="1:24" x14ac:dyDescent="0.2">
      <c r="A3735">
        <v>2013</v>
      </c>
      <c r="B3735">
        <v>11</v>
      </c>
      <c r="C3735" t="s">
        <v>321</v>
      </c>
      <c r="D3735" t="s">
        <v>322</v>
      </c>
      <c r="E3735" t="s">
        <v>69</v>
      </c>
      <c r="F3735" t="s">
        <v>70</v>
      </c>
      <c r="G3735">
        <v>118</v>
      </c>
      <c r="H3735">
        <v>8</v>
      </c>
      <c r="I3735">
        <v>2.37</v>
      </c>
      <c r="J3735">
        <v>0</v>
      </c>
      <c r="K3735">
        <v>5.04</v>
      </c>
      <c r="L3735">
        <v>0.59</v>
      </c>
      <c r="M3735">
        <v>0</v>
      </c>
      <c r="N3735">
        <v>0</v>
      </c>
      <c r="O3735">
        <v>0</v>
      </c>
      <c r="P3735">
        <v>383</v>
      </c>
      <c r="Q3735">
        <v>138</v>
      </c>
      <c r="R3735">
        <v>0</v>
      </c>
      <c r="S3735">
        <v>222</v>
      </c>
      <c r="T3735">
        <v>23</v>
      </c>
      <c r="U3735">
        <v>0</v>
      </c>
      <c r="W3735">
        <f t="shared" si="116"/>
        <v>8</v>
      </c>
      <c r="X3735">
        <f t="shared" si="117"/>
        <v>0</v>
      </c>
    </row>
    <row r="3736" spans="1:24" x14ac:dyDescent="0.2">
      <c r="A3736">
        <v>2013</v>
      </c>
      <c r="B3736">
        <v>3</v>
      </c>
      <c r="C3736" t="s">
        <v>321</v>
      </c>
      <c r="D3736" t="s">
        <v>322</v>
      </c>
      <c r="E3736" t="s">
        <v>69</v>
      </c>
      <c r="F3736" t="s">
        <v>70</v>
      </c>
      <c r="G3736">
        <v>113</v>
      </c>
      <c r="H3736">
        <v>6</v>
      </c>
      <c r="I3736">
        <v>3</v>
      </c>
      <c r="J3736">
        <v>0</v>
      </c>
      <c r="K3736">
        <v>3</v>
      </c>
      <c r="L3736">
        <v>0</v>
      </c>
      <c r="M3736">
        <v>0</v>
      </c>
      <c r="N3736">
        <v>1</v>
      </c>
      <c r="O3736">
        <v>0</v>
      </c>
      <c r="P3736">
        <v>284</v>
      </c>
      <c r="Q3736">
        <v>79</v>
      </c>
      <c r="R3736">
        <v>0</v>
      </c>
      <c r="S3736">
        <v>205</v>
      </c>
      <c r="T3736">
        <v>0</v>
      </c>
      <c r="U3736">
        <v>0</v>
      </c>
      <c r="W3736">
        <f t="shared" si="116"/>
        <v>6</v>
      </c>
      <c r="X3736">
        <f t="shared" si="117"/>
        <v>0</v>
      </c>
    </row>
    <row r="3737" spans="1:24" x14ac:dyDescent="0.2">
      <c r="A3737">
        <v>2013</v>
      </c>
      <c r="B3737">
        <v>1</v>
      </c>
      <c r="C3737" t="s">
        <v>321</v>
      </c>
      <c r="D3737" t="s">
        <v>322</v>
      </c>
      <c r="E3737" t="s">
        <v>69</v>
      </c>
      <c r="F3737" t="s">
        <v>70</v>
      </c>
      <c r="G3737">
        <v>95</v>
      </c>
      <c r="H3737">
        <v>13</v>
      </c>
      <c r="I3737">
        <v>2.72</v>
      </c>
      <c r="J3737">
        <v>0.18</v>
      </c>
      <c r="K3737">
        <v>9.7799999999999994</v>
      </c>
      <c r="L3737">
        <v>0</v>
      </c>
      <c r="M3737">
        <v>0.32</v>
      </c>
      <c r="N3737">
        <v>0</v>
      </c>
      <c r="O3737">
        <v>0</v>
      </c>
      <c r="P3737">
        <v>353</v>
      </c>
      <c r="Q3737">
        <v>134</v>
      </c>
      <c r="R3737">
        <v>4</v>
      </c>
      <c r="S3737">
        <v>208</v>
      </c>
      <c r="T3737">
        <v>0</v>
      </c>
      <c r="U3737">
        <v>7</v>
      </c>
      <c r="W3737">
        <f t="shared" si="116"/>
        <v>13</v>
      </c>
      <c r="X3737">
        <f t="shared" si="117"/>
        <v>0</v>
      </c>
    </row>
    <row r="3738" spans="1:24" x14ac:dyDescent="0.2">
      <c r="A3738">
        <v>2013</v>
      </c>
      <c r="B3738">
        <v>7</v>
      </c>
      <c r="C3738" t="s">
        <v>361</v>
      </c>
      <c r="D3738" t="s">
        <v>362</v>
      </c>
      <c r="E3738" t="s">
        <v>69</v>
      </c>
      <c r="F3738" t="s">
        <v>70</v>
      </c>
      <c r="G3738">
        <v>93</v>
      </c>
      <c r="H3738">
        <v>64</v>
      </c>
      <c r="I3738">
        <v>22.48</v>
      </c>
      <c r="J3738">
        <v>0.73</v>
      </c>
      <c r="K3738">
        <v>8.1300000000000008</v>
      </c>
      <c r="L3738">
        <v>2.76</v>
      </c>
      <c r="M3738">
        <v>29.9</v>
      </c>
      <c r="N3738">
        <v>0</v>
      </c>
      <c r="O3738">
        <v>0</v>
      </c>
      <c r="P3738">
        <v>4387</v>
      </c>
      <c r="Q3738">
        <v>1539</v>
      </c>
      <c r="R3738">
        <v>117</v>
      </c>
      <c r="S3738">
        <v>440</v>
      </c>
      <c r="T3738">
        <v>164</v>
      </c>
      <c r="U3738">
        <v>2127</v>
      </c>
      <c r="W3738">
        <f t="shared" si="116"/>
        <v>64</v>
      </c>
      <c r="X3738">
        <f t="shared" si="117"/>
        <v>0</v>
      </c>
    </row>
    <row r="3739" spans="1:24" x14ac:dyDescent="0.2">
      <c r="A3739">
        <v>2013</v>
      </c>
      <c r="B3739">
        <v>8</v>
      </c>
      <c r="C3739" t="s">
        <v>361</v>
      </c>
      <c r="D3739" t="s">
        <v>362</v>
      </c>
      <c r="E3739" t="s">
        <v>69</v>
      </c>
      <c r="F3739" t="s">
        <v>70</v>
      </c>
      <c r="G3739">
        <v>93</v>
      </c>
      <c r="H3739">
        <v>49</v>
      </c>
      <c r="I3739">
        <v>16.18</v>
      </c>
      <c r="J3739">
        <v>0</v>
      </c>
      <c r="K3739">
        <v>8.43</v>
      </c>
      <c r="L3739">
        <v>2.56</v>
      </c>
      <c r="M3739">
        <v>21.83</v>
      </c>
      <c r="N3739">
        <v>0</v>
      </c>
      <c r="O3739">
        <v>0</v>
      </c>
      <c r="P3739">
        <v>3020</v>
      </c>
      <c r="Q3739">
        <v>1119</v>
      </c>
      <c r="R3739">
        <v>0</v>
      </c>
      <c r="S3739">
        <v>359</v>
      </c>
      <c r="T3739">
        <v>192</v>
      </c>
      <c r="U3739">
        <v>1350</v>
      </c>
      <c r="W3739">
        <f t="shared" si="116"/>
        <v>49</v>
      </c>
      <c r="X3739">
        <f t="shared" si="117"/>
        <v>0</v>
      </c>
    </row>
    <row r="3740" spans="1:24" x14ac:dyDescent="0.2">
      <c r="A3740">
        <v>2013</v>
      </c>
      <c r="B3740">
        <v>3</v>
      </c>
      <c r="C3740" t="s">
        <v>361</v>
      </c>
      <c r="D3740" t="s">
        <v>362</v>
      </c>
      <c r="E3740" t="s">
        <v>69</v>
      </c>
      <c r="F3740" t="s">
        <v>70</v>
      </c>
      <c r="G3740">
        <v>88</v>
      </c>
      <c r="H3740">
        <v>21</v>
      </c>
      <c r="I3740">
        <v>5.84</v>
      </c>
      <c r="J3740">
        <v>2.0099999999999998</v>
      </c>
      <c r="K3740">
        <v>6.96</v>
      </c>
      <c r="L3740">
        <v>0.8</v>
      </c>
      <c r="M3740">
        <v>5.39</v>
      </c>
      <c r="N3740">
        <v>0</v>
      </c>
      <c r="O3740">
        <v>0</v>
      </c>
      <c r="P3740">
        <v>1645</v>
      </c>
      <c r="Q3740">
        <v>340</v>
      </c>
      <c r="R3740">
        <v>288</v>
      </c>
      <c r="S3740">
        <v>381</v>
      </c>
      <c r="T3740">
        <v>173</v>
      </c>
      <c r="U3740">
        <v>463</v>
      </c>
      <c r="W3740">
        <f t="shared" si="116"/>
        <v>21</v>
      </c>
      <c r="X3740">
        <f t="shared" si="117"/>
        <v>0</v>
      </c>
    </row>
    <row r="3741" spans="1:24" x14ac:dyDescent="0.2">
      <c r="A3741">
        <v>2013</v>
      </c>
      <c r="B3741">
        <v>5</v>
      </c>
      <c r="C3741" t="s">
        <v>361</v>
      </c>
      <c r="D3741" t="s">
        <v>362</v>
      </c>
      <c r="E3741" t="s">
        <v>69</v>
      </c>
      <c r="F3741" t="s">
        <v>70</v>
      </c>
      <c r="G3741">
        <v>88</v>
      </c>
      <c r="H3741">
        <v>10</v>
      </c>
      <c r="I3741">
        <v>1.89</v>
      </c>
      <c r="J3741">
        <v>0</v>
      </c>
      <c r="K3741">
        <v>5.47</v>
      </c>
      <c r="L3741">
        <v>0.94</v>
      </c>
      <c r="M3741">
        <v>1.7</v>
      </c>
      <c r="N3741">
        <v>0</v>
      </c>
      <c r="O3741">
        <v>0</v>
      </c>
      <c r="P3741">
        <v>403</v>
      </c>
      <c r="Q3741">
        <v>60</v>
      </c>
      <c r="R3741">
        <v>0</v>
      </c>
      <c r="S3741">
        <v>228</v>
      </c>
      <c r="T3741">
        <v>17</v>
      </c>
      <c r="U3741">
        <v>98</v>
      </c>
      <c r="W3741">
        <f t="shared" ref="W3741:W3804" si="118">SUM(I3741:M3741)</f>
        <v>9.9999999999999982</v>
      </c>
      <c r="X3741">
        <f t="shared" ref="X3741:X3804" si="119">W3741-H3741</f>
        <v>0</v>
      </c>
    </row>
    <row r="3742" spans="1:24" x14ac:dyDescent="0.2">
      <c r="A3742">
        <v>2013</v>
      </c>
      <c r="B3742">
        <v>6</v>
      </c>
      <c r="C3742" t="s">
        <v>361</v>
      </c>
      <c r="D3742" t="s">
        <v>362</v>
      </c>
      <c r="E3742" t="s">
        <v>69</v>
      </c>
      <c r="F3742" t="s">
        <v>70</v>
      </c>
      <c r="G3742">
        <v>87</v>
      </c>
      <c r="H3742">
        <v>40</v>
      </c>
      <c r="I3742">
        <v>11.72</v>
      </c>
      <c r="J3742">
        <v>1.67</v>
      </c>
      <c r="K3742">
        <v>7.88</v>
      </c>
      <c r="L3742">
        <v>0</v>
      </c>
      <c r="M3742">
        <v>18.73</v>
      </c>
      <c r="N3742">
        <v>0</v>
      </c>
      <c r="O3742">
        <v>0</v>
      </c>
      <c r="P3742">
        <v>2557</v>
      </c>
      <c r="Q3742">
        <v>764</v>
      </c>
      <c r="R3742">
        <v>132</v>
      </c>
      <c r="S3742">
        <v>366</v>
      </c>
      <c r="T3742">
        <v>0</v>
      </c>
      <c r="U3742">
        <v>1295</v>
      </c>
      <c r="W3742">
        <f t="shared" si="118"/>
        <v>40</v>
      </c>
      <c r="X3742">
        <f t="shared" si="119"/>
        <v>0</v>
      </c>
    </row>
    <row r="3743" spans="1:24" x14ac:dyDescent="0.2">
      <c r="A3743">
        <v>2013</v>
      </c>
      <c r="B3743">
        <v>10</v>
      </c>
      <c r="C3743" t="s">
        <v>361</v>
      </c>
      <c r="D3743" t="s">
        <v>362</v>
      </c>
      <c r="E3743" t="s">
        <v>69</v>
      </c>
      <c r="F3743" t="s">
        <v>70</v>
      </c>
      <c r="G3743">
        <v>87</v>
      </c>
      <c r="H3743">
        <v>12</v>
      </c>
      <c r="I3743">
        <v>3.21</v>
      </c>
      <c r="J3743">
        <v>0</v>
      </c>
      <c r="K3743">
        <v>4.47</v>
      </c>
      <c r="L3743">
        <v>0</v>
      </c>
      <c r="M3743">
        <v>4.32</v>
      </c>
      <c r="N3743">
        <v>0</v>
      </c>
      <c r="O3743">
        <v>0</v>
      </c>
      <c r="P3743">
        <v>348</v>
      </c>
      <c r="Q3743">
        <v>117</v>
      </c>
      <c r="R3743">
        <v>0</v>
      </c>
      <c r="S3743">
        <v>103</v>
      </c>
      <c r="T3743">
        <v>0</v>
      </c>
      <c r="U3743">
        <v>128</v>
      </c>
      <c r="W3743">
        <f t="shared" si="118"/>
        <v>12</v>
      </c>
      <c r="X3743">
        <f t="shared" si="119"/>
        <v>0</v>
      </c>
    </row>
    <row r="3744" spans="1:24" x14ac:dyDescent="0.2">
      <c r="A3744">
        <v>2013</v>
      </c>
      <c r="B3744">
        <v>4</v>
      </c>
      <c r="C3744" t="s">
        <v>361</v>
      </c>
      <c r="D3744" t="s">
        <v>362</v>
      </c>
      <c r="E3744" t="s">
        <v>69</v>
      </c>
      <c r="F3744" t="s">
        <v>70</v>
      </c>
      <c r="G3744">
        <v>86</v>
      </c>
      <c r="H3744">
        <v>30</v>
      </c>
      <c r="I3744">
        <v>7.48</v>
      </c>
      <c r="J3744">
        <v>0.69</v>
      </c>
      <c r="K3744">
        <v>12.24</v>
      </c>
      <c r="L3744">
        <v>0</v>
      </c>
      <c r="M3744">
        <v>9.59</v>
      </c>
      <c r="N3744">
        <v>0</v>
      </c>
      <c r="O3744">
        <v>0</v>
      </c>
      <c r="P3744">
        <v>1706</v>
      </c>
      <c r="Q3744">
        <v>429</v>
      </c>
      <c r="R3744">
        <v>31</v>
      </c>
      <c r="S3744">
        <v>493</v>
      </c>
      <c r="T3744">
        <v>0</v>
      </c>
      <c r="U3744">
        <v>753</v>
      </c>
      <c r="W3744">
        <f t="shared" si="118"/>
        <v>30</v>
      </c>
      <c r="X3744">
        <f t="shared" si="119"/>
        <v>0</v>
      </c>
    </row>
    <row r="3745" spans="1:24" x14ac:dyDescent="0.2">
      <c r="A3745">
        <v>2013</v>
      </c>
      <c r="B3745">
        <v>11</v>
      </c>
      <c r="C3745" t="s">
        <v>503</v>
      </c>
      <c r="D3745" t="s">
        <v>504</v>
      </c>
      <c r="E3745" t="s">
        <v>69</v>
      </c>
      <c r="F3745" t="s">
        <v>70</v>
      </c>
      <c r="G3745">
        <v>86</v>
      </c>
      <c r="H3745">
        <v>7</v>
      </c>
      <c r="I3745">
        <v>3</v>
      </c>
      <c r="J3745">
        <v>0</v>
      </c>
      <c r="K3745">
        <v>3</v>
      </c>
      <c r="L3745">
        <v>0</v>
      </c>
      <c r="M3745">
        <v>1</v>
      </c>
      <c r="N3745">
        <v>0</v>
      </c>
      <c r="O3745">
        <v>0</v>
      </c>
      <c r="P3745">
        <v>228</v>
      </c>
      <c r="Q3745">
        <v>75</v>
      </c>
      <c r="R3745">
        <v>0</v>
      </c>
      <c r="S3745">
        <v>121</v>
      </c>
      <c r="T3745">
        <v>0</v>
      </c>
      <c r="U3745">
        <v>32</v>
      </c>
      <c r="W3745">
        <f t="shared" si="118"/>
        <v>7</v>
      </c>
      <c r="X3745">
        <f t="shared" si="119"/>
        <v>0</v>
      </c>
    </row>
    <row r="3746" spans="1:24" x14ac:dyDescent="0.2">
      <c r="A3746">
        <v>2013</v>
      </c>
      <c r="B3746">
        <v>9</v>
      </c>
      <c r="C3746" t="s">
        <v>361</v>
      </c>
      <c r="D3746" t="s">
        <v>362</v>
      </c>
      <c r="E3746" t="s">
        <v>69</v>
      </c>
      <c r="F3746" t="s">
        <v>70</v>
      </c>
      <c r="G3746">
        <v>85</v>
      </c>
      <c r="H3746">
        <v>15</v>
      </c>
      <c r="I3746">
        <v>1.48</v>
      </c>
      <c r="J3746">
        <v>0.02</v>
      </c>
      <c r="K3746">
        <v>3.43</v>
      </c>
      <c r="L3746">
        <v>0.24</v>
      </c>
      <c r="M3746">
        <v>9.83</v>
      </c>
      <c r="N3746">
        <v>0</v>
      </c>
      <c r="O3746">
        <v>1</v>
      </c>
      <c r="P3746">
        <v>977</v>
      </c>
      <c r="Q3746">
        <v>56</v>
      </c>
      <c r="R3746">
        <v>2</v>
      </c>
      <c r="S3746">
        <v>156</v>
      </c>
      <c r="T3746">
        <v>29</v>
      </c>
      <c r="U3746">
        <v>734</v>
      </c>
      <c r="W3746">
        <f t="shared" si="118"/>
        <v>15</v>
      </c>
      <c r="X3746">
        <f t="shared" si="119"/>
        <v>0</v>
      </c>
    </row>
    <row r="3747" spans="1:24" x14ac:dyDescent="0.2">
      <c r="A3747">
        <v>2013</v>
      </c>
      <c r="B3747">
        <v>2</v>
      </c>
      <c r="C3747" t="s">
        <v>321</v>
      </c>
      <c r="D3747" t="s">
        <v>322</v>
      </c>
      <c r="E3747" t="s">
        <v>69</v>
      </c>
      <c r="F3747" t="s">
        <v>70</v>
      </c>
      <c r="G3747">
        <v>80</v>
      </c>
      <c r="H3747">
        <v>11</v>
      </c>
      <c r="I3747">
        <v>2</v>
      </c>
      <c r="J3747">
        <v>0</v>
      </c>
      <c r="K3747">
        <v>7.3</v>
      </c>
      <c r="L3747">
        <v>0</v>
      </c>
      <c r="M3747">
        <v>1.7</v>
      </c>
      <c r="N3747">
        <v>0</v>
      </c>
      <c r="O3747">
        <v>0</v>
      </c>
      <c r="P3747">
        <v>790</v>
      </c>
      <c r="Q3747">
        <v>157</v>
      </c>
      <c r="R3747">
        <v>0</v>
      </c>
      <c r="S3747">
        <v>588</v>
      </c>
      <c r="T3747">
        <v>0</v>
      </c>
      <c r="U3747">
        <v>45</v>
      </c>
      <c r="W3747">
        <f t="shared" si="118"/>
        <v>11</v>
      </c>
      <c r="X3747">
        <f t="shared" si="119"/>
        <v>0</v>
      </c>
    </row>
    <row r="3748" spans="1:24" x14ac:dyDescent="0.2">
      <c r="A3748">
        <v>2013</v>
      </c>
      <c r="B3748">
        <v>11</v>
      </c>
      <c r="C3748" t="s">
        <v>361</v>
      </c>
      <c r="D3748" t="s">
        <v>362</v>
      </c>
      <c r="E3748" t="s">
        <v>69</v>
      </c>
      <c r="F3748" t="s">
        <v>70</v>
      </c>
      <c r="G3748">
        <v>80</v>
      </c>
      <c r="H3748">
        <v>19</v>
      </c>
      <c r="I3748">
        <v>7.91</v>
      </c>
      <c r="J3748">
        <v>0</v>
      </c>
      <c r="K3748">
        <v>7.04</v>
      </c>
      <c r="L3748">
        <v>0.34</v>
      </c>
      <c r="M3748">
        <v>3.7</v>
      </c>
      <c r="N3748">
        <v>0</v>
      </c>
      <c r="O3748">
        <v>0</v>
      </c>
      <c r="P3748">
        <v>686</v>
      </c>
      <c r="Q3748">
        <v>302</v>
      </c>
      <c r="R3748">
        <v>0</v>
      </c>
      <c r="S3748">
        <v>227</v>
      </c>
      <c r="T3748">
        <v>11</v>
      </c>
      <c r="U3748">
        <v>146</v>
      </c>
      <c r="W3748">
        <f t="shared" si="118"/>
        <v>18.989999999999998</v>
      </c>
      <c r="X3748">
        <f t="shared" si="119"/>
        <v>-1.0000000000001563E-2</v>
      </c>
    </row>
    <row r="3749" spans="1:24" x14ac:dyDescent="0.2">
      <c r="A3749">
        <v>2013</v>
      </c>
      <c r="B3749">
        <v>7</v>
      </c>
      <c r="C3749" t="s">
        <v>503</v>
      </c>
      <c r="D3749" t="s">
        <v>504</v>
      </c>
      <c r="E3749" t="s">
        <v>69</v>
      </c>
      <c r="F3749" t="s">
        <v>70</v>
      </c>
      <c r="G3749">
        <v>80</v>
      </c>
      <c r="H3749">
        <v>41</v>
      </c>
      <c r="I3749">
        <v>17.510000000000002</v>
      </c>
      <c r="J3749">
        <v>1</v>
      </c>
      <c r="K3749">
        <v>10.220000000000001</v>
      </c>
      <c r="L3749">
        <v>0</v>
      </c>
      <c r="M3749">
        <v>12.26</v>
      </c>
      <c r="N3749">
        <v>1</v>
      </c>
      <c r="O3749">
        <v>0</v>
      </c>
      <c r="P3749">
        <v>2321</v>
      </c>
      <c r="Q3749">
        <v>1160</v>
      </c>
      <c r="R3749">
        <v>34</v>
      </c>
      <c r="S3749">
        <v>332</v>
      </c>
      <c r="T3749">
        <v>0</v>
      </c>
      <c r="U3749">
        <v>795</v>
      </c>
      <c r="W3749">
        <f t="shared" si="118"/>
        <v>40.99</v>
      </c>
      <c r="X3749">
        <f t="shared" si="119"/>
        <v>-9.9999999999980105E-3</v>
      </c>
    </row>
    <row r="3750" spans="1:24" x14ac:dyDescent="0.2">
      <c r="A3750">
        <v>2013</v>
      </c>
      <c r="B3750">
        <v>1</v>
      </c>
      <c r="C3750" t="s">
        <v>361</v>
      </c>
      <c r="D3750" t="s">
        <v>362</v>
      </c>
      <c r="E3750" t="s">
        <v>69</v>
      </c>
      <c r="F3750" t="s">
        <v>70</v>
      </c>
      <c r="G3750">
        <v>79</v>
      </c>
      <c r="H3750">
        <v>27</v>
      </c>
      <c r="I3750">
        <v>10.5</v>
      </c>
      <c r="J3750">
        <v>0</v>
      </c>
      <c r="K3750">
        <v>14.15</v>
      </c>
      <c r="L3750">
        <v>0</v>
      </c>
      <c r="M3750">
        <v>2.35</v>
      </c>
      <c r="N3750">
        <v>0</v>
      </c>
      <c r="O3750">
        <v>0</v>
      </c>
      <c r="P3750">
        <v>1169</v>
      </c>
      <c r="Q3750">
        <v>484</v>
      </c>
      <c r="R3750">
        <v>0</v>
      </c>
      <c r="S3750">
        <v>522</v>
      </c>
      <c r="T3750">
        <v>0</v>
      </c>
      <c r="U3750">
        <v>163</v>
      </c>
      <c r="W3750">
        <f t="shared" si="118"/>
        <v>27</v>
      </c>
      <c r="X3750">
        <f t="shared" si="119"/>
        <v>0</v>
      </c>
    </row>
    <row r="3751" spans="1:24" x14ac:dyDescent="0.2">
      <c r="A3751">
        <v>2013</v>
      </c>
      <c r="B3751">
        <v>8</v>
      </c>
      <c r="C3751" t="s">
        <v>503</v>
      </c>
      <c r="D3751" t="s">
        <v>504</v>
      </c>
      <c r="E3751" t="s">
        <v>69</v>
      </c>
      <c r="F3751" t="s">
        <v>70</v>
      </c>
      <c r="G3751">
        <v>79</v>
      </c>
      <c r="H3751">
        <v>23</v>
      </c>
      <c r="I3751">
        <v>7.99</v>
      </c>
      <c r="J3751">
        <v>0</v>
      </c>
      <c r="K3751">
        <v>10.09</v>
      </c>
      <c r="L3751">
        <v>0</v>
      </c>
      <c r="M3751">
        <v>4.92</v>
      </c>
      <c r="N3751">
        <v>0</v>
      </c>
      <c r="O3751">
        <v>0</v>
      </c>
      <c r="P3751">
        <v>896</v>
      </c>
      <c r="Q3751">
        <v>227</v>
      </c>
      <c r="R3751">
        <v>0</v>
      </c>
      <c r="S3751">
        <v>449</v>
      </c>
      <c r="T3751">
        <v>0</v>
      </c>
      <c r="U3751">
        <v>220</v>
      </c>
      <c r="W3751">
        <f t="shared" si="118"/>
        <v>23</v>
      </c>
      <c r="X3751">
        <f t="shared" si="119"/>
        <v>0</v>
      </c>
    </row>
    <row r="3752" spans="1:24" x14ac:dyDescent="0.2">
      <c r="A3752">
        <v>2013</v>
      </c>
      <c r="B3752">
        <v>10</v>
      </c>
      <c r="C3752" t="s">
        <v>503</v>
      </c>
      <c r="D3752" t="s">
        <v>504</v>
      </c>
      <c r="E3752" t="s">
        <v>69</v>
      </c>
      <c r="F3752" t="s">
        <v>70</v>
      </c>
      <c r="G3752">
        <v>75</v>
      </c>
      <c r="H3752">
        <v>7</v>
      </c>
      <c r="I3752">
        <v>3.94</v>
      </c>
      <c r="J3752">
        <v>0</v>
      </c>
      <c r="K3752">
        <v>2.06</v>
      </c>
      <c r="L3752">
        <v>0</v>
      </c>
      <c r="M3752">
        <v>1</v>
      </c>
      <c r="N3752">
        <v>0</v>
      </c>
      <c r="O3752">
        <v>1</v>
      </c>
      <c r="P3752">
        <v>211</v>
      </c>
      <c r="Q3752">
        <v>106</v>
      </c>
      <c r="R3752">
        <v>0</v>
      </c>
      <c r="S3752">
        <v>77</v>
      </c>
      <c r="T3752">
        <v>0</v>
      </c>
      <c r="U3752">
        <v>28</v>
      </c>
      <c r="W3752">
        <f t="shared" si="118"/>
        <v>7</v>
      </c>
      <c r="X3752">
        <f t="shared" si="119"/>
        <v>0</v>
      </c>
    </row>
    <row r="3753" spans="1:24" x14ac:dyDescent="0.2">
      <c r="A3753">
        <v>2013</v>
      </c>
      <c r="B3753">
        <v>9</v>
      </c>
      <c r="C3753" t="s">
        <v>503</v>
      </c>
      <c r="D3753" t="s">
        <v>504</v>
      </c>
      <c r="E3753" t="s">
        <v>69</v>
      </c>
      <c r="F3753" t="s">
        <v>70</v>
      </c>
      <c r="G3753">
        <v>72</v>
      </c>
      <c r="H3753">
        <v>4</v>
      </c>
      <c r="I3753">
        <v>1.25</v>
      </c>
      <c r="J3753">
        <v>0</v>
      </c>
      <c r="K3753">
        <v>2.75</v>
      </c>
      <c r="L3753">
        <v>0</v>
      </c>
      <c r="M3753">
        <v>0</v>
      </c>
      <c r="N3753">
        <v>0</v>
      </c>
      <c r="O3753">
        <v>0</v>
      </c>
      <c r="P3753">
        <v>123</v>
      </c>
      <c r="Q3753">
        <v>19</v>
      </c>
      <c r="R3753">
        <v>0</v>
      </c>
      <c r="S3753">
        <v>104</v>
      </c>
      <c r="T3753">
        <v>0</v>
      </c>
      <c r="U3753">
        <v>0</v>
      </c>
      <c r="W3753">
        <f t="shared" si="118"/>
        <v>4</v>
      </c>
      <c r="X3753">
        <f t="shared" si="119"/>
        <v>0</v>
      </c>
    </row>
    <row r="3754" spans="1:24" x14ac:dyDescent="0.2">
      <c r="A3754">
        <v>2013</v>
      </c>
      <c r="B3754">
        <v>2</v>
      </c>
      <c r="C3754" t="s">
        <v>361</v>
      </c>
      <c r="D3754" t="s">
        <v>362</v>
      </c>
      <c r="E3754" t="s">
        <v>69</v>
      </c>
      <c r="F3754" t="s">
        <v>70</v>
      </c>
      <c r="G3754">
        <v>72</v>
      </c>
      <c r="H3754">
        <v>20</v>
      </c>
      <c r="I3754">
        <v>6.66</v>
      </c>
      <c r="J3754">
        <v>0.4</v>
      </c>
      <c r="K3754">
        <v>6.59</v>
      </c>
      <c r="L3754">
        <v>0.62</v>
      </c>
      <c r="M3754">
        <v>5.72</v>
      </c>
      <c r="N3754">
        <v>4</v>
      </c>
      <c r="O3754">
        <v>1</v>
      </c>
      <c r="P3754">
        <v>872</v>
      </c>
      <c r="Q3754">
        <v>181</v>
      </c>
      <c r="R3754">
        <v>13</v>
      </c>
      <c r="S3754">
        <v>332</v>
      </c>
      <c r="T3754">
        <v>23</v>
      </c>
      <c r="U3754">
        <v>323</v>
      </c>
      <c r="W3754">
        <f t="shared" si="118"/>
        <v>19.989999999999998</v>
      </c>
      <c r="X3754">
        <f t="shared" si="119"/>
        <v>-1.0000000000001563E-2</v>
      </c>
    </row>
    <row r="3755" spans="1:24" x14ac:dyDescent="0.2">
      <c r="A3755">
        <v>2013</v>
      </c>
      <c r="B3755">
        <v>5</v>
      </c>
      <c r="C3755" t="s">
        <v>503</v>
      </c>
      <c r="D3755" t="s">
        <v>504</v>
      </c>
      <c r="E3755" t="s">
        <v>69</v>
      </c>
      <c r="F3755" t="s">
        <v>70</v>
      </c>
      <c r="G3755">
        <v>71</v>
      </c>
      <c r="H3755">
        <v>6</v>
      </c>
      <c r="I3755">
        <v>3.8</v>
      </c>
      <c r="J3755">
        <v>0</v>
      </c>
      <c r="K3755">
        <v>1.46</v>
      </c>
      <c r="L3755">
        <v>0</v>
      </c>
      <c r="M3755">
        <v>0.74</v>
      </c>
      <c r="N3755">
        <v>0</v>
      </c>
      <c r="O3755">
        <v>0</v>
      </c>
      <c r="P3755">
        <v>233</v>
      </c>
      <c r="Q3755">
        <v>155</v>
      </c>
      <c r="R3755">
        <v>0</v>
      </c>
      <c r="S3755">
        <v>58</v>
      </c>
      <c r="T3755">
        <v>0</v>
      </c>
      <c r="U3755">
        <v>20</v>
      </c>
      <c r="W3755">
        <f t="shared" si="118"/>
        <v>6</v>
      </c>
      <c r="X3755">
        <f t="shared" si="119"/>
        <v>0</v>
      </c>
    </row>
    <row r="3756" spans="1:24" x14ac:dyDescent="0.2">
      <c r="A3756">
        <v>2013</v>
      </c>
      <c r="B3756">
        <v>6</v>
      </c>
      <c r="C3756" t="s">
        <v>503</v>
      </c>
      <c r="D3756" t="s">
        <v>504</v>
      </c>
      <c r="E3756" t="s">
        <v>69</v>
      </c>
      <c r="F3756" t="s">
        <v>70</v>
      </c>
      <c r="G3756">
        <v>69</v>
      </c>
      <c r="H3756">
        <v>44</v>
      </c>
      <c r="I3756">
        <v>16.420000000000002</v>
      </c>
      <c r="J3756">
        <v>0.68</v>
      </c>
      <c r="K3756">
        <v>15.89</v>
      </c>
      <c r="L3756">
        <v>0</v>
      </c>
      <c r="M3756">
        <v>11.01</v>
      </c>
      <c r="N3756">
        <v>0</v>
      </c>
      <c r="O3756">
        <v>1</v>
      </c>
      <c r="P3756">
        <v>2198</v>
      </c>
      <c r="Q3756">
        <v>943</v>
      </c>
      <c r="R3756">
        <v>65</v>
      </c>
      <c r="S3756">
        <v>533</v>
      </c>
      <c r="T3756">
        <v>0</v>
      </c>
      <c r="U3756">
        <v>657</v>
      </c>
      <c r="W3756">
        <f t="shared" si="118"/>
        <v>44</v>
      </c>
      <c r="X3756">
        <f t="shared" si="119"/>
        <v>0</v>
      </c>
    </row>
    <row r="3757" spans="1:24" x14ac:dyDescent="0.2">
      <c r="A3757">
        <v>2013</v>
      </c>
      <c r="B3757">
        <v>3</v>
      </c>
      <c r="C3757" t="s">
        <v>503</v>
      </c>
      <c r="D3757" t="s">
        <v>504</v>
      </c>
      <c r="E3757" t="s">
        <v>69</v>
      </c>
      <c r="F3757" t="s">
        <v>70</v>
      </c>
      <c r="G3757">
        <v>63</v>
      </c>
      <c r="H3757">
        <v>16</v>
      </c>
      <c r="I3757">
        <v>5.01</v>
      </c>
      <c r="J3757">
        <v>1</v>
      </c>
      <c r="K3757">
        <v>3.43</v>
      </c>
      <c r="L3757">
        <v>0</v>
      </c>
      <c r="M3757">
        <v>6.56</v>
      </c>
      <c r="N3757">
        <v>0</v>
      </c>
      <c r="O3757">
        <v>0</v>
      </c>
      <c r="P3757">
        <v>867</v>
      </c>
      <c r="Q3757">
        <v>258</v>
      </c>
      <c r="R3757">
        <v>56</v>
      </c>
      <c r="S3757">
        <v>112</v>
      </c>
      <c r="T3757">
        <v>0</v>
      </c>
      <c r="U3757">
        <v>441</v>
      </c>
      <c r="W3757">
        <f t="shared" si="118"/>
        <v>16</v>
      </c>
      <c r="X3757">
        <f t="shared" si="119"/>
        <v>0</v>
      </c>
    </row>
    <row r="3758" spans="1:24" x14ac:dyDescent="0.2">
      <c r="A3758">
        <v>2013</v>
      </c>
      <c r="B3758">
        <v>1</v>
      </c>
      <c r="C3758" t="s">
        <v>503</v>
      </c>
      <c r="D3758" t="s">
        <v>504</v>
      </c>
      <c r="E3758" t="s">
        <v>69</v>
      </c>
      <c r="F3758" t="s">
        <v>70</v>
      </c>
      <c r="G3758">
        <v>63</v>
      </c>
      <c r="H3758">
        <v>12</v>
      </c>
      <c r="I3758">
        <v>3.11</v>
      </c>
      <c r="J3758">
        <v>0</v>
      </c>
      <c r="K3758">
        <v>4.3099999999999996</v>
      </c>
      <c r="L3758">
        <v>0</v>
      </c>
      <c r="M3758">
        <v>4.58</v>
      </c>
      <c r="N3758">
        <v>0</v>
      </c>
      <c r="O3758">
        <v>0</v>
      </c>
      <c r="P3758">
        <v>714</v>
      </c>
      <c r="Q3758">
        <v>111</v>
      </c>
      <c r="R3758">
        <v>0</v>
      </c>
      <c r="S3758">
        <v>166</v>
      </c>
      <c r="T3758">
        <v>0</v>
      </c>
      <c r="U3758">
        <v>437</v>
      </c>
      <c r="W3758">
        <f t="shared" si="118"/>
        <v>12</v>
      </c>
      <c r="X3758">
        <f t="shared" si="119"/>
        <v>0</v>
      </c>
    </row>
    <row r="3759" spans="1:24" x14ac:dyDescent="0.2">
      <c r="A3759">
        <v>2013</v>
      </c>
      <c r="B3759">
        <v>4</v>
      </c>
      <c r="C3759" t="s">
        <v>503</v>
      </c>
      <c r="D3759" t="s">
        <v>504</v>
      </c>
      <c r="E3759" t="s">
        <v>69</v>
      </c>
      <c r="F3759" t="s">
        <v>70</v>
      </c>
      <c r="G3759">
        <v>60</v>
      </c>
      <c r="H3759">
        <v>14</v>
      </c>
      <c r="I3759">
        <v>4.5</v>
      </c>
      <c r="J3759">
        <v>0</v>
      </c>
      <c r="K3759">
        <v>5.89</v>
      </c>
      <c r="L3759">
        <v>0</v>
      </c>
      <c r="M3759">
        <v>3.61</v>
      </c>
      <c r="N3759">
        <v>1</v>
      </c>
      <c r="O3759">
        <v>0</v>
      </c>
      <c r="P3759">
        <v>760</v>
      </c>
      <c r="Q3759">
        <v>110</v>
      </c>
      <c r="R3759">
        <v>0</v>
      </c>
      <c r="S3759">
        <v>467</v>
      </c>
      <c r="T3759">
        <v>0</v>
      </c>
      <c r="U3759">
        <v>183</v>
      </c>
      <c r="W3759">
        <f t="shared" si="118"/>
        <v>14</v>
      </c>
      <c r="X3759">
        <f t="shared" si="119"/>
        <v>0</v>
      </c>
    </row>
    <row r="3760" spans="1:24" x14ac:dyDescent="0.2">
      <c r="A3760">
        <v>2013</v>
      </c>
      <c r="B3760">
        <v>2</v>
      </c>
      <c r="C3760" t="s">
        <v>503</v>
      </c>
      <c r="D3760" t="s">
        <v>504</v>
      </c>
      <c r="E3760" t="s">
        <v>69</v>
      </c>
      <c r="F3760" t="s">
        <v>70</v>
      </c>
      <c r="G3760">
        <v>54</v>
      </c>
      <c r="H3760">
        <v>13</v>
      </c>
      <c r="I3760">
        <v>5.77</v>
      </c>
      <c r="J3760">
        <v>0</v>
      </c>
      <c r="K3760">
        <v>2.86</v>
      </c>
      <c r="L3760">
        <v>0</v>
      </c>
      <c r="M3760">
        <v>4.37</v>
      </c>
      <c r="N3760">
        <v>1</v>
      </c>
      <c r="O3760">
        <v>0</v>
      </c>
      <c r="P3760">
        <v>714</v>
      </c>
      <c r="Q3760">
        <v>216</v>
      </c>
      <c r="R3760">
        <v>0</v>
      </c>
      <c r="S3760">
        <v>174</v>
      </c>
      <c r="T3760">
        <v>0</v>
      </c>
      <c r="U3760">
        <v>324</v>
      </c>
      <c r="W3760">
        <f t="shared" si="118"/>
        <v>13</v>
      </c>
      <c r="X3760">
        <f t="shared" si="119"/>
        <v>0</v>
      </c>
    </row>
    <row r="3761" spans="1:24" x14ac:dyDescent="0.2">
      <c r="A3761">
        <v>2013</v>
      </c>
      <c r="B3761">
        <v>11</v>
      </c>
      <c r="C3761" t="s">
        <v>21</v>
      </c>
      <c r="D3761" t="s">
        <v>687</v>
      </c>
      <c r="E3761" t="s">
        <v>69</v>
      </c>
      <c r="F3761" t="s">
        <v>70</v>
      </c>
      <c r="G3761">
        <v>52</v>
      </c>
      <c r="H3761">
        <v>9</v>
      </c>
      <c r="I3761">
        <v>3.97</v>
      </c>
      <c r="J3761">
        <v>0</v>
      </c>
      <c r="K3761">
        <v>3</v>
      </c>
      <c r="L3761">
        <v>0</v>
      </c>
      <c r="M3761">
        <v>2.0299999999999998</v>
      </c>
      <c r="N3761">
        <v>1</v>
      </c>
      <c r="O3761">
        <v>0</v>
      </c>
      <c r="P3761">
        <v>607</v>
      </c>
      <c r="Q3761">
        <v>282</v>
      </c>
      <c r="R3761">
        <v>0</v>
      </c>
      <c r="S3761">
        <v>210</v>
      </c>
      <c r="T3761">
        <v>0</v>
      </c>
      <c r="U3761">
        <v>115</v>
      </c>
      <c r="W3761">
        <f t="shared" si="118"/>
        <v>9</v>
      </c>
      <c r="X3761">
        <f t="shared" si="119"/>
        <v>0</v>
      </c>
    </row>
    <row r="3762" spans="1:24" x14ac:dyDescent="0.2">
      <c r="A3762">
        <v>2013</v>
      </c>
      <c r="B3762">
        <v>1</v>
      </c>
      <c r="C3762" t="s">
        <v>21</v>
      </c>
      <c r="D3762" t="s">
        <v>22</v>
      </c>
      <c r="E3762" t="s">
        <v>69</v>
      </c>
      <c r="F3762" t="s">
        <v>70</v>
      </c>
      <c r="G3762">
        <v>49</v>
      </c>
      <c r="H3762">
        <v>5</v>
      </c>
      <c r="I3762">
        <v>0.61</v>
      </c>
      <c r="J3762">
        <v>0</v>
      </c>
      <c r="K3762">
        <v>3.55</v>
      </c>
      <c r="L3762">
        <v>0</v>
      </c>
      <c r="M3762">
        <v>0.84</v>
      </c>
      <c r="N3762">
        <v>2</v>
      </c>
      <c r="O3762">
        <v>0</v>
      </c>
      <c r="P3762">
        <v>168</v>
      </c>
      <c r="Q3762">
        <v>14</v>
      </c>
      <c r="R3762">
        <v>0</v>
      </c>
      <c r="S3762">
        <v>107</v>
      </c>
      <c r="T3762">
        <v>0</v>
      </c>
      <c r="U3762">
        <v>47</v>
      </c>
      <c r="W3762">
        <f t="shared" si="118"/>
        <v>5</v>
      </c>
      <c r="X3762">
        <f t="shared" si="119"/>
        <v>0</v>
      </c>
    </row>
    <row r="3763" spans="1:24" x14ac:dyDescent="0.2">
      <c r="A3763">
        <v>2013</v>
      </c>
      <c r="B3763">
        <v>2</v>
      </c>
      <c r="C3763" t="s">
        <v>21</v>
      </c>
      <c r="D3763" t="s">
        <v>22</v>
      </c>
      <c r="E3763" t="s">
        <v>69</v>
      </c>
      <c r="F3763" t="s">
        <v>70</v>
      </c>
      <c r="G3763">
        <v>33</v>
      </c>
      <c r="H3763">
        <v>7</v>
      </c>
      <c r="I3763">
        <v>1.68</v>
      </c>
      <c r="J3763">
        <v>1</v>
      </c>
      <c r="K3763">
        <v>3.32</v>
      </c>
      <c r="L3763">
        <v>0</v>
      </c>
      <c r="M3763">
        <v>1</v>
      </c>
      <c r="N3763">
        <v>1</v>
      </c>
      <c r="O3763">
        <v>0</v>
      </c>
      <c r="P3763">
        <v>287</v>
      </c>
      <c r="Q3763">
        <v>149</v>
      </c>
      <c r="R3763">
        <v>19</v>
      </c>
      <c r="S3763">
        <v>81</v>
      </c>
      <c r="T3763">
        <v>0</v>
      </c>
      <c r="U3763">
        <v>38</v>
      </c>
      <c r="W3763">
        <f t="shared" si="118"/>
        <v>7</v>
      </c>
      <c r="X3763">
        <f t="shared" si="119"/>
        <v>0</v>
      </c>
    </row>
    <row r="3764" spans="1:24" x14ac:dyDescent="0.2">
      <c r="A3764">
        <v>2013</v>
      </c>
      <c r="B3764">
        <v>10</v>
      </c>
      <c r="C3764" t="s">
        <v>21</v>
      </c>
      <c r="D3764" t="s">
        <v>687</v>
      </c>
      <c r="E3764" t="s">
        <v>69</v>
      </c>
      <c r="F3764" t="s">
        <v>70</v>
      </c>
      <c r="G3764">
        <v>31</v>
      </c>
      <c r="H3764">
        <v>4</v>
      </c>
      <c r="I3764">
        <v>0.65</v>
      </c>
      <c r="J3764">
        <v>0</v>
      </c>
      <c r="K3764">
        <v>2.38</v>
      </c>
      <c r="L3764">
        <v>0</v>
      </c>
      <c r="M3764">
        <v>0.97</v>
      </c>
      <c r="N3764">
        <v>4</v>
      </c>
      <c r="O3764">
        <v>0</v>
      </c>
      <c r="P3764">
        <v>131</v>
      </c>
      <c r="Q3764">
        <v>14</v>
      </c>
      <c r="R3764">
        <v>0</v>
      </c>
      <c r="S3764">
        <v>45</v>
      </c>
      <c r="T3764">
        <v>0</v>
      </c>
      <c r="U3764">
        <v>72</v>
      </c>
      <c r="W3764">
        <f t="shared" si="118"/>
        <v>4</v>
      </c>
      <c r="X3764">
        <f t="shared" si="119"/>
        <v>0</v>
      </c>
    </row>
    <row r="3765" spans="1:24" x14ac:dyDescent="0.2">
      <c r="A3765">
        <v>2013</v>
      </c>
      <c r="B3765">
        <v>6</v>
      </c>
      <c r="C3765" t="s">
        <v>21</v>
      </c>
      <c r="D3765" t="s">
        <v>22</v>
      </c>
      <c r="E3765" t="s">
        <v>69</v>
      </c>
      <c r="F3765" t="s">
        <v>70</v>
      </c>
      <c r="G3765">
        <v>29</v>
      </c>
      <c r="H3765">
        <v>6</v>
      </c>
      <c r="I3765">
        <v>1.72</v>
      </c>
      <c r="J3765">
        <v>0</v>
      </c>
      <c r="K3765">
        <v>0.94</v>
      </c>
      <c r="L3765">
        <v>0</v>
      </c>
      <c r="M3765">
        <v>3.34</v>
      </c>
      <c r="N3765">
        <v>1</v>
      </c>
      <c r="O3765">
        <v>0</v>
      </c>
      <c r="P3765">
        <v>398</v>
      </c>
      <c r="Q3765">
        <v>189</v>
      </c>
      <c r="R3765">
        <v>0</v>
      </c>
      <c r="S3765">
        <v>52</v>
      </c>
      <c r="T3765">
        <v>0</v>
      </c>
      <c r="U3765">
        <v>157</v>
      </c>
      <c r="W3765">
        <f t="shared" si="118"/>
        <v>6</v>
      </c>
      <c r="X3765">
        <f t="shared" si="119"/>
        <v>0</v>
      </c>
    </row>
    <row r="3766" spans="1:24" x14ac:dyDescent="0.2">
      <c r="A3766">
        <v>2013</v>
      </c>
      <c r="B3766">
        <v>9</v>
      </c>
      <c r="C3766" t="s">
        <v>21</v>
      </c>
      <c r="D3766" t="s">
        <v>687</v>
      </c>
      <c r="E3766" t="s">
        <v>69</v>
      </c>
      <c r="F3766" t="s">
        <v>70</v>
      </c>
      <c r="G3766">
        <v>28</v>
      </c>
      <c r="H3766">
        <v>6</v>
      </c>
      <c r="I3766">
        <v>3.75</v>
      </c>
      <c r="J3766">
        <v>0</v>
      </c>
      <c r="K3766">
        <v>1.3</v>
      </c>
      <c r="L3766">
        <v>0</v>
      </c>
      <c r="M3766">
        <v>0.95</v>
      </c>
      <c r="N3766">
        <v>0</v>
      </c>
      <c r="O3766">
        <v>0</v>
      </c>
      <c r="P3766">
        <v>531</v>
      </c>
      <c r="Q3766">
        <v>257</v>
      </c>
      <c r="R3766">
        <v>0</v>
      </c>
      <c r="S3766">
        <v>50</v>
      </c>
      <c r="T3766">
        <v>0</v>
      </c>
      <c r="U3766">
        <v>224</v>
      </c>
      <c r="W3766">
        <f t="shared" si="118"/>
        <v>6</v>
      </c>
      <c r="X3766">
        <f t="shared" si="119"/>
        <v>0</v>
      </c>
    </row>
    <row r="3767" spans="1:24" x14ac:dyDescent="0.2">
      <c r="A3767">
        <v>2013</v>
      </c>
      <c r="B3767">
        <v>4</v>
      </c>
      <c r="C3767" t="s">
        <v>21</v>
      </c>
      <c r="D3767" t="s">
        <v>22</v>
      </c>
      <c r="E3767" t="s">
        <v>69</v>
      </c>
      <c r="F3767" t="s">
        <v>70</v>
      </c>
      <c r="G3767">
        <v>22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0</v>
      </c>
      <c r="N3767">
        <v>1</v>
      </c>
      <c r="O3767">
        <v>1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W3767">
        <f t="shared" si="118"/>
        <v>0</v>
      </c>
      <c r="X3767">
        <f t="shared" si="119"/>
        <v>0</v>
      </c>
    </row>
    <row r="3768" spans="1:24" x14ac:dyDescent="0.2">
      <c r="A3768">
        <v>2013</v>
      </c>
      <c r="B3768">
        <v>8</v>
      </c>
      <c r="C3768" t="s">
        <v>21</v>
      </c>
      <c r="D3768" t="s">
        <v>687</v>
      </c>
      <c r="E3768" t="s">
        <v>69</v>
      </c>
      <c r="F3768" t="s">
        <v>70</v>
      </c>
      <c r="G3768">
        <v>15</v>
      </c>
      <c r="H3768">
        <v>1</v>
      </c>
      <c r="I3768">
        <v>1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27</v>
      </c>
      <c r="Q3768">
        <v>27</v>
      </c>
      <c r="R3768">
        <v>0</v>
      </c>
      <c r="S3768">
        <v>0</v>
      </c>
      <c r="T3768">
        <v>0</v>
      </c>
      <c r="U3768">
        <v>0</v>
      </c>
      <c r="W3768">
        <f t="shared" si="118"/>
        <v>1</v>
      </c>
      <c r="X3768">
        <f t="shared" si="119"/>
        <v>0</v>
      </c>
    </row>
    <row r="3769" spans="1:24" x14ac:dyDescent="0.2">
      <c r="A3769">
        <v>2013</v>
      </c>
      <c r="B3769">
        <v>7</v>
      </c>
      <c r="C3769" t="s">
        <v>21</v>
      </c>
      <c r="D3769" t="s">
        <v>22</v>
      </c>
      <c r="E3769" t="s">
        <v>69</v>
      </c>
      <c r="F3769" t="s">
        <v>70</v>
      </c>
      <c r="G3769">
        <v>14</v>
      </c>
      <c r="H3769">
        <v>3</v>
      </c>
      <c r="I3769">
        <v>1</v>
      </c>
      <c r="J3769">
        <v>0</v>
      </c>
      <c r="K3769">
        <v>1</v>
      </c>
      <c r="L3769">
        <v>0</v>
      </c>
      <c r="M3769">
        <v>1</v>
      </c>
      <c r="N3769">
        <v>0</v>
      </c>
      <c r="O3769">
        <v>0</v>
      </c>
      <c r="P3769">
        <v>99</v>
      </c>
      <c r="Q3769">
        <v>20</v>
      </c>
      <c r="R3769">
        <v>0</v>
      </c>
      <c r="S3769">
        <v>53</v>
      </c>
      <c r="T3769">
        <v>0</v>
      </c>
      <c r="U3769">
        <v>26</v>
      </c>
      <c r="W3769">
        <f t="shared" si="118"/>
        <v>3</v>
      </c>
      <c r="X3769">
        <f t="shared" si="119"/>
        <v>0</v>
      </c>
    </row>
    <row r="3770" spans="1:24" x14ac:dyDescent="0.2">
      <c r="A3770">
        <v>2013</v>
      </c>
      <c r="B3770">
        <v>5</v>
      </c>
      <c r="C3770" t="s">
        <v>21</v>
      </c>
      <c r="D3770" t="s">
        <v>22</v>
      </c>
      <c r="E3770" t="s">
        <v>69</v>
      </c>
      <c r="F3770" t="s">
        <v>70</v>
      </c>
      <c r="G3770">
        <v>7</v>
      </c>
      <c r="H3770">
        <v>1</v>
      </c>
      <c r="I3770">
        <v>0</v>
      </c>
      <c r="J3770">
        <v>0</v>
      </c>
      <c r="K3770">
        <v>1</v>
      </c>
      <c r="L3770">
        <v>0</v>
      </c>
      <c r="M3770">
        <v>0</v>
      </c>
      <c r="N3770">
        <v>0</v>
      </c>
      <c r="O3770">
        <v>0</v>
      </c>
      <c r="P3770">
        <v>36</v>
      </c>
      <c r="Q3770">
        <v>0</v>
      </c>
      <c r="R3770">
        <v>0</v>
      </c>
      <c r="S3770">
        <v>36</v>
      </c>
      <c r="T3770">
        <v>0</v>
      </c>
      <c r="U3770">
        <v>0</v>
      </c>
      <c r="W3770">
        <f t="shared" si="118"/>
        <v>1</v>
      </c>
      <c r="X3770">
        <f t="shared" si="119"/>
        <v>0</v>
      </c>
    </row>
    <row r="3771" spans="1:24" x14ac:dyDescent="0.2">
      <c r="A3771">
        <v>2013</v>
      </c>
      <c r="B3771">
        <v>3</v>
      </c>
      <c r="C3771" t="s">
        <v>21</v>
      </c>
      <c r="D3771" t="s">
        <v>22</v>
      </c>
      <c r="E3771" t="s">
        <v>69</v>
      </c>
      <c r="F3771" t="s">
        <v>70</v>
      </c>
      <c r="G3771">
        <v>1</v>
      </c>
      <c r="H3771">
        <v>1</v>
      </c>
      <c r="I3771">
        <v>0</v>
      </c>
      <c r="J3771">
        <v>0</v>
      </c>
      <c r="K3771">
        <v>1</v>
      </c>
      <c r="L3771">
        <v>0</v>
      </c>
      <c r="M3771">
        <v>0</v>
      </c>
      <c r="N3771">
        <v>0</v>
      </c>
      <c r="O3771">
        <v>0</v>
      </c>
      <c r="P3771">
        <v>36</v>
      </c>
      <c r="Q3771">
        <v>0</v>
      </c>
      <c r="R3771">
        <v>0</v>
      </c>
      <c r="S3771">
        <v>36</v>
      </c>
      <c r="T3771">
        <v>0</v>
      </c>
      <c r="U3771">
        <v>0</v>
      </c>
      <c r="W3771">
        <f t="shared" si="118"/>
        <v>1</v>
      </c>
      <c r="X3771">
        <f t="shared" si="119"/>
        <v>0</v>
      </c>
    </row>
    <row r="3772" spans="1:24" x14ac:dyDescent="0.2">
      <c r="A3772">
        <v>2013</v>
      </c>
      <c r="B3772">
        <v>7</v>
      </c>
      <c r="C3772" t="s">
        <v>249</v>
      </c>
      <c r="D3772" t="s">
        <v>250</v>
      </c>
      <c r="E3772" t="s">
        <v>23</v>
      </c>
      <c r="F3772" t="s">
        <v>24</v>
      </c>
      <c r="G3772">
        <v>13570</v>
      </c>
      <c r="H3772">
        <v>2678</v>
      </c>
      <c r="I3772">
        <v>570.36</v>
      </c>
      <c r="J3772">
        <v>95.7</v>
      </c>
      <c r="K3772">
        <v>738.86</v>
      </c>
      <c r="L3772">
        <v>0.8</v>
      </c>
      <c r="M3772">
        <v>1272.27</v>
      </c>
      <c r="N3772">
        <v>278</v>
      </c>
      <c r="O3772">
        <v>102</v>
      </c>
      <c r="P3772">
        <v>169333</v>
      </c>
      <c r="Q3772">
        <v>51650</v>
      </c>
      <c r="R3772">
        <v>6832</v>
      </c>
      <c r="S3772">
        <v>30503</v>
      </c>
      <c r="T3772">
        <v>28</v>
      </c>
      <c r="U3772">
        <v>80320</v>
      </c>
      <c r="W3772">
        <f t="shared" si="118"/>
        <v>2677.99</v>
      </c>
      <c r="X3772">
        <f t="shared" si="119"/>
        <v>-1.0000000000218279E-2</v>
      </c>
    </row>
    <row r="3773" spans="1:24" x14ac:dyDescent="0.2">
      <c r="A3773">
        <v>2013</v>
      </c>
      <c r="B3773">
        <v>8</v>
      </c>
      <c r="C3773" t="s">
        <v>249</v>
      </c>
      <c r="D3773" t="s">
        <v>250</v>
      </c>
      <c r="E3773" t="s">
        <v>23</v>
      </c>
      <c r="F3773" t="s">
        <v>24</v>
      </c>
      <c r="G3773">
        <v>13532</v>
      </c>
      <c r="H3773">
        <v>1814</v>
      </c>
      <c r="I3773">
        <v>473.6</v>
      </c>
      <c r="J3773">
        <v>46.94</v>
      </c>
      <c r="K3773">
        <v>429.37</v>
      </c>
      <c r="L3773">
        <v>3.7</v>
      </c>
      <c r="M3773">
        <v>860.39</v>
      </c>
      <c r="N3773">
        <v>222</v>
      </c>
      <c r="O3773">
        <v>91</v>
      </c>
      <c r="P3773">
        <v>114117</v>
      </c>
      <c r="Q3773">
        <v>37672</v>
      </c>
      <c r="R3773">
        <v>4753</v>
      </c>
      <c r="S3773">
        <v>17217</v>
      </c>
      <c r="T3773">
        <v>188</v>
      </c>
      <c r="U3773">
        <v>54287</v>
      </c>
      <c r="W3773">
        <f t="shared" si="118"/>
        <v>1814</v>
      </c>
      <c r="X3773">
        <f t="shared" si="119"/>
        <v>0</v>
      </c>
    </row>
    <row r="3774" spans="1:24" x14ac:dyDescent="0.2">
      <c r="A3774">
        <v>2013</v>
      </c>
      <c r="B3774">
        <v>3</v>
      </c>
      <c r="C3774" t="s">
        <v>249</v>
      </c>
      <c r="D3774" t="s">
        <v>250</v>
      </c>
      <c r="E3774" t="s">
        <v>23</v>
      </c>
      <c r="F3774" t="s">
        <v>24</v>
      </c>
      <c r="G3774">
        <v>13167</v>
      </c>
      <c r="H3774">
        <v>1808</v>
      </c>
      <c r="I3774">
        <v>371.55</v>
      </c>
      <c r="J3774">
        <v>73.650000000000006</v>
      </c>
      <c r="K3774">
        <v>569.4</v>
      </c>
      <c r="L3774">
        <v>2.65</v>
      </c>
      <c r="M3774">
        <v>790.75</v>
      </c>
      <c r="N3774">
        <v>120</v>
      </c>
      <c r="O3774">
        <v>39</v>
      </c>
      <c r="P3774">
        <v>116947</v>
      </c>
      <c r="Q3774">
        <v>31222</v>
      </c>
      <c r="R3774">
        <v>7865</v>
      </c>
      <c r="S3774">
        <v>24215</v>
      </c>
      <c r="T3774">
        <v>109</v>
      </c>
      <c r="U3774">
        <v>53536</v>
      </c>
      <c r="W3774">
        <f t="shared" si="118"/>
        <v>1808</v>
      </c>
      <c r="X3774">
        <f t="shared" si="119"/>
        <v>0</v>
      </c>
    </row>
    <row r="3775" spans="1:24" x14ac:dyDescent="0.2">
      <c r="A3775">
        <v>2013</v>
      </c>
      <c r="B3775">
        <v>10</v>
      </c>
      <c r="C3775" t="s">
        <v>249</v>
      </c>
      <c r="D3775" t="s">
        <v>250</v>
      </c>
      <c r="E3775" t="s">
        <v>23</v>
      </c>
      <c r="F3775" t="s">
        <v>24</v>
      </c>
      <c r="G3775">
        <v>13127</v>
      </c>
      <c r="H3775">
        <v>1971</v>
      </c>
      <c r="I3775">
        <v>377.45</v>
      </c>
      <c r="J3775">
        <v>26.31</v>
      </c>
      <c r="K3775">
        <v>617.80999999999995</v>
      </c>
      <c r="L3775">
        <v>0</v>
      </c>
      <c r="M3775">
        <v>949.43</v>
      </c>
      <c r="N3775">
        <v>27</v>
      </c>
      <c r="O3775">
        <v>44</v>
      </c>
      <c r="P3775">
        <v>106921</v>
      </c>
      <c r="Q3775">
        <v>31748</v>
      </c>
      <c r="R3775">
        <v>1171</v>
      </c>
      <c r="S3775">
        <v>17351</v>
      </c>
      <c r="T3775">
        <v>0</v>
      </c>
      <c r="U3775">
        <v>56651</v>
      </c>
      <c r="W3775">
        <f t="shared" si="118"/>
        <v>1971</v>
      </c>
      <c r="X3775">
        <f t="shared" si="119"/>
        <v>0</v>
      </c>
    </row>
    <row r="3776" spans="1:24" x14ac:dyDescent="0.2">
      <c r="A3776">
        <v>2013</v>
      </c>
      <c r="B3776">
        <v>1</v>
      </c>
      <c r="C3776" t="s">
        <v>249</v>
      </c>
      <c r="D3776" t="s">
        <v>250</v>
      </c>
      <c r="E3776" t="s">
        <v>23</v>
      </c>
      <c r="F3776" t="s">
        <v>24</v>
      </c>
      <c r="G3776">
        <v>13125</v>
      </c>
      <c r="H3776">
        <v>2372</v>
      </c>
      <c r="I3776">
        <v>470.16</v>
      </c>
      <c r="J3776">
        <v>98.23</v>
      </c>
      <c r="K3776">
        <v>948.91</v>
      </c>
      <c r="L3776">
        <v>3.68</v>
      </c>
      <c r="M3776">
        <v>851.02</v>
      </c>
      <c r="N3776">
        <v>338</v>
      </c>
      <c r="O3776">
        <v>35</v>
      </c>
      <c r="P3776">
        <v>129258</v>
      </c>
      <c r="Q3776">
        <v>34386</v>
      </c>
      <c r="R3776">
        <v>9641</v>
      </c>
      <c r="S3776">
        <v>35490</v>
      </c>
      <c r="T3776">
        <v>191</v>
      </c>
      <c r="U3776">
        <v>49550</v>
      </c>
      <c r="W3776">
        <f t="shared" si="118"/>
        <v>2372</v>
      </c>
      <c r="X3776">
        <f t="shared" si="119"/>
        <v>0</v>
      </c>
    </row>
    <row r="3777" spans="1:24" x14ac:dyDescent="0.2">
      <c r="A3777">
        <v>2013</v>
      </c>
      <c r="B3777">
        <v>5</v>
      </c>
      <c r="C3777" t="s">
        <v>249</v>
      </c>
      <c r="D3777" t="s">
        <v>250</v>
      </c>
      <c r="E3777" t="s">
        <v>23</v>
      </c>
      <c r="F3777" t="s">
        <v>24</v>
      </c>
      <c r="G3777">
        <v>13103</v>
      </c>
      <c r="H3777">
        <v>2404</v>
      </c>
      <c r="I3777">
        <v>479.25</v>
      </c>
      <c r="J3777">
        <v>60.72</v>
      </c>
      <c r="K3777">
        <v>708</v>
      </c>
      <c r="L3777">
        <v>2.5099999999999998</v>
      </c>
      <c r="M3777">
        <v>1153.52</v>
      </c>
      <c r="N3777">
        <v>240</v>
      </c>
      <c r="O3777">
        <v>151</v>
      </c>
      <c r="P3777">
        <v>175869</v>
      </c>
      <c r="Q3777">
        <v>47568</v>
      </c>
      <c r="R3777">
        <v>7360</v>
      </c>
      <c r="S3777">
        <v>32815</v>
      </c>
      <c r="T3777">
        <v>84</v>
      </c>
      <c r="U3777">
        <v>88042</v>
      </c>
      <c r="W3777">
        <f t="shared" si="118"/>
        <v>2404</v>
      </c>
      <c r="X3777">
        <f t="shared" si="119"/>
        <v>0</v>
      </c>
    </row>
    <row r="3778" spans="1:24" x14ac:dyDescent="0.2">
      <c r="A3778">
        <v>2013</v>
      </c>
      <c r="B3778">
        <v>6</v>
      </c>
      <c r="C3778" t="s">
        <v>249</v>
      </c>
      <c r="D3778" t="s">
        <v>250</v>
      </c>
      <c r="E3778" t="s">
        <v>23</v>
      </c>
      <c r="F3778" t="s">
        <v>24</v>
      </c>
      <c r="G3778">
        <v>12985</v>
      </c>
      <c r="H3778">
        <v>3251</v>
      </c>
      <c r="I3778">
        <v>624.13</v>
      </c>
      <c r="J3778">
        <v>210.73</v>
      </c>
      <c r="K3778">
        <v>713.17</v>
      </c>
      <c r="L3778">
        <v>3.58</v>
      </c>
      <c r="M3778">
        <v>1699.38</v>
      </c>
      <c r="N3778">
        <v>209</v>
      </c>
      <c r="O3778">
        <v>53</v>
      </c>
      <c r="P3778">
        <v>239155</v>
      </c>
      <c r="Q3778">
        <v>62101</v>
      </c>
      <c r="R3778">
        <v>15590</v>
      </c>
      <c r="S3778">
        <v>33889</v>
      </c>
      <c r="T3778">
        <v>275</v>
      </c>
      <c r="U3778">
        <v>127300</v>
      </c>
      <c r="W3778">
        <f t="shared" si="118"/>
        <v>3250.99</v>
      </c>
      <c r="X3778">
        <f t="shared" si="119"/>
        <v>-1.0000000000218279E-2</v>
      </c>
    </row>
    <row r="3779" spans="1:24" x14ac:dyDescent="0.2">
      <c r="A3779">
        <v>2013</v>
      </c>
      <c r="B3779">
        <v>4</v>
      </c>
      <c r="C3779" t="s">
        <v>249</v>
      </c>
      <c r="D3779" t="s">
        <v>250</v>
      </c>
      <c r="E3779" t="s">
        <v>23</v>
      </c>
      <c r="F3779" t="s">
        <v>24</v>
      </c>
      <c r="G3779">
        <v>12679</v>
      </c>
      <c r="H3779">
        <v>2749</v>
      </c>
      <c r="I3779">
        <v>572.38</v>
      </c>
      <c r="J3779">
        <v>57.58</v>
      </c>
      <c r="K3779">
        <v>860.72</v>
      </c>
      <c r="L3779">
        <v>0.53</v>
      </c>
      <c r="M3779">
        <v>1257.8</v>
      </c>
      <c r="N3779">
        <v>275</v>
      </c>
      <c r="O3779">
        <v>32</v>
      </c>
      <c r="P3779">
        <v>190952</v>
      </c>
      <c r="Q3779">
        <v>58810</v>
      </c>
      <c r="R3779">
        <v>4703</v>
      </c>
      <c r="S3779">
        <v>37657</v>
      </c>
      <c r="T3779">
        <v>45</v>
      </c>
      <c r="U3779">
        <v>89737</v>
      </c>
      <c r="W3779">
        <f t="shared" si="118"/>
        <v>2749.01</v>
      </c>
      <c r="X3779">
        <f t="shared" si="119"/>
        <v>1.0000000000218279E-2</v>
      </c>
    </row>
    <row r="3780" spans="1:24" x14ac:dyDescent="0.2">
      <c r="A3780">
        <v>2013</v>
      </c>
      <c r="B3780">
        <v>9</v>
      </c>
      <c r="C3780" t="s">
        <v>249</v>
      </c>
      <c r="D3780" t="s">
        <v>250</v>
      </c>
      <c r="E3780" t="s">
        <v>23</v>
      </c>
      <c r="F3780" t="s">
        <v>24</v>
      </c>
      <c r="G3780">
        <v>12623</v>
      </c>
      <c r="H3780">
        <v>1499</v>
      </c>
      <c r="I3780">
        <v>340.18</v>
      </c>
      <c r="J3780">
        <v>37.47</v>
      </c>
      <c r="K3780">
        <v>356.3</v>
      </c>
      <c r="L3780">
        <v>0.08</v>
      </c>
      <c r="M3780">
        <v>764.97</v>
      </c>
      <c r="N3780">
        <v>83</v>
      </c>
      <c r="O3780">
        <v>66</v>
      </c>
      <c r="P3780">
        <v>101476</v>
      </c>
      <c r="Q3780">
        <v>31785</v>
      </c>
      <c r="R3780">
        <v>2719</v>
      </c>
      <c r="S3780">
        <v>12789</v>
      </c>
      <c r="T3780">
        <v>2</v>
      </c>
      <c r="U3780">
        <v>54181</v>
      </c>
      <c r="W3780">
        <f t="shared" si="118"/>
        <v>1499</v>
      </c>
      <c r="X3780">
        <f t="shared" si="119"/>
        <v>0</v>
      </c>
    </row>
    <row r="3781" spans="1:24" x14ac:dyDescent="0.2">
      <c r="A3781">
        <v>2013</v>
      </c>
      <c r="B3781">
        <v>11</v>
      </c>
      <c r="C3781" t="s">
        <v>249</v>
      </c>
      <c r="D3781" t="s">
        <v>250</v>
      </c>
      <c r="E3781" t="s">
        <v>23</v>
      </c>
      <c r="F3781" t="s">
        <v>24</v>
      </c>
      <c r="G3781">
        <v>12387</v>
      </c>
      <c r="H3781">
        <v>1706</v>
      </c>
      <c r="I3781">
        <v>371.81</v>
      </c>
      <c r="J3781">
        <v>35.71</v>
      </c>
      <c r="K3781">
        <v>492.9</v>
      </c>
      <c r="L3781">
        <v>3.08</v>
      </c>
      <c r="M3781">
        <v>802.5</v>
      </c>
      <c r="N3781">
        <v>304</v>
      </c>
      <c r="O3781">
        <v>45</v>
      </c>
      <c r="P3781">
        <v>101258</v>
      </c>
      <c r="Q3781">
        <v>35521</v>
      </c>
      <c r="R3781">
        <v>2424</v>
      </c>
      <c r="S3781">
        <v>15887</v>
      </c>
      <c r="T3781">
        <v>259</v>
      </c>
      <c r="U3781">
        <v>47167</v>
      </c>
      <c r="W3781">
        <f t="shared" si="118"/>
        <v>1706</v>
      </c>
      <c r="X3781">
        <f t="shared" si="119"/>
        <v>0</v>
      </c>
    </row>
    <row r="3782" spans="1:24" x14ac:dyDescent="0.2">
      <c r="A3782">
        <v>2013</v>
      </c>
      <c r="B3782">
        <v>2</v>
      </c>
      <c r="C3782" t="s">
        <v>249</v>
      </c>
      <c r="D3782" t="s">
        <v>250</v>
      </c>
      <c r="E3782" t="s">
        <v>23</v>
      </c>
      <c r="F3782" t="s">
        <v>24</v>
      </c>
      <c r="G3782">
        <v>11874</v>
      </c>
      <c r="H3782">
        <v>2086</v>
      </c>
      <c r="I3782">
        <v>407.83</v>
      </c>
      <c r="J3782">
        <v>83.91</v>
      </c>
      <c r="K3782">
        <v>804.77</v>
      </c>
      <c r="L3782">
        <v>2</v>
      </c>
      <c r="M3782">
        <v>787.49</v>
      </c>
      <c r="N3782">
        <v>204</v>
      </c>
      <c r="O3782">
        <v>16</v>
      </c>
      <c r="P3782">
        <v>121781</v>
      </c>
      <c r="Q3782">
        <v>39348</v>
      </c>
      <c r="R3782">
        <v>5585</v>
      </c>
      <c r="S3782">
        <v>31784</v>
      </c>
      <c r="T3782">
        <v>39</v>
      </c>
      <c r="U3782">
        <v>45025</v>
      </c>
      <c r="W3782">
        <f t="shared" si="118"/>
        <v>2086</v>
      </c>
      <c r="X3782">
        <f t="shared" si="119"/>
        <v>0</v>
      </c>
    </row>
    <row r="3783" spans="1:24" x14ac:dyDescent="0.2">
      <c r="A3783">
        <v>2013</v>
      </c>
      <c r="B3783">
        <v>1</v>
      </c>
      <c r="C3783" t="s">
        <v>509</v>
      </c>
      <c r="D3783" t="s">
        <v>510</v>
      </c>
      <c r="E3783" t="s">
        <v>23</v>
      </c>
      <c r="F3783" t="s">
        <v>24</v>
      </c>
      <c r="G3783">
        <v>7624</v>
      </c>
      <c r="H3783">
        <v>1357</v>
      </c>
      <c r="I3783">
        <v>197.69</v>
      </c>
      <c r="J3783">
        <v>97.24</v>
      </c>
      <c r="K3783">
        <v>422.05</v>
      </c>
      <c r="L3783">
        <v>0.75</v>
      </c>
      <c r="M3783">
        <v>639.27</v>
      </c>
      <c r="N3783">
        <v>182</v>
      </c>
      <c r="O3783">
        <v>22</v>
      </c>
      <c r="P3783">
        <v>90290</v>
      </c>
      <c r="Q3783">
        <v>29325</v>
      </c>
      <c r="R3783">
        <v>9567</v>
      </c>
      <c r="S3783">
        <v>16083</v>
      </c>
      <c r="T3783">
        <v>12</v>
      </c>
      <c r="U3783">
        <v>35303</v>
      </c>
      <c r="W3783">
        <f t="shared" si="118"/>
        <v>1357</v>
      </c>
      <c r="X3783">
        <f t="shared" si="119"/>
        <v>0</v>
      </c>
    </row>
    <row r="3784" spans="1:24" x14ac:dyDescent="0.2">
      <c r="A3784">
        <v>2013</v>
      </c>
      <c r="B3784">
        <v>7</v>
      </c>
      <c r="C3784" t="s">
        <v>509</v>
      </c>
      <c r="D3784" t="s">
        <v>510</v>
      </c>
      <c r="E3784" t="s">
        <v>23</v>
      </c>
      <c r="F3784" t="s">
        <v>24</v>
      </c>
      <c r="G3784">
        <v>7464</v>
      </c>
      <c r="H3784">
        <v>2183</v>
      </c>
      <c r="I3784">
        <v>327.02</v>
      </c>
      <c r="J3784">
        <v>77.13</v>
      </c>
      <c r="K3784">
        <v>446.52</v>
      </c>
      <c r="L3784">
        <v>2.29</v>
      </c>
      <c r="M3784">
        <v>1330.04</v>
      </c>
      <c r="N3784">
        <v>131</v>
      </c>
      <c r="O3784">
        <v>30</v>
      </c>
      <c r="P3784">
        <v>138498</v>
      </c>
      <c r="Q3784">
        <v>40136</v>
      </c>
      <c r="R3784">
        <v>6560</v>
      </c>
      <c r="S3784">
        <v>18657</v>
      </c>
      <c r="T3784">
        <v>104</v>
      </c>
      <c r="U3784">
        <v>73041</v>
      </c>
      <c r="W3784">
        <f t="shared" si="118"/>
        <v>2183</v>
      </c>
      <c r="X3784">
        <f t="shared" si="119"/>
        <v>0</v>
      </c>
    </row>
    <row r="3785" spans="1:24" x14ac:dyDescent="0.2">
      <c r="A3785">
        <v>2013</v>
      </c>
      <c r="B3785">
        <v>5</v>
      </c>
      <c r="C3785" t="s">
        <v>509</v>
      </c>
      <c r="D3785" t="s">
        <v>510</v>
      </c>
      <c r="E3785" t="s">
        <v>23</v>
      </c>
      <c r="F3785" t="s">
        <v>24</v>
      </c>
      <c r="G3785">
        <v>7443</v>
      </c>
      <c r="H3785">
        <v>1762</v>
      </c>
      <c r="I3785">
        <v>248.01</v>
      </c>
      <c r="J3785">
        <v>67.98</v>
      </c>
      <c r="K3785">
        <v>533.42999999999995</v>
      </c>
      <c r="L3785">
        <v>0.56000000000000005</v>
      </c>
      <c r="M3785">
        <v>912.01</v>
      </c>
      <c r="N3785">
        <v>220</v>
      </c>
      <c r="O3785">
        <v>47</v>
      </c>
      <c r="P3785">
        <v>113762</v>
      </c>
      <c r="Q3785">
        <v>29265</v>
      </c>
      <c r="R3785">
        <v>7053</v>
      </c>
      <c r="S3785">
        <v>24620</v>
      </c>
      <c r="T3785">
        <v>9</v>
      </c>
      <c r="U3785">
        <v>52815</v>
      </c>
      <c r="W3785">
        <f t="shared" si="118"/>
        <v>1761.9899999999998</v>
      </c>
      <c r="X3785">
        <f t="shared" si="119"/>
        <v>-1.0000000000218279E-2</v>
      </c>
    </row>
    <row r="3786" spans="1:24" x14ac:dyDescent="0.2">
      <c r="A3786">
        <v>2013</v>
      </c>
      <c r="B3786">
        <v>8</v>
      </c>
      <c r="C3786" t="s">
        <v>509</v>
      </c>
      <c r="D3786" t="s">
        <v>510</v>
      </c>
      <c r="E3786" t="s">
        <v>23</v>
      </c>
      <c r="F3786" t="s">
        <v>24</v>
      </c>
      <c r="G3786">
        <v>7441</v>
      </c>
      <c r="H3786">
        <v>1538</v>
      </c>
      <c r="I3786">
        <v>255.3</v>
      </c>
      <c r="J3786">
        <v>43.28</v>
      </c>
      <c r="K3786">
        <v>374.96</v>
      </c>
      <c r="L3786">
        <v>1.06</v>
      </c>
      <c r="M3786">
        <v>863.4</v>
      </c>
      <c r="N3786">
        <v>111</v>
      </c>
      <c r="O3786">
        <v>33</v>
      </c>
      <c r="P3786">
        <v>86196</v>
      </c>
      <c r="Q3786">
        <v>24947</v>
      </c>
      <c r="R3786">
        <v>4680</v>
      </c>
      <c r="S3786">
        <v>14453</v>
      </c>
      <c r="T3786">
        <v>91</v>
      </c>
      <c r="U3786">
        <v>42025</v>
      </c>
      <c r="W3786">
        <f t="shared" si="118"/>
        <v>1538</v>
      </c>
      <c r="X3786">
        <f t="shared" si="119"/>
        <v>0</v>
      </c>
    </row>
    <row r="3787" spans="1:24" x14ac:dyDescent="0.2">
      <c r="A3787">
        <v>2013</v>
      </c>
      <c r="B3787">
        <v>10</v>
      </c>
      <c r="C3787" t="s">
        <v>509</v>
      </c>
      <c r="D3787" t="s">
        <v>510</v>
      </c>
      <c r="E3787" t="s">
        <v>23</v>
      </c>
      <c r="F3787" t="s">
        <v>24</v>
      </c>
      <c r="G3787">
        <v>7303</v>
      </c>
      <c r="H3787">
        <v>1159</v>
      </c>
      <c r="I3787">
        <v>214.88</v>
      </c>
      <c r="J3787">
        <v>46.06</v>
      </c>
      <c r="K3787">
        <v>415.84</v>
      </c>
      <c r="L3787">
        <v>0.47</v>
      </c>
      <c r="M3787">
        <v>481.75</v>
      </c>
      <c r="N3787">
        <v>129</v>
      </c>
      <c r="O3787">
        <v>10</v>
      </c>
      <c r="P3787">
        <v>66136</v>
      </c>
      <c r="Q3787">
        <v>24332</v>
      </c>
      <c r="R3787">
        <v>4446</v>
      </c>
      <c r="S3787">
        <v>12437</v>
      </c>
      <c r="T3787">
        <v>7</v>
      </c>
      <c r="U3787">
        <v>24914</v>
      </c>
      <c r="W3787">
        <f t="shared" si="118"/>
        <v>1159</v>
      </c>
      <c r="X3787">
        <f t="shared" si="119"/>
        <v>0</v>
      </c>
    </row>
    <row r="3788" spans="1:24" x14ac:dyDescent="0.2">
      <c r="A3788">
        <v>2013</v>
      </c>
      <c r="B3788">
        <v>6</v>
      </c>
      <c r="C3788" t="s">
        <v>509</v>
      </c>
      <c r="D3788" t="s">
        <v>510</v>
      </c>
      <c r="E3788" t="s">
        <v>23</v>
      </c>
      <c r="F3788" t="s">
        <v>24</v>
      </c>
      <c r="G3788">
        <v>7273</v>
      </c>
      <c r="H3788">
        <v>1937</v>
      </c>
      <c r="I3788">
        <v>254.69</v>
      </c>
      <c r="J3788">
        <v>90.19</v>
      </c>
      <c r="K3788">
        <v>414.4</v>
      </c>
      <c r="L3788">
        <v>1.39</v>
      </c>
      <c r="M3788">
        <v>1176.3399999999999</v>
      </c>
      <c r="N3788">
        <v>144</v>
      </c>
      <c r="O3788">
        <v>28</v>
      </c>
      <c r="P3788">
        <v>134005</v>
      </c>
      <c r="Q3788">
        <v>30406</v>
      </c>
      <c r="R3788">
        <v>11853</v>
      </c>
      <c r="S3788">
        <v>19419</v>
      </c>
      <c r="T3788">
        <v>34</v>
      </c>
      <c r="U3788">
        <v>72293</v>
      </c>
      <c r="W3788">
        <f t="shared" si="118"/>
        <v>1937.0099999999998</v>
      </c>
      <c r="X3788">
        <f t="shared" si="119"/>
        <v>9.9999999997635314E-3</v>
      </c>
    </row>
    <row r="3789" spans="1:24" x14ac:dyDescent="0.2">
      <c r="A3789">
        <v>2013</v>
      </c>
      <c r="B3789">
        <v>3</v>
      </c>
      <c r="C3789" t="s">
        <v>509</v>
      </c>
      <c r="D3789" t="s">
        <v>510</v>
      </c>
      <c r="E3789" t="s">
        <v>23</v>
      </c>
      <c r="F3789" t="s">
        <v>24</v>
      </c>
      <c r="G3789">
        <v>7245</v>
      </c>
      <c r="H3789">
        <v>1132</v>
      </c>
      <c r="I3789">
        <v>166.63</v>
      </c>
      <c r="J3789">
        <v>57.27</v>
      </c>
      <c r="K3789">
        <v>361.71</v>
      </c>
      <c r="L3789">
        <v>0</v>
      </c>
      <c r="M3789">
        <v>546.39</v>
      </c>
      <c r="N3789">
        <v>65</v>
      </c>
      <c r="O3789">
        <v>9</v>
      </c>
      <c r="P3789">
        <v>70701</v>
      </c>
      <c r="Q3789">
        <v>22375</v>
      </c>
      <c r="R3789">
        <v>7581</v>
      </c>
      <c r="S3789">
        <v>13507</v>
      </c>
      <c r="T3789">
        <v>0</v>
      </c>
      <c r="U3789">
        <v>27238</v>
      </c>
      <c r="W3789">
        <f t="shared" si="118"/>
        <v>1132</v>
      </c>
      <c r="X3789">
        <f t="shared" si="119"/>
        <v>0</v>
      </c>
    </row>
    <row r="3790" spans="1:24" x14ac:dyDescent="0.2">
      <c r="A3790">
        <v>2013</v>
      </c>
      <c r="B3790">
        <v>4</v>
      </c>
      <c r="C3790" t="s">
        <v>509</v>
      </c>
      <c r="D3790" t="s">
        <v>510</v>
      </c>
      <c r="E3790" t="s">
        <v>23</v>
      </c>
      <c r="F3790" t="s">
        <v>24</v>
      </c>
      <c r="G3790">
        <v>7227</v>
      </c>
      <c r="H3790">
        <v>1817</v>
      </c>
      <c r="I3790">
        <v>241.81</v>
      </c>
      <c r="J3790">
        <v>85.74</v>
      </c>
      <c r="K3790">
        <v>564.21</v>
      </c>
      <c r="L3790">
        <v>1.05</v>
      </c>
      <c r="M3790">
        <v>924.19</v>
      </c>
      <c r="N3790">
        <v>206</v>
      </c>
      <c r="O3790">
        <v>9</v>
      </c>
      <c r="P3790">
        <v>127606</v>
      </c>
      <c r="Q3790">
        <v>36833</v>
      </c>
      <c r="R3790">
        <v>9698</v>
      </c>
      <c r="S3790">
        <v>25793</v>
      </c>
      <c r="T3790">
        <v>21</v>
      </c>
      <c r="U3790">
        <v>55261</v>
      </c>
      <c r="W3790">
        <f t="shared" si="118"/>
        <v>1817</v>
      </c>
      <c r="X3790">
        <f t="shared" si="119"/>
        <v>0</v>
      </c>
    </row>
    <row r="3791" spans="1:24" x14ac:dyDescent="0.2">
      <c r="A3791">
        <v>2013</v>
      </c>
      <c r="B3791">
        <v>9</v>
      </c>
      <c r="C3791" t="s">
        <v>509</v>
      </c>
      <c r="D3791" t="s">
        <v>510</v>
      </c>
      <c r="E3791" t="s">
        <v>23</v>
      </c>
      <c r="F3791" t="s">
        <v>24</v>
      </c>
      <c r="G3791">
        <v>6910</v>
      </c>
      <c r="H3791">
        <v>794</v>
      </c>
      <c r="I3791">
        <v>180.37</v>
      </c>
      <c r="J3791">
        <v>37.76</v>
      </c>
      <c r="K3791">
        <v>174.41</v>
      </c>
      <c r="L3791">
        <v>1</v>
      </c>
      <c r="M3791">
        <v>400.46</v>
      </c>
      <c r="N3791">
        <v>109</v>
      </c>
      <c r="O3791">
        <v>38</v>
      </c>
      <c r="P3791">
        <v>50078</v>
      </c>
      <c r="Q3791">
        <v>18905</v>
      </c>
      <c r="R3791">
        <v>3727</v>
      </c>
      <c r="S3791">
        <v>7017</v>
      </c>
      <c r="T3791">
        <v>63</v>
      </c>
      <c r="U3791">
        <v>20366</v>
      </c>
      <c r="W3791">
        <f t="shared" si="118"/>
        <v>794</v>
      </c>
      <c r="X3791">
        <f t="shared" si="119"/>
        <v>0</v>
      </c>
    </row>
    <row r="3792" spans="1:24" x14ac:dyDescent="0.2">
      <c r="A3792">
        <v>2013</v>
      </c>
      <c r="B3792">
        <v>11</v>
      </c>
      <c r="C3792" t="s">
        <v>509</v>
      </c>
      <c r="D3792" t="s">
        <v>510</v>
      </c>
      <c r="E3792" t="s">
        <v>23</v>
      </c>
      <c r="F3792" t="s">
        <v>24</v>
      </c>
      <c r="G3792">
        <v>6747</v>
      </c>
      <c r="H3792">
        <v>823</v>
      </c>
      <c r="I3792">
        <v>211.79</v>
      </c>
      <c r="J3792">
        <v>38.19</v>
      </c>
      <c r="K3792">
        <v>261.14</v>
      </c>
      <c r="L3792">
        <v>0.16</v>
      </c>
      <c r="M3792">
        <v>311.73</v>
      </c>
      <c r="N3792">
        <v>307</v>
      </c>
      <c r="O3792">
        <v>20</v>
      </c>
      <c r="P3792">
        <v>47434</v>
      </c>
      <c r="Q3792">
        <v>18895</v>
      </c>
      <c r="R3792">
        <v>4261</v>
      </c>
      <c r="S3792">
        <v>9299</v>
      </c>
      <c r="T3792">
        <v>3</v>
      </c>
      <c r="U3792">
        <v>14976</v>
      </c>
      <c r="W3792">
        <f t="shared" si="118"/>
        <v>823.01</v>
      </c>
      <c r="X3792">
        <f t="shared" si="119"/>
        <v>9.9999999999909051E-3</v>
      </c>
    </row>
    <row r="3793" spans="1:24" x14ac:dyDescent="0.2">
      <c r="A3793">
        <v>2013</v>
      </c>
      <c r="B3793">
        <v>2</v>
      </c>
      <c r="C3793" t="s">
        <v>509</v>
      </c>
      <c r="D3793" t="s">
        <v>510</v>
      </c>
      <c r="E3793" t="s">
        <v>23</v>
      </c>
      <c r="F3793" t="s">
        <v>24</v>
      </c>
      <c r="G3793">
        <v>6704</v>
      </c>
      <c r="H3793">
        <v>1272</v>
      </c>
      <c r="I3793">
        <v>173.82</v>
      </c>
      <c r="J3793">
        <v>78.59</v>
      </c>
      <c r="K3793">
        <v>440.06</v>
      </c>
      <c r="L3793">
        <v>0.56000000000000005</v>
      </c>
      <c r="M3793">
        <v>578.97</v>
      </c>
      <c r="N3793">
        <v>142</v>
      </c>
      <c r="O3793">
        <v>13</v>
      </c>
      <c r="P3793">
        <v>74587</v>
      </c>
      <c r="Q3793">
        <v>21831</v>
      </c>
      <c r="R3793">
        <v>6486</v>
      </c>
      <c r="S3793">
        <v>17551</v>
      </c>
      <c r="T3793">
        <v>11</v>
      </c>
      <c r="U3793">
        <v>28708</v>
      </c>
      <c r="W3793">
        <f t="shared" si="118"/>
        <v>1272</v>
      </c>
      <c r="X3793">
        <f t="shared" si="119"/>
        <v>0</v>
      </c>
    </row>
    <row r="3794" spans="1:24" x14ac:dyDescent="0.2">
      <c r="A3794">
        <v>2013</v>
      </c>
      <c r="B3794">
        <v>4</v>
      </c>
      <c r="C3794" t="s">
        <v>415</v>
      </c>
      <c r="D3794" t="s">
        <v>416</v>
      </c>
      <c r="E3794" t="s">
        <v>23</v>
      </c>
      <c r="F3794" t="s">
        <v>24</v>
      </c>
      <c r="G3794">
        <v>1667</v>
      </c>
      <c r="H3794">
        <v>509</v>
      </c>
      <c r="I3794">
        <v>114.57</v>
      </c>
      <c r="J3794">
        <v>3.61</v>
      </c>
      <c r="K3794">
        <v>105.84</v>
      </c>
      <c r="L3794">
        <v>0</v>
      </c>
      <c r="M3794">
        <v>284.98</v>
      </c>
      <c r="N3794">
        <v>104</v>
      </c>
      <c r="O3794">
        <v>2</v>
      </c>
      <c r="P3794">
        <v>37495</v>
      </c>
      <c r="Q3794">
        <v>10144</v>
      </c>
      <c r="R3794">
        <v>306</v>
      </c>
      <c r="S3794">
        <v>5008</v>
      </c>
      <c r="T3794">
        <v>0</v>
      </c>
      <c r="U3794">
        <v>22037</v>
      </c>
      <c r="W3794">
        <f t="shared" si="118"/>
        <v>509</v>
      </c>
      <c r="X3794">
        <f t="shared" si="119"/>
        <v>0</v>
      </c>
    </row>
    <row r="3795" spans="1:24" x14ac:dyDescent="0.2">
      <c r="A3795">
        <v>2013</v>
      </c>
      <c r="B3795">
        <v>3</v>
      </c>
      <c r="C3795" t="s">
        <v>415</v>
      </c>
      <c r="D3795" t="s">
        <v>416</v>
      </c>
      <c r="E3795" t="s">
        <v>23</v>
      </c>
      <c r="F3795" t="s">
        <v>24</v>
      </c>
      <c r="G3795">
        <v>1596</v>
      </c>
      <c r="H3795">
        <v>296</v>
      </c>
      <c r="I3795">
        <v>79.05</v>
      </c>
      <c r="J3795">
        <v>1.47</v>
      </c>
      <c r="K3795">
        <v>81.59</v>
      </c>
      <c r="L3795">
        <v>0</v>
      </c>
      <c r="M3795">
        <v>133.88999999999999</v>
      </c>
      <c r="N3795">
        <v>26</v>
      </c>
      <c r="O3795">
        <v>6</v>
      </c>
      <c r="P3795">
        <v>16673</v>
      </c>
      <c r="Q3795">
        <v>5851</v>
      </c>
      <c r="R3795">
        <v>264</v>
      </c>
      <c r="S3795">
        <v>2929</v>
      </c>
      <c r="T3795">
        <v>0</v>
      </c>
      <c r="U3795">
        <v>7629</v>
      </c>
      <c r="W3795">
        <f t="shared" si="118"/>
        <v>296</v>
      </c>
      <c r="X3795">
        <f t="shared" si="119"/>
        <v>0</v>
      </c>
    </row>
    <row r="3796" spans="1:24" x14ac:dyDescent="0.2">
      <c r="A3796">
        <v>2013</v>
      </c>
      <c r="B3796">
        <v>5</v>
      </c>
      <c r="C3796" t="s">
        <v>415</v>
      </c>
      <c r="D3796" t="s">
        <v>416</v>
      </c>
      <c r="E3796" t="s">
        <v>23</v>
      </c>
      <c r="F3796" t="s">
        <v>24</v>
      </c>
      <c r="G3796">
        <v>1591</v>
      </c>
      <c r="H3796">
        <v>361</v>
      </c>
      <c r="I3796">
        <v>81.56</v>
      </c>
      <c r="J3796">
        <v>1.37</v>
      </c>
      <c r="K3796">
        <v>92.14</v>
      </c>
      <c r="L3796">
        <v>0</v>
      </c>
      <c r="M3796">
        <v>185.94</v>
      </c>
      <c r="N3796">
        <v>113</v>
      </c>
      <c r="O3796">
        <v>7</v>
      </c>
      <c r="P3796">
        <v>25408</v>
      </c>
      <c r="Q3796">
        <v>7445</v>
      </c>
      <c r="R3796">
        <v>37</v>
      </c>
      <c r="S3796">
        <v>4186</v>
      </c>
      <c r="T3796">
        <v>0</v>
      </c>
      <c r="U3796">
        <v>13740</v>
      </c>
      <c r="W3796">
        <f t="shared" si="118"/>
        <v>361.01</v>
      </c>
      <c r="X3796">
        <f t="shared" si="119"/>
        <v>9.9999999999909051E-3</v>
      </c>
    </row>
    <row r="3797" spans="1:24" x14ac:dyDescent="0.2">
      <c r="A3797">
        <v>2013</v>
      </c>
      <c r="B3797">
        <v>7</v>
      </c>
      <c r="C3797" t="s">
        <v>415</v>
      </c>
      <c r="D3797" t="s">
        <v>416</v>
      </c>
      <c r="E3797" t="s">
        <v>23</v>
      </c>
      <c r="F3797" t="s">
        <v>24</v>
      </c>
      <c r="G3797">
        <v>1473</v>
      </c>
      <c r="H3797">
        <v>439</v>
      </c>
      <c r="I3797">
        <v>119.73</v>
      </c>
      <c r="J3797">
        <v>4.29</v>
      </c>
      <c r="K3797">
        <v>90.6</v>
      </c>
      <c r="L3797">
        <v>0</v>
      </c>
      <c r="M3797">
        <v>224.38</v>
      </c>
      <c r="N3797">
        <v>65</v>
      </c>
      <c r="O3797">
        <v>8</v>
      </c>
      <c r="P3797">
        <v>31748</v>
      </c>
      <c r="Q3797">
        <v>11357</v>
      </c>
      <c r="R3797">
        <v>195</v>
      </c>
      <c r="S3797">
        <v>3963</v>
      </c>
      <c r="T3797">
        <v>0</v>
      </c>
      <c r="U3797">
        <v>16233</v>
      </c>
      <c r="W3797">
        <f t="shared" si="118"/>
        <v>439</v>
      </c>
      <c r="X3797">
        <f t="shared" si="119"/>
        <v>0</v>
      </c>
    </row>
    <row r="3798" spans="1:24" x14ac:dyDescent="0.2">
      <c r="A3798">
        <v>2013</v>
      </c>
      <c r="B3798">
        <v>6</v>
      </c>
      <c r="C3798" t="s">
        <v>415</v>
      </c>
      <c r="D3798" t="s">
        <v>416</v>
      </c>
      <c r="E3798" t="s">
        <v>23</v>
      </c>
      <c r="F3798" t="s">
        <v>24</v>
      </c>
      <c r="G3798">
        <v>1468</v>
      </c>
      <c r="H3798">
        <v>458</v>
      </c>
      <c r="I3798">
        <v>104.8</v>
      </c>
      <c r="J3798">
        <v>4.71</v>
      </c>
      <c r="K3798">
        <v>73.41</v>
      </c>
      <c r="L3798">
        <v>0</v>
      </c>
      <c r="M3798">
        <v>275.08</v>
      </c>
      <c r="N3798">
        <v>53</v>
      </c>
      <c r="O3798">
        <v>6</v>
      </c>
      <c r="P3798">
        <v>34102</v>
      </c>
      <c r="Q3798">
        <v>9394</v>
      </c>
      <c r="R3798">
        <v>212</v>
      </c>
      <c r="S3798">
        <v>3837</v>
      </c>
      <c r="T3798">
        <v>0</v>
      </c>
      <c r="U3798">
        <v>20659</v>
      </c>
      <c r="W3798">
        <f t="shared" si="118"/>
        <v>458</v>
      </c>
      <c r="X3798">
        <f t="shared" si="119"/>
        <v>0</v>
      </c>
    </row>
    <row r="3799" spans="1:24" x14ac:dyDescent="0.2">
      <c r="A3799">
        <v>2013</v>
      </c>
      <c r="B3799">
        <v>8</v>
      </c>
      <c r="C3799" t="s">
        <v>415</v>
      </c>
      <c r="D3799" t="s">
        <v>416</v>
      </c>
      <c r="E3799" t="s">
        <v>23</v>
      </c>
      <c r="F3799" t="s">
        <v>24</v>
      </c>
      <c r="G3799">
        <v>1466</v>
      </c>
      <c r="H3799">
        <v>292</v>
      </c>
      <c r="I3799">
        <v>90.51</v>
      </c>
      <c r="J3799">
        <v>2.3199999999999998</v>
      </c>
      <c r="K3799">
        <v>57.96</v>
      </c>
      <c r="L3799">
        <v>0</v>
      </c>
      <c r="M3799">
        <v>141.21</v>
      </c>
      <c r="N3799">
        <v>21</v>
      </c>
      <c r="O3799">
        <v>8</v>
      </c>
      <c r="P3799">
        <v>22336</v>
      </c>
      <c r="Q3799">
        <v>8753</v>
      </c>
      <c r="R3799">
        <v>219</v>
      </c>
      <c r="S3799">
        <v>2230</v>
      </c>
      <c r="T3799">
        <v>0</v>
      </c>
      <c r="U3799">
        <v>11134</v>
      </c>
      <c r="W3799">
        <f t="shared" si="118"/>
        <v>292</v>
      </c>
      <c r="X3799">
        <f t="shared" si="119"/>
        <v>0</v>
      </c>
    </row>
    <row r="3800" spans="1:24" x14ac:dyDescent="0.2">
      <c r="A3800">
        <v>2013</v>
      </c>
      <c r="B3800">
        <v>11</v>
      </c>
      <c r="C3800" t="s">
        <v>415</v>
      </c>
      <c r="D3800" t="s">
        <v>416</v>
      </c>
      <c r="E3800" t="s">
        <v>23</v>
      </c>
      <c r="F3800" t="s">
        <v>24</v>
      </c>
      <c r="G3800">
        <v>1325</v>
      </c>
      <c r="H3800">
        <v>264</v>
      </c>
      <c r="I3800">
        <v>70.55</v>
      </c>
      <c r="J3800">
        <v>0.09</v>
      </c>
      <c r="K3800">
        <v>61.68</v>
      </c>
      <c r="L3800">
        <v>0</v>
      </c>
      <c r="M3800">
        <v>131.68</v>
      </c>
      <c r="N3800">
        <v>75</v>
      </c>
      <c r="O3800">
        <v>2</v>
      </c>
      <c r="P3800">
        <v>18725</v>
      </c>
      <c r="Q3800">
        <v>6198</v>
      </c>
      <c r="R3800">
        <v>27</v>
      </c>
      <c r="S3800">
        <v>2523</v>
      </c>
      <c r="T3800">
        <v>0</v>
      </c>
      <c r="U3800">
        <v>9977</v>
      </c>
      <c r="W3800">
        <f t="shared" si="118"/>
        <v>264</v>
      </c>
      <c r="X3800">
        <f t="shared" si="119"/>
        <v>0</v>
      </c>
    </row>
    <row r="3801" spans="1:24" x14ac:dyDescent="0.2">
      <c r="A3801">
        <v>2013</v>
      </c>
      <c r="B3801">
        <v>10</v>
      </c>
      <c r="C3801" t="s">
        <v>415</v>
      </c>
      <c r="D3801" t="s">
        <v>416</v>
      </c>
      <c r="E3801" t="s">
        <v>23</v>
      </c>
      <c r="F3801" t="s">
        <v>24</v>
      </c>
      <c r="G3801">
        <v>1297</v>
      </c>
      <c r="H3801">
        <v>250</v>
      </c>
      <c r="I3801">
        <v>50.79</v>
      </c>
      <c r="J3801">
        <v>0</v>
      </c>
      <c r="K3801">
        <v>71.7</v>
      </c>
      <c r="L3801">
        <v>0</v>
      </c>
      <c r="M3801">
        <v>127.51</v>
      </c>
      <c r="N3801">
        <v>29</v>
      </c>
      <c r="O3801">
        <v>4</v>
      </c>
      <c r="P3801">
        <v>13544</v>
      </c>
      <c r="Q3801">
        <v>3724</v>
      </c>
      <c r="R3801">
        <v>0</v>
      </c>
      <c r="S3801">
        <v>2536</v>
      </c>
      <c r="T3801">
        <v>0</v>
      </c>
      <c r="U3801">
        <v>7284</v>
      </c>
      <c r="W3801">
        <f t="shared" si="118"/>
        <v>250</v>
      </c>
      <c r="X3801">
        <f t="shared" si="119"/>
        <v>0</v>
      </c>
    </row>
    <row r="3802" spans="1:24" x14ac:dyDescent="0.2">
      <c r="A3802">
        <v>2013</v>
      </c>
      <c r="B3802">
        <v>9</v>
      </c>
      <c r="C3802" t="s">
        <v>415</v>
      </c>
      <c r="D3802" t="s">
        <v>416</v>
      </c>
      <c r="E3802" t="s">
        <v>23</v>
      </c>
      <c r="F3802" t="s">
        <v>24</v>
      </c>
      <c r="G3802">
        <v>1278</v>
      </c>
      <c r="H3802">
        <v>139</v>
      </c>
      <c r="I3802">
        <v>35.72</v>
      </c>
      <c r="J3802">
        <v>0</v>
      </c>
      <c r="K3802">
        <v>30.37</v>
      </c>
      <c r="L3802">
        <v>0</v>
      </c>
      <c r="M3802">
        <v>72.91</v>
      </c>
      <c r="N3802">
        <v>15</v>
      </c>
      <c r="O3802">
        <v>1</v>
      </c>
      <c r="P3802">
        <v>9124</v>
      </c>
      <c r="Q3802">
        <v>3160</v>
      </c>
      <c r="R3802">
        <v>0</v>
      </c>
      <c r="S3802">
        <v>1512</v>
      </c>
      <c r="T3802">
        <v>0</v>
      </c>
      <c r="U3802">
        <v>4452</v>
      </c>
      <c r="W3802">
        <f t="shared" si="118"/>
        <v>139</v>
      </c>
      <c r="X3802">
        <f t="shared" si="119"/>
        <v>0</v>
      </c>
    </row>
    <row r="3803" spans="1:24" x14ac:dyDescent="0.2">
      <c r="A3803">
        <v>2013</v>
      </c>
      <c r="B3803">
        <v>2</v>
      </c>
      <c r="C3803" t="s">
        <v>415</v>
      </c>
      <c r="D3803" t="s">
        <v>416</v>
      </c>
      <c r="E3803" t="s">
        <v>23</v>
      </c>
      <c r="F3803" t="s">
        <v>24</v>
      </c>
      <c r="G3803">
        <v>787</v>
      </c>
      <c r="H3803">
        <v>224</v>
      </c>
      <c r="I3803">
        <v>49.28</v>
      </c>
      <c r="J3803">
        <v>1.2</v>
      </c>
      <c r="K3803">
        <v>65.989999999999995</v>
      </c>
      <c r="L3803">
        <v>0</v>
      </c>
      <c r="M3803">
        <v>107.53</v>
      </c>
      <c r="N3803">
        <v>40</v>
      </c>
      <c r="O3803">
        <v>5</v>
      </c>
      <c r="P3803">
        <v>13505</v>
      </c>
      <c r="Q3803">
        <v>3724</v>
      </c>
      <c r="R3803">
        <v>172</v>
      </c>
      <c r="S3803">
        <v>2737</v>
      </c>
      <c r="T3803">
        <v>0</v>
      </c>
      <c r="U3803">
        <v>6872</v>
      </c>
      <c r="W3803">
        <f t="shared" si="118"/>
        <v>224</v>
      </c>
      <c r="X3803">
        <f t="shared" si="119"/>
        <v>0</v>
      </c>
    </row>
    <row r="3804" spans="1:24" x14ac:dyDescent="0.2">
      <c r="A3804">
        <v>2013</v>
      </c>
      <c r="B3804">
        <v>7</v>
      </c>
      <c r="C3804" t="s">
        <v>655</v>
      </c>
      <c r="D3804" t="s">
        <v>656</v>
      </c>
      <c r="E3804" t="s">
        <v>23</v>
      </c>
      <c r="F3804" t="s">
        <v>24</v>
      </c>
      <c r="G3804">
        <v>584</v>
      </c>
      <c r="H3804">
        <v>147</v>
      </c>
      <c r="I3804">
        <v>40.43</v>
      </c>
      <c r="J3804">
        <v>4.07</v>
      </c>
      <c r="K3804">
        <v>61.2</v>
      </c>
      <c r="L3804">
        <v>1</v>
      </c>
      <c r="M3804">
        <v>40.299999999999997</v>
      </c>
      <c r="N3804">
        <v>5</v>
      </c>
      <c r="O3804">
        <v>3</v>
      </c>
      <c r="P3804">
        <v>6886</v>
      </c>
      <c r="Q3804">
        <v>1931</v>
      </c>
      <c r="R3804">
        <v>209</v>
      </c>
      <c r="S3804">
        <v>2191</v>
      </c>
      <c r="T3804">
        <v>17</v>
      </c>
      <c r="U3804">
        <v>2538</v>
      </c>
      <c r="W3804">
        <f t="shared" si="118"/>
        <v>147</v>
      </c>
      <c r="X3804">
        <f t="shared" si="119"/>
        <v>0</v>
      </c>
    </row>
    <row r="3805" spans="1:24" x14ac:dyDescent="0.2">
      <c r="A3805">
        <v>2013</v>
      </c>
      <c r="B3805">
        <v>10</v>
      </c>
      <c r="C3805" t="s">
        <v>655</v>
      </c>
      <c r="D3805" t="s">
        <v>656</v>
      </c>
      <c r="E3805" t="s">
        <v>23</v>
      </c>
      <c r="F3805" t="s">
        <v>24</v>
      </c>
      <c r="G3805">
        <v>583</v>
      </c>
      <c r="H3805">
        <v>98</v>
      </c>
      <c r="I3805">
        <v>29.55</v>
      </c>
      <c r="J3805">
        <v>0</v>
      </c>
      <c r="K3805">
        <v>49.98</v>
      </c>
      <c r="L3805">
        <v>0.63</v>
      </c>
      <c r="M3805">
        <v>17.850000000000001</v>
      </c>
      <c r="N3805">
        <v>4</v>
      </c>
      <c r="O3805">
        <v>4</v>
      </c>
      <c r="P3805">
        <v>3719</v>
      </c>
      <c r="Q3805">
        <v>1178</v>
      </c>
      <c r="R3805">
        <v>0</v>
      </c>
      <c r="S3805">
        <v>1467</v>
      </c>
      <c r="T3805">
        <v>40</v>
      </c>
      <c r="U3805">
        <v>1034</v>
      </c>
      <c r="W3805">
        <f t="shared" ref="W3805:W3868" si="120">SUM(I3805:M3805)</f>
        <v>98.009999999999991</v>
      </c>
      <c r="X3805">
        <f t="shared" ref="X3805:X3868" si="121">W3805-H3805</f>
        <v>9.9999999999909051E-3</v>
      </c>
    </row>
    <row r="3806" spans="1:24" x14ac:dyDescent="0.2">
      <c r="A3806">
        <v>2013</v>
      </c>
      <c r="B3806">
        <v>8</v>
      </c>
      <c r="C3806" t="s">
        <v>655</v>
      </c>
      <c r="D3806" t="s">
        <v>656</v>
      </c>
      <c r="E3806" t="s">
        <v>23</v>
      </c>
      <c r="F3806" t="s">
        <v>24</v>
      </c>
      <c r="G3806">
        <v>582</v>
      </c>
      <c r="H3806">
        <v>110</v>
      </c>
      <c r="I3806">
        <v>37.85</v>
      </c>
      <c r="J3806">
        <v>2.0099999999999998</v>
      </c>
      <c r="K3806">
        <v>43.81</v>
      </c>
      <c r="L3806">
        <v>1.43</v>
      </c>
      <c r="M3806">
        <v>24.9</v>
      </c>
      <c r="N3806">
        <v>2</v>
      </c>
      <c r="O3806">
        <v>1</v>
      </c>
      <c r="P3806">
        <v>5334</v>
      </c>
      <c r="Q3806">
        <v>1899</v>
      </c>
      <c r="R3806">
        <v>128</v>
      </c>
      <c r="S3806">
        <v>1617</v>
      </c>
      <c r="T3806">
        <v>101</v>
      </c>
      <c r="U3806">
        <v>1589</v>
      </c>
      <c r="W3806">
        <f t="shared" si="120"/>
        <v>110</v>
      </c>
      <c r="X3806">
        <f t="shared" si="121"/>
        <v>0</v>
      </c>
    </row>
    <row r="3807" spans="1:24" x14ac:dyDescent="0.2">
      <c r="A3807">
        <v>2013</v>
      </c>
      <c r="B3807">
        <v>3</v>
      </c>
      <c r="C3807" t="s">
        <v>655</v>
      </c>
      <c r="D3807" t="s">
        <v>656</v>
      </c>
      <c r="E3807" t="s">
        <v>23</v>
      </c>
      <c r="F3807" t="s">
        <v>24</v>
      </c>
      <c r="G3807">
        <v>580</v>
      </c>
      <c r="H3807">
        <v>105</v>
      </c>
      <c r="I3807">
        <v>36.57</v>
      </c>
      <c r="J3807">
        <v>1.08</v>
      </c>
      <c r="K3807">
        <v>46.01</v>
      </c>
      <c r="L3807">
        <v>0.92</v>
      </c>
      <c r="M3807">
        <v>20.41</v>
      </c>
      <c r="N3807">
        <v>1</v>
      </c>
      <c r="O3807">
        <v>1</v>
      </c>
      <c r="P3807">
        <v>4340</v>
      </c>
      <c r="Q3807">
        <v>1748</v>
      </c>
      <c r="R3807">
        <v>107</v>
      </c>
      <c r="S3807">
        <v>1454</v>
      </c>
      <c r="T3807">
        <v>45</v>
      </c>
      <c r="U3807">
        <v>986</v>
      </c>
      <c r="W3807">
        <f t="shared" si="120"/>
        <v>104.99</v>
      </c>
      <c r="X3807">
        <f t="shared" si="121"/>
        <v>-1.0000000000005116E-2</v>
      </c>
    </row>
    <row r="3808" spans="1:24" x14ac:dyDescent="0.2">
      <c r="A3808">
        <v>2013</v>
      </c>
      <c r="B3808">
        <v>5</v>
      </c>
      <c r="C3808" t="s">
        <v>655</v>
      </c>
      <c r="D3808" t="s">
        <v>656</v>
      </c>
      <c r="E3808" t="s">
        <v>23</v>
      </c>
      <c r="F3808" t="s">
        <v>24</v>
      </c>
      <c r="G3808">
        <v>566</v>
      </c>
      <c r="H3808">
        <v>109</v>
      </c>
      <c r="I3808">
        <v>33.78</v>
      </c>
      <c r="J3808">
        <v>1.04</v>
      </c>
      <c r="K3808">
        <v>56.99</v>
      </c>
      <c r="L3808">
        <v>0</v>
      </c>
      <c r="M3808">
        <v>17.2</v>
      </c>
      <c r="N3808">
        <v>2</v>
      </c>
      <c r="O3808">
        <v>8</v>
      </c>
      <c r="P3808">
        <v>5243</v>
      </c>
      <c r="Q3808">
        <v>1592</v>
      </c>
      <c r="R3808">
        <v>202</v>
      </c>
      <c r="S3808">
        <v>2545</v>
      </c>
      <c r="T3808">
        <v>0</v>
      </c>
      <c r="U3808">
        <v>904</v>
      </c>
      <c r="W3808">
        <f t="shared" si="120"/>
        <v>109.01</v>
      </c>
      <c r="X3808">
        <f t="shared" si="121"/>
        <v>1.0000000000005116E-2</v>
      </c>
    </row>
    <row r="3809" spans="1:24" x14ac:dyDescent="0.2">
      <c r="A3809">
        <v>2013</v>
      </c>
      <c r="B3809">
        <v>6</v>
      </c>
      <c r="C3809" t="s">
        <v>655</v>
      </c>
      <c r="D3809" t="s">
        <v>656</v>
      </c>
      <c r="E3809" t="s">
        <v>23</v>
      </c>
      <c r="F3809" t="s">
        <v>24</v>
      </c>
      <c r="G3809">
        <v>564</v>
      </c>
      <c r="H3809">
        <v>167</v>
      </c>
      <c r="I3809">
        <v>50.29</v>
      </c>
      <c r="J3809">
        <v>5.97</v>
      </c>
      <c r="K3809">
        <v>65.569999999999993</v>
      </c>
      <c r="L3809">
        <v>0.1</v>
      </c>
      <c r="M3809">
        <v>45.06</v>
      </c>
      <c r="N3809">
        <v>7</v>
      </c>
      <c r="O3809">
        <v>1</v>
      </c>
      <c r="P3809">
        <v>8831</v>
      </c>
      <c r="Q3809">
        <v>2620</v>
      </c>
      <c r="R3809">
        <v>389</v>
      </c>
      <c r="S3809">
        <v>2697</v>
      </c>
      <c r="T3809">
        <v>6</v>
      </c>
      <c r="U3809">
        <v>3119</v>
      </c>
      <c r="W3809">
        <f t="shared" si="120"/>
        <v>166.98999999999998</v>
      </c>
      <c r="X3809">
        <f t="shared" si="121"/>
        <v>-1.0000000000019327E-2</v>
      </c>
    </row>
    <row r="3810" spans="1:24" x14ac:dyDescent="0.2">
      <c r="A3810">
        <v>2013</v>
      </c>
      <c r="B3810">
        <v>1</v>
      </c>
      <c r="C3810" t="s">
        <v>655</v>
      </c>
      <c r="D3810" t="s">
        <v>656</v>
      </c>
      <c r="E3810" t="s">
        <v>23</v>
      </c>
      <c r="F3810" t="s">
        <v>24</v>
      </c>
      <c r="G3810">
        <v>558</v>
      </c>
      <c r="H3810">
        <v>158</v>
      </c>
      <c r="I3810">
        <v>36.950000000000003</v>
      </c>
      <c r="J3810">
        <v>1.1200000000000001</v>
      </c>
      <c r="K3810">
        <v>99.24</v>
      </c>
      <c r="L3810">
        <v>1.4</v>
      </c>
      <c r="M3810">
        <v>19.28</v>
      </c>
      <c r="N3810">
        <v>0</v>
      </c>
      <c r="O3810">
        <v>0</v>
      </c>
      <c r="P3810">
        <v>6128</v>
      </c>
      <c r="Q3810">
        <v>1740</v>
      </c>
      <c r="R3810">
        <v>99</v>
      </c>
      <c r="S3810">
        <v>3320</v>
      </c>
      <c r="T3810">
        <v>60</v>
      </c>
      <c r="U3810">
        <v>909</v>
      </c>
      <c r="W3810">
        <f t="shared" si="120"/>
        <v>157.99</v>
      </c>
      <c r="X3810">
        <f t="shared" si="121"/>
        <v>-9.9999999999909051E-3</v>
      </c>
    </row>
    <row r="3811" spans="1:24" x14ac:dyDescent="0.2">
      <c r="A3811">
        <v>2013</v>
      </c>
      <c r="B3811">
        <v>11</v>
      </c>
      <c r="C3811" t="s">
        <v>655</v>
      </c>
      <c r="D3811" t="s">
        <v>656</v>
      </c>
      <c r="E3811" t="s">
        <v>23</v>
      </c>
      <c r="F3811" t="s">
        <v>24</v>
      </c>
      <c r="G3811">
        <v>551</v>
      </c>
      <c r="H3811">
        <v>65</v>
      </c>
      <c r="I3811">
        <v>30.25</v>
      </c>
      <c r="J3811">
        <v>0</v>
      </c>
      <c r="K3811">
        <v>20.93</v>
      </c>
      <c r="L3811">
        <v>1.1000000000000001</v>
      </c>
      <c r="M3811">
        <v>12.72</v>
      </c>
      <c r="N3811">
        <v>15</v>
      </c>
      <c r="O3811">
        <v>3</v>
      </c>
      <c r="P3811">
        <v>2977</v>
      </c>
      <c r="Q3811">
        <v>1571</v>
      </c>
      <c r="R3811">
        <v>0</v>
      </c>
      <c r="S3811">
        <v>785</v>
      </c>
      <c r="T3811">
        <v>33</v>
      </c>
      <c r="U3811">
        <v>588</v>
      </c>
      <c r="W3811">
        <f t="shared" si="120"/>
        <v>65</v>
      </c>
      <c r="X3811">
        <f t="shared" si="121"/>
        <v>0</v>
      </c>
    </row>
    <row r="3812" spans="1:24" x14ac:dyDescent="0.2">
      <c r="A3812">
        <v>2013</v>
      </c>
      <c r="B3812">
        <v>9</v>
      </c>
      <c r="C3812" t="s">
        <v>655</v>
      </c>
      <c r="D3812" t="s">
        <v>656</v>
      </c>
      <c r="E3812" t="s">
        <v>23</v>
      </c>
      <c r="F3812" t="s">
        <v>24</v>
      </c>
      <c r="G3812">
        <v>548</v>
      </c>
      <c r="H3812">
        <v>44</v>
      </c>
      <c r="I3812">
        <v>18.54</v>
      </c>
      <c r="J3812">
        <v>0.82</v>
      </c>
      <c r="K3812">
        <v>17.29</v>
      </c>
      <c r="L3812">
        <v>0.35</v>
      </c>
      <c r="M3812">
        <v>7.01</v>
      </c>
      <c r="N3812">
        <v>8</v>
      </c>
      <c r="O3812">
        <v>1</v>
      </c>
      <c r="P3812">
        <v>2171</v>
      </c>
      <c r="Q3812">
        <v>1018</v>
      </c>
      <c r="R3812">
        <v>64</v>
      </c>
      <c r="S3812">
        <v>647</v>
      </c>
      <c r="T3812">
        <v>25</v>
      </c>
      <c r="U3812">
        <v>417</v>
      </c>
      <c r="W3812">
        <f t="shared" si="120"/>
        <v>44.01</v>
      </c>
      <c r="X3812">
        <f t="shared" si="121"/>
        <v>9.9999999999980105E-3</v>
      </c>
    </row>
    <row r="3813" spans="1:24" x14ac:dyDescent="0.2">
      <c r="A3813">
        <v>2013</v>
      </c>
      <c r="B3813">
        <v>4</v>
      </c>
      <c r="C3813" t="s">
        <v>655</v>
      </c>
      <c r="D3813" t="s">
        <v>656</v>
      </c>
      <c r="E3813" t="s">
        <v>23</v>
      </c>
      <c r="F3813" t="s">
        <v>24</v>
      </c>
      <c r="G3813">
        <v>545</v>
      </c>
      <c r="H3813">
        <v>139</v>
      </c>
      <c r="I3813">
        <v>33.03</v>
      </c>
      <c r="J3813">
        <v>0.23</v>
      </c>
      <c r="K3813">
        <v>78.13</v>
      </c>
      <c r="L3813">
        <v>0</v>
      </c>
      <c r="M3813">
        <v>27.61</v>
      </c>
      <c r="N3813">
        <v>2</v>
      </c>
      <c r="O3813">
        <v>2</v>
      </c>
      <c r="P3813">
        <v>5533</v>
      </c>
      <c r="Q3813">
        <v>1510</v>
      </c>
      <c r="R3813">
        <v>12</v>
      </c>
      <c r="S3813">
        <v>2573</v>
      </c>
      <c r="T3813">
        <v>0</v>
      </c>
      <c r="U3813">
        <v>1438</v>
      </c>
      <c r="W3813">
        <f t="shared" si="120"/>
        <v>139</v>
      </c>
      <c r="X3813">
        <f t="shared" si="121"/>
        <v>0</v>
      </c>
    </row>
    <row r="3814" spans="1:24" x14ac:dyDescent="0.2">
      <c r="A3814">
        <v>2013</v>
      </c>
      <c r="B3814">
        <v>8</v>
      </c>
      <c r="C3814" t="s">
        <v>371</v>
      </c>
      <c r="D3814" t="s">
        <v>372</v>
      </c>
      <c r="E3814" t="s">
        <v>23</v>
      </c>
      <c r="F3814" t="s">
        <v>24</v>
      </c>
      <c r="G3814">
        <v>529</v>
      </c>
      <c r="H3814">
        <v>58</v>
      </c>
      <c r="I3814">
        <v>26.04</v>
      </c>
      <c r="J3814">
        <v>2.5299999999999998</v>
      </c>
      <c r="K3814">
        <v>19.32</v>
      </c>
      <c r="L3814">
        <v>0</v>
      </c>
      <c r="M3814">
        <v>10.11</v>
      </c>
      <c r="N3814">
        <v>0</v>
      </c>
      <c r="O3814">
        <v>1</v>
      </c>
      <c r="P3814">
        <v>2723</v>
      </c>
      <c r="Q3814">
        <v>1298</v>
      </c>
      <c r="R3814">
        <v>155</v>
      </c>
      <c r="S3814">
        <v>837</v>
      </c>
      <c r="T3814">
        <v>0</v>
      </c>
      <c r="U3814">
        <v>433</v>
      </c>
      <c r="W3814">
        <f t="shared" si="120"/>
        <v>58</v>
      </c>
      <c r="X3814">
        <f t="shared" si="121"/>
        <v>0</v>
      </c>
    </row>
    <row r="3815" spans="1:24" x14ac:dyDescent="0.2">
      <c r="A3815">
        <v>2013</v>
      </c>
      <c r="B3815">
        <v>7</v>
      </c>
      <c r="C3815" t="s">
        <v>371</v>
      </c>
      <c r="D3815" t="s">
        <v>372</v>
      </c>
      <c r="E3815" t="s">
        <v>23</v>
      </c>
      <c r="F3815" t="s">
        <v>24</v>
      </c>
      <c r="G3815">
        <v>525</v>
      </c>
      <c r="H3815">
        <v>119</v>
      </c>
      <c r="I3815">
        <v>34.79</v>
      </c>
      <c r="J3815">
        <v>6.64</v>
      </c>
      <c r="K3815">
        <v>32.78</v>
      </c>
      <c r="L3815">
        <v>0</v>
      </c>
      <c r="M3815">
        <v>44.79</v>
      </c>
      <c r="N3815">
        <v>1</v>
      </c>
      <c r="O3815">
        <v>1</v>
      </c>
      <c r="P3815">
        <v>6789</v>
      </c>
      <c r="Q3815">
        <v>2149</v>
      </c>
      <c r="R3815">
        <v>420</v>
      </c>
      <c r="S3815">
        <v>1427</v>
      </c>
      <c r="T3815">
        <v>0</v>
      </c>
      <c r="U3815">
        <v>2793</v>
      </c>
      <c r="W3815">
        <f t="shared" si="120"/>
        <v>119</v>
      </c>
      <c r="X3815">
        <f t="shared" si="121"/>
        <v>0</v>
      </c>
    </row>
    <row r="3816" spans="1:24" x14ac:dyDescent="0.2">
      <c r="A3816">
        <v>2013</v>
      </c>
      <c r="B3816">
        <v>6</v>
      </c>
      <c r="C3816" t="s">
        <v>371</v>
      </c>
      <c r="D3816" t="s">
        <v>372</v>
      </c>
      <c r="E3816" t="s">
        <v>23</v>
      </c>
      <c r="F3816" t="s">
        <v>24</v>
      </c>
      <c r="G3816">
        <v>521</v>
      </c>
      <c r="H3816">
        <v>124</v>
      </c>
      <c r="I3816">
        <v>54.63</v>
      </c>
      <c r="J3816">
        <v>7.17</v>
      </c>
      <c r="K3816">
        <v>31.03</v>
      </c>
      <c r="L3816">
        <v>0</v>
      </c>
      <c r="M3816">
        <v>31.17</v>
      </c>
      <c r="N3816">
        <v>3</v>
      </c>
      <c r="O3816">
        <v>0</v>
      </c>
      <c r="P3816">
        <v>7071</v>
      </c>
      <c r="Q3816">
        <v>2255</v>
      </c>
      <c r="R3816">
        <v>1061</v>
      </c>
      <c r="S3816">
        <v>1627</v>
      </c>
      <c r="T3816">
        <v>0</v>
      </c>
      <c r="U3816">
        <v>2128</v>
      </c>
      <c r="W3816">
        <f t="shared" si="120"/>
        <v>124.00000000000001</v>
      </c>
      <c r="X3816">
        <f t="shared" si="121"/>
        <v>0</v>
      </c>
    </row>
    <row r="3817" spans="1:24" x14ac:dyDescent="0.2">
      <c r="A3817">
        <v>2013</v>
      </c>
      <c r="B3817">
        <v>10</v>
      </c>
      <c r="C3817" t="s">
        <v>551</v>
      </c>
      <c r="D3817" t="s">
        <v>552</v>
      </c>
      <c r="E3817" t="s">
        <v>23</v>
      </c>
      <c r="F3817" t="s">
        <v>24</v>
      </c>
      <c r="G3817">
        <v>512</v>
      </c>
      <c r="H3817">
        <v>103</v>
      </c>
      <c r="I3817">
        <v>37.69</v>
      </c>
      <c r="J3817">
        <v>0.25</v>
      </c>
      <c r="K3817">
        <v>33.22</v>
      </c>
      <c r="L3817">
        <v>0</v>
      </c>
      <c r="M3817">
        <v>31.84</v>
      </c>
      <c r="N3817">
        <v>2</v>
      </c>
      <c r="O3817">
        <v>1</v>
      </c>
      <c r="P3817">
        <v>4536</v>
      </c>
      <c r="Q3817">
        <v>1980</v>
      </c>
      <c r="R3817">
        <v>5</v>
      </c>
      <c r="S3817">
        <v>944</v>
      </c>
      <c r="T3817">
        <v>0</v>
      </c>
      <c r="U3817">
        <v>1607</v>
      </c>
      <c r="W3817">
        <f t="shared" si="120"/>
        <v>103</v>
      </c>
      <c r="X3817">
        <f t="shared" si="121"/>
        <v>0</v>
      </c>
    </row>
    <row r="3818" spans="1:24" x14ac:dyDescent="0.2">
      <c r="A3818">
        <v>2013</v>
      </c>
      <c r="B3818">
        <v>2</v>
      </c>
      <c r="C3818" t="s">
        <v>655</v>
      </c>
      <c r="D3818" t="s">
        <v>656</v>
      </c>
      <c r="E3818" t="s">
        <v>23</v>
      </c>
      <c r="F3818" t="s">
        <v>24</v>
      </c>
      <c r="G3818">
        <v>509</v>
      </c>
      <c r="H3818">
        <v>101</v>
      </c>
      <c r="I3818">
        <v>22.96</v>
      </c>
      <c r="J3818">
        <v>1.1100000000000001</v>
      </c>
      <c r="K3818">
        <v>61.34</v>
      </c>
      <c r="L3818">
        <v>0</v>
      </c>
      <c r="M3818">
        <v>15.59</v>
      </c>
      <c r="N3818">
        <v>0</v>
      </c>
      <c r="O3818">
        <v>1</v>
      </c>
      <c r="P3818">
        <v>3982</v>
      </c>
      <c r="Q3818">
        <v>1066</v>
      </c>
      <c r="R3818">
        <v>276</v>
      </c>
      <c r="S3818">
        <v>1934</v>
      </c>
      <c r="T3818">
        <v>0</v>
      </c>
      <c r="U3818">
        <v>706</v>
      </c>
      <c r="W3818">
        <f t="shared" si="120"/>
        <v>101</v>
      </c>
      <c r="X3818">
        <f t="shared" si="121"/>
        <v>0</v>
      </c>
    </row>
    <row r="3819" spans="1:24" x14ac:dyDescent="0.2">
      <c r="A3819">
        <v>2013</v>
      </c>
      <c r="B3819">
        <v>5</v>
      </c>
      <c r="C3819" t="s">
        <v>551</v>
      </c>
      <c r="D3819" t="s">
        <v>552</v>
      </c>
      <c r="E3819" t="s">
        <v>23</v>
      </c>
      <c r="F3819" t="s">
        <v>24</v>
      </c>
      <c r="G3819">
        <v>503</v>
      </c>
      <c r="H3819">
        <v>132</v>
      </c>
      <c r="I3819">
        <v>35.700000000000003</v>
      </c>
      <c r="J3819">
        <v>5.34</v>
      </c>
      <c r="K3819">
        <v>49.48</v>
      </c>
      <c r="L3819">
        <v>0</v>
      </c>
      <c r="M3819">
        <v>41.48</v>
      </c>
      <c r="N3819">
        <v>6</v>
      </c>
      <c r="O3819">
        <v>5</v>
      </c>
      <c r="P3819">
        <v>7280</v>
      </c>
      <c r="Q3819">
        <v>1838</v>
      </c>
      <c r="R3819">
        <v>517</v>
      </c>
      <c r="S3819">
        <v>2137</v>
      </c>
      <c r="T3819">
        <v>0</v>
      </c>
      <c r="U3819">
        <v>2788</v>
      </c>
      <c r="W3819">
        <f t="shared" si="120"/>
        <v>132</v>
      </c>
      <c r="X3819">
        <f t="shared" si="121"/>
        <v>0</v>
      </c>
    </row>
    <row r="3820" spans="1:24" x14ac:dyDescent="0.2">
      <c r="A3820">
        <v>2013</v>
      </c>
      <c r="B3820">
        <v>4</v>
      </c>
      <c r="C3820" t="s">
        <v>371</v>
      </c>
      <c r="D3820" t="s">
        <v>372</v>
      </c>
      <c r="E3820" t="s">
        <v>23</v>
      </c>
      <c r="F3820" t="s">
        <v>24</v>
      </c>
      <c r="G3820">
        <v>492</v>
      </c>
      <c r="H3820">
        <v>82</v>
      </c>
      <c r="I3820">
        <v>28.96</v>
      </c>
      <c r="J3820">
        <v>2.15</v>
      </c>
      <c r="K3820">
        <v>36.04</v>
      </c>
      <c r="L3820">
        <v>0</v>
      </c>
      <c r="M3820">
        <v>14.85</v>
      </c>
      <c r="N3820">
        <v>0</v>
      </c>
      <c r="O3820">
        <v>1</v>
      </c>
      <c r="P3820">
        <v>3544</v>
      </c>
      <c r="Q3820">
        <v>1493</v>
      </c>
      <c r="R3820">
        <v>89</v>
      </c>
      <c r="S3820">
        <v>1345</v>
      </c>
      <c r="T3820">
        <v>0</v>
      </c>
      <c r="U3820">
        <v>617</v>
      </c>
      <c r="W3820">
        <f t="shared" si="120"/>
        <v>82</v>
      </c>
      <c r="X3820">
        <f t="shared" si="121"/>
        <v>0</v>
      </c>
    </row>
    <row r="3821" spans="1:24" x14ac:dyDescent="0.2">
      <c r="A3821">
        <v>2013</v>
      </c>
      <c r="B3821">
        <v>1</v>
      </c>
      <c r="C3821" t="s">
        <v>551</v>
      </c>
      <c r="D3821" t="s">
        <v>552</v>
      </c>
      <c r="E3821" t="s">
        <v>23</v>
      </c>
      <c r="F3821" t="s">
        <v>24</v>
      </c>
      <c r="G3821">
        <v>487</v>
      </c>
      <c r="H3821">
        <v>148</v>
      </c>
      <c r="I3821">
        <v>43.9</v>
      </c>
      <c r="J3821">
        <v>3.39</v>
      </c>
      <c r="K3821">
        <v>54.68</v>
      </c>
      <c r="L3821">
        <v>1.33</v>
      </c>
      <c r="M3821">
        <v>44.71</v>
      </c>
      <c r="N3821">
        <v>7</v>
      </c>
      <c r="O3821">
        <v>3</v>
      </c>
      <c r="P3821">
        <v>6970</v>
      </c>
      <c r="Q3821">
        <v>2375</v>
      </c>
      <c r="R3821">
        <v>256</v>
      </c>
      <c r="S3821">
        <v>1717</v>
      </c>
      <c r="T3821">
        <v>111</v>
      </c>
      <c r="U3821">
        <v>2511</v>
      </c>
      <c r="W3821">
        <f t="shared" si="120"/>
        <v>148.01</v>
      </c>
      <c r="X3821">
        <f t="shared" si="121"/>
        <v>9.9999999999909051E-3</v>
      </c>
    </row>
    <row r="3822" spans="1:24" x14ac:dyDescent="0.2">
      <c r="A3822">
        <v>2013</v>
      </c>
      <c r="B3822">
        <v>3</v>
      </c>
      <c r="C3822" t="s">
        <v>371</v>
      </c>
      <c r="D3822" t="s">
        <v>372</v>
      </c>
      <c r="E3822" t="s">
        <v>23</v>
      </c>
      <c r="F3822" t="s">
        <v>24</v>
      </c>
      <c r="G3822">
        <v>486</v>
      </c>
      <c r="H3822">
        <v>57</v>
      </c>
      <c r="I3822">
        <v>29.68</v>
      </c>
      <c r="J3822">
        <v>0.71</v>
      </c>
      <c r="K3822">
        <v>13.86</v>
      </c>
      <c r="L3822">
        <v>0</v>
      </c>
      <c r="M3822">
        <v>12.75</v>
      </c>
      <c r="N3822">
        <v>2</v>
      </c>
      <c r="O3822">
        <v>0</v>
      </c>
      <c r="P3822">
        <v>3039</v>
      </c>
      <c r="Q3822">
        <v>1132</v>
      </c>
      <c r="R3822">
        <v>99</v>
      </c>
      <c r="S3822">
        <v>915</v>
      </c>
      <c r="T3822">
        <v>0</v>
      </c>
      <c r="U3822">
        <v>893</v>
      </c>
      <c r="W3822">
        <f t="shared" si="120"/>
        <v>57</v>
      </c>
      <c r="X3822">
        <f t="shared" si="121"/>
        <v>0</v>
      </c>
    </row>
    <row r="3823" spans="1:24" x14ac:dyDescent="0.2">
      <c r="A3823">
        <v>2013</v>
      </c>
      <c r="B3823">
        <v>5</v>
      </c>
      <c r="C3823" t="s">
        <v>371</v>
      </c>
      <c r="D3823" t="s">
        <v>372</v>
      </c>
      <c r="E3823" t="s">
        <v>23</v>
      </c>
      <c r="F3823" t="s">
        <v>24</v>
      </c>
      <c r="G3823">
        <v>482</v>
      </c>
      <c r="H3823">
        <v>70</v>
      </c>
      <c r="I3823">
        <v>27.89</v>
      </c>
      <c r="J3823">
        <v>0.38</v>
      </c>
      <c r="K3823">
        <v>29.89</v>
      </c>
      <c r="L3823">
        <v>0</v>
      </c>
      <c r="M3823">
        <v>11.84</v>
      </c>
      <c r="N3823">
        <v>0</v>
      </c>
      <c r="O3823">
        <v>5</v>
      </c>
      <c r="P3823">
        <v>3082</v>
      </c>
      <c r="Q3823">
        <v>1156</v>
      </c>
      <c r="R3823">
        <v>20</v>
      </c>
      <c r="S3823">
        <v>1330</v>
      </c>
      <c r="T3823">
        <v>0</v>
      </c>
      <c r="U3823">
        <v>576</v>
      </c>
      <c r="W3823">
        <f t="shared" si="120"/>
        <v>70</v>
      </c>
      <c r="X3823">
        <f t="shared" si="121"/>
        <v>0</v>
      </c>
    </row>
    <row r="3824" spans="1:24" x14ac:dyDescent="0.2">
      <c r="A3824">
        <v>2013</v>
      </c>
      <c r="B3824">
        <v>9</v>
      </c>
      <c r="C3824" t="s">
        <v>551</v>
      </c>
      <c r="D3824" t="s">
        <v>552</v>
      </c>
      <c r="E3824" t="s">
        <v>23</v>
      </c>
      <c r="F3824" t="s">
        <v>24</v>
      </c>
      <c r="G3824">
        <v>469</v>
      </c>
      <c r="H3824">
        <v>102</v>
      </c>
      <c r="I3824">
        <v>33.020000000000003</v>
      </c>
      <c r="J3824">
        <v>5.21</v>
      </c>
      <c r="K3824">
        <v>27.46</v>
      </c>
      <c r="L3824">
        <v>0.89</v>
      </c>
      <c r="M3824">
        <v>35.42</v>
      </c>
      <c r="N3824">
        <v>1</v>
      </c>
      <c r="O3824">
        <v>3</v>
      </c>
      <c r="P3824">
        <v>4732</v>
      </c>
      <c r="Q3824">
        <v>1815</v>
      </c>
      <c r="R3824">
        <v>154</v>
      </c>
      <c r="S3824">
        <v>1030</v>
      </c>
      <c r="T3824">
        <v>30</v>
      </c>
      <c r="U3824">
        <v>1703</v>
      </c>
      <c r="W3824">
        <f t="shared" si="120"/>
        <v>102</v>
      </c>
      <c r="X3824">
        <f t="shared" si="121"/>
        <v>0</v>
      </c>
    </row>
    <row r="3825" spans="1:24" x14ac:dyDescent="0.2">
      <c r="A3825">
        <v>2013</v>
      </c>
      <c r="B3825">
        <v>11</v>
      </c>
      <c r="C3825" t="s">
        <v>551</v>
      </c>
      <c r="D3825" t="s">
        <v>552</v>
      </c>
      <c r="E3825" t="s">
        <v>23</v>
      </c>
      <c r="F3825" t="s">
        <v>24</v>
      </c>
      <c r="G3825">
        <v>465</v>
      </c>
      <c r="H3825">
        <v>104</v>
      </c>
      <c r="I3825">
        <v>36.520000000000003</v>
      </c>
      <c r="J3825">
        <v>1.1499999999999999</v>
      </c>
      <c r="K3825">
        <v>32.979999999999997</v>
      </c>
      <c r="L3825">
        <v>2.91</v>
      </c>
      <c r="M3825">
        <v>30.45</v>
      </c>
      <c r="N3825">
        <v>0</v>
      </c>
      <c r="O3825">
        <v>1</v>
      </c>
      <c r="P3825">
        <v>4862</v>
      </c>
      <c r="Q3825">
        <v>1507</v>
      </c>
      <c r="R3825">
        <v>35</v>
      </c>
      <c r="S3825">
        <v>1286</v>
      </c>
      <c r="T3825">
        <v>114</v>
      </c>
      <c r="U3825">
        <v>1920</v>
      </c>
      <c r="W3825">
        <f t="shared" si="120"/>
        <v>104.01</v>
      </c>
      <c r="X3825">
        <f t="shared" si="121"/>
        <v>1.0000000000005116E-2</v>
      </c>
    </row>
    <row r="3826" spans="1:24" x14ac:dyDescent="0.2">
      <c r="A3826">
        <v>2013</v>
      </c>
      <c r="B3826">
        <v>2</v>
      </c>
      <c r="C3826" t="s">
        <v>551</v>
      </c>
      <c r="D3826" t="s">
        <v>552</v>
      </c>
      <c r="E3826" t="s">
        <v>23</v>
      </c>
      <c r="F3826" t="s">
        <v>24</v>
      </c>
      <c r="G3826">
        <v>455</v>
      </c>
      <c r="H3826">
        <v>110</v>
      </c>
      <c r="I3826">
        <v>36.79</v>
      </c>
      <c r="J3826">
        <v>0.83</v>
      </c>
      <c r="K3826">
        <v>33.5</v>
      </c>
      <c r="L3826">
        <v>0</v>
      </c>
      <c r="M3826">
        <v>38.880000000000003</v>
      </c>
      <c r="N3826">
        <v>7</v>
      </c>
      <c r="O3826">
        <v>1</v>
      </c>
      <c r="P3826">
        <v>5912</v>
      </c>
      <c r="Q3826">
        <v>2128</v>
      </c>
      <c r="R3826">
        <v>69</v>
      </c>
      <c r="S3826">
        <v>1426</v>
      </c>
      <c r="T3826">
        <v>0</v>
      </c>
      <c r="U3826">
        <v>2289</v>
      </c>
      <c r="W3826">
        <f t="shared" si="120"/>
        <v>110</v>
      </c>
      <c r="X3826">
        <f t="shared" si="121"/>
        <v>0</v>
      </c>
    </row>
    <row r="3827" spans="1:24" x14ac:dyDescent="0.2">
      <c r="A3827">
        <v>2013</v>
      </c>
      <c r="B3827">
        <v>10</v>
      </c>
      <c r="C3827" t="s">
        <v>371</v>
      </c>
      <c r="D3827" t="s">
        <v>372</v>
      </c>
      <c r="E3827" t="s">
        <v>23</v>
      </c>
      <c r="F3827" t="s">
        <v>24</v>
      </c>
      <c r="G3827">
        <v>453</v>
      </c>
      <c r="H3827">
        <v>31</v>
      </c>
      <c r="I3827">
        <v>11.69</v>
      </c>
      <c r="J3827">
        <v>0.06</v>
      </c>
      <c r="K3827">
        <v>14.73</v>
      </c>
      <c r="L3827">
        <v>0</v>
      </c>
      <c r="M3827">
        <v>4.51</v>
      </c>
      <c r="N3827">
        <v>0</v>
      </c>
      <c r="O3827">
        <v>2</v>
      </c>
      <c r="P3827">
        <v>1268</v>
      </c>
      <c r="Q3827">
        <v>752</v>
      </c>
      <c r="R3827">
        <v>2</v>
      </c>
      <c r="S3827">
        <v>394</v>
      </c>
      <c r="T3827">
        <v>0</v>
      </c>
      <c r="U3827">
        <v>120</v>
      </c>
      <c r="W3827">
        <f t="shared" si="120"/>
        <v>30.990000000000002</v>
      </c>
      <c r="X3827">
        <f t="shared" si="121"/>
        <v>-9.9999999999980105E-3</v>
      </c>
    </row>
    <row r="3828" spans="1:24" x14ac:dyDescent="0.2">
      <c r="A3828">
        <v>2013</v>
      </c>
      <c r="B3828">
        <v>9</v>
      </c>
      <c r="C3828" t="s">
        <v>371</v>
      </c>
      <c r="D3828" t="s">
        <v>372</v>
      </c>
      <c r="E3828" t="s">
        <v>23</v>
      </c>
      <c r="F3828" t="s">
        <v>24</v>
      </c>
      <c r="G3828">
        <v>436</v>
      </c>
      <c r="H3828">
        <v>23</v>
      </c>
      <c r="I3828">
        <v>16.920000000000002</v>
      </c>
      <c r="J3828">
        <v>0</v>
      </c>
      <c r="K3828">
        <v>3.88</v>
      </c>
      <c r="L3828">
        <v>0</v>
      </c>
      <c r="M3828">
        <v>2.19</v>
      </c>
      <c r="N3828">
        <v>0</v>
      </c>
      <c r="O3828">
        <v>2</v>
      </c>
      <c r="P3828">
        <v>1102</v>
      </c>
      <c r="Q3828">
        <v>905</v>
      </c>
      <c r="R3828">
        <v>0</v>
      </c>
      <c r="S3828">
        <v>123</v>
      </c>
      <c r="T3828">
        <v>0</v>
      </c>
      <c r="U3828">
        <v>74</v>
      </c>
      <c r="W3828">
        <f t="shared" si="120"/>
        <v>22.990000000000002</v>
      </c>
      <c r="X3828">
        <f t="shared" si="121"/>
        <v>-9.9999999999980105E-3</v>
      </c>
    </row>
    <row r="3829" spans="1:24" x14ac:dyDescent="0.2">
      <c r="A3829">
        <v>2013</v>
      </c>
      <c r="B3829">
        <v>3</v>
      </c>
      <c r="C3829" t="s">
        <v>551</v>
      </c>
      <c r="D3829" t="s">
        <v>552</v>
      </c>
      <c r="E3829" t="s">
        <v>23</v>
      </c>
      <c r="F3829" t="s">
        <v>24</v>
      </c>
      <c r="G3829">
        <v>427</v>
      </c>
      <c r="H3829">
        <v>106</v>
      </c>
      <c r="I3829">
        <v>46.87</v>
      </c>
      <c r="J3829">
        <v>0.06</v>
      </c>
      <c r="K3829">
        <v>23.37</v>
      </c>
      <c r="L3829">
        <v>0</v>
      </c>
      <c r="M3829">
        <v>35.71</v>
      </c>
      <c r="N3829">
        <v>5</v>
      </c>
      <c r="O3829">
        <v>2</v>
      </c>
      <c r="P3829">
        <v>5096</v>
      </c>
      <c r="Q3829">
        <v>2328</v>
      </c>
      <c r="R3829">
        <v>11</v>
      </c>
      <c r="S3829">
        <v>863</v>
      </c>
      <c r="T3829">
        <v>0</v>
      </c>
      <c r="U3829">
        <v>1894</v>
      </c>
      <c r="W3829">
        <f t="shared" si="120"/>
        <v>106.00999999999999</v>
      </c>
      <c r="X3829">
        <f t="shared" si="121"/>
        <v>9.9999999999909051E-3</v>
      </c>
    </row>
    <row r="3830" spans="1:24" x14ac:dyDescent="0.2">
      <c r="A3830">
        <v>2013</v>
      </c>
      <c r="B3830">
        <v>2</v>
      </c>
      <c r="C3830" t="s">
        <v>371</v>
      </c>
      <c r="D3830" t="s">
        <v>372</v>
      </c>
      <c r="E3830" t="s">
        <v>23</v>
      </c>
      <c r="F3830" t="s">
        <v>24</v>
      </c>
      <c r="G3830">
        <v>417</v>
      </c>
      <c r="H3830">
        <v>73</v>
      </c>
      <c r="I3830">
        <v>31.08</v>
      </c>
      <c r="J3830">
        <v>0.63</v>
      </c>
      <c r="K3830">
        <v>28.3</v>
      </c>
      <c r="L3830">
        <v>0</v>
      </c>
      <c r="M3830">
        <v>12.99</v>
      </c>
      <c r="N3830">
        <v>0</v>
      </c>
      <c r="O3830">
        <v>0</v>
      </c>
      <c r="P3830">
        <v>2688</v>
      </c>
      <c r="Q3830">
        <v>1240</v>
      </c>
      <c r="R3830">
        <v>40</v>
      </c>
      <c r="S3830">
        <v>985</v>
      </c>
      <c r="T3830">
        <v>0</v>
      </c>
      <c r="U3830">
        <v>423</v>
      </c>
      <c r="W3830">
        <f t="shared" si="120"/>
        <v>73</v>
      </c>
      <c r="X3830">
        <f t="shared" si="121"/>
        <v>0</v>
      </c>
    </row>
    <row r="3831" spans="1:24" x14ac:dyDescent="0.2">
      <c r="A3831">
        <v>2013</v>
      </c>
      <c r="B3831">
        <v>11</v>
      </c>
      <c r="C3831" t="s">
        <v>371</v>
      </c>
      <c r="D3831" t="s">
        <v>372</v>
      </c>
      <c r="E3831" t="s">
        <v>23</v>
      </c>
      <c r="F3831" t="s">
        <v>24</v>
      </c>
      <c r="G3831">
        <v>417</v>
      </c>
      <c r="H3831">
        <v>44</v>
      </c>
      <c r="I3831">
        <v>22.71</v>
      </c>
      <c r="J3831">
        <v>1.99</v>
      </c>
      <c r="K3831">
        <v>7.65</v>
      </c>
      <c r="L3831">
        <v>0</v>
      </c>
      <c r="M3831">
        <v>11.64</v>
      </c>
      <c r="N3831">
        <v>0</v>
      </c>
      <c r="O3831">
        <v>2</v>
      </c>
      <c r="P3831">
        <v>1874</v>
      </c>
      <c r="Q3831">
        <v>1044</v>
      </c>
      <c r="R3831">
        <v>64</v>
      </c>
      <c r="S3831">
        <v>400</v>
      </c>
      <c r="T3831">
        <v>0</v>
      </c>
      <c r="U3831">
        <v>366</v>
      </c>
      <c r="W3831">
        <f t="shared" si="120"/>
        <v>43.99</v>
      </c>
      <c r="X3831">
        <f t="shared" si="121"/>
        <v>-9.9999999999980105E-3</v>
      </c>
    </row>
    <row r="3832" spans="1:24" x14ac:dyDescent="0.2">
      <c r="A3832">
        <v>2013</v>
      </c>
      <c r="B3832">
        <v>6</v>
      </c>
      <c r="C3832" t="s">
        <v>551</v>
      </c>
      <c r="D3832" t="s">
        <v>552</v>
      </c>
      <c r="E3832" t="s">
        <v>23</v>
      </c>
      <c r="F3832" t="s">
        <v>24</v>
      </c>
      <c r="G3832">
        <v>417</v>
      </c>
      <c r="H3832">
        <v>118</v>
      </c>
      <c r="I3832">
        <v>40.18</v>
      </c>
      <c r="J3832">
        <v>5.39</v>
      </c>
      <c r="K3832">
        <v>26.64</v>
      </c>
      <c r="L3832">
        <v>0.55000000000000004</v>
      </c>
      <c r="M3832">
        <v>45.24</v>
      </c>
      <c r="N3832">
        <v>5</v>
      </c>
      <c r="O3832">
        <v>2</v>
      </c>
      <c r="P3832">
        <v>6985</v>
      </c>
      <c r="Q3832">
        <v>2728</v>
      </c>
      <c r="R3832">
        <v>431</v>
      </c>
      <c r="S3832">
        <v>1074</v>
      </c>
      <c r="T3832">
        <v>36</v>
      </c>
      <c r="U3832">
        <v>2716</v>
      </c>
      <c r="W3832">
        <f t="shared" si="120"/>
        <v>118</v>
      </c>
      <c r="X3832">
        <f t="shared" si="121"/>
        <v>0</v>
      </c>
    </row>
    <row r="3833" spans="1:24" x14ac:dyDescent="0.2">
      <c r="A3833">
        <v>2013</v>
      </c>
      <c r="B3833">
        <v>4</v>
      </c>
      <c r="C3833" t="s">
        <v>551</v>
      </c>
      <c r="D3833" t="s">
        <v>552</v>
      </c>
      <c r="E3833" t="s">
        <v>23</v>
      </c>
      <c r="F3833" t="s">
        <v>24</v>
      </c>
      <c r="G3833">
        <v>417</v>
      </c>
      <c r="H3833">
        <v>91</v>
      </c>
      <c r="I3833">
        <v>34.700000000000003</v>
      </c>
      <c r="J3833">
        <v>0.49</v>
      </c>
      <c r="K3833">
        <v>24.54</v>
      </c>
      <c r="L3833">
        <v>0.12</v>
      </c>
      <c r="M3833">
        <v>31.16</v>
      </c>
      <c r="N3833">
        <v>6</v>
      </c>
      <c r="O3833">
        <v>0</v>
      </c>
      <c r="P3833">
        <v>5198</v>
      </c>
      <c r="Q3833">
        <v>1965</v>
      </c>
      <c r="R3833">
        <v>23</v>
      </c>
      <c r="S3833">
        <v>955</v>
      </c>
      <c r="T3833">
        <v>8</v>
      </c>
      <c r="U3833">
        <v>2247</v>
      </c>
      <c r="W3833">
        <f t="shared" si="120"/>
        <v>91.01</v>
      </c>
      <c r="X3833">
        <f t="shared" si="121"/>
        <v>1.0000000000005116E-2</v>
      </c>
    </row>
    <row r="3834" spans="1:24" x14ac:dyDescent="0.2">
      <c r="A3834">
        <v>2013</v>
      </c>
      <c r="B3834">
        <v>1</v>
      </c>
      <c r="C3834" t="s">
        <v>371</v>
      </c>
      <c r="D3834" t="s">
        <v>372</v>
      </c>
      <c r="E3834" t="s">
        <v>23</v>
      </c>
      <c r="F3834" t="s">
        <v>24</v>
      </c>
      <c r="G3834">
        <v>415</v>
      </c>
      <c r="H3834">
        <v>55</v>
      </c>
      <c r="I3834">
        <v>22.03</v>
      </c>
      <c r="J3834">
        <v>2.31</v>
      </c>
      <c r="K3834">
        <v>17.25</v>
      </c>
      <c r="L3834">
        <v>0</v>
      </c>
      <c r="M3834">
        <v>13.41</v>
      </c>
      <c r="N3834">
        <v>4</v>
      </c>
      <c r="O3834">
        <v>2</v>
      </c>
      <c r="P3834">
        <v>2912</v>
      </c>
      <c r="Q3834">
        <v>1110</v>
      </c>
      <c r="R3834">
        <v>281</v>
      </c>
      <c r="S3834">
        <v>685</v>
      </c>
      <c r="T3834">
        <v>0</v>
      </c>
      <c r="U3834">
        <v>836</v>
      </c>
      <c r="W3834">
        <f t="shared" si="120"/>
        <v>55</v>
      </c>
      <c r="X3834">
        <f t="shared" si="121"/>
        <v>0</v>
      </c>
    </row>
    <row r="3835" spans="1:24" x14ac:dyDescent="0.2">
      <c r="A3835">
        <v>2013</v>
      </c>
      <c r="B3835">
        <v>7</v>
      </c>
      <c r="C3835" t="s">
        <v>551</v>
      </c>
      <c r="D3835" t="s">
        <v>552</v>
      </c>
      <c r="E3835" t="s">
        <v>23</v>
      </c>
      <c r="F3835" t="s">
        <v>24</v>
      </c>
      <c r="G3835">
        <v>395</v>
      </c>
      <c r="H3835">
        <v>124</v>
      </c>
      <c r="I3835">
        <v>41.37</v>
      </c>
      <c r="J3835">
        <v>3.02</v>
      </c>
      <c r="K3835">
        <v>22.17</v>
      </c>
      <c r="L3835">
        <v>2</v>
      </c>
      <c r="M3835">
        <v>55.44</v>
      </c>
      <c r="N3835">
        <v>4</v>
      </c>
      <c r="O3835">
        <v>9</v>
      </c>
      <c r="P3835">
        <v>7012</v>
      </c>
      <c r="Q3835">
        <v>2240</v>
      </c>
      <c r="R3835">
        <v>140</v>
      </c>
      <c r="S3835">
        <v>1333</v>
      </c>
      <c r="T3835">
        <v>130</v>
      </c>
      <c r="U3835">
        <v>3169</v>
      </c>
      <c r="W3835">
        <f t="shared" si="120"/>
        <v>124</v>
      </c>
      <c r="X3835">
        <f t="shared" si="121"/>
        <v>0</v>
      </c>
    </row>
    <row r="3836" spans="1:24" x14ac:dyDescent="0.2">
      <c r="A3836">
        <v>2013</v>
      </c>
      <c r="B3836">
        <v>8</v>
      </c>
      <c r="C3836" t="s">
        <v>551</v>
      </c>
      <c r="D3836" t="s">
        <v>552</v>
      </c>
      <c r="E3836" t="s">
        <v>23</v>
      </c>
      <c r="F3836" t="s">
        <v>24</v>
      </c>
      <c r="G3836">
        <v>383</v>
      </c>
      <c r="H3836">
        <v>97</v>
      </c>
      <c r="I3836">
        <v>32.61</v>
      </c>
      <c r="J3836">
        <v>2.66</v>
      </c>
      <c r="K3836">
        <v>25.57</v>
      </c>
      <c r="L3836">
        <v>0</v>
      </c>
      <c r="M3836">
        <v>36.15</v>
      </c>
      <c r="N3836">
        <v>3</v>
      </c>
      <c r="O3836">
        <v>3</v>
      </c>
      <c r="P3836">
        <v>4335</v>
      </c>
      <c r="Q3836">
        <v>1471</v>
      </c>
      <c r="R3836">
        <v>385</v>
      </c>
      <c r="S3836">
        <v>948</v>
      </c>
      <c r="T3836">
        <v>0</v>
      </c>
      <c r="U3836">
        <v>1531</v>
      </c>
      <c r="W3836">
        <f t="shared" si="120"/>
        <v>96.99</v>
      </c>
      <c r="X3836">
        <f t="shared" si="121"/>
        <v>-1.0000000000005116E-2</v>
      </c>
    </row>
    <row r="3837" spans="1:24" x14ac:dyDescent="0.2">
      <c r="A3837">
        <v>2013</v>
      </c>
      <c r="B3837">
        <v>1</v>
      </c>
      <c r="C3837" t="s">
        <v>647</v>
      </c>
      <c r="D3837" t="s">
        <v>648</v>
      </c>
      <c r="E3837" t="s">
        <v>23</v>
      </c>
      <c r="F3837" t="s">
        <v>24</v>
      </c>
      <c r="G3837">
        <v>352</v>
      </c>
      <c r="H3837">
        <v>75</v>
      </c>
      <c r="I3837">
        <v>21.03</v>
      </c>
      <c r="J3837">
        <v>3.13</v>
      </c>
      <c r="K3837">
        <v>35.61</v>
      </c>
      <c r="L3837">
        <v>0</v>
      </c>
      <c r="M3837">
        <v>15.23</v>
      </c>
      <c r="N3837">
        <v>4</v>
      </c>
      <c r="O3837">
        <v>2</v>
      </c>
      <c r="P3837">
        <v>3928</v>
      </c>
      <c r="Q3837">
        <v>944</v>
      </c>
      <c r="R3837">
        <v>107</v>
      </c>
      <c r="S3837">
        <v>1426</v>
      </c>
      <c r="T3837">
        <v>0</v>
      </c>
      <c r="U3837">
        <v>1451</v>
      </c>
      <c r="W3837">
        <f t="shared" si="120"/>
        <v>75</v>
      </c>
      <c r="X3837">
        <f t="shared" si="121"/>
        <v>0</v>
      </c>
    </row>
    <row r="3838" spans="1:24" x14ac:dyDescent="0.2">
      <c r="A3838">
        <v>2013</v>
      </c>
      <c r="B3838">
        <v>3</v>
      </c>
      <c r="C3838" t="s">
        <v>647</v>
      </c>
      <c r="D3838" t="s">
        <v>648</v>
      </c>
      <c r="E3838" t="s">
        <v>23</v>
      </c>
      <c r="F3838" t="s">
        <v>24</v>
      </c>
      <c r="G3838">
        <v>339</v>
      </c>
      <c r="H3838">
        <v>50</v>
      </c>
      <c r="I3838">
        <v>17.88</v>
      </c>
      <c r="J3838">
        <v>0.5</v>
      </c>
      <c r="K3838">
        <v>10.27</v>
      </c>
      <c r="L3838">
        <v>0</v>
      </c>
      <c r="M3838">
        <v>21.34</v>
      </c>
      <c r="N3838">
        <v>3</v>
      </c>
      <c r="O3838">
        <v>0</v>
      </c>
      <c r="P3838">
        <v>2840</v>
      </c>
      <c r="Q3838">
        <v>970</v>
      </c>
      <c r="R3838">
        <v>60</v>
      </c>
      <c r="S3838">
        <v>603</v>
      </c>
      <c r="T3838">
        <v>0</v>
      </c>
      <c r="U3838">
        <v>1207</v>
      </c>
      <c r="W3838">
        <f t="shared" si="120"/>
        <v>49.989999999999995</v>
      </c>
      <c r="X3838">
        <f t="shared" si="121"/>
        <v>-1.0000000000005116E-2</v>
      </c>
    </row>
    <row r="3839" spans="1:24" x14ac:dyDescent="0.2">
      <c r="A3839">
        <v>2013</v>
      </c>
      <c r="B3839">
        <v>2</v>
      </c>
      <c r="C3839" t="s">
        <v>647</v>
      </c>
      <c r="D3839" t="s">
        <v>648</v>
      </c>
      <c r="E3839" t="s">
        <v>23</v>
      </c>
      <c r="F3839" t="s">
        <v>24</v>
      </c>
      <c r="G3839">
        <v>323</v>
      </c>
      <c r="H3839">
        <v>62</v>
      </c>
      <c r="I3839">
        <v>19.579999999999998</v>
      </c>
      <c r="J3839">
        <v>1.86</v>
      </c>
      <c r="K3839">
        <v>24.27</v>
      </c>
      <c r="L3839">
        <v>0</v>
      </c>
      <c r="M3839">
        <v>16.29</v>
      </c>
      <c r="N3839">
        <v>7</v>
      </c>
      <c r="O3839">
        <v>0</v>
      </c>
      <c r="P3839">
        <v>3303</v>
      </c>
      <c r="Q3839">
        <v>1210</v>
      </c>
      <c r="R3839">
        <v>286</v>
      </c>
      <c r="S3839">
        <v>788</v>
      </c>
      <c r="T3839">
        <v>0</v>
      </c>
      <c r="U3839">
        <v>1019</v>
      </c>
      <c r="W3839">
        <f t="shared" si="120"/>
        <v>61.999999999999993</v>
      </c>
      <c r="X3839">
        <f t="shared" si="121"/>
        <v>0</v>
      </c>
    </row>
    <row r="3840" spans="1:24" x14ac:dyDescent="0.2">
      <c r="A3840">
        <v>2013</v>
      </c>
      <c r="B3840">
        <v>4</v>
      </c>
      <c r="C3840" t="s">
        <v>647</v>
      </c>
      <c r="D3840" t="s">
        <v>648</v>
      </c>
      <c r="E3840" t="s">
        <v>23</v>
      </c>
      <c r="F3840" t="s">
        <v>24</v>
      </c>
      <c r="G3840">
        <v>317</v>
      </c>
      <c r="H3840">
        <v>83</v>
      </c>
      <c r="I3840">
        <v>29.08</v>
      </c>
      <c r="J3840">
        <v>1</v>
      </c>
      <c r="K3840">
        <v>26.06</v>
      </c>
      <c r="L3840">
        <v>0</v>
      </c>
      <c r="M3840">
        <v>26.85</v>
      </c>
      <c r="N3840">
        <v>4</v>
      </c>
      <c r="O3840">
        <v>0</v>
      </c>
      <c r="P3840">
        <v>5519</v>
      </c>
      <c r="Q3840">
        <v>1988</v>
      </c>
      <c r="R3840">
        <v>117</v>
      </c>
      <c r="S3840">
        <v>1250</v>
      </c>
      <c r="T3840">
        <v>0</v>
      </c>
      <c r="U3840">
        <v>2164</v>
      </c>
      <c r="W3840">
        <f t="shared" si="120"/>
        <v>82.990000000000009</v>
      </c>
      <c r="X3840">
        <f t="shared" si="121"/>
        <v>-9.9999999999909051E-3</v>
      </c>
    </row>
    <row r="3841" spans="1:24" x14ac:dyDescent="0.2">
      <c r="A3841">
        <v>2013</v>
      </c>
      <c r="B3841">
        <v>5</v>
      </c>
      <c r="C3841" t="s">
        <v>647</v>
      </c>
      <c r="D3841" t="s">
        <v>648</v>
      </c>
      <c r="E3841" t="s">
        <v>23</v>
      </c>
      <c r="F3841" t="s">
        <v>24</v>
      </c>
      <c r="G3841">
        <v>312</v>
      </c>
      <c r="H3841">
        <v>56</v>
      </c>
      <c r="I3841">
        <v>17.79</v>
      </c>
      <c r="J3841">
        <v>1</v>
      </c>
      <c r="K3841">
        <v>23.66</v>
      </c>
      <c r="L3841">
        <v>0</v>
      </c>
      <c r="M3841">
        <v>13.56</v>
      </c>
      <c r="N3841">
        <v>2</v>
      </c>
      <c r="O3841">
        <v>5</v>
      </c>
      <c r="P3841">
        <v>3117</v>
      </c>
      <c r="Q3841">
        <v>992</v>
      </c>
      <c r="R3841">
        <v>51</v>
      </c>
      <c r="S3841">
        <v>1225</v>
      </c>
      <c r="T3841">
        <v>0</v>
      </c>
      <c r="U3841">
        <v>849</v>
      </c>
      <c r="W3841">
        <f t="shared" si="120"/>
        <v>56.010000000000005</v>
      </c>
      <c r="X3841">
        <f t="shared" si="121"/>
        <v>1.0000000000005116E-2</v>
      </c>
    </row>
    <row r="3842" spans="1:24" x14ac:dyDescent="0.2">
      <c r="A3842">
        <v>2013</v>
      </c>
      <c r="B3842">
        <v>7</v>
      </c>
      <c r="C3842" t="s">
        <v>647</v>
      </c>
      <c r="D3842" t="s">
        <v>648</v>
      </c>
      <c r="E3842" t="s">
        <v>23</v>
      </c>
      <c r="F3842" t="s">
        <v>24</v>
      </c>
      <c r="G3842">
        <v>304</v>
      </c>
      <c r="H3842">
        <v>77</v>
      </c>
      <c r="I3842">
        <v>22.78</v>
      </c>
      <c r="J3842">
        <v>2.33</v>
      </c>
      <c r="K3842">
        <v>20.03</v>
      </c>
      <c r="L3842">
        <v>0</v>
      </c>
      <c r="M3842">
        <v>31.85</v>
      </c>
      <c r="N3842">
        <v>2</v>
      </c>
      <c r="O3842">
        <v>1</v>
      </c>
      <c r="P3842">
        <v>5117</v>
      </c>
      <c r="Q3842">
        <v>1390</v>
      </c>
      <c r="R3842">
        <v>140</v>
      </c>
      <c r="S3842">
        <v>1107</v>
      </c>
      <c r="T3842">
        <v>0</v>
      </c>
      <c r="U3842">
        <v>2480</v>
      </c>
      <c r="W3842">
        <f t="shared" si="120"/>
        <v>76.990000000000009</v>
      </c>
      <c r="X3842">
        <f t="shared" si="121"/>
        <v>-9.9999999999909051E-3</v>
      </c>
    </row>
    <row r="3843" spans="1:24" x14ac:dyDescent="0.2">
      <c r="A3843">
        <v>2013</v>
      </c>
      <c r="B3843">
        <v>8</v>
      </c>
      <c r="C3843" t="s">
        <v>647</v>
      </c>
      <c r="D3843" t="s">
        <v>648</v>
      </c>
      <c r="E3843" t="s">
        <v>23</v>
      </c>
      <c r="F3843" t="s">
        <v>24</v>
      </c>
      <c r="G3843">
        <v>286</v>
      </c>
      <c r="H3843">
        <v>52</v>
      </c>
      <c r="I3843">
        <v>18.329999999999998</v>
      </c>
      <c r="J3843">
        <v>2.17</v>
      </c>
      <c r="K3843">
        <v>16.2</v>
      </c>
      <c r="L3843">
        <v>0</v>
      </c>
      <c r="M3843">
        <v>15.3</v>
      </c>
      <c r="N3843">
        <v>1</v>
      </c>
      <c r="O3843">
        <v>2</v>
      </c>
      <c r="P3843">
        <v>2816</v>
      </c>
      <c r="Q3843">
        <v>590</v>
      </c>
      <c r="R3843">
        <v>227</v>
      </c>
      <c r="S3843">
        <v>788</v>
      </c>
      <c r="T3843">
        <v>0</v>
      </c>
      <c r="U3843">
        <v>1211</v>
      </c>
      <c r="W3843">
        <f t="shared" si="120"/>
        <v>52</v>
      </c>
      <c r="X3843">
        <f t="shared" si="121"/>
        <v>0</v>
      </c>
    </row>
    <row r="3844" spans="1:24" x14ac:dyDescent="0.2">
      <c r="A3844">
        <v>2013</v>
      </c>
      <c r="B3844">
        <v>6</v>
      </c>
      <c r="C3844" t="s">
        <v>647</v>
      </c>
      <c r="D3844" t="s">
        <v>648</v>
      </c>
      <c r="E3844" t="s">
        <v>23</v>
      </c>
      <c r="F3844" t="s">
        <v>24</v>
      </c>
      <c r="G3844">
        <v>281</v>
      </c>
      <c r="H3844">
        <v>78</v>
      </c>
      <c r="I3844">
        <v>27.6</v>
      </c>
      <c r="J3844">
        <v>4.93</v>
      </c>
      <c r="K3844">
        <v>15.85</v>
      </c>
      <c r="L3844">
        <v>0</v>
      </c>
      <c r="M3844">
        <v>29.61</v>
      </c>
      <c r="N3844">
        <v>3</v>
      </c>
      <c r="O3844">
        <v>0</v>
      </c>
      <c r="P3844">
        <v>5736</v>
      </c>
      <c r="Q3844">
        <v>1470</v>
      </c>
      <c r="R3844">
        <v>441</v>
      </c>
      <c r="S3844">
        <v>988</v>
      </c>
      <c r="T3844">
        <v>0</v>
      </c>
      <c r="U3844">
        <v>2837</v>
      </c>
      <c r="W3844">
        <f t="shared" si="120"/>
        <v>77.990000000000009</v>
      </c>
      <c r="X3844">
        <f t="shared" si="121"/>
        <v>-9.9999999999909051E-3</v>
      </c>
    </row>
    <row r="3845" spans="1:24" x14ac:dyDescent="0.2">
      <c r="A3845">
        <v>2013</v>
      </c>
      <c r="B3845">
        <v>10</v>
      </c>
      <c r="C3845" t="s">
        <v>647</v>
      </c>
      <c r="D3845" t="s">
        <v>648</v>
      </c>
      <c r="E3845" t="s">
        <v>23</v>
      </c>
      <c r="F3845" t="s">
        <v>24</v>
      </c>
      <c r="G3845">
        <v>277</v>
      </c>
      <c r="H3845">
        <v>38</v>
      </c>
      <c r="I3845">
        <v>18.989999999999998</v>
      </c>
      <c r="J3845">
        <v>0.24</v>
      </c>
      <c r="K3845">
        <v>9.9600000000000009</v>
      </c>
      <c r="L3845">
        <v>0</v>
      </c>
      <c r="M3845">
        <v>8.81</v>
      </c>
      <c r="N3845">
        <v>1</v>
      </c>
      <c r="O3845">
        <v>1</v>
      </c>
      <c r="P3845">
        <v>1553</v>
      </c>
      <c r="Q3845">
        <v>730</v>
      </c>
      <c r="R3845">
        <v>12</v>
      </c>
      <c r="S3845">
        <v>349</v>
      </c>
      <c r="T3845">
        <v>0</v>
      </c>
      <c r="U3845">
        <v>462</v>
      </c>
      <c r="W3845">
        <f t="shared" si="120"/>
        <v>38</v>
      </c>
      <c r="X3845">
        <f t="shared" si="121"/>
        <v>0</v>
      </c>
    </row>
    <row r="3846" spans="1:24" x14ac:dyDescent="0.2">
      <c r="A3846">
        <v>2013</v>
      </c>
      <c r="B3846">
        <v>9</v>
      </c>
      <c r="C3846" t="s">
        <v>647</v>
      </c>
      <c r="D3846" t="s">
        <v>648</v>
      </c>
      <c r="E3846" t="s">
        <v>23</v>
      </c>
      <c r="F3846" t="s">
        <v>24</v>
      </c>
      <c r="G3846">
        <v>264</v>
      </c>
      <c r="H3846">
        <v>28</v>
      </c>
      <c r="I3846">
        <v>8.4</v>
      </c>
      <c r="J3846">
        <v>0.1</v>
      </c>
      <c r="K3846">
        <v>6.88</v>
      </c>
      <c r="L3846">
        <v>1</v>
      </c>
      <c r="M3846">
        <v>11.62</v>
      </c>
      <c r="N3846">
        <v>2</v>
      </c>
      <c r="O3846">
        <v>3</v>
      </c>
      <c r="P3846">
        <v>2309</v>
      </c>
      <c r="Q3846">
        <v>370</v>
      </c>
      <c r="R3846">
        <v>16</v>
      </c>
      <c r="S3846">
        <v>740</v>
      </c>
      <c r="T3846">
        <v>20</v>
      </c>
      <c r="U3846">
        <v>1163</v>
      </c>
      <c r="W3846">
        <f t="shared" si="120"/>
        <v>28</v>
      </c>
      <c r="X3846">
        <f t="shared" si="121"/>
        <v>0</v>
      </c>
    </row>
    <row r="3847" spans="1:24" x14ac:dyDescent="0.2">
      <c r="A3847">
        <v>2013</v>
      </c>
      <c r="B3847">
        <v>1</v>
      </c>
      <c r="C3847" t="s">
        <v>415</v>
      </c>
      <c r="D3847" t="s">
        <v>416</v>
      </c>
      <c r="E3847" t="s">
        <v>23</v>
      </c>
      <c r="F3847" t="s">
        <v>24</v>
      </c>
      <c r="G3847">
        <v>259</v>
      </c>
      <c r="H3847">
        <v>83</v>
      </c>
      <c r="I3847">
        <v>21.43</v>
      </c>
      <c r="J3847">
        <v>1.75</v>
      </c>
      <c r="K3847">
        <v>35.630000000000003</v>
      </c>
      <c r="L3847">
        <v>0</v>
      </c>
      <c r="M3847">
        <v>24.19</v>
      </c>
      <c r="N3847">
        <v>6</v>
      </c>
      <c r="O3847">
        <v>8</v>
      </c>
      <c r="P3847">
        <v>4755</v>
      </c>
      <c r="Q3847">
        <v>1648</v>
      </c>
      <c r="R3847">
        <v>69</v>
      </c>
      <c r="S3847">
        <v>1252</v>
      </c>
      <c r="T3847">
        <v>0</v>
      </c>
      <c r="U3847">
        <v>1786</v>
      </c>
      <c r="W3847">
        <f t="shared" si="120"/>
        <v>83</v>
      </c>
      <c r="X3847">
        <f t="shared" si="121"/>
        <v>0</v>
      </c>
    </row>
    <row r="3848" spans="1:24" x14ac:dyDescent="0.2">
      <c r="A3848">
        <v>2013</v>
      </c>
      <c r="B3848">
        <v>11</v>
      </c>
      <c r="C3848" t="s">
        <v>647</v>
      </c>
      <c r="D3848" t="s">
        <v>648</v>
      </c>
      <c r="E3848" t="s">
        <v>23</v>
      </c>
      <c r="F3848" t="s">
        <v>24</v>
      </c>
      <c r="G3848">
        <v>221</v>
      </c>
      <c r="H3848">
        <v>42</v>
      </c>
      <c r="I3848">
        <v>15.53</v>
      </c>
      <c r="J3848">
        <v>1.1100000000000001</v>
      </c>
      <c r="K3848">
        <v>13.59</v>
      </c>
      <c r="L3848">
        <v>0</v>
      </c>
      <c r="M3848">
        <v>11.77</v>
      </c>
      <c r="N3848">
        <v>2</v>
      </c>
      <c r="O3848">
        <v>1</v>
      </c>
      <c r="P3848">
        <v>2544</v>
      </c>
      <c r="Q3848">
        <v>925</v>
      </c>
      <c r="R3848">
        <v>51</v>
      </c>
      <c r="S3848">
        <v>387</v>
      </c>
      <c r="T3848">
        <v>0</v>
      </c>
      <c r="U3848">
        <v>1181</v>
      </c>
      <c r="W3848">
        <f t="shared" si="120"/>
        <v>42</v>
      </c>
      <c r="X3848">
        <f t="shared" si="121"/>
        <v>0</v>
      </c>
    </row>
    <row r="3849" spans="1:24" x14ac:dyDescent="0.2">
      <c r="A3849">
        <v>2013</v>
      </c>
      <c r="B3849">
        <v>5</v>
      </c>
      <c r="C3849" t="s">
        <v>21</v>
      </c>
      <c r="D3849" t="s">
        <v>22</v>
      </c>
      <c r="E3849" t="s">
        <v>23</v>
      </c>
      <c r="F3849" t="s">
        <v>24</v>
      </c>
      <c r="G3849">
        <v>206</v>
      </c>
      <c r="H3849">
        <v>36</v>
      </c>
      <c r="I3849">
        <v>11.23</v>
      </c>
      <c r="J3849">
        <v>3.06</v>
      </c>
      <c r="K3849">
        <v>15.47</v>
      </c>
      <c r="L3849">
        <v>0</v>
      </c>
      <c r="M3849">
        <v>6.24</v>
      </c>
      <c r="N3849">
        <v>2</v>
      </c>
      <c r="O3849">
        <v>3</v>
      </c>
      <c r="P3849">
        <v>2141</v>
      </c>
      <c r="Q3849">
        <v>729</v>
      </c>
      <c r="R3849">
        <v>400</v>
      </c>
      <c r="S3849">
        <v>603</v>
      </c>
      <c r="T3849">
        <v>0</v>
      </c>
      <c r="U3849">
        <v>409</v>
      </c>
      <c r="W3849">
        <f t="shared" si="120"/>
        <v>36</v>
      </c>
      <c r="X3849">
        <f t="shared" si="121"/>
        <v>0</v>
      </c>
    </row>
    <row r="3850" spans="1:24" x14ac:dyDescent="0.2">
      <c r="A3850">
        <v>2013</v>
      </c>
      <c r="B3850">
        <v>5</v>
      </c>
      <c r="C3850" t="s">
        <v>657</v>
      </c>
      <c r="D3850" t="s">
        <v>658</v>
      </c>
      <c r="E3850" t="s">
        <v>23</v>
      </c>
      <c r="F3850" t="s">
        <v>24</v>
      </c>
      <c r="G3850">
        <v>181</v>
      </c>
      <c r="H3850">
        <v>37</v>
      </c>
      <c r="I3850">
        <v>8.92</v>
      </c>
      <c r="J3850">
        <v>11.78</v>
      </c>
      <c r="K3850">
        <v>6.74</v>
      </c>
      <c r="L3850">
        <v>0</v>
      </c>
      <c r="M3850">
        <v>9.56</v>
      </c>
      <c r="N3850">
        <v>0</v>
      </c>
      <c r="O3850">
        <v>3</v>
      </c>
      <c r="P3850">
        <v>1606</v>
      </c>
      <c r="Q3850">
        <v>348</v>
      </c>
      <c r="R3850">
        <v>309</v>
      </c>
      <c r="S3850">
        <v>309</v>
      </c>
      <c r="T3850">
        <v>0</v>
      </c>
      <c r="U3850">
        <v>640</v>
      </c>
      <c r="W3850">
        <f t="shared" si="120"/>
        <v>37</v>
      </c>
      <c r="X3850">
        <f t="shared" si="121"/>
        <v>0</v>
      </c>
    </row>
    <row r="3851" spans="1:24" x14ac:dyDescent="0.2">
      <c r="A3851">
        <v>2013</v>
      </c>
      <c r="B3851">
        <v>7</v>
      </c>
      <c r="C3851" t="s">
        <v>657</v>
      </c>
      <c r="D3851" t="s">
        <v>658</v>
      </c>
      <c r="E3851" t="s">
        <v>23</v>
      </c>
      <c r="F3851" t="s">
        <v>24</v>
      </c>
      <c r="G3851">
        <v>181</v>
      </c>
      <c r="H3851">
        <v>41</v>
      </c>
      <c r="I3851">
        <v>9.4499999999999993</v>
      </c>
      <c r="J3851">
        <v>3.6</v>
      </c>
      <c r="K3851">
        <v>3.14</v>
      </c>
      <c r="L3851">
        <v>0</v>
      </c>
      <c r="M3851">
        <v>24.81</v>
      </c>
      <c r="N3851">
        <v>1</v>
      </c>
      <c r="O3851">
        <v>1</v>
      </c>
      <c r="P3851">
        <v>3404</v>
      </c>
      <c r="Q3851">
        <v>345</v>
      </c>
      <c r="R3851">
        <v>131</v>
      </c>
      <c r="S3851">
        <v>262</v>
      </c>
      <c r="T3851">
        <v>0</v>
      </c>
      <c r="U3851">
        <v>2666</v>
      </c>
      <c r="W3851">
        <f t="shared" si="120"/>
        <v>41</v>
      </c>
      <c r="X3851">
        <f t="shared" si="121"/>
        <v>0</v>
      </c>
    </row>
    <row r="3852" spans="1:24" x14ac:dyDescent="0.2">
      <c r="A3852">
        <v>2013</v>
      </c>
      <c r="B3852">
        <v>8</v>
      </c>
      <c r="C3852" t="s">
        <v>657</v>
      </c>
      <c r="D3852" t="s">
        <v>658</v>
      </c>
      <c r="E3852" t="s">
        <v>23</v>
      </c>
      <c r="F3852" t="s">
        <v>24</v>
      </c>
      <c r="G3852">
        <v>177</v>
      </c>
      <c r="H3852">
        <v>27</v>
      </c>
      <c r="I3852">
        <v>6.37</v>
      </c>
      <c r="J3852">
        <v>0.77</v>
      </c>
      <c r="K3852">
        <v>1.72</v>
      </c>
      <c r="L3852">
        <v>0</v>
      </c>
      <c r="M3852">
        <v>18.14</v>
      </c>
      <c r="N3852">
        <v>0</v>
      </c>
      <c r="O3852">
        <v>1</v>
      </c>
      <c r="P3852">
        <v>1166</v>
      </c>
      <c r="Q3852">
        <v>207</v>
      </c>
      <c r="R3852">
        <v>21</v>
      </c>
      <c r="S3852">
        <v>72</v>
      </c>
      <c r="T3852">
        <v>0</v>
      </c>
      <c r="U3852">
        <v>866</v>
      </c>
      <c r="W3852">
        <f t="shared" si="120"/>
        <v>27</v>
      </c>
      <c r="X3852">
        <f t="shared" si="121"/>
        <v>0</v>
      </c>
    </row>
    <row r="3853" spans="1:24" x14ac:dyDescent="0.2">
      <c r="A3853">
        <v>2013</v>
      </c>
      <c r="B3853">
        <v>10</v>
      </c>
      <c r="C3853" t="s">
        <v>657</v>
      </c>
      <c r="D3853" t="s">
        <v>658</v>
      </c>
      <c r="E3853" t="s">
        <v>23</v>
      </c>
      <c r="F3853" t="s">
        <v>24</v>
      </c>
      <c r="G3853">
        <v>174</v>
      </c>
      <c r="H3853">
        <v>12</v>
      </c>
      <c r="I3853">
        <v>1.68</v>
      </c>
      <c r="J3853">
        <v>0.47</v>
      </c>
      <c r="K3853">
        <v>1.1399999999999999</v>
      </c>
      <c r="L3853">
        <v>0</v>
      </c>
      <c r="M3853">
        <v>8.7100000000000009</v>
      </c>
      <c r="N3853">
        <v>0</v>
      </c>
      <c r="O3853">
        <v>0</v>
      </c>
      <c r="P3853">
        <v>945</v>
      </c>
      <c r="Q3853">
        <v>242</v>
      </c>
      <c r="R3853">
        <v>14</v>
      </c>
      <c r="S3853">
        <v>36</v>
      </c>
      <c r="T3853">
        <v>0</v>
      </c>
      <c r="U3853">
        <v>653</v>
      </c>
      <c r="W3853">
        <f t="shared" si="120"/>
        <v>12</v>
      </c>
      <c r="X3853">
        <f t="shared" si="121"/>
        <v>0</v>
      </c>
    </row>
    <row r="3854" spans="1:24" x14ac:dyDescent="0.2">
      <c r="A3854">
        <v>2013</v>
      </c>
      <c r="B3854">
        <v>6</v>
      </c>
      <c r="C3854" t="s">
        <v>657</v>
      </c>
      <c r="D3854" t="s">
        <v>658</v>
      </c>
      <c r="E3854" t="s">
        <v>23</v>
      </c>
      <c r="F3854" t="s">
        <v>24</v>
      </c>
      <c r="G3854">
        <v>173</v>
      </c>
      <c r="H3854">
        <v>31</v>
      </c>
      <c r="I3854">
        <v>7.75</v>
      </c>
      <c r="J3854">
        <v>2.1</v>
      </c>
      <c r="K3854">
        <v>3.39</v>
      </c>
      <c r="L3854">
        <v>0.54</v>
      </c>
      <c r="M3854">
        <v>17.22</v>
      </c>
      <c r="N3854">
        <v>0</v>
      </c>
      <c r="O3854">
        <v>0</v>
      </c>
      <c r="P3854">
        <v>2178</v>
      </c>
      <c r="Q3854">
        <v>399</v>
      </c>
      <c r="R3854">
        <v>56</v>
      </c>
      <c r="S3854">
        <v>81</v>
      </c>
      <c r="T3854">
        <v>15</v>
      </c>
      <c r="U3854">
        <v>1627</v>
      </c>
      <c r="W3854">
        <f t="shared" si="120"/>
        <v>31</v>
      </c>
      <c r="X3854">
        <f t="shared" si="121"/>
        <v>0</v>
      </c>
    </row>
    <row r="3855" spans="1:24" x14ac:dyDescent="0.2">
      <c r="A3855">
        <v>2013</v>
      </c>
      <c r="B3855">
        <v>11</v>
      </c>
      <c r="C3855" t="s">
        <v>657</v>
      </c>
      <c r="D3855" t="s">
        <v>658</v>
      </c>
      <c r="E3855" t="s">
        <v>23</v>
      </c>
      <c r="F3855" t="s">
        <v>24</v>
      </c>
      <c r="G3855">
        <v>169</v>
      </c>
      <c r="H3855">
        <v>13</v>
      </c>
      <c r="I3855">
        <v>4.9800000000000004</v>
      </c>
      <c r="J3855">
        <v>0.79</v>
      </c>
      <c r="K3855">
        <v>1</v>
      </c>
      <c r="L3855">
        <v>1</v>
      </c>
      <c r="M3855">
        <v>5.23</v>
      </c>
      <c r="N3855">
        <v>5</v>
      </c>
      <c r="O3855">
        <v>0</v>
      </c>
      <c r="P3855">
        <v>732</v>
      </c>
      <c r="Q3855">
        <v>221</v>
      </c>
      <c r="R3855">
        <v>20</v>
      </c>
      <c r="S3855">
        <v>87</v>
      </c>
      <c r="T3855">
        <v>226</v>
      </c>
      <c r="U3855">
        <v>178</v>
      </c>
      <c r="W3855">
        <f t="shared" si="120"/>
        <v>13</v>
      </c>
      <c r="X3855">
        <f t="shared" si="121"/>
        <v>0</v>
      </c>
    </row>
    <row r="3856" spans="1:24" x14ac:dyDescent="0.2">
      <c r="A3856">
        <v>2013</v>
      </c>
      <c r="B3856">
        <v>3</v>
      </c>
      <c r="C3856" t="s">
        <v>657</v>
      </c>
      <c r="D3856" t="s">
        <v>658</v>
      </c>
      <c r="E3856" t="s">
        <v>23</v>
      </c>
      <c r="F3856" t="s">
        <v>24</v>
      </c>
      <c r="G3856">
        <v>166</v>
      </c>
      <c r="H3856">
        <v>18</v>
      </c>
      <c r="I3856">
        <v>3.25</v>
      </c>
      <c r="J3856">
        <v>1.53</v>
      </c>
      <c r="K3856">
        <v>4.33</v>
      </c>
      <c r="L3856">
        <v>0</v>
      </c>
      <c r="M3856">
        <v>8.89</v>
      </c>
      <c r="N3856">
        <v>0</v>
      </c>
      <c r="O3856">
        <v>0</v>
      </c>
      <c r="P3856">
        <v>846</v>
      </c>
      <c r="Q3856">
        <v>67</v>
      </c>
      <c r="R3856">
        <v>124</v>
      </c>
      <c r="S3856">
        <v>195</v>
      </c>
      <c r="T3856">
        <v>0</v>
      </c>
      <c r="U3856">
        <v>460</v>
      </c>
      <c r="W3856">
        <f t="shared" si="120"/>
        <v>18</v>
      </c>
      <c r="X3856">
        <f t="shared" si="121"/>
        <v>0</v>
      </c>
    </row>
    <row r="3857" spans="1:24" x14ac:dyDescent="0.2">
      <c r="A3857">
        <v>2013</v>
      </c>
      <c r="B3857">
        <v>9</v>
      </c>
      <c r="C3857" t="s">
        <v>657</v>
      </c>
      <c r="D3857" t="s">
        <v>658</v>
      </c>
      <c r="E3857" t="s">
        <v>23</v>
      </c>
      <c r="F3857" t="s">
        <v>24</v>
      </c>
      <c r="G3857">
        <v>165</v>
      </c>
      <c r="H3857">
        <v>17</v>
      </c>
      <c r="I3857">
        <v>1.48</v>
      </c>
      <c r="J3857">
        <v>2.58</v>
      </c>
      <c r="K3857">
        <v>0.67</v>
      </c>
      <c r="L3857">
        <v>0</v>
      </c>
      <c r="M3857">
        <v>12.28</v>
      </c>
      <c r="N3857">
        <v>0</v>
      </c>
      <c r="O3857">
        <v>0</v>
      </c>
      <c r="P3857">
        <v>770</v>
      </c>
      <c r="Q3857">
        <v>73</v>
      </c>
      <c r="R3857">
        <v>135</v>
      </c>
      <c r="S3857">
        <v>14</v>
      </c>
      <c r="T3857">
        <v>0</v>
      </c>
      <c r="U3857">
        <v>548</v>
      </c>
      <c r="W3857">
        <f t="shared" si="120"/>
        <v>17.009999999999998</v>
      </c>
      <c r="X3857">
        <f t="shared" si="121"/>
        <v>9.9999999999980105E-3</v>
      </c>
    </row>
    <row r="3858" spans="1:24" x14ac:dyDescent="0.2">
      <c r="A3858">
        <v>2013</v>
      </c>
      <c r="B3858">
        <v>4</v>
      </c>
      <c r="C3858" t="s">
        <v>21</v>
      </c>
      <c r="D3858" t="s">
        <v>22</v>
      </c>
      <c r="E3858" t="s">
        <v>23</v>
      </c>
      <c r="F3858" t="s">
        <v>24</v>
      </c>
      <c r="G3858">
        <v>163</v>
      </c>
      <c r="H3858">
        <v>44</v>
      </c>
      <c r="I3858">
        <v>10.050000000000001</v>
      </c>
      <c r="J3858">
        <v>0.08</v>
      </c>
      <c r="K3858">
        <v>21.33</v>
      </c>
      <c r="L3858">
        <v>0</v>
      </c>
      <c r="M3858">
        <v>12.54</v>
      </c>
      <c r="N3858">
        <v>0</v>
      </c>
      <c r="O3858">
        <v>2</v>
      </c>
      <c r="P3858">
        <v>2573</v>
      </c>
      <c r="Q3858">
        <v>856</v>
      </c>
      <c r="R3858">
        <v>6</v>
      </c>
      <c r="S3858">
        <v>925</v>
      </c>
      <c r="T3858">
        <v>0</v>
      </c>
      <c r="U3858">
        <v>786</v>
      </c>
      <c r="W3858">
        <f t="shared" si="120"/>
        <v>44</v>
      </c>
      <c r="X3858">
        <f t="shared" si="121"/>
        <v>0</v>
      </c>
    </row>
    <row r="3859" spans="1:24" x14ac:dyDescent="0.2">
      <c r="A3859">
        <v>2013</v>
      </c>
      <c r="B3859">
        <v>4</v>
      </c>
      <c r="C3859" t="s">
        <v>657</v>
      </c>
      <c r="D3859" t="s">
        <v>658</v>
      </c>
      <c r="E3859" t="s">
        <v>23</v>
      </c>
      <c r="F3859" t="s">
        <v>24</v>
      </c>
      <c r="G3859">
        <v>163</v>
      </c>
      <c r="H3859">
        <v>28</v>
      </c>
      <c r="I3859">
        <v>6.56</v>
      </c>
      <c r="J3859">
        <v>1.71</v>
      </c>
      <c r="K3859">
        <v>4.24</v>
      </c>
      <c r="L3859">
        <v>0.15</v>
      </c>
      <c r="M3859">
        <v>15.33</v>
      </c>
      <c r="N3859">
        <v>0</v>
      </c>
      <c r="O3859">
        <v>0</v>
      </c>
      <c r="P3859">
        <v>1605</v>
      </c>
      <c r="Q3859">
        <v>419</v>
      </c>
      <c r="R3859">
        <v>50</v>
      </c>
      <c r="S3859">
        <v>104</v>
      </c>
      <c r="T3859">
        <v>5</v>
      </c>
      <c r="U3859">
        <v>1027</v>
      </c>
      <c r="W3859">
        <f t="shared" si="120"/>
        <v>27.990000000000002</v>
      </c>
      <c r="X3859">
        <f t="shared" si="121"/>
        <v>-9.9999999999980105E-3</v>
      </c>
    </row>
    <row r="3860" spans="1:24" x14ac:dyDescent="0.2">
      <c r="A3860">
        <v>2013</v>
      </c>
      <c r="B3860">
        <v>1</v>
      </c>
      <c r="C3860" t="s">
        <v>657</v>
      </c>
      <c r="D3860" t="s">
        <v>658</v>
      </c>
      <c r="E3860" t="s">
        <v>23</v>
      </c>
      <c r="F3860" t="s">
        <v>24</v>
      </c>
      <c r="G3860">
        <v>163</v>
      </c>
      <c r="H3860">
        <v>14</v>
      </c>
      <c r="I3860">
        <v>1.83</v>
      </c>
      <c r="J3860">
        <v>2.87</v>
      </c>
      <c r="K3860">
        <v>3.16</v>
      </c>
      <c r="L3860">
        <v>0.24</v>
      </c>
      <c r="M3860">
        <v>5.91</v>
      </c>
      <c r="N3860">
        <v>0</v>
      </c>
      <c r="O3860">
        <v>1</v>
      </c>
      <c r="P3860">
        <v>521</v>
      </c>
      <c r="Q3860">
        <v>140</v>
      </c>
      <c r="R3860">
        <v>64</v>
      </c>
      <c r="S3860">
        <v>97</v>
      </c>
      <c r="T3860">
        <v>12</v>
      </c>
      <c r="U3860">
        <v>208</v>
      </c>
      <c r="W3860">
        <f t="shared" si="120"/>
        <v>14.01</v>
      </c>
      <c r="X3860">
        <f t="shared" si="121"/>
        <v>9.9999999999997868E-3</v>
      </c>
    </row>
    <row r="3861" spans="1:24" x14ac:dyDescent="0.2">
      <c r="A3861">
        <v>2013</v>
      </c>
      <c r="B3861">
        <v>8</v>
      </c>
      <c r="C3861" t="s">
        <v>21</v>
      </c>
      <c r="D3861" t="s">
        <v>687</v>
      </c>
      <c r="E3861" t="s">
        <v>23</v>
      </c>
      <c r="F3861" t="s">
        <v>24</v>
      </c>
      <c r="G3861">
        <v>162</v>
      </c>
      <c r="H3861">
        <v>24</v>
      </c>
      <c r="I3861">
        <v>9.16</v>
      </c>
      <c r="J3861">
        <v>0.67</v>
      </c>
      <c r="K3861">
        <v>6.09</v>
      </c>
      <c r="L3861">
        <v>0.72</v>
      </c>
      <c r="M3861">
        <v>7.37</v>
      </c>
      <c r="N3861">
        <v>1</v>
      </c>
      <c r="O3861">
        <v>2</v>
      </c>
      <c r="P3861">
        <v>1424</v>
      </c>
      <c r="Q3861">
        <v>686</v>
      </c>
      <c r="R3861">
        <v>22</v>
      </c>
      <c r="S3861">
        <v>217</v>
      </c>
      <c r="T3861">
        <v>69</v>
      </c>
      <c r="U3861">
        <v>430</v>
      </c>
      <c r="W3861">
        <f t="shared" si="120"/>
        <v>24.01</v>
      </c>
      <c r="X3861">
        <f t="shared" si="121"/>
        <v>1.0000000000001563E-2</v>
      </c>
    </row>
    <row r="3862" spans="1:24" x14ac:dyDescent="0.2">
      <c r="A3862">
        <v>2013</v>
      </c>
      <c r="B3862">
        <v>3</v>
      </c>
      <c r="C3862" t="s">
        <v>21</v>
      </c>
      <c r="D3862" t="s">
        <v>22</v>
      </c>
      <c r="E3862" t="s">
        <v>23</v>
      </c>
      <c r="F3862" t="s">
        <v>24</v>
      </c>
      <c r="G3862">
        <v>151</v>
      </c>
      <c r="H3862">
        <v>34</v>
      </c>
      <c r="I3862">
        <v>3.99</v>
      </c>
      <c r="J3862">
        <v>0</v>
      </c>
      <c r="K3862">
        <v>27.32</v>
      </c>
      <c r="L3862">
        <v>0</v>
      </c>
      <c r="M3862">
        <v>2.69</v>
      </c>
      <c r="N3862">
        <v>2</v>
      </c>
      <c r="O3862">
        <v>0</v>
      </c>
      <c r="P3862">
        <v>2184</v>
      </c>
      <c r="Q3862">
        <v>219</v>
      </c>
      <c r="R3862">
        <v>0</v>
      </c>
      <c r="S3862">
        <v>1713</v>
      </c>
      <c r="T3862">
        <v>0</v>
      </c>
      <c r="U3862">
        <v>252</v>
      </c>
      <c r="W3862">
        <f t="shared" si="120"/>
        <v>34</v>
      </c>
      <c r="X3862">
        <f t="shared" si="121"/>
        <v>0</v>
      </c>
    </row>
    <row r="3863" spans="1:24" x14ac:dyDescent="0.2">
      <c r="A3863">
        <v>2013</v>
      </c>
      <c r="B3863">
        <v>10</v>
      </c>
      <c r="C3863" t="s">
        <v>489</v>
      </c>
      <c r="D3863" t="s">
        <v>490</v>
      </c>
      <c r="E3863" t="s">
        <v>23</v>
      </c>
      <c r="F3863" t="s">
        <v>24</v>
      </c>
      <c r="G3863">
        <v>150</v>
      </c>
      <c r="H3863">
        <v>34</v>
      </c>
      <c r="I3863">
        <v>6.31</v>
      </c>
      <c r="J3863">
        <v>0.97</v>
      </c>
      <c r="K3863">
        <v>17.399999999999999</v>
      </c>
      <c r="L3863">
        <v>0</v>
      </c>
      <c r="M3863">
        <v>9.33</v>
      </c>
      <c r="N3863">
        <v>0</v>
      </c>
      <c r="O3863">
        <v>1</v>
      </c>
      <c r="P3863">
        <v>1659</v>
      </c>
      <c r="Q3863">
        <v>314</v>
      </c>
      <c r="R3863">
        <v>132</v>
      </c>
      <c r="S3863">
        <v>614</v>
      </c>
      <c r="T3863">
        <v>0</v>
      </c>
      <c r="U3863">
        <v>599</v>
      </c>
      <c r="W3863">
        <f t="shared" si="120"/>
        <v>34.01</v>
      </c>
      <c r="X3863">
        <f t="shared" si="121"/>
        <v>9.9999999999980105E-3</v>
      </c>
    </row>
    <row r="3864" spans="1:24" x14ac:dyDescent="0.2">
      <c r="A3864">
        <v>2013</v>
      </c>
      <c r="B3864">
        <v>7</v>
      </c>
      <c r="C3864" t="s">
        <v>21</v>
      </c>
      <c r="D3864" t="s">
        <v>22</v>
      </c>
      <c r="E3864" t="s">
        <v>23</v>
      </c>
      <c r="F3864" t="s">
        <v>24</v>
      </c>
      <c r="G3864">
        <v>147</v>
      </c>
      <c r="H3864">
        <v>39</v>
      </c>
      <c r="I3864">
        <v>15.01</v>
      </c>
      <c r="J3864">
        <v>2.06</v>
      </c>
      <c r="K3864">
        <v>13.26</v>
      </c>
      <c r="L3864">
        <v>0</v>
      </c>
      <c r="M3864">
        <v>8.67</v>
      </c>
      <c r="N3864">
        <v>4</v>
      </c>
      <c r="O3864">
        <v>2</v>
      </c>
      <c r="P3864">
        <v>2804</v>
      </c>
      <c r="Q3864">
        <v>861</v>
      </c>
      <c r="R3864">
        <v>315</v>
      </c>
      <c r="S3864">
        <v>1014</v>
      </c>
      <c r="T3864">
        <v>0</v>
      </c>
      <c r="U3864">
        <v>614</v>
      </c>
      <c r="W3864">
        <f t="shared" si="120"/>
        <v>39</v>
      </c>
      <c r="X3864">
        <f t="shared" si="121"/>
        <v>0</v>
      </c>
    </row>
    <row r="3865" spans="1:24" x14ac:dyDescent="0.2">
      <c r="A3865">
        <v>2013</v>
      </c>
      <c r="B3865">
        <v>2</v>
      </c>
      <c r="C3865" t="s">
        <v>657</v>
      </c>
      <c r="D3865" t="s">
        <v>658</v>
      </c>
      <c r="E3865" t="s">
        <v>23</v>
      </c>
      <c r="F3865" t="s">
        <v>24</v>
      </c>
      <c r="G3865">
        <v>146</v>
      </c>
      <c r="H3865">
        <v>11</v>
      </c>
      <c r="I3865">
        <v>1.85</v>
      </c>
      <c r="J3865">
        <v>1.05</v>
      </c>
      <c r="K3865">
        <v>1.29</v>
      </c>
      <c r="L3865">
        <v>0</v>
      </c>
      <c r="M3865">
        <v>6.81</v>
      </c>
      <c r="N3865">
        <v>0</v>
      </c>
      <c r="O3865">
        <v>0</v>
      </c>
      <c r="P3865">
        <v>544</v>
      </c>
      <c r="Q3865">
        <v>50</v>
      </c>
      <c r="R3865">
        <v>24</v>
      </c>
      <c r="S3865">
        <v>28</v>
      </c>
      <c r="T3865">
        <v>0</v>
      </c>
      <c r="U3865">
        <v>442</v>
      </c>
      <c r="W3865">
        <f t="shared" si="120"/>
        <v>11</v>
      </c>
      <c r="X3865">
        <f t="shared" si="121"/>
        <v>0</v>
      </c>
    </row>
    <row r="3866" spans="1:24" x14ac:dyDescent="0.2">
      <c r="A3866">
        <v>2013</v>
      </c>
      <c r="B3866">
        <v>9</v>
      </c>
      <c r="C3866" t="s">
        <v>21</v>
      </c>
      <c r="D3866" t="s">
        <v>687</v>
      </c>
      <c r="E3866" t="s">
        <v>23</v>
      </c>
      <c r="F3866" t="s">
        <v>24</v>
      </c>
      <c r="G3866">
        <v>141</v>
      </c>
      <c r="H3866">
        <v>14</v>
      </c>
      <c r="I3866">
        <v>6.45</v>
      </c>
      <c r="J3866">
        <v>0</v>
      </c>
      <c r="K3866">
        <v>3.03</v>
      </c>
      <c r="L3866">
        <v>0</v>
      </c>
      <c r="M3866">
        <v>4.5199999999999996</v>
      </c>
      <c r="N3866">
        <v>5</v>
      </c>
      <c r="O3866">
        <v>2</v>
      </c>
      <c r="P3866">
        <v>749</v>
      </c>
      <c r="Q3866">
        <v>312</v>
      </c>
      <c r="R3866">
        <v>0</v>
      </c>
      <c r="S3866">
        <v>196</v>
      </c>
      <c r="T3866">
        <v>0</v>
      </c>
      <c r="U3866">
        <v>241</v>
      </c>
      <c r="W3866">
        <f t="shared" si="120"/>
        <v>14</v>
      </c>
      <c r="X3866">
        <f t="shared" si="121"/>
        <v>0</v>
      </c>
    </row>
    <row r="3867" spans="1:24" x14ac:dyDescent="0.2">
      <c r="A3867">
        <v>2013</v>
      </c>
      <c r="B3867">
        <v>1</v>
      </c>
      <c r="C3867" t="s">
        <v>21</v>
      </c>
      <c r="D3867" t="s">
        <v>22</v>
      </c>
      <c r="E3867" t="s">
        <v>23</v>
      </c>
      <c r="F3867" t="s">
        <v>24</v>
      </c>
      <c r="G3867">
        <v>139</v>
      </c>
      <c r="H3867">
        <v>37</v>
      </c>
      <c r="I3867">
        <v>13.04</v>
      </c>
      <c r="J3867">
        <v>0.8</v>
      </c>
      <c r="K3867">
        <v>13.92</v>
      </c>
      <c r="L3867">
        <v>0</v>
      </c>
      <c r="M3867">
        <v>9.24</v>
      </c>
      <c r="N3867">
        <v>2</v>
      </c>
      <c r="O3867">
        <v>5</v>
      </c>
      <c r="P3867">
        <v>1860</v>
      </c>
      <c r="Q3867">
        <v>789</v>
      </c>
      <c r="R3867">
        <v>75</v>
      </c>
      <c r="S3867">
        <v>451</v>
      </c>
      <c r="T3867">
        <v>0</v>
      </c>
      <c r="U3867">
        <v>545</v>
      </c>
      <c r="W3867">
        <f t="shared" si="120"/>
        <v>37</v>
      </c>
      <c r="X3867">
        <f t="shared" si="121"/>
        <v>0</v>
      </c>
    </row>
    <row r="3868" spans="1:24" x14ac:dyDescent="0.2">
      <c r="A3868">
        <v>2013</v>
      </c>
      <c r="B3868">
        <v>6</v>
      </c>
      <c r="C3868" t="s">
        <v>21</v>
      </c>
      <c r="D3868" t="s">
        <v>22</v>
      </c>
      <c r="E3868" t="s">
        <v>23</v>
      </c>
      <c r="F3868" t="s">
        <v>24</v>
      </c>
      <c r="G3868">
        <v>139</v>
      </c>
      <c r="H3868">
        <v>36</v>
      </c>
      <c r="I3868">
        <v>15.07</v>
      </c>
      <c r="J3868">
        <v>1</v>
      </c>
      <c r="K3868">
        <v>12.4</v>
      </c>
      <c r="L3868">
        <v>0</v>
      </c>
      <c r="M3868">
        <v>7.53</v>
      </c>
      <c r="N3868">
        <v>3</v>
      </c>
      <c r="O3868">
        <v>0</v>
      </c>
      <c r="P3868">
        <v>2631</v>
      </c>
      <c r="Q3868">
        <v>1275</v>
      </c>
      <c r="R3868">
        <v>96</v>
      </c>
      <c r="S3868">
        <v>598</v>
      </c>
      <c r="T3868">
        <v>0</v>
      </c>
      <c r="U3868">
        <v>662</v>
      </c>
      <c r="W3868">
        <f t="shared" si="120"/>
        <v>36</v>
      </c>
      <c r="X3868">
        <f t="shared" si="121"/>
        <v>0</v>
      </c>
    </row>
    <row r="3869" spans="1:24" x14ac:dyDescent="0.2">
      <c r="A3869">
        <v>2013</v>
      </c>
      <c r="B3869">
        <v>11</v>
      </c>
      <c r="C3869" t="s">
        <v>489</v>
      </c>
      <c r="D3869" t="s">
        <v>490</v>
      </c>
      <c r="E3869" t="s">
        <v>23</v>
      </c>
      <c r="F3869" t="s">
        <v>24</v>
      </c>
      <c r="G3869">
        <v>137</v>
      </c>
      <c r="H3869">
        <v>34</v>
      </c>
      <c r="I3869">
        <v>6.46</v>
      </c>
      <c r="J3869">
        <v>0.34</v>
      </c>
      <c r="K3869">
        <v>15.97</v>
      </c>
      <c r="L3869">
        <v>0</v>
      </c>
      <c r="M3869">
        <v>11.23</v>
      </c>
      <c r="N3869">
        <v>0</v>
      </c>
      <c r="O3869">
        <v>0</v>
      </c>
      <c r="P3869">
        <v>2019</v>
      </c>
      <c r="Q3869">
        <v>240</v>
      </c>
      <c r="R3869">
        <v>99</v>
      </c>
      <c r="S3869">
        <v>1042</v>
      </c>
      <c r="T3869">
        <v>0</v>
      </c>
      <c r="U3869">
        <v>638</v>
      </c>
      <c r="W3869">
        <f t="shared" ref="W3869:W3932" si="122">SUM(I3869:M3869)</f>
        <v>34</v>
      </c>
      <c r="X3869">
        <f t="shared" ref="X3869:X3932" si="123">W3869-H3869</f>
        <v>0</v>
      </c>
    </row>
    <row r="3870" spans="1:24" x14ac:dyDescent="0.2">
      <c r="A3870">
        <v>2013</v>
      </c>
      <c r="B3870">
        <v>9</v>
      </c>
      <c r="C3870" t="s">
        <v>489</v>
      </c>
      <c r="D3870" t="s">
        <v>490</v>
      </c>
      <c r="E3870" t="s">
        <v>23</v>
      </c>
      <c r="F3870" t="s">
        <v>24</v>
      </c>
      <c r="G3870">
        <v>134</v>
      </c>
      <c r="H3870">
        <v>36</v>
      </c>
      <c r="I3870">
        <v>9.3699999999999992</v>
      </c>
      <c r="J3870">
        <v>1.0900000000000001</v>
      </c>
      <c r="K3870">
        <v>12.28</v>
      </c>
      <c r="L3870">
        <v>0</v>
      </c>
      <c r="M3870">
        <v>13.26</v>
      </c>
      <c r="N3870">
        <v>0</v>
      </c>
      <c r="O3870">
        <v>0</v>
      </c>
      <c r="P3870">
        <v>1760</v>
      </c>
      <c r="Q3870">
        <v>332</v>
      </c>
      <c r="R3870">
        <v>117</v>
      </c>
      <c r="S3870">
        <v>472</v>
      </c>
      <c r="T3870">
        <v>0</v>
      </c>
      <c r="U3870">
        <v>839</v>
      </c>
      <c r="W3870">
        <f t="shared" si="122"/>
        <v>36</v>
      </c>
      <c r="X3870">
        <f t="shared" si="123"/>
        <v>0</v>
      </c>
    </row>
    <row r="3871" spans="1:24" x14ac:dyDescent="0.2">
      <c r="A3871">
        <v>2013</v>
      </c>
      <c r="B3871">
        <v>11</v>
      </c>
      <c r="C3871" t="s">
        <v>21</v>
      </c>
      <c r="D3871" t="s">
        <v>687</v>
      </c>
      <c r="E3871" t="s">
        <v>23</v>
      </c>
      <c r="F3871" t="s">
        <v>24</v>
      </c>
      <c r="G3871">
        <v>127</v>
      </c>
      <c r="H3871">
        <v>18</v>
      </c>
      <c r="I3871">
        <v>4.83</v>
      </c>
      <c r="J3871">
        <v>0</v>
      </c>
      <c r="K3871">
        <v>9.2200000000000006</v>
      </c>
      <c r="L3871">
        <v>0</v>
      </c>
      <c r="M3871">
        <v>3.95</v>
      </c>
      <c r="N3871">
        <v>0</v>
      </c>
      <c r="O3871">
        <v>0</v>
      </c>
      <c r="P3871">
        <v>806</v>
      </c>
      <c r="Q3871">
        <v>379</v>
      </c>
      <c r="R3871">
        <v>0</v>
      </c>
      <c r="S3871">
        <v>228</v>
      </c>
      <c r="T3871">
        <v>0</v>
      </c>
      <c r="U3871">
        <v>199</v>
      </c>
      <c r="W3871">
        <f t="shared" si="122"/>
        <v>18</v>
      </c>
      <c r="X3871">
        <f t="shared" si="123"/>
        <v>0</v>
      </c>
    </row>
    <row r="3872" spans="1:24" x14ac:dyDescent="0.2">
      <c r="A3872">
        <v>2013</v>
      </c>
      <c r="B3872">
        <v>10</v>
      </c>
      <c r="C3872" t="s">
        <v>21</v>
      </c>
      <c r="D3872" t="s">
        <v>687</v>
      </c>
      <c r="E3872" t="s">
        <v>23</v>
      </c>
      <c r="F3872" t="s">
        <v>24</v>
      </c>
      <c r="G3872">
        <v>126</v>
      </c>
      <c r="H3872">
        <v>32</v>
      </c>
      <c r="I3872">
        <v>14</v>
      </c>
      <c r="J3872">
        <v>0</v>
      </c>
      <c r="K3872">
        <v>12.61</v>
      </c>
      <c r="L3872">
        <v>0</v>
      </c>
      <c r="M3872">
        <v>5.38</v>
      </c>
      <c r="N3872">
        <v>1</v>
      </c>
      <c r="O3872">
        <v>4</v>
      </c>
      <c r="P3872">
        <v>1439</v>
      </c>
      <c r="Q3872">
        <v>781</v>
      </c>
      <c r="R3872">
        <v>0</v>
      </c>
      <c r="S3872">
        <v>408</v>
      </c>
      <c r="T3872">
        <v>0</v>
      </c>
      <c r="U3872">
        <v>250</v>
      </c>
      <c r="W3872">
        <f t="shared" si="122"/>
        <v>31.99</v>
      </c>
      <c r="X3872">
        <f t="shared" si="123"/>
        <v>-1.0000000000001563E-2</v>
      </c>
    </row>
    <row r="3873" spans="1:24" x14ac:dyDescent="0.2">
      <c r="A3873">
        <v>2013</v>
      </c>
      <c r="B3873">
        <v>10</v>
      </c>
      <c r="C3873" t="s">
        <v>321</v>
      </c>
      <c r="D3873" t="s">
        <v>322</v>
      </c>
      <c r="E3873" t="s">
        <v>23</v>
      </c>
      <c r="F3873" t="s">
        <v>24</v>
      </c>
      <c r="G3873">
        <v>124</v>
      </c>
      <c r="H3873">
        <v>7</v>
      </c>
      <c r="I3873">
        <v>3.1</v>
      </c>
      <c r="J3873">
        <v>0</v>
      </c>
      <c r="K3873">
        <v>3.9</v>
      </c>
      <c r="L3873">
        <v>0</v>
      </c>
      <c r="M3873">
        <v>0</v>
      </c>
      <c r="N3873">
        <v>0</v>
      </c>
      <c r="O3873">
        <v>0</v>
      </c>
      <c r="P3873">
        <v>184</v>
      </c>
      <c r="Q3873">
        <v>94</v>
      </c>
      <c r="R3873">
        <v>0</v>
      </c>
      <c r="S3873">
        <v>90</v>
      </c>
      <c r="T3873">
        <v>0</v>
      </c>
      <c r="U3873">
        <v>0</v>
      </c>
      <c r="W3873">
        <f t="shared" si="122"/>
        <v>7</v>
      </c>
      <c r="X3873">
        <f t="shared" si="123"/>
        <v>0</v>
      </c>
    </row>
    <row r="3874" spans="1:24" x14ac:dyDescent="0.2">
      <c r="A3874">
        <v>2013</v>
      </c>
      <c r="B3874">
        <v>8</v>
      </c>
      <c r="C3874" t="s">
        <v>489</v>
      </c>
      <c r="D3874" t="s">
        <v>490</v>
      </c>
      <c r="E3874" t="s">
        <v>23</v>
      </c>
      <c r="F3874" t="s">
        <v>24</v>
      </c>
      <c r="G3874">
        <v>123</v>
      </c>
      <c r="H3874">
        <v>28</v>
      </c>
      <c r="I3874">
        <v>6.28</v>
      </c>
      <c r="J3874">
        <v>1.01</v>
      </c>
      <c r="K3874">
        <v>7.93</v>
      </c>
      <c r="L3874">
        <v>0</v>
      </c>
      <c r="M3874">
        <v>12.78</v>
      </c>
      <c r="N3874">
        <v>0</v>
      </c>
      <c r="O3874">
        <v>1</v>
      </c>
      <c r="P3874">
        <v>1325</v>
      </c>
      <c r="Q3874">
        <v>177</v>
      </c>
      <c r="R3874">
        <v>40</v>
      </c>
      <c r="S3874">
        <v>358</v>
      </c>
      <c r="T3874">
        <v>0</v>
      </c>
      <c r="U3874">
        <v>750</v>
      </c>
      <c r="W3874">
        <f t="shared" si="122"/>
        <v>28</v>
      </c>
      <c r="X3874">
        <f t="shared" si="123"/>
        <v>0</v>
      </c>
    </row>
    <row r="3875" spans="1:24" x14ac:dyDescent="0.2">
      <c r="A3875">
        <v>2013</v>
      </c>
      <c r="B3875">
        <v>7</v>
      </c>
      <c r="C3875" t="s">
        <v>489</v>
      </c>
      <c r="D3875" t="s">
        <v>490</v>
      </c>
      <c r="E3875" t="s">
        <v>23</v>
      </c>
      <c r="F3875" t="s">
        <v>24</v>
      </c>
      <c r="G3875">
        <v>121</v>
      </c>
      <c r="H3875">
        <v>37</v>
      </c>
      <c r="I3875">
        <v>6.79</v>
      </c>
      <c r="J3875">
        <v>0.84</v>
      </c>
      <c r="K3875">
        <v>17.78</v>
      </c>
      <c r="L3875">
        <v>0</v>
      </c>
      <c r="M3875">
        <v>11.59</v>
      </c>
      <c r="N3875">
        <v>0</v>
      </c>
      <c r="O3875">
        <v>0</v>
      </c>
      <c r="P3875">
        <v>2212</v>
      </c>
      <c r="Q3875">
        <v>300</v>
      </c>
      <c r="R3875">
        <v>37</v>
      </c>
      <c r="S3875">
        <v>919</v>
      </c>
      <c r="T3875">
        <v>0</v>
      </c>
      <c r="U3875">
        <v>956</v>
      </c>
      <c r="W3875">
        <f t="shared" si="122"/>
        <v>37</v>
      </c>
      <c r="X3875">
        <f t="shared" si="123"/>
        <v>0</v>
      </c>
    </row>
    <row r="3876" spans="1:24" x14ac:dyDescent="0.2">
      <c r="A3876">
        <v>2013</v>
      </c>
      <c r="B3876">
        <v>1</v>
      </c>
      <c r="C3876" t="s">
        <v>489</v>
      </c>
      <c r="D3876" t="s">
        <v>490</v>
      </c>
      <c r="E3876" t="s">
        <v>23</v>
      </c>
      <c r="F3876" t="s">
        <v>24</v>
      </c>
      <c r="G3876">
        <v>119</v>
      </c>
      <c r="H3876">
        <v>46</v>
      </c>
      <c r="I3876">
        <v>13.67</v>
      </c>
      <c r="J3876">
        <v>0</v>
      </c>
      <c r="K3876">
        <v>21.74</v>
      </c>
      <c r="L3876">
        <v>0</v>
      </c>
      <c r="M3876">
        <v>10.59</v>
      </c>
      <c r="N3876">
        <v>0</v>
      </c>
      <c r="O3876">
        <v>0</v>
      </c>
      <c r="P3876">
        <v>1934</v>
      </c>
      <c r="Q3876">
        <v>513</v>
      </c>
      <c r="R3876">
        <v>0</v>
      </c>
      <c r="S3876">
        <v>896</v>
      </c>
      <c r="T3876">
        <v>0</v>
      </c>
      <c r="U3876">
        <v>525</v>
      </c>
      <c r="W3876">
        <f t="shared" si="122"/>
        <v>46</v>
      </c>
      <c r="X3876">
        <f t="shared" si="123"/>
        <v>0</v>
      </c>
    </row>
    <row r="3877" spans="1:24" x14ac:dyDescent="0.2">
      <c r="A3877">
        <v>2013</v>
      </c>
      <c r="B3877">
        <v>2</v>
      </c>
      <c r="C3877" t="s">
        <v>21</v>
      </c>
      <c r="D3877" t="s">
        <v>22</v>
      </c>
      <c r="E3877" t="s">
        <v>23</v>
      </c>
      <c r="F3877" t="s">
        <v>24</v>
      </c>
      <c r="G3877">
        <v>116</v>
      </c>
      <c r="H3877">
        <v>28</v>
      </c>
      <c r="I3877">
        <v>6.69</v>
      </c>
      <c r="J3877">
        <v>0</v>
      </c>
      <c r="K3877">
        <v>8.77</v>
      </c>
      <c r="L3877">
        <v>0</v>
      </c>
      <c r="M3877">
        <v>12.54</v>
      </c>
      <c r="N3877">
        <v>1</v>
      </c>
      <c r="O3877">
        <v>2</v>
      </c>
      <c r="P3877">
        <v>1716</v>
      </c>
      <c r="Q3877">
        <v>470</v>
      </c>
      <c r="R3877">
        <v>0</v>
      </c>
      <c r="S3877">
        <v>316</v>
      </c>
      <c r="T3877">
        <v>0</v>
      </c>
      <c r="U3877">
        <v>930</v>
      </c>
      <c r="W3877">
        <f t="shared" si="122"/>
        <v>28</v>
      </c>
      <c r="X3877">
        <f t="shared" si="123"/>
        <v>0</v>
      </c>
    </row>
    <row r="3878" spans="1:24" x14ac:dyDescent="0.2">
      <c r="A3878">
        <v>2013</v>
      </c>
      <c r="B3878">
        <v>5</v>
      </c>
      <c r="C3878" t="s">
        <v>489</v>
      </c>
      <c r="D3878" t="s">
        <v>490</v>
      </c>
      <c r="E3878" t="s">
        <v>23</v>
      </c>
      <c r="F3878" t="s">
        <v>24</v>
      </c>
      <c r="G3878">
        <v>115</v>
      </c>
      <c r="H3878">
        <v>36</v>
      </c>
      <c r="I3878">
        <v>4.7</v>
      </c>
      <c r="J3878">
        <v>0.92</v>
      </c>
      <c r="K3878">
        <v>20.09</v>
      </c>
      <c r="L3878">
        <v>0</v>
      </c>
      <c r="M3878">
        <v>10.29</v>
      </c>
      <c r="N3878">
        <v>0</v>
      </c>
      <c r="O3878">
        <v>3</v>
      </c>
      <c r="P3878">
        <v>2080</v>
      </c>
      <c r="Q3878">
        <v>238</v>
      </c>
      <c r="R3878">
        <v>33</v>
      </c>
      <c r="S3878">
        <v>989</v>
      </c>
      <c r="T3878">
        <v>0</v>
      </c>
      <c r="U3878">
        <v>820</v>
      </c>
      <c r="W3878">
        <f t="shared" si="122"/>
        <v>36</v>
      </c>
      <c r="X3878">
        <f t="shared" si="123"/>
        <v>0</v>
      </c>
    </row>
    <row r="3879" spans="1:24" x14ac:dyDescent="0.2">
      <c r="A3879">
        <v>2013</v>
      </c>
      <c r="B3879">
        <v>3</v>
      </c>
      <c r="C3879" t="s">
        <v>489</v>
      </c>
      <c r="D3879" t="s">
        <v>490</v>
      </c>
      <c r="E3879" t="s">
        <v>23</v>
      </c>
      <c r="F3879" t="s">
        <v>24</v>
      </c>
      <c r="G3879">
        <v>114</v>
      </c>
      <c r="H3879">
        <v>23</v>
      </c>
      <c r="I3879">
        <v>6.94</v>
      </c>
      <c r="J3879">
        <v>0.11</v>
      </c>
      <c r="K3879">
        <v>7.84</v>
      </c>
      <c r="L3879">
        <v>0</v>
      </c>
      <c r="M3879">
        <v>8.11</v>
      </c>
      <c r="N3879">
        <v>2</v>
      </c>
      <c r="O3879">
        <v>2</v>
      </c>
      <c r="P3879">
        <v>1281</v>
      </c>
      <c r="Q3879">
        <v>241</v>
      </c>
      <c r="R3879">
        <v>14</v>
      </c>
      <c r="S3879">
        <v>562</v>
      </c>
      <c r="T3879">
        <v>0</v>
      </c>
      <c r="U3879">
        <v>464</v>
      </c>
      <c r="W3879">
        <f t="shared" si="122"/>
        <v>23</v>
      </c>
      <c r="X3879">
        <f t="shared" si="123"/>
        <v>0</v>
      </c>
    </row>
    <row r="3880" spans="1:24" x14ac:dyDescent="0.2">
      <c r="A3880">
        <v>2013</v>
      </c>
      <c r="B3880">
        <v>4</v>
      </c>
      <c r="C3880" t="s">
        <v>489</v>
      </c>
      <c r="D3880" t="s">
        <v>490</v>
      </c>
      <c r="E3880" t="s">
        <v>23</v>
      </c>
      <c r="F3880" t="s">
        <v>24</v>
      </c>
      <c r="G3880">
        <v>112</v>
      </c>
      <c r="H3880">
        <v>37</v>
      </c>
      <c r="I3880">
        <v>4.79</v>
      </c>
      <c r="J3880">
        <v>0.37</v>
      </c>
      <c r="K3880">
        <v>24.9</v>
      </c>
      <c r="L3880">
        <v>0</v>
      </c>
      <c r="M3880">
        <v>6.94</v>
      </c>
      <c r="N3880">
        <v>1</v>
      </c>
      <c r="O3880">
        <v>0</v>
      </c>
      <c r="P3880">
        <v>2269</v>
      </c>
      <c r="Q3880">
        <v>353</v>
      </c>
      <c r="R3880">
        <v>13</v>
      </c>
      <c r="S3880">
        <v>1204</v>
      </c>
      <c r="T3880">
        <v>0</v>
      </c>
      <c r="U3880">
        <v>699</v>
      </c>
      <c r="W3880">
        <f t="shared" si="122"/>
        <v>37</v>
      </c>
      <c r="X3880">
        <f t="shared" si="123"/>
        <v>0</v>
      </c>
    </row>
    <row r="3881" spans="1:24" x14ac:dyDescent="0.2">
      <c r="A3881">
        <v>2013</v>
      </c>
      <c r="B3881">
        <v>6</v>
      </c>
      <c r="C3881" t="s">
        <v>489</v>
      </c>
      <c r="D3881" t="s">
        <v>490</v>
      </c>
      <c r="E3881" t="s">
        <v>23</v>
      </c>
      <c r="F3881" t="s">
        <v>24</v>
      </c>
      <c r="G3881">
        <v>110</v>
      </c>
      <c r="H3881">
        <v>26</v>
      </c>
      <c r="I3881">
        <v>6.17</v>
      </c>
      <c r="J3881">
        <v>0.26</v>
      </c>
      <c r="K3881">
        <v>7.99</v>
      </c>
      <c r="L3881">
        <v>0</v>
      </c>
      <c r="M3881">
        <v>11.59</v>
      </c>
      <c r="N3881">
        <v>0</v>
      </c>
      <c r="O3881">
        <v>0</v>
      </c>
      <c r="P3881">
        <v>1669</v>
      </c>
      <c r="Q3881">
        <v>362</v>
      </c>
      <c r="R3881">
        <v>23</v>
      </c>
      <c r="S3881">
        <v>353</v>
      </c>
      <c r="T3881">
        <v>0</v>
      </c>
      <c r="U3881">
        <v>931</v>
      </c>
      <c r="W3881">
        <f t="shared" si="122"/>
        <v>26.009999999999998</v>
      </c>
      <c r="X3881">
        <f t="shared" si="123"/>
        <v>9.9999999999980105E-3</v>
      </c>
    </row>
    <row r="3882" spans="1:24" x14ac:dyDescent="0.2">
      <c r="A3882">
        <v>2013</v>
      </c>
      <c r="B3882">
        <v>2</v>
      </c>
      <c r="C3882" t="s">
        <v>489</v>
      </c>
      <c r="D3882" t="s">
        <v>490</v>
      </c>
      <c r="E3882" t="s">
        <v>23</v>
      </c>
      <c r="F3882" t="s">
        <v>24</v>
      </c>
      <c r="G3882">
        <v>107</v>
      </c>
      <c r="H3882">
        <v>39</v>
      </c>
      <c r="I3882">
        <v>13.97</v>
      </c>
      <c r="J3882">
        <v>0.23</v>
      </c>
      <c r="K3882">
        <v>14.23</v>
      </c>
      <c r="L3882">
        <v>0</v>
      </c>
      <c r="M3882">
        <v>10.57</v>
      </c>
      <c r="N3882">
        <v>1</v>
      </c>
      <c r="O3882">
        <v>0</v>
      </c>
      <c r="P3882">
        <v>1776</v>
      </c>
      <c r="Q3882">
        <v>622</v>
      </c>
      <c r="R3882">
        <v>9</v>
      </c>
      <c r="S3882">
        <v>469</v>
      </c>
      <c r="T3882">
        <v>0</v>
      </c>
      <c r="U3882">
        <v>676</v>
      </c>
      <c r="W3882">
        <f t="shared" si="122"/>
        <v>39</v>
      </c>
      <c r="X3882">
        <f t="shared" si="123"/>
        <v>0</v>
      </c>
    </row>
    <row r="3883" spans="1:24" x14ac:dyDescent="0.2">
      <c r="A3883">
        <v>2013</v>
      </c>
      <c r="B3883">
        <v>9</v>
      </c>
      <c r="C3883" t="s">
        <v>321</v>
      </c>
      <c r="D3883" t="s">
        <v>322</v>
      </c>
      <c r="E3883" t="s">
        <v>23</v>
      </c>
      <c r="F3883" t="s">
        <v>24</v>
      </c>
      <c r="G3883">
        <v>105</v>
      </c>
      <c r="H3883">
        <v>4</v>
      </c>
      <c r="I3883">
        <v>1.64</v>
      </c>
      <c r="J3883">
        <v>1</v>
      </c>
      <c r="K3883">
        <v>1.36</v>
      </c>
      <c r="L3883">
        <v>0</v>
      </c>
      <c r="M3883">
        <v>0</v>
      </c>
      <c r="N3883">
        <v>0</v>
      </c>
      <c r="O3883">
        <v>0</v>
      </c>
      <c r="P3883">
        <v>138</v>
      </c>
      <c r="Q3883">
        <v>69</v>
      </c>
      <c r="R3883">
        <v>30</v>
      </c>
      <c r="S3883">
        <v>39</v>
      </c>
      <c r="T3883">
        <v>0</v>
      </c>
      <c r="U3883">
        <v>0</v>
      </c>
      <c r="W3883">
        <f t="shared" si="122"/>
        <v>4</v>
      </c>
      <c r="X3883">
        <f t="shared" si="123"/>
        <v>0</v>
      </c>
    </row>
    <row r="3884" spans="1:24" x14ac:dyDescent="0.2">
      <c r="A3884">
        <v>2013</v>
      </c>
      <c r="B3884">
        <v>7</v>
      </c>
      <c r="C3884" t="s">
        <v>321</v>
      </c>
      <c r="D3884" t="s">
        <v>322</v>
      </c>
      <c r="E3884" t="s">
        <v>23</v>
      </c>
      <c r="F3884" t="s">
        <v>24</v>
      </c>
      <c r="G3884">
        <v>93</v>
      </c>
      <c r="H3884">
        <v>11</v>
      </c>
      <c r="I3884">
        <v>4.09</v>
      </c>
      <c r="J3884">
        <v>0</v>
      </c>
      <c r="K3884">
        <v>6.91</v>
      </c>
      <c r="L3884">
        <v>0</v>
      </c>
      <c r="M3884">
        <v>0</v>
      </c>
      <c r="N3884">
        <v>0</v>
      </c>
      <c r="O3884">
        <v>1</v>
      </c>
      <c r="P3884">
        <v>433</v>
      </c>
      <c r="Q3884">
        <v>227</v>
      </c>
      <c r="R3884">
        <v>0</v>
      </c>
      <c r="S3884">
        <v>206</v>
      </c>
      <c r="T3884">
        <v>0</v>
      </c>
      <c r="U3884">
        <v>0</v>
      </c>
      <c r="W3884">
        <f t="shared" si="122"/>
        <v>11</v>
      </c>
      <c r="X3884">
        <f t="shared" si="123"/>
        <v>0</v>
      </c>
    </row>
    <row r="3885" spans="1:24" x14ac:dyDescent="0.2">
      <c r="A3885">
        <v>2013</v>
      </c>
      <c r="B3885">
        <v>8</v>
      </c>
      <c r="C3885" t="s">
        <v>321</v>
      </c>
      <c r="D3885" t="s">
        <v>322</v>
      </c>
      <c r="E3885" t="s">
        <v>23</v>
      </c>
      <c r="F3885" t="s">
        <v>24</v>
      </c>
      <c r="G3885">
        <v>93</v>
      </c>
      <c r="H3885">
        <v>11</v>
      </c>
      <c r="I3885">
        <v>2</v>
      </c>
      <c r="J3885">
        <v>0</v>
      </c>
      <c r="K3885">
        <v>8.0500000000000007</v>
      </c>
      <c r="L3885">
        <v>0</v>
      </c>
      <c r="M3885">
        <v>0.95</v>
      </c>
      <c r="N3885">
        <v>1</v>
      </c>
      <c r="O3885">
        <v>1</v>
      </c>
      <c r="P3885">
        <v>299</v>
      </c>
      <c r="Q3885">
        <v>64</v>
      </c>
      <c r="R3885">
        <v>0</v>
      </c>
      <c r="S3885">
        <v>181</v>
      </c>
      <c r="T3885">
        <v>0</v>
      </c>
      <c r="U3885">
        <v>54</v>
      </c>
      <c r="W3885">
        <f t="shared" si="122"/>
        <v>11</v>
      </c>
      <c r="X3885">
        <f t="shared" si="123"/>
        <v>0</v>
      </c>
    </row>
    <row r="3886" spans="1:24" x14ac:dyDescent="0.2">
      <c r="A3886">
        <v>2013</v>
      </c>
      <c r="B3886">
        <v>11</v>
      </c>
      <c r="C3886" t="s">
        <v>321</v>
      </c>
      <c r="D3886" t="s">
        <v>322</v>
      </c>
      <c r="E3886" t="s">
        <v>23</v>
      </c>
      <c r="F3886" t="s">
        <v>24</v>
      </c>
      <c r="G3886">
        <v>90</v>
      </c>
      <c r="H3886">
        <v>14</v>
      </c>
      <c r="I3886">
        <v>3.12</v>
      </c>
      <c r="J3886">
        <v>0</v>
      </c>
      <c r="K3886">
        <v>7.98</v>
      </c>
      <c r="L3886">
        <v>0</v>
      </c>
      <c r="M3886">
        <v>2.9</v>
      </c>
      <c r="N3886">
        <v>0</v>
      </c>
      <c r="O3886">
        <v>1</v>
      </c>
      <c r="P3886">
        <v>366</v>
      </c>
      <c r="Q3886">
        <v>81</v>
      </c>
      <c r="R3886">
        <v>0</v>
      </c>
      <c r="S3886">
        <v>194</v>
      </c>
      <c r="T3886">
        <v>0</v>
      </c>
      <c r="U3886">
        <v>91</v>
      </c>
      <c r="W3886">
        <f t="shared" si="122"/>
        <v>14.000000000000002</v>
      </c>
      <c r="X3886">
        <f t="shared" si="123"/>
        <v>0</v>
      </c>
    </row>
    <row r="3887" spans="1:24" x14ac:dyDescent="0.2">
      <c r="A3887">
        <v>2013</v>
      </c>
      <c r="B3887">
        <v>7</v>
      </c>
      <c r="C3887" t="s">
        <v>361</v>
      </c>
      <c r="D3887" t="s">
        <v>362</v>
      </c>
      <c r="E3887" t="s">
        <v>23</v>
      </c>
      <c r="F3887" t="s">
        <v>24</v>
      </c>
      <c r="G3887">
        <v>89</v>
      </c>
      <c r="H3887">
        <v>33</v>
      </c>
      <c r="I3887">
        <v>12.11</v>
      </c>
      <c r="J3887">
        <v>0.04</v>
      </c>
      <c r="K3887">
        <v>10.95</v>
      </c>
      <c r="L3887">
        <v>1</v>
      </c>
      <c r="M3887">
        <v>8.89</v>
      </c>
      <c r="N3887">
        <v>0</v>
      </c>
      <c r="O3887">
        <v>2</v>
      </c>
      <c r="P3887">
        <v>2046</v>
      </c>
      <c r="Q3887">
        <v>695</v>
      </c>
      <c r="R3887">
        <v>5</v>
      </c>
      <c r="S3887">
        <v>473</v>
      </c>
      <c r="T3887">
        <v>90</v>
      </c>
      <c r="U3887">
        <v>783</v>
      </c>
      <c r="W3887">
        <f t="shared" si="122"/>
        <v>32.989999999999995</v>
      </c>
      <c r="X3887">
        <f t="shared" si="123"/>
        <v>-1.0000000000005116E-2</v>
      </c>
    </row>
    <row r="3888" spans="1:24" x14ac:dyDescent="0.2">
      <c r="A3888">
        <v>2013</v>
      </c>
      <c r="B3888">
        <v>1</v>
      </c>
      <c r="C3888" t="s">
        <v>361</v>
      </c>
      <c r="D3888" t="s">
        <v>362</v>
      </c>
      <c r="E3888" t="s">
        <v>23</v>
      </c>
      <c r="F3888" t="s">
        <v>24</v>
      </c>
      <c r="G3888">
        <v>89</v>
      </c>
      <c r="H3888">
        <v>34</v>
      </c>
      <c r="I3888">
        <v>4.67</v>
      </c>
      <c r="J3888">
        <v>0</v>
      </c>
      <c r="K3888">
        <v>27.64</v>
      </c>
      <c r="L3888">
        <v>0</v>
      </c>
      <c r="M3888">
        <v>1.69</v>
      </c>
      <c r="N3888">
        <v>0</v>
      </c>
      <c r="O3888">
        <v>1</v>
      </c>
      <c r="P3888">
        <v>1617</v>
      </c>
      <c r="Q3888">
        <v>396</v>
      </c>
      <c r="R3888">
        <v>0</v>
      </c>
      <c r="S3888">
        <v>1077</v>
      </c>
      <c r="T3888">
        <v>0</v>
      </c>
      <c r="U3888">
        <v>144</v>
      </c>
      <c r="W3888">
        <f t="shared" si="122"/>
        <v>34</v>
      </c>
      <c r="X3888">
        <f t="shared" si="123"/>
        <v>0</v>
      </c>
    </row>
    <row r="3889" spans="1:24" x14ac:dyDescent="0.2">
      <c r="A3889">
        <v>2013</v>
      </c>
      <c r="B3889">
        <v>10</v>
      </c>
      <c r="C3889" t="s">
        <v>361</v>
      </c>
      <c r="D3889" t="s">
        <v>362</v>
      </c>
      <c r="E3889" t="s">
        <v>23</v>
      </c>
      <c r="F3889" t="s">
        <v>24</v>
      </c>
      <c r="G3889">
        <v>89</v>
      </c>
      <c r="H3889">
        <v>23</v>
      </c>
      <c r="I3889">
        <v>4.12</v>
      </c>
      <c r="J3889">
        <v>0</v>
      </c>
      <c r="K3889">
        <v>17.399999999999999</v>
      </c>
      <c r="L3889">
        <v>0</v>
      </c>
      <c r="M3889">
        <v>1.48</v>
      </c>
      <c r="N3889">
        <v>0</v>
      </c>
      <c r="O3889">
        <v>0</v>
      </c>
      <c r="P3889">
        <v>725</v>
      </c>
      <c r="Q3889">
        <v>269</v>
      </c>
      <c r="R3889">
        <v>0</v>
      </c>
      <c r="S3889">
        <v>410</v>
      </c>
      <c r="T3889">
        <v>0</v>
      </c>
      <c r="U3889">
        <v>46</v>
      </c>
      <c r="W3889">
        <f t="shared" si="122"/>
        <v>23</v>
      </c>
      <c r="X3889">
        <f t="shared" si="123"/>
        <v>0</v>
      </c>
    </row>
    <row r="3890" spans="1:24" x14ac:dyDescent="0.2">
      <c r="A3890">
        <v>2013</v>
      </c>
      <c r="B3890">
        <v>8</v>
      </c>
      <c r="C3890" t="s">
        <v>361</v>
      </c>
      <c r="D3890" t="s">
        <v>362</v>
      </c>
      <c r="E3890" t="s">
        <v>23</v>
      </c>
      <c r="F3890" t="s">
        <v>24</v>
      </c>
      <c r="G3890">
        <v>88</v>
      </c>
      <c r="H3890">
        <v>32</v>
      </c>
      <c r="I3890">
        <v>10.73</v>
      </c>
      <c r="J3890">
        <v>0</v>
      </c>
      <c r="K3890">
        <v>11.32</v>
      </c>
      <c r="L3890">
        <v>0.24</v>
      </c>
      <c r="M3890">
        <v>9.7100000000000009</v>
      </c>
      <c r="N3890">
        <v>0</v>
      </c>
      <c r="O3890">
        <v>1</v>
      </c>
      <c r="P3890">
        <v>1569</v>
      </c>
      <c r="Q3890">
        <v>582</v>
      </c>
      <c r="R3890">
        <v>0</v>
      </c>
      <c r="S3890">
        <v>327</v>
      </c>
      <c r="T3890">
        <v>9</v>
      </c>
      <c r="U3890">
        <v>651</v>
      </c>
      <c r="W3890">
        <f t="shared" si="122"/>
        <v>32</v>
      </c>
      <c r="X3890">
        <f t="shared" si="123"/>
        <v>0</v>
      </c>
    </row>
    <row r="3891" spans="1:24" x14ac:dyDescent="0.2">
      <c r="A3891">
        <v>2013</v>
      </c>
      <c r="B3891">
        <v>5</v>
      </c>
      <c r="C3891" t="s">
        <v>361</v>
      </c>
      <c r="D3891" t="s">
        <v>362</v>
      </c>
      <c r="E3891" t="s">
        <v>23</v>
      </c>
      <c r="F3891" t="s">
        <v>24</v>
      </c>
      <c r="G3891">
        <v>88</v>
      </c>
      <c r="H3891">
        <v>20</v>
      </c>
      <c r="I3891">
        <v>7.93</v>
      </c>
      <c r="J3891">
        <v>0</v>
      </c>
      <c r="K3891">
        <v>8.64</v>
      </c>
      <c r="L3891">
        <v>0</v>
      </c>
      <c r="M3891">
        <v>3.43</v>
      </c>
      <c r="N3891">
        <v>0</v>
      </c>
      <c r="O3891">
        <v>1</v>
      </c>
      <c r="P3891">
        <v>1004</v>
      </c>
      <c r="Q3891">
        <v>449</v>
      </c>
      <c r="R3891">
        <v>0</v>
      </c>
      <c r="S3891">
        <v>387</v>
      </c>
      <c r="T3891">
        <v>0</v>
      </c>
      <c r="U3891">
        <v>168</v>
      </c>
      <c r="W3891">
        <f t="shared" si="122"/>
        <v>20</v>
      </c>
      <c r="X3891">
        <f t="shared" si="123"/>
        <v>0</v>
      </c>
    </row>
    <row r="3892" spans="1:24" x14ac:dyDescent="0.2">
      <c r="A3892">
        <v>2013</v>
      </c>
      <c r="B3892">
        <v>3</v>
      </c>
      <c r="C3892" t="s">
        <v>361</v>
      </c>
      <c r="D3892" t="s">
        <v>362</v>
      </c>
      <c r="E3892" t="s">
        <v>23</v>
      </c>
      <c r="F3892" t="s">
        <v>24</v>
      </c>
      <c r="G3892">
        <v>88</v>
      </c>
      <c r="H3892">
        <v>33</v>
      </c>
      <c r="I3892">
        <v>13.94</v>
      </c>
      <c r="J3892">
        <v>0.9</v>
      </c>
      <c r="K3892">
        <v>12.04</v>
      </c>
      <c r="L3892">
        <v>0</v>
      </c>
      <c r="M3892">
        <v>6.12</v>
      </c>
      <c r="N3892">
        <v>1</v>
      </c>
      <c r="O3892">
        <v>0</v>
      </c>
      <c r="P3892">
        <v>2023</v>
      </c>
      <c r="Q3892">
        <v>723</v>
      </c>
      <c r="R3892">
        <v>154</v>
      </c>
      <c r="S3892">
        <v>423</v>
      </c>
      <c r="T3892">
        <v>0</v>
      </c>
      <c r="U3892">
        <v>723</v>
      </c>
      <c r="W3892">
        <f t="shared" si="122"/>
        <v>33</v>
      </c>
      <c r="X3892">
        <f t="shared" si="123"/>
        <v>0</v>
      </c>
    </row>
    <row r="3893" spans="1:24" x14ac:dyDescent="0.2">
      <c r="A3893">
        <v>2013</v>
      </c>
      <c r="B3893">
        <v>4</v>
      </c>
      <c r="C3893" t="s">
        <v>663</v>
      </c>
      <c r="D3893" t="s">
        <v>664</v>
      </c>
      <c r="E3893" t="s">
        <v>23</v>
      </c>
      <c r="F3893" t="s">
        <v>24</v>
      </c>
      <c r="G3893">
        <v>88</v>
      </c>
      <c r="H3893">
        <v>22</v>
      </c>
      <c r="I3893">
        <v>7.55</v>
      </c>
      <c r="J3893">
        <v>0</v>
      </c>
      <c r="K3893">
        <v>9.08</v>
      </c>
      <c r="L3893">
        <v>0.32</v>
      </c>
      <c r="M3893">
        <v>5.04</v>
      </c>
      <c r="N3893">
        <v>3</v>
      </c>
      <c r="O3893">
        <v>0</v>
      </c>
      <c r="P3893">
        <v>1001</v>
      </c>
      <c r="Q3893">
        <v>314</v>
      </c>
      <c r="R3893">
        <v>0</v>
      </c>
      <c r="S3893">
        <v>285</v>
      </c>
      <c r="T3893">
        <v>31</v>
      </c>
      <c r="U3893">
        <v>371</v>
      </c>
      <c r="W3893">
        <f t="shared" si="122"/>
        <v>21.99</v>
      </c>
      <c r="X3893">
        <f t="shared" si="123"/>
        <v>-1.0000000000001563E-2</v>
      </c>
    </row>
    <row r="3894" spans="1:24" x14ac:dyDescent="0.2">
      <c r="A3894">
        <v>2013</v>
      </c>
      <c r="B3894">
        <v>3</v>
      </c>
      <c r="C3894" t="s">
        <v>663</v>
      </c>
      <c r="D3894" t="s">
        <v>664</v>
      </c>
      <c r="E3894" t="s">
        <v>23</v>
      </c>
      <c r="F3894" t="s">
        <v>24</v>
      </c>
      <c r="G3894">
        <v>88</v>
      </c>
      <c r="H3894">
        <v>15</v>
      </c>
      <c r="I3894">
        <v>6.78</v>
      </c>
      <c r="J3894">
        <v>1.41</v>
      </c>
      <c r="K3894">
        <v>2.61</v>
      </c>
      <c r="L3894">
        <v>0</v>
      </c>
      <c r="M3894">
        <v>4.2</v>
      </c>
      <c r="N3894">
        <v>3</v>
      </c>
      <c r="O3894">
        <v>0</v>
      </c>
      <c r="P3894">
        <v>846</v>
      </c>
      <c r="Q3894">
        <v>337</v>
      </c>
      <c r="R3894">
        <v>55</v>
      </c>
      <c r="S3894">
        <v>114</v>
      </c>
      <c r="T3894">
        <v>0</v>
      </c>
      <c r="U3894">
        <v>340</v>
      </c>
      <c r="W3894">
        <f t="shared" si="122"/>
        <v>15</v>
      </c>
      <c r="X3894">
        <f t="shared" si="123"/>
        <v>0</v>
      </c>
    </row>
    <row r="3895" spans="1:24" x14ac:dyDescent="0.2">
      <c r="A3895">
        <v>2013</v>
      </c>
      <c r="B3895">
        <v>4</v>
      </c>
      <c r="C3895" t="s">
        <v>361</v>
      </c>
      <c r="D3895" t="s">
        <v>362</v>
      </c>
      <c r="E3895" t="s">
        <v>23</v>
      </c>
      <c r="F3895" t="s">
        <v>24</v>
      </c>
      <c r="G3895">
        <v>86</v>
      </c>
      <c r="H3895">
        <v>41</v>
      </c>
      <c r="I3895">
        <v>8.57</v>
      </c>
      <c r="J3895">
        <v>0</v>
      </c>
      <c r="K3895">
        <v>28.97</v>
      </c>
      <c r="L3895">
        <v>0</v>
      </c>
      <c r="M3895">
        <v>3.46</v>
      </c>
      <c r="N3895">
        <v>0</v>
      </c>
      <c r="O3895">
        <v>0</v>
      </c>
      <c r="P3895">
        <v>1975</v>
      </c>
      <c r="Q3895">
        <v>653</v>
      </c>
      <c r="R3895">
        <v>0</v>
      </c>
      <c r="S3895">
        <v>1059</v>
      </c>
      <c r="T3895">
        <v>0</v>
      </c>
      <c r="U3895">
        <v>263</v>
      </c>
      <c r="W3895">
        <f t="shared" si="122"/>
        <v>41</v>
      </c>
      <c r="X3895">
        <f t="shared" si="123"/>
        <v>0</v>
      </c>
    </row>
    <row r="3896" spans="1:24" x14ac:dyDescent="0.2">
      <c r="A3896">
        <v>2013</v>
      </c>
      <c r="B3896">
        <v>9</v>
      </c>
      <c r="C3896" t="s">
        <v>361</v>
      </c>
      <c r="D3896" t="s">
        <v>362</v>
      </c>
      <c r="E3896" t="s">
        <v>23</v>
      </c>
      <c r="F3896" t="s">
        <v>24</v>
      </c>
      <c r="G3896">
        <v>86</v>
      </c>
      <c r="H3896">
        <v>9</v>
      </c>
      <c r="I3896">
        <v>3.17</v>
      </c>
      <c r="J3896">
        <v>0</v>
      </c>
      <c r="K3896">
        <v>3.32</v>
      </c>
      <c r="L3896">
        <v>0</v>
      </c>
      <c r="M3896">
        <v>2.52</v>
      </c>
      <c r="N3896">
        <v>0</v>
      </c>
      <c r="O3896">
        <v>2</v>
      </c>
      <c r="P3896">
        <v>606</v>
      </c>
      <c r="Q3896">
        <v>295</v>
      </c>
      <c r="R3896">
        <v>0</v>
      </c>
      <c r="S3896">
        <v>133</v>
      </c>
      <c r="T3896">
        <v>0</v>
      </c>
      <c r="U3896">
        <v>178</v>
      </c>
      <c r="W3896">
        <f t="shared" si="122"/>
        <v>9.01</v>
      </c>
      <c r="X3896">
        <f t="shared" si="123"/>
        <v>9.9999999999997868E-3</v>
      </c>
    </row>
    <row r="3897" spans="1:24" x14ac:dyDescent="0.2">
      <c r="A3897">
        <v>2013</v>
      </c>
      <c r="B3897">
        <v>6</v>
      </c>
      <c r="C3897" t="s">
        <v>361</v>
      </c>
      <c r="D3897" t="s">
        <v>362</v>
      </c>
      <c r="E3897" t="s">
        <v>23</v>
      </c>
      <c r="F3897" t="s">
        <v>24</v>
      </c>
      <c r="G3897">
        <v>85</v>
      </c>
      <c r="H3897">
        <v>37</v>
      </c>
      <c r="I3897">
        <v>11.33</v>
      </c>
      <c r="J3897">
        <v>0</v>
      </c>
      <c r="K3897">
        <v>14.46</v>
      </c>
      <c r="L3897">
        <v>0</v>
      </c>
      <c r="M3897">
        <v>11.21</v>
      </c>
      <c r="N3897">
        <v>0</v>
      </c>
      <c r="O3897">
        <v>0</v>
      </c>
      <c r="P3897">
        <v>2214</v>
      </c>
      <c r="Q3897">
        <v>718</v>
      </c>
      <c r="R3897">
        <v>0</v>
      </c>
      <c r="S3897">
        <v>577</v>
      </c>
      <c r="T3897">
        <v>0</v>
      </c>
      <c r="U3897">
        <v>919</v>
      </c>
      <c r="W3897">
        <f t="shared" si="122"/>
        <v>37</v>
      </c>
      <c r="X3897">
        <f t="shared" si="123"/>
        <v>0</v>
      </c>
    </row>
    <row r="3898" spans="1:24" x14ac:dyDescent="0.2">
      <c r="A3898">
        <v>2013</v>
      </c>
      <c r="B3898">
        <v>1</v>
      </c>
      <c r="C3898" t="s">
        <v>663</v>
      </c>
      <c r="D3898" t="s">
        <v>664</v>
      </c>
      <c r="E3898" t="s">
        <v>23</v>
      </c>
      <c r="F3898" t="s">
        <v>24</v>
      </c>
      <c r="G3898">
        <v>85</v>
      </c>
      <c r="H3898">
        <v>19</v>
      </c>
      <c r="I3898">
        <v>5.47</v>
      </c>
      <c r="J3898">
        <v>1.85</v>
      </c>
      <c r="K3898">
        <v>8.66</v>
      </c>
      <c r="L3898">
        <v>0</v>
      </c>
      <c r="M3898">
        <v>3.02</v>
      </c>
      <c r="N3898">
        <v>4</v>
      </c>
      <c r="O3898">
        <v>1</v>
      </c>
      <c r="P3898">
        <v>858</v>
      </c>
      <c r="Q3898">
        <v>217</v>
      </c>
      <c r="R3898">
        <v>178</v>
      </c>
      <c r="S3898">
        <v>274</v>
      </c>
      <c r="T3898">
        <v>0</v>
      </c>
      <c r="U3898">
        <v>189</v>
      </c>
      <c r="W3898">
        <f t="shared" si="122"/>
        <v>19</v>
      </c>
      <c r="X3898">
        <f t="shared" si="123"/>
        <v>0</v>
      </c>
    </row>
    <row r="3899" spans="1:24" x14ac:dyDescent="0.2">
      <c r="A3899">
        <v>2013</v>
      </c>
      <c r="B3899">
        <v>11</v>
      </c>
      <c r="C3899" t="s">
        <v>361</v>
      </c>
      <c r="D3899" t="s">
        <v>362</v>
      </c>
      <c r="E3899" t="s">
        <v>23</v>
      </c>
      <c r="F3899" t="s">
        <v>24</v>
      </c>
      <c r="G3899">
        <v>84</v>
      </c>
      <c r="H3899">
        <v>17</v>
      </c>
      <c r="I3899">
        <v>5.32</v>
      </c>
      <c r="J3899">
        <v>0</v>
      </c>
      <c r="K3899">
        <v>10.25</v>
      </c>
      <c r="L3899">
        <v>0</v>
      </c>
      <c r="M3899">
        <v>1.44</v>
      </c>
      <c r="N3899">
        <v>1</v>
      </c>
      <c r="O3899">
        <v>1</v>
      </c>
      <c r="P3899">
        <v>599</v>
      </c>
      <c r="Q3899">
        <v>202</v>
      </c>
      <c r="R3899">
        <v>0</v>
      </c>
      <c r="S3899">
        <v>329</v>
      </c>
      <c r="T3899">
        <v>0</v>
      </c>
      <c r="U3899">
        <v>68</v>
      </c>
      <c r="W3899">
        <f t="shared" si="122"/>
        <v>17.010000000000002</v>
      </c>
      <c r="X3899">
        <f t="shared" si="123"/>
        <v>1.0000000000001563E-2</v>
      </c>
    </row>
    <row r="3900" spans="1:24" x14ac:dyDescent="0.2">
      <c r="A3900">
        <v>2013</v>
      </c>
      <c r="B3900">
        <v>6</v>
      </c>
      <c r="C3900" t="s">
        <v>321</v>
      </c>
      <c r="D3900" t="s">
        <v>322</v>
      </c>
      <c r="E3900" t="s">
        <v>23</v>
      </c>
      <c r="F3900" t="s">
        <v>24</v>
      </c>
      <c r="G3900">
        <v>83</v>
      </c>
      <c r="H3900">
        <v>6</v>
      </c>
      <c r="I3900">
        <v>2</v>
      </c>
      <c r="J3900">
        <v>0</v>
      </c>
      <c r="K3900">
        <v>3</v>
      </c>
      <c r="L3900">
        <v>0</v>
      </c>
      <c r="M3900">
        <v>1</v>
      </c>
      <c r="N3900">
        <v>0</v>
      </c>
      <c r="O3900">
        <v>0</v>
      </c>
      <c r="P3900">
        <v>190</v>
      </c>
      <c r="Q3900">
        <v>100</v>
      </c>
      <c r="R3900">
        <v>0</v>
      </c>
      <c r="S3900">
        <v>74</v>
      </c>
      <c r="T3900">
        <v>0</v>
      </c>
      <c r="U3900">
        <v>16</v>
      </c>
      <c r="W3900">
        <f t="shared" si="122"/>
        <v>6</v>
      </c>
      <c r="X3900">
        <f t="shared" si="123"/>
        <v>0</v>
      </c>
    </row>
    <row r="3901" spans="1:24" x14ac:dyDescent="0.2">
      <c r="A3901">
        <v>2013</v>
      </c>
      <c r="B3901">
        <v>2</v>
      </c>
      <c r="C3901" t="s">
        <v>361</v>
      </c>
      <c r="D3901" t="s">
        <v>362</v>
      </c>
      <c r="E3901" t="s">
        <v>23</v>
      </c>
      <c r="F3901" t="s">
        <v>24</v>
      </c>
      <c r="G3901">
        <v>80</v>
      </c>
      <c r="H3901">
        <v>31</v>
      </c>
      <c r="I3901">
        <v>5.27</v>
      </c>
      <c r="J3901">
        <v>0</v>
      </c>
      <c r="K3901">
        <v>22.23</v>
      </c>
      <c r="L3901">
        <v>0</v>
      </c>
      <c r="M3901">
        <v>3.5</v>
      </c>
      <c r="N3901">
        <v>5</v>
      </c>
      <c r="O3901">
        <v>2</v>
      </c>
      <c r="P3901">
        <v>1446</v>
      </c>
      <c r="Q3901">
        <v>471</v>
      </c>
      <c r="R3901">
        <v>0</v>
      </c>
      <c r="S3901">
        <v>697</v>
      </c>
      <c r="T3901">
        <v>0</v>
      </c>
      <c r="U3901">
        <v>278</v>
      </c>
      <c r="W3901">
        <f t="shared" si="122"/>
        <v>31</v>
      </c>
      <c r="X3901">
        <f t="shared" si="123"/>
        <v>0</v>
      </c>
    </row>
    <row r="3902" spans="1:24" x14ac:dyDescent="0.2">
      <c r="A3902">
        <v>2013</v>
      </c>
      <c r="B3902">
        <v>2</v>
      </c>
      <c r="C3902" t="s">
        <v>663</v>
      </c>
      <c r="D3902" t="s">
        <v>664</v>
      </c>
      <c r="E3902" t="s">
        <v>23</v>
      </c>
      <c r="F3902" t="s">
        <v>24</v>
      </c>
      <c r="G3902">
        <v>76</v>
      </c>
      <c r="H3902">
        <v>17</v>
      </c>
      <c r="I3902">
        <v>7</v>
      </c>
      <c r="J3902">
        <v>2</v>
      </c>
      <c r="K3902">
        <v>3.02</v>
      </c>
      <c r="L3902">
        <v>0</v>
      </c>
      <c r="M3902">
        <v>4.9800000000000004</v>
      </c>
      <c r="N3902">
        <v>2</v>
      </c>
      <c r="O3902">
        <v>0</v>
      </c>
      <c r="P3902">
        <v>1070</v>
      </c>
      <c r="Q3902">
        <v>357</v>
      </c>
      <c r="R3902">
        <v>91</v>
      </c>
      <c r="S3902">
        <v>216</v>
      </c>
      <c r="T3902">
        <v>0</v>
      </c>
      <c r="U3902">
        <v>406</v>
      </c>
      <c r="W3902">
        <f t="shared" si="122"/>
        <v>17</v>
      </c>
      <c r="X3902">
        <f t="shared" si="123"/>
        <v>0</v>
      </c>
    </row>
    <row r="3903" spans="1:24" x14ac:dyDescent="0.2">
      <c r="A3903">
        <v>2013</v>
      </c>
      <c r="B3903">
        <v>7</v>
      </c>
      <c r="C3903" t="s">
        <v>663</v>
      </c>
      <c r="D3903" t="s">
        <v>664</v>
      </c>
      <c r="E3903" t="s">
        <v>23</v>
      </c>
      <c r="F3903" t="s">
        <v>24</v>
      </c>
      <c r="G3903">
        <v>71</v>
      </c>
      <c r="H3903">
        <v>7</v>
      </c>
      <c r="I3903">
        <v>3.22</v>
      </c>
      <c r="J3903">
        <v>0.76</v>
      </c>
      <c r="K3903">
        <v>3.02</v>
      </c>
      <c r="L3903">
        <v>0</v>
      </c>
      <c r="M3903">
        <v>0</v>
      </c>
      <c r="N3903">
        <v>1</v>
      </c>
      <c r="O3903">
        <v>0</v>
      </c>
      <c r="P3903">
        <v>395</v>
      </c>
      <c r="Q3903">
        <v>208</v>
      </c>
      <c r="R3903">
        <v>63</v>
      </c>
      <c r="S3903">
        <v>124</v>
      </c>
      <c r="T3903">
        <v>0</v>
      </c>
      <c r="U3903">
        <v>0</v>
      </c>
      <c r="W3903">
        <f t="shared" si="122"/>
        <v>7</v>
      </c>
      <c r="X3903">
        <f t="shared" si="123"/>
        <v>0</v>
      </c>
    </row>
    <row r="3904" spans="1:24" x14ac:dyDescent="0.2">
      <c r="A3904">
        <v>2013</v>
      </c>
      <c r="B3904">
        <v>8</v>
      </c>
      <c r="C3904" t="s">
        <v>663</v>
      </c>
      <c r="D3904" t="s">
        <v>664</v>
      </c>
      <c r="E3904" t="s">
        <v>23</v>
      </c>
      <c r="F3904" t="s">
        <v>24</v>
      </c>
      <c r="G3904">
        <v>64</v>
      </c>
      <c r="H3904">
        <v>13</v>
      </c>
      <c r="I3904">
        <v>8.23</v>
      </c>
      <c r="J3904">
        <v>0</v>
      </c>
      <c r="K3904">
        <v>2.95</v>
      </c>
      <c r="L3904">
        <v>0</v>
      </c>
      <c r="M3904">
        <v>1.81</v>
      </c>
      <c r="N3904">
        <v>0</v>
      </c>
      <c r="O3904">
        <v>0</v>
      </c>
      <c r="P3904">
        <v>898</v>
      </c>
      <c r="Q3904">
        <v>601</v>
      </c>
      <c r="R3904">
        <v>0</v>
      </c>
      <c r="S3904">
        <v>184</v>
      </c>
      <c r="T3904">
        <v>0</v>
      </c>
      <c r="U3904">
        <v>113</v>
      </c>
      <c r="W3904">
        <f t="shared" si="122"/>
        <v>12.99</v>
      </c>
      <c r="X3904">
        <f t="shared" si="123"/>
        <v>-9.9999999999997868E-3</v>
      </c>
    </row>
    <row r="3905" spans="1:24" x14ac:dyDescent="0.2">
      <c r="A3905">
        <v>2013</v>
      </c>
      <c r="B3905">
        <v>1</v>
      </c>
      <c r="C3905" t="s">
        <v>321</v>
      </c>
      <c r="D3905" t="s">
        <v>322</v>
      </c>
      <c r="E3905" t="s">
        <v>23</v>
      </c>
      <c r="F3905" t="s">
        <v>24</v>
      </c>
      <c r="G3905">
        <v>62</v>
      </c>
      <c r="H3905">
        <v>16</v>
      </c>
      <c r="I3905">
        <v>3.39</v>
      </c>
      <c r="J3905">
        <v>0</v>
      </c>
      <c r="K3905">
        <v>12.32</v>
      </c>
      <c r="L3905">
        <v>0</v>
      </c>
      <c r="M3905">
        <v>0.28999999999999998</v>
      </c>
      <c r="N3905">
        <v>0</v>
      </c>
      <c r="O3905">
        <v>0</v>
      </c>
      <c r="P3905">
        <v>528</v>
      </c>
      <c r="Q3905">
        <v>206</v>
      </c>
      <c r="R3905">
        <v>0</v>
      </c>
      <c r="S3905">
        <v>309</v>
      </c>
      <c r="T3905">
        <v>0</v>
      </c>
      <c r="U3905">
        <v>13</v>
      </c>
      <c r="W3905">
        <f t="shared" si="122"/>
        <v>16</v>
      </c>
      <c r="X3905">
        <f t="shared" si="123"/>
        <v>0</v>
      </c>
    </row>
    <row r="3906" spans="1:24" x14ac:dyDescent="0.2">
      <c r="A3906">
        <v>2013</v>
      </c>
      <c r="B3906">
        <v>5</v>
      </c>
      <c r="C3906" t="s">
        <v>321</v>
      </c>
      <c r="D3906" t="s">
        <v>322</v>
      </c>
      <c r="E3906" t="s">
        <v>23</v>
      </c>
      <c r="F3906" t="s">
        <v>24</v>
      </c>
      <c r="G3906">
        <v>62</v>
      </c>
      <c r="H3906">
        <v>7</v>
      </c>
      <c r="I3906">
        <v>2</v>
      </c>
      <c r="J3906">
        <v>0.27</v>
      </c>
      <c r="K3906">
        <v>4.7300000000000004</v>
      </c>
      <c r="L3906">
        <v>0</v>
      </c>
      <c r="M3906">
        <v>0</v>
      </c>
      <c r="N3906">
        <v>0</v>
      </c>
      <c r="O3906">
        <v>1</v>
      </c>
      <c r="P3906">
        <v>175</v>
      </c>
      <c r="Q3906">
        <v>45</v>
      </c>
      <c r="R3906">
        <v>14</v>
      </c>
      <c r="S3906">
        <v>116</v>
      </c>
      <c r="T3906">
        <v>0</v>
      </c>
      <c r="U3906">
        <v>0</v>
      </c>
      <c r="W3906">
        <f t="shared" si="122"/>
        <v>7</v>
      </c>
      <c r="X3906">
        <f t="shared" si="123"/>
        <v>0</v>
      </c>
    </row>
    <row r="3907" spans="1:24" x14ac:dyDescent="0.2">
      <c r="A3907">
        <v>2013</v>
      </c>
      <c r="B3907">
        <v>3</v>
      </c>
      <c r="C3907" t="s">
        <v>321</v>
      </c>
      <c r="D3907" t="s">
        <v>322</v>
      </c>
      <c r="E3907" t="s">
        <v>23</v>
      </c>
      <c r="F3907" t="s">
        <v>24</v>
      </c>
      <c r="G3907">
        <v>62</v>
      </c>
      <c r="H3907">
        <v>7</v>
      </c>
      <c r="I3907">
        <v>1</v>
      </c>
      <c r="J3907">
        <v>0</v>
      </c>
      <c r="K3907">
        <v>5</v>
      </c>
      <c r="L3907">
        <v>0</v>
      </c>
      <c r="M3907">
        <v>1</v>
      </c>
      <c r="N3907">
        <v>0</v>
      </c>
      <c r="O3907">
        <v>0</v>
      </c>
      <c r="P3907">
        <v>156</v>
      </c>
      <c r="Q3907">
        <v>18</v>
      </c>
      <c r="R3907">
        <v>0</v>
      </c>
      <c r="S3907">
        <v>106</v>
      </c>
      <c r="T3907">
        <v>0</v>
      </c>
      <c r="U3907">
        <v>32</v>
      </c>
      <c r="W3907">
        <f t="shared" si="122"/>
        <v>7</v>
      </c>
      <c r="X3907">
        <f t="shared" si="123"/>
        <v>0</v>
      </c>
    </row>
    <row r="3908" spans="1:24" x14ac:dyDescent="0.2">
      <c r="A3908">
        <v>2013</v>
      </c>
      <c r="B3908">
        <v>6</v>
      </c>
      <c r="C3908" t="s">
        <v>663</v>
      </c>
      <c r="D3908" t="s">
        <v>664</v>
      </c>
      <c r="E3908" t="s">
        <v>23</v>
      </c>
      <c r="F3908" t="s">
        <v>24</v>
      </c>
      <c r="G3908">
        <v>62</v>
      </c>
      <c r="H3908">
        <v>17</v>
      </c>
      <c r="I3908">
        <v>3.58</v>
      </c>
      <c r="J3908">
        <v>1.49</v>
      </c>
      <c r="K3908">
        <v>5.33</v>
      </c>
      <c r="L3908">
        <v>0</v>
      </c>
      <c r="M3908">
        <v>6.6</v>
      </c>
      <c r="N3908">
        <v>1</v>
      </c>
      <c r="O3908">
        <v>1</v>
      </c>
      <c r="P3908">
        <v>1047</v>
      </c>
      <c r="Q3908">
        <v>253</v>
      </c>
      <c r="R3908">
        <v>68</v>
      </c>
      <c r="S3908">
        <v>281</v>
      </c>
      <c r="T3908">
        <v>0</v>
      </c>
      <c r="U3908">
        <v>445</v>
      </c>
      <c r="W3908">
        <f t="shared" si="122"/>
        <v>17</v>
      </c>
      <c r="X3908">
        <f t="shared" si="123"/>
        <v>0</v>
      </c>
    </row>
    <row r="3909" spans="1:24" x14ac:dyDescent="0.2">
      <c r="A3909">
        <v>2013</v>
      </c>
      <c r="B3909">
        <v>5</v>
      </c>
      <c r="C3909" t="s">
        <v>663</v>
      </c>
      <c r="D3909" t="s">
        <v>664</v>
      </c>
      <c r="E3909" t="s">
        <v>23</v>
      </c>
      <c r="F3909" t="s">
        <v>24</v>
      </c>
      <c r="G3909">
        <v>62</v>
      </c>
      <c r="H3909">
        <v>8</v>
      </c>
      <c r="I3909">
        <v>5.7</v>
      </c>
      <c r="J3909">
        <v>0</v>
      </c>
      <c r="K3909">
        <v>2.2999999999999998</v>
      </c>
      <c r="L3909">
        <v>0</v>
      </c>
      <c r="M3909">
        <v>0</v>
      </c>
      <c r="N3909">
        <v>2</v>
      </c>
      <c r="O3909">
        <v>0</v>
      </c>
      <c r="P3909">
        <v>615</v>
      </c>
      <c r="Q3909">
        <v>485</v>
      </c>
      <c r="R3909">
        <v>0</v>
      </c>
      <c r="S3909">
        <v>130</v>
      </c>
      <c r="T3909">
        <v>0</v>
      </c>
      <c r="U3909">
        <v>0</v>
      </c>
      <c r="W3909">
        <f t="shared" si="122"/>
        <v>8</v>
      </c>
      <c r="X3909">
        <f t="shared" si="123"/>
        <v>0</v>
      </c>
    </row>
    <row r="3910" spans="1:24" x14ac:dyDescent="0.2">
      <c r="A3910">
        <v>2013</v>
      </c>
      <c r="B3910">
        <v>4</v>
      </c>
      <c r="C3910" t="s">
        <v>321</v>
      </c>
      <c r="D3910" t="s">
        <v>322</v>
      </c>
      <c r="E3910" t="s">
        <v>23</v>
      </c>
      <c r="F3910" t="s">
        <v>24</v>
      </c>
      <c r="G3910">
        <v>60</v>
      </c>
      <c r="H3910">
        <v>7</v>
      </c>
      <c r="I3910">
        <v>2.29</v>
      </c>
      <c r="J3910">
        <v>0.19</v>
      </c>
      <c r="K3910">
        <v>4.5199999999999996</v>
      </c>
      <c r="L3910">
        <v>0</v>
      </c>
      <c r="M3910">
        <v>0</v>
      </c>
      <c r="N3910">
        <v>0</v>
      </c>
      <c r="O3910">
        <v>0</v>
      </c>
      <c r="P3910">
        <v>166</v>
      </c>
      <c r="Q3910">
        <v>50</v>
      </c>
      <c r="R3910">
        <v>6</v>
      </c>
      <c r="S3910">
        <v>110</v>
      </c>
      <c r="T3910">
        <v>0</v>
      </c>
      <c r="U3910">
        <v>0</v>
      </c>
      <c r="W3910">
        <f t="shared" si="122"/>
        <v>7</v>
      </c>
      <c r="X3910">
        <f t="shared" si="123"/>
        <v>0</v>
      </c>
    </row>
    <row r="3911" spans="1:24" x14ac:dyDescent="0.2">
      <c r="A3911">
        <v>2013</v>
      </c>
      <c r="B3911">
        <v>2</v>
      </c>
      <c r="C3911" t="s">
        <v>321</v>
      </c>
      <c r="D3911" t="s">
        <v>322</v>
      </c>
      <c r="E3911" t="s">
        <v>23</v>
      </c>
      <c r="F3911" t="s">
        <v>24</v>
      </c>
      <c r="G3911">
        <v>56</v>
      </c>
      <c r="H3911">
        <v>3</v>
      </c>
      <c r="I3911">
        <v>0</v>
      </c>
      <c r="J3911">
        <v>0.84</v>
      </c>
      <c r="K3911">
        <v>2.16</v>
      </c>
      <c r="L3911">
        <v>0</v>
      </c>
      <c r="M3911">
        <v>0</v>
      </c>
      <c r="N3911">
        <v>0</v>
      </c>
      <c r="O3911">
        <v>0</v>
      </c>
      <c r="P3911">
        <v>55</v>
      </c>
      <c r="Q3911">
        <v>0</v>
      </c>
      <c r="R3911">
        <v>16</v>
      </c>
      <c r="S3911">
        <v>39</v>
      </c>
      <c r="T3911">
        <v>0</v>
      </c>
      <c r="U3911">
        <v>0</v>
      </c>
      <c r="W3911">
        <f t="shared" si="122"/>
        <v>3</v>
      </c>
      <c r="X3911">
        <f t="shared" si="123"/>
        <v>0</v>
      </c>
    </row>
    <row r="3912" spans="1:24" x14ac:dyDescent="0.2">
      <c r="A3912">
        <v>2013</v>
      </c>
      <c r="B3912">
        <v>9</v>
      </c>
      <c r="C3912" t="s">
        <v>663</v>
      </c>
      <c r="D3912" t="s">
        <v>664</v>
      </c>
      <c r="E3912" t="s">
        <v>23</v>
      </c>
      <c r="F3912" t="s">
        <v>24</v>
      </c>
      <c r="G3912">
        <v>52</v>
      </c>
      <c r="H3912">
        <v>2</v>
      </c>
      <c r="I3912">
        <v>1</v>
      </c>
      <c r="J3912">
        <v>0</v>
      </c>
      <c r="K3912">
        <v>0</v>
      </c>
      <c r="L3912">
        <v>0</v>
      </c>
      <c r="M3912">
        <v>1</v>
      </c>
      <c r="N3912">
        <v>0</v>
      </c>
      <c r="O3912">
        <v>0</v>
      </c>
      <c r="P3912">
        <v>68</v>
      </c>
      <c r="Q3912">
        <v>21</v>
      </c>
      <c r="R3912">
        <v>0</v>
      </c>
      <c r="S3912">
        <v>0</v>
      </c>
      <c r="T3912">
        <v>0</v>
      </c>
      <c r="U3912">
        <v>47</v>
      </c>
      <c r="W3912">
        <f t="shared" si="122"/>
        <v>2</v>
      </c>
      <c r="X3912">
        <f t="shared" si="123"/>
        <v>0</v>
      </c>
    </row>
    <row r="3913" spans="1:24" x14ac:dyDescent="0.2">
      <c r="A3913">
        <v>2013</v>
      </c>
      <c r="B3913">
        <v>11</v>
      </c>
      <c r="C3913" t="s">
        <v>663</v>
      </c>
      <c r="D3913" t="s">
        <v>664</v>
      </c>
      <c r="E3913" t="s">
        <v>23</v>
      </c>
      <c r="F3913" t="s">
        <v>24</v>
      </c>
      <c r="G3913">
        <v>28</v>
      </c>
      <c r="H3913">
        <v>3</v>
      </c>
      <c r="I3913">
        <v>2</v>
      </c>
      <c r="J3913">
        <v>0.09</v>
      </c>
      <c r="K3913">
        <v>0.91</v>
      </c>
      <c r="L3913">
        <v>0</v>
      </c>
      <c r="M3913">
        <v>0</v>
      </c>
      <c r="N3913">
        <v>1</v>
      </c>
      <c r="O3913">
        <v>0</v>
      </c>
      <c r="P3913">
        <v>386</v>
      </c>
      <c r="Q3913">
        <v>354</v>
      </c>
      <c r="R3913">
        <v>3</v>
      </c>
      <c r="S3913">
        <v>29</v>
      </c>
      <c r="T3913">
        <v>0</v>
      </c>
      <c r="U3913">
        <v>0</v>
      </c>
      <c r="W3913">
        <f t="shared" si="122"/>
        <v>3</v>
      </c>
      <c r="X3913">
        <f t="shared" si="123"/>
        <v>0</v>
      </c>
    </row>
    <row r="3914" spans="1:24" x14ac:dyDescent="0.2">
      <c r="A3914">
        <v>2013</v>
      </c>
      <c r="B3914">
        <v>10</v>
      </c>
      <c r="C3914" t="s">
        <v>663</v>
      </c>
      <c r="D3914" t="s">
        <v>664</v>
      </c>
      <c r="E3914" t="s">
        <v>23</v>
      </c>
      <c r="F3914" t="s">
        <v>24</v>
      </c>
      <c r="G3914">
        <v>23</v>
      </c>
      <c r="H3914">
        <v>8</v>
      </c>
      <c r="I3914">
        <v>2.42</v>
      </c>
      <c r="J3914">
        <v>0</v>
      </c>
      <c r="K3914">
        <v>4.58</v>
      </c>
      <c r="L3914">
        <v>1</v>
      </c>
      <c r="M3914">
        <v>0</v>
      </c>
      <c r="N3914">
        <v>0</v>
      </c>
      <c r="O3914">
        <v>0</v>
      </c>
      <c r="P3914">
        <v>300</v>
      </c>
      <c r="Q3914">
        <v>172</v>
      </c>
      <c r="R3914">
        <v>0</v>
      </c>
      <c r="S3914">
        <v>101</v>
      </c>
      <c r="T3914">
        <v>27</v>
      </c>
      <c r="U3914">
        <v>0</v>
      </c>
      <c r="W3914">
        <f t="shared" si="122"/>
        <v>8</v>
      </c>
      <c r="X3914">
        <f t="shared" si="123"/>
        <v>0</v>
      </c>
    </row>
    <row r="3915" spans="1:24" x14ac:dyDescent="0.2">
      <c r="A3915">
        <v>2013</v>
      </c>
      <c r="B3915">
        <v>3</v>
      </c>
      <c r="C3915" t="s">
        <v>415</v>
      </c>
      <c r="D3915" t="s">
        <v>416</v>
      </c>
      <c r="E3915" t="s">
        <v>465</v>
      </c>
      <c r="F3915" t="s">
        <v>466</v>
      </c>
      <c r="G3915">
        <v>119</v>
      </c>
      <c r="H3915">
        <v>19</v>
      </c>
      <c r="I3915">
        <v>8.7899999999999991</v>
      </c>
      <c r="J3915">
        <v>0</v>
      </c>
      <c r="K3915">
        <v>2.15</v>
      </c>
      <c r="L3915">
        <v>0</v>
      </c>
      <c r="M3915">
        <v>8.07</v>
      </c>
      <c r="N3915">
        <v>0</v>
      </c>
      <c r="O3915">
        <v>0</v>
      </c>
      <c r="P3915">
        <v>882</v>
      </c>
      <c r="Q3915">
        <v>366</v>
      </c>
      <c r="R3915">
        <v>0</v>
      </c>
      <c r="S3915">
        <v>117</v>
      </c>
      <c r="T3915">
        <v>0</v>
      </c>
      <c r="U3915">
        <v>399</v>
      </c>
      <c r="W3915">
        <f t="shared" si="122"/>
        <v>19.009999999999998</v>
      </c>
      <c r="X3915">
        <f t="shared" si="123"/>
        <v>9.9999999999980105E-3</v>
      </c>
    </row>
    <row r="3916" spans="1:24" x14ac:dyDescent="0.2">
      <c r="A3916">
        <v>2013</v>
      </c>
      <c r="B3916">
        <v>8</v>
      </c>
      <c r="C3916" t="s">
        <v>415</v>
      </c>
      <c r="D3916" t="s">
        <v>416</v>
      </c>
      <c r="E3916" t="s">
        <v>465</v>
      </c>
      <c r="F3916" t="s">
        <v>466</v>
      </c>
      <c r="G3916">
        <v>118</v>
      </c>
      <c r="H3916">
        <v>25</v>
      </c>
      <c r="I3916">
        <v>12.61</v>
      </c>
      <c r="J3916">
        <v>0.01</v>
      </c>
      <c r="K3916">
        <v>5.25</v>
      </c>
      <c r="L3916">
        <v>0</v>
      </c>
      <c r="M3916">
        <v>7.13</v>
      </c>
      <c r="N3916">
        <v>2</v>
      </c>
      <c r="O3916">
        <v>0</v>
      </c>
      <c r="P3916">
        <v>1287</v>
      </c>
      <c r="Q3916">
        <v>605</v>
      </c>
      <c r="R3916">
        <v>2</v>
      </c>
      <c r="S3916">
        <v>265</v>
      </c>
      <c r="T3916">
        <v>0</v>
      </c>
      <c r="U3916">
        <v>415</v>
      </c>
      <c r="W3916">
        <f t="shared" si="122"/>
        <v>24.999999999999996</v>
      </c>
      <c r="X3916">
        <f t="shared" si="123"/>
        <v>0</v>
      </c>
    </row>
    <row r="3917" spans="1:24" x14ac:dyDescent="0.2">
      <c r="A3917">
        <v>2013</v>
      </c>
      <c r="B3917">
        <v>5</v>
      </c>
      <c r="C3917" t="s">
        <v>415</v>
      </c>
      <c r="D3917" t="s">
        <v>416</v>
      </c>
      <c r="E3917" t="s">
        <v>465</v>
      </c>
      <c r="F3917" t="s">
        <v>466</v>
      </c>
      <c r="G3917">
        <v>117</v>
      </c>
      <c r="H3917">
        <v>22</v>
      </c>
      <c r="I3917">
        <v>5.52</v>
      </c>
      <c r="J3917">
        <v>0.02</v>
      </c>
      <c r="K3917">
        <v>3.88</v>
      </c>
      <c r="L3917">
        <v>0</v>
      </c>
      <c r="M3917">
        <v>12.58</v>
      </c>
      <c r="N3917">
        <v>1</v>
      </c>
      <c r="O3917">
        <v>0</v>
      </c>
      <c r="P3917">
        <v>1261</v>
      </c>
      <c r="Q3917">
        <v>282</v>
      </c>
      <c r="R3917">
        <v>1</v>
      </c>
      <c r="S3917">
        <v>174</v>
      </c>
      <c r="T3917">
        <v>0</v>
      </c>
      <c r="U3917">
        <v>804</v>
      </c>
      <c r="W3917">
        <f t="shared" si="122"/>
        <v>22</v>
      </c>
      <c r="X3917">
        <f t="shared" si="123"/>
        <v>0</v>
      </c>
    </row>
    <row r="3918" spans="1:24" x14ac:dyDescent="0.2">
      <c r="A3918">
        <v>2013</v>
      </c>
      <c r="B3918">
        <v>10</v>
      </c>
      <c r="C3918" t="s">
        <v>415</v>
      </c>
      <c r="D3918" t="s">
        <v>416</v>
      </c>
      <c r="E3918" t="s">
        <v>465</v>
      </c>
      <c r="F3918" t="s">
        <v>466</v>
      </c>
      <c r="G3918">
        <v>117</v>
      </c>
      <c r="H3918">
        <v>13</v>
      </c>
      <c r="I3918">
        <v>4.3</v>
      </c>
      <c r="J3918">
        <v>1</v>
      </c>
      <c r="K3918">
        <v>0.59</v>
      </c>
      <c r="L3918">
        <v>0</v>
      </c>
      <c r="M3918">
        <v>7.11</v>
      </c>
      <c r="N3918">
        <v>1</v>
      </c>
      <c r="O3918">
        <v>0</v>
      </c>
      <c r="P3918">
        <v>710</v>
      </c>
      <c r="Q3918">
        <v>344</v>
      </c>
      <c r="R3918">
        <v>15</v>
      </c>
      <c r="S3918">
        <v>22</v>
      </c>
      <c r="T3918">
        <v>0</v>
      </c>
      <c r="U3918">
        <v>329</v>
      </c>
      <c r="W3918">
        <f t="shared" si="122"/>
        <v>13</v>
      </c>
      <c r="X3918">
        <f t="shared" si="123"/>
        <v>0</v>
      </c>
    </row>
    <row r="3919" spans="1:24" x14ac:dyDescent="0.2">
      <c r="A3919">
        <v>2013</v>
      </c>
      <c r="B3919">
        <v>4</v>
      </c>
      <c r="C3919" t="s">
        <v>415</v>
      </c>
      <c r="D3919" t="s">
        <v>416</v>
      </c>
      <c r="E3919" t="s">
        <v>465</v>
      </c>
      <c r="F3919" t="s">
        <v>466</v>
      </c>
      <c r="G3919">
        <v>116</v>
      </c>
      <c r="H3919">
        <v>14</v>
      </c>
      <c r="I3919">
        <v>6.21</v>
      </c>
      <c r="J3919">
        <v>0</v>
      </c>
      <c r="K3919">
        <v>2.38</v>
      </c>
      <c r="L3919">
        <v>0</v>
      </c>
      <c r="M3919">
        <v>5.41</v>
      </c>
      <c r="N3919">
        <v>0</v>
      </c>
      <c r="O3919">
        <v>0</v>
      </c>
      <c r="P3919">
        <v>789</v>
      </c>
      <c r="Q3919">
        <v>276</v>
      </c>
      <c r="R3919">
        <v>0</v>
      </c>
      <c r="S3919">
        <v>79</v>
      </c>
      <c r="T3919">
        <v>0</v>
      </c>
      <c r="U3919">
        <v>434</v>
      </c>
      <c r="W3919">
        <f t="shared" si="122"/>
        <v>14</v>
      </c>
      <c r="X3919">
        <f t="shared" si="123"/>
        <v>0</v>
      </c>
    </row>
    <row r="3920" spans="1:24" x14ac:dyDescent="0.2">
      <c r="A3920">
        <v>2013</v>
      </c>
      <c r="B3920">
        <v>1</v>
      </c>
      <c r="C3920" t="s">
        <v>415</v>
      </c>
      <c r="D3920" t="s">
        <v>416</v>
      </c>
      <c r="E3920" t="s">
        <v>465</v>
      </c>
      <c r="F3920" t="s">
        <v>466</v>
      </c>
      <c r="G3920">
        <v>116</v>
      </c>
      <c r="H3920">
        <v>13</v>
      </c>
      <c r="I3920">
        <v>6.28</v>
      </c>
      <c r="J3920">
        <v>0.08</v>
      </c>
      <c r="K3920">
        <v>1.96</v>
      </c>
      <c r="L3920">
        <v>0</v>
      </c>
      <c r="M3920">
        <v>4.67</v>
      </c>
      <c r="N3920">
        <v>2</v>
      </c>
      <c r="O3920">
        <v>0</v>
      </c>
      <c r="P3920">
        <v>1104</v>
      </c>
      <c r="Q3920">
        <v>620</v>
      </c>
      <c r="R3920">
        <v>3</v>
      </c>
      <c r="S3920">
        <v>58</v>
      </c>
      <c r="T3920">
        <v>0</v>
      </c>
      <c r="U3920">
        <v>423</v>
      </c>
      <c r="W3920">
        <f t="shared" si="122"/>
        <v>12.99</v>
      </c>
      <c r="X3920">
        <f t="shared" si="123"/>
        <v>-9.9999999999997868E-3</v>
      </c>
    </row>
    <row r="3921" spans="1:24" x14ac:dyDescent="0.2">
      <c r="A3921">
        <v>2013</v>
      </c>
      <c r="B3921">
        <v>6</v>
      </c>
      <c r="C3921" t="s">
        <v>415</v>
      </c>
      <c r="D3921" t="s">
        <v>416</v>
      </c>
      <c r="E3921" t="s">
        <v>465</v>
      </c>
      <c r="F3921" t="s">
        <v>466</v>
      </c>
      <c r="G3921">
        <v>115</v>
      </c>
      <c r="H3921">
        <v>31</v>
      </c>
      <c r="I3921">
        <v>8.6</v>
      </c>
      <c r="J3921">
        <v>1.69</v>
      </c>
      <c r="K3921">
        <v>6.48</v>
      </c>
      <c r="L3921">
        <v>0</v>
      </c>
      <c r="M3921">
        <v>14.22</v>
      </c>
      <c r="N3921">
        <v>2</v>
      </c>
      <c r="O3921">
        <v>0</v>
      </c>
      <c r="P3921">
        <v>1725</v>
      </c>
      <c r="Q3921">
        <v>412</v>
      </c>
      <c r="R3921">
        <v>90</v>
      </c>
      <c r="S3921">
        <v>318</v>
      </c>
      <c r="T3921">
        <v>0</v>
      </c>
      <c r="U3921">
        <v>905</v>
      </c>
      <c r="W3921">
        <f t="shared" si="122"/>
        <v>30.990000000000002</v>
      </c>
      <c r="X3921">
        <f t="shared" si="123"/>
        <v>-9.9999999999980105E-3</v>
      </c>
    </row>
    <row r="3922" spans="1:24" x14ac:dyDescent="0.2">
      <c r="A3922">
        <v>2013</v>
      </c>
      <c r="B3922">
        <v>7</v>
      </c>
      <c r="C3922" t="s">
        <v>415</v>
      </c>
      <c r="D3922" t="s">
        <v>416</v>
      </c>
      <c r="E3922" t="s">
        <v>465</v>
      </c>
      <c r="F3922" t="s">
        <v>466</v>
      </c>
      <c r="G3922">
        <v>115</v>
      </c>
      <c r="H3922">
        <v>34</v>
      </c>
      <c r="I3922">
        <v>12.21</v>
      </c>
      <c r="J3922">
        <v>0.27</v>
      </c>
      <c r="K3922">
        <v>5.41</v>
      </c>
      <c r="L3922">
        <v>0</v>
      </c>
      <c r="M3922">
        <v>16.11</v>
      </c>
      <c r="N3922">
        <v>5</v>
      </c>
      <c r="O3922">
        <v>1</v>
      </c>
      <c r="P3922">
        <v>2436</v>
      </c>
      <c r="Q3922">
        <v>829</v>
      </c>
      <c r="R3922">
        <v>24</v>
      </c>
      <c r="S3922">
        <v>283</v>
      </c>
      <c r="T3922">
        <v>0</v>
      </c>
      <c r="U3922">
        <v>1300</v>
      </c>
      <c r="W3922">
        <f t="shared" si="122"/>
        <v>34</v>
      </c>
      <c r="X3922">
        <f t="shared" si="123"/>
        <v>0</v>
      </c>
    </row>
    <row r="3923" spans="1:24" x14ac:dyDescent="0.2">
      <c r="A3923">
        <v>2013</v>
      </c>
      <c r="B3923">
        <v>9</v>
      </c>
      <c r="C3923" t="s">
        <v>415</v>
      </c>
      <c r="D3923" t="s">
        <v>416</v>
      </c>
      <c r="E3923" t="s">
        <v>465</v>
      </c>
      <c r="F3923" t="s">
        <v>466</v>
      </c>
      <c r="G3923">
        <v>113</v>
      </c>
      <c r="H3923">
        <v>15</v>
      </c>
      <c r="I3923">
        <v>11.43</v>
      </c>
      <c r="J3923">
        <v>0.35</v>
      </c>
      <c r="K3923">
        <v>1.43</v>
      </c>
      <c r="L3923">
        <v>0</v>
      </c>
      <c r="M3923">
        <v>1.78</v>
      </c>
      <c r="N3923">
        <v>0</v>
      </c>
      <c r="O3923">
        <v>0</v>
      </c>
      <c r="P3923">
        <v>1108</v>
      </c>
      <c r="Q3923">
        <v>999</v>
      </c>
      <c r="R3923">
        <v>6</v>
      </c>
      <c r="S3923">
        <v>46</v>
      </c>
      <c r="T3923">
        <v>0</v>
      </c>
      <c r="U3923">
        <v>57</v>
      </c>
      <c r="W3923">
        <f t="shared" si="122"/>
        <v>14.989999999999998</v>
      </c>
      <c r="X3923">
        <f t="shared" si="123"/>
        <v>-1.0000000000001563E-2</v>
      </c>
    </row>
    <row r="3924" spans="1:24" x14ac:dyDescent="0.2">
      <c r="A3924">
        <v>2013</v>
      </c>
      <c r="B3924">
        <v>11</v>
      </c>
      <c r="C3924" t="s">
        <v>415</v>
      </c>
      <c r="D3924" t="s">
        <v>416</v>
      </c>
      <c r="E3924" t="s">
        <v>465</v>
      </c>
      <c r="F3924" t="s">
        <v>466</v>
      </c>
      <c r="G3924">
        <v>110</v>
      </c>
      <c r="H3924">
        <v>23</v>
      </c>
      <c r="I3924">
        <v>9.18</v>
      </c>
      <c r="J3924">
        <v>1.0900000000000001</v>
      </c>
      <c r="K3924">
        <v>1.81</v>
      </c>
      <c r="L3924">
        <v>0.88</v>
      </c>
      <c r="M3924">
        <v>10.039999999999999</v>
      </c>
      <c r="N3924">
        <v>0</v>
      </c>
      <c r="O3924">
        <v>0</v>
      </c>
      <c r="P3924">
        <v>1054</v>
      </c>
      <c r="Q3924">
        <v>490</v>
      </c>
      <c r="R3924">
        <v>82</v>
      </c>
      <c r="S3924">
        <v>62</v>
      </c>
      <c r="T3924">
        <v>61</v>
      </c>
      <c r="U3924">
        <v>359</v>
      </c>
      <c r="W3924">
        <f t="shared" si="122"/>
        <v>23</v>
      </c>
      <c r="X3924">
        <f t="shared" si="123"/>
        <v>0</v>
      </c>
    </row>
    <row r="3925" spans="1:24" x14ac:dyDescent="0.2">
      <c r="A3925">
        <v>2013</v>
      </c>
      <c r="B3925">
        <v>2</v>
      </c>
      <c r="C3925" t="s">
        <v>415</v>
      </c>
      <c r="D3925" t="s">
        <v>416</v>
      </c>
      <c r="E3925" t="s">
        <v>465</v>
      </c>
      <c r="F3925" t="s">
        <v>466</v>
      </c>
      <c r="G3925">
        <v>106</v>
      </c>
      <c r="H3925">
        <v>20</v>
      </c>
      <c r="I3925">
        <v>13.27</v>
      </c>
      <c r="J3925">
        <v>0</v>
      </c>
      <c r="K3925">
        <v>2.58</v>
      </c>
      <c r="L3925">
        <v>0</v>
      </c>
      <c r="M3925">
        <v>4.1500000000000004</v>
      </c>
      <c r="N3925">
        <v>1</v>
      </c>
      <c r="O3925">
        <v>0</v>
      </c>
      <c r="P3925">
        <v>1419</v>
      </c>
      <c r="Q3925">
        <v>974</v>
      </c>
      <c r="R3925">
        <v>0</v>
      </c>
      <c r="S3925">
        <v>193</v>
      </c>
      <c r="T3925">
        <v>0</v>
      </c>
      <c r="U3925">
        <v>252</v>
      </c>
      <c r="W3925">
        <f t="shared" si="122"/>
        <v>20</v>
      </c>
      <c r="X3925">
        <f t="shared" si="123"/>
        <v>0</v>
      </c>
    </row>
    <row r="3926" spans="1:24" x14ac:dyDescent="0.2">
      <c r="A3926">
        <v>2013</v>
      </c>
      <c r="B3926">
        <v>8</v>
      </c>
      <c r="C3926" t="s">
        <v>415</v>
      </c>
      <c r="D3926" t="s">
        <v>416</v>
      </c>
      <c r="E3926" t="s">
        <v>681</v>
      </c>
      <c r="F3926" t="s">
        <v>682</v>
      </c>
      <c r="G3926">
        <v>62</v>
      </c>
      <c r="H3926">
        <v>11</v>
      </c>
      <c r="I3926">
        <v>1.52</v>
      </c>
      <c r="J3926">
        <v>2.2599999999999998</v>
      </c>
      <c r="K3926">
        <v>3.58</v>
      </c>
      <c r="L3926">
        <v>0</v>
      </c>
      <c r="M3926">
        <v>3.64</v>
      </c>
      <c r="N3926">
        <v>0</v>
      </c>
      <c r="O3926">
        <v>0</v>
      </c>
      <c r="P3926">
        <v>686</v>
      </c>
      <c r="Q3926">
        <v>83</v>
      </c>
      <c r="R3926">
        <v>123</v>
      </c>
      <c r="S3926">
        <v>148</v>
      </c>
      <c r="T3926">
        <v>0</v>
      </c>
      <c r="U3926">
        <v>332</v>
      </c>
      <c r="W3926">
        <f t="shared" si="122"/>
        <v>11</v>
      </c>
      <c r="X3926">
        <f t="shared" si="123"/>
        <v>0</v>
      </c>
    </row>
    <row r="3927" spans="1:24" x14ac:dyDescent="0.2">
      <c r="A3927">
        <v>2013</v>
      </c>
      <c r="B3927">
        <v>10</v>
      </c>
      <c r="C3927" t="s">
        <v>551</v>
      </c>
      <c r="D3927" t="s">
        <v>552</v>
      </c>
      <c r="E3927" t="s">
        <v>681</v>
      </c>
      <c r="F3927" t="s">
        <v>682</v>
      </c>
      <c r="G3927">
        <v>62</v>
      </c>
      <c r="H3927">
        <v>7</v>
      </c>
      <c r="I3927">
        <v>3.47</v>
      </c>
      <c r="J3927">
        <v>0</v>
      </c>
      <c r="K3927">
        <v>1</v>
      </c>
      <c r="L3927">
        <v>0</v>
      </c>
      <c r="M3927">
        <v>2.5299999999999998</v>
      </c>
      <c r="N3927">
        <v>0</v>
      </c>
      <c r="O3927">
        <v>0</v>
      </c>
      <c r="P3927">
        <v>312</v>
      </c>
      <c r="Q3927">
        <v>181</v>
      </c>
      <c r="R3927">
        <v>0</v>
      </c>
      <c r="S3927">
        <v>23</v>
      </c>
      <c r="T3927">
        <v>0</v>
      </c>
      <c r="U3927">
        <v>108</v>
      </c>
      <c r="W3927">
        <f t="shared" si="122"/>
        <v>7</v>
      </c>
      <c r="X3927">
        <f t="shared" si="123"/>
        <v>0</v>
      </c>
    </row>
    <row r="3928" spans="1:24" x14ac:dyDescent="0.2">
      <c r="A3928">
        <v>2013</v>
      </c>
      <c r="B3928">
        <v>8</v>
      </c>
      <c r="C3928" t="s">
        <v>551</v>
      </c>
      <c r="D3928" t="s">
        <v>552</v>
      </c>
      <c r="E3928" t="s">
        <v>681</v>
      </c>
      <c r="F3928" t="s">
        <v>682</v>
      </c>
      <c r="G3928">
        <v>62</v>
      </c>
      <c r="H3928">
        <v>1</v>
      </c>
      <c r="I3928">
        <v>1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21</v>
      </c>
      <c r="Q3928">
        <v>21</v>
      </c>
      <c r="R3928">
        <v>0</v>
      </c>
      <c r="S3928">
        <v>0</v>
      </c>
      <c r="T3928">
        <v>0</v>
      </c>
      <c r="U3928">
        <v>0</v>
      </c>
      <c r="W3928">
        <f t="shared" si="122"/>
        <v>1</v>
      </c>
      <c r="X3928">
        <f t="shared" si="123"/>
        <v>0</v>
      </c>
    </row>
    <row r="3929" spans="1:24" x14ac:dyDescent="0.2">
      <c r="A3929">
        <v>2013</v>
      </c>
      <c r="B3929">
        <v>10</v>
      </c>
      <c r="C3929" t="s">
        <v>415</v>
      </c>
      <c r="D3929" t="s">
        <v>416</v>
      </c>
      <c r="E3929" t="s">
        <v>681</v>
      </c>
      <c r="F3929" t="s">
        <v>682</v>
      </c>
      <c r="G3929">
        <v>62</v>
      </c>
      <c r="H3929">
        <v>12</v>
      </c>
      <c r="I3929">
        <v>2.2200000000000002</v>
      </c>
      <c r="J3929">
        <v>0</v>
      </c>
      <c r="K3929">
        <v>3.78</v>
      </c>
      <c r="L3929">
        <v>0</v>
      </c>
      <c r="M3929">
        <v>6</v>
      </c>
      <c r="N3929">
        <v>1</v>
      </c>
      <c r="O3929">
        <v>2</v>
      </c>
      <c r="P3929">
        <v>909</v>
      </c>
      <c r="Q3929">
        <v>97</v>
      </c>
      <c r="R3929">
        <v>0</v>
      </c>
      <c r="S3929">
        <v>76</v>
      </c>
      <c r="T3929">
        <v>0</v>
      </c>
      <c r="U3929">
        <v>736</v>
      </c>
      <c r="W3929">
        <f t="shared" si="122"/>
        <v>12</v>
      </c>
      <c r="X3929">
        <f t="shared" si="123"/>
        <v>0</v>
      </c>
    </row>
    <row r="3930" spans="1:24" x14ac:dyDescent="0.2">
      <c r="A3930">
        <v>2013</v>
      </c>
      <c r="B3930">
        <v>7</v>
      </c>
      <c r="C3930" t="s">
        <v>551</v>
      </c>
      <c r="D3930" t="s">
        <v>552</v>
      </c>
      <c r="E3930" t="s">
        <v>681</v>
      </c>
      <c r="F3930" t="s">
        <v>682</v>
      </c>
      <c r="G3930">
        <v>62</v>
      </c>
      <c r="H3930">
        <v>2</v>
      </c>
      <c r="I3930">
        <v>0</v>
      </c>
      <c r="J3930">
        <v>0</v>
      </c>
      <c r="K3930">
        <v>2</v>
      </c>
      <c r="L3930">
        <v>0</v>
      </c>
      <c r="M3930">
        <v>0</v>
      </c>
      <c r="N3930">
        <v>1</v>
      </c>
      <c r="O3930">
        <v>0</v>
      </c>
      <c r="P3930">
        <v>37</v>
      </c>
      <c r="Q3930">
        <v>0</v>
      </c>
      <c r="R3930">
        <v>0</v>
      </c>
      <c r="S3930">
        <v>37</v>
      </c>
      <c r="T3930">
        <v>0</v>
      </c>
      <c r="U3930">
        <v>0</v>
      </c>
      <c r="W3930">
        <f t="shared" si="122"/>
        <v>2</v>
      </c>
      <c r="X3930">
        <f t="shared" si="123"/>
        <v>0</v>
      </c>
    </row>
    <row r="3931" spans="1:24" x14ac:dyDescent="0.2">
      <c r="A3931">
        <v>2013</v>
      </c>
      <c r="B3931">
        <v>7</v>
      </c>
      <c r="C3931" t="s">
        <v>415</v>
      </c>
      <c r="D3931" t="s">
        <v>416</v>
      </c>
      <c r="E3931" t="s">
        <v>681</v>
      </c>
      <c r="F3931" t="s">
        <v>682</v>
      </c>
      <c r="G3931">
        <v>61</v>
      </c>
      <c r="H3931">
        <v>19</v>
      </c>
      <c r="I3931">
        <v>6.7</v>
      </c>
      <c r="J3931">
        <v>0</v>
      </c>
      <c r="K3931">
        <v>4.58</v>
      </c>
      <c r="L3931">
        <v>0</v>
      </c>
      <c r="M3931">
        <v>7.73</v>
      </c>
      <c r="N3931">
        <v>1</v>
      </c>
      <c r="O3931">
        <v>0</v>
      </c>
      <c r="P3931">
        <v>952</v>
      </c>
      <c r="Q3931">
        <v>375</v>
      </c>
      <c r="R3931">
        <v>0</v>
      </c>
      <c r="S3931">
        <v>210</v>
      </c>
      <c r="T3931">
        <v>0</v>
      </c>
      <c r="U3931">
        <v>367</v>
      </c>
      <c r="W3931">
        <f t="shared" si="122"/>
        <v>19.010000000000002</v>
      </c>
      <c r="X3931">
        <f t="shared" si="123"/>
        <v>1.0000000000001563E-2</v>
      </c>
    </row>
    <row r="3932" spans="1:24" x14ac:dyDescent="0.2">
      <c r="A3932">
        <v>2013</v>
      </c>
      <c r="B3932">
        <v>9</v>
      </c>
      <c r="C3932" t="s">
        <v>415</v>
      </c>
      <c r="D3932" t="s">
        <v>416</v>
      </c>
      <c r="E3932" t="s">
        <v>681</v>
      </c>
      <c r="F3932" t="s">
        <v>682</v>
      </c>
      <c r="G3932">
        <v>59</v>
      </c>
      <c r="H3932">
        <v>10</v>
      </c>
      <c r="I3932">
        <v>3.69</v>
      </c>
      <c r="J3932">
        <v>1</v>
      </c>
      <c r="K3932">
        <v>2.4900000000000002</v>
      </c>
      <c r="L3932">
        <v>0</v>
      </c>
      <c r="M3932">
        <v>2.83</v>
      </c>
      <c r="N3932">
        <v>0</v>
      </c>
      <c r="O3932">
        <v>0</v>
      </c>
      <c r="P3932">
        <v>797</v>
      </c>
      <c r="Q3932">
        <v>236</v>
      </c>
      <c r="R3932">
        <v>24</v>
      </c>
      <c r="S3932">
        <v>306</v>
      </c>
      <c r="T3932">
        <v>0</v>
      </c>
      <c r="U3932">
        <v>231</v>
      </c>
      <c r="W3932">
        <f t="shared" si="122"/>
        <v>10.01</v>
      </c>
      <c r="X3932">
        <f t="shared" si="123"/>
        <v>9.9999999999997868E-3</v>
      </c>
    </row>
    <row r="3933" spans="1:24" x14ac:dyDescent="0.2">
      <c r="A3933">
        <v>2013</v>
      </c>
      <c r="B3933">
        <v>9</v>
      </c>
      <c r="C3933" t="s">
        <v>551</v>
      </c>
      <c r="D3933" t="s">
        <v>552</v>
      </c>
      <c r="E3933" t="s">
        <v>681</v>
      </c>
      <c r="F3933" t="s">
        <v>682</v>
      </c>
      <c r="G3933">
        <v>59</v>
      </c>
      <c r="H3933">
        <v>2</v>
      </c>
      <c r="I3933">
        <v>1</v>
      </c>
      <c r="J3933">
        <v>0.68</v>
      </c>
      <c r="K3933">
        <v>0.33</v>
      </c>
      <c r="L3933">
        <v>0</v>
      </c>
      <c r="M3933">
        <v>0</v>
      </c>
      <c r="N3933">
        <v>0</v>
      </c>
      <c r="O3933">
        <v>1</v>
      </c>
      <c r="P3933">
        <v>91</v>
      </c>
      <c r="Q3933">
        <v>51</v>
      </c>
      <c r="R3933">
        <v>27</v>
      </c>
      <c r="S3933">
        <v>13</v>
      </c>
      <c r="T3933">
        <v>0</v>
      </c>
      <c r="U3933">
        <v>0</v>
      </c>
      <c r="W3933">
        <f t="shared" ref="W3933:W3996" si="124">SUM(I3933:M3933)</f>
        <v>2.0100000000000002</v>
      </c>
      <c r="X3933">
        <f t="shared" ref="X3933:X3996" si="125">W3933-H3933</f>
        <v>1.0000000000000231E-2</v>
      </c>
    </row>
    <row r="3934" spans="1:24" x14ac:dyDescent="0.2">
      <c r="A3934">
        <v>2013</v>
      </c>
      <c r="B3934">
        <v>11</v>
      </c>
      <c r="C3934" t="s">
        <v>415</v>
      </c>
      <c r="D3934" t="s">
        <v>416</v>
      </c>
      <c r="E3934" t="s">
        <v>681</v>
      </c>
      <c r="F3934" t="s">
        <v>682</v>
      </c>
      <c r="G3934">
        <v>55</v>
      </c>
      <c r="H3934">
        <v>9</v>
      </c>
      <c r="I3934">
        <v>2.62</v>
      </c>
      <c r="J3934">
        <v>0</v>
      </c>
      <c r="K3934">
        <v>4.46</v>
      </c>
      <c r="L3934">
        <v>0</v>
      </c>
      <c r="M3934">
        <v>1.91</v>
      </c>
      <c r="N3934">
        <v>0</v>
      </c>
      <c r="O3934">
        <v>1</v>
      </c>
      <c r="P3934">
        <v>632</v>
      </c>
      <c r="Q3934">
        <v>324</v>
      </c>
      <c r="R3934">
        <v>0</v>
      </c>
      <c r="S3934">
        <v>205</v>
      </c>
      <c r="T3934">
        <v>0</v>
      </c>
      <c r="U3934">
        <v>103</v>
      </c>
      <c r="W3934">
        <f t="shared" si="124"/>
        <v>8.99</v>
      </c>
      <c r="X3934">
        <f t="shared" si="125"/>
        <v>-9.9999999999997868E-3</v>
      </c>
    </row>
    <row r="3935" spans="1:24" x14ac:dyDescent="0.2">
      <c r="A3935">
        <v>2013</v>
      </c>
      <c r="B3935">
        <v>11</v>
      </c>
      <c r="C3935" t="s">
        <v>551</v>
      </c>
      <c r="D3935" t="s">
        <v>552</v>
      </c>
      <c r="E3935" t="s">
        <v>681</v>
      </c>
      <c r="F3935" t="s">
        <v>682</v>
      </c>
      <c r="G3935">
        <v>55</v>
      </c>
      <c r="H3935">
        <v>3</v>
      </c>
      <c r="I3935">
        <v>2.88</v>
      </c>
      <c r="J3935">
        <v>0</v>
      </c>
      <c r="K3935">
        <v>0</v>
      </c>
      <c r="L3935">
        <v>0</v>
      </c>
      <c r="M3935">
        <v>0.13</v>
      </c>
      <c r="N3935">
        <v>0</v>
      </c>
      <c r="O3935">
        <v>1</v>
      </c>
      <c r="P3935">
        <v>108</v>
      </c>
      <c r="Q3935">
        <v>101</v>
      </c>
      <c r="R3935">
        <v>0</v>
      </c>
      <c r="S3935">
        <v>0</v>
      </c>
      <c r="T3935">
        <v>0</v>
      </c>
      <c r="U3935">
        <v>7</v>
      </c>
      <c r="W3935">
        <f t="shared" si="124"/>
        <v>3.01</v>
      </c>
      <c r="X3935">
        <f t="shared" si="125"/>
        <v>9.9999999999997868E-3</v>
      </c>
    </row>
    <row r="3936" spans="1:24" x14ac:dyDescent="0.2">
      <c r="A3936">
        <v>2013</v>
      </c>
      <c r="B3936">
        <v>6</v>
      </c>
      <c r="C3936" t="s">
        <v>415</v>
      </c>
      <c r="D3936" t="s">
        <v>416</v>
      </c>
      <c r="E3936" t="s">
        <v>681</v>
      </c>
      <c r="F3936" t="s">
        <v>682</v>
      </c>
      <c r="G3936">
        <v>51</v>
      </c>
      <c r="H3936">
        <v>16</v>
      </c>
      <c r="I3936">
        <v>3.18</v>
      </c>
      <c r="J3936">
        <v>0.83</v>
      </c>
      <c r="K3936">
        <v>7.65</v>
      </c>
      <c r="L3936">
        <v>0</v>
      </c>
      <c r="M3936">
        <v>4.34</v>
      </c>
      <c r="N3936">
        <v>2</v>
      </c>
      <c r="O3936">
        <v>0</v>
      </c>
      <c r="P3936">
        <v>1202</v>
      </c>
      <c r="Q3936">
        <v>258</v>
      </c>
      <c r="R3936">
        <v>167</v>
      </c>
      <c r="S3936">
        <v>350</v>
      </c>
      <c r="T3936">
        <v>0</v>
      </c>
      <c r="U3936">
        <v>427</v>
      </c>
      <c r="W3936">
        <f t="shared" si="124"/>
        <v>16</v>
      </c>
      <c r="X3936">
        <f t="shared" si="125"/>
        <v>0</v>
      </c>
    </row>
    <row r="3937" spans="1:24" x14ac:dyDescent="0.2">
      <c r="A3937">
        <v>2013</v>
      </c>
      <c r="B3937">
        <v>6</v>
      </c>
      <c r="C3937" t="s">
        <v>551</v>
      </c>
      <c r="D3937" t="s">
        <v>552</v>
      </c>
      <c r="E3937" t="s">
        <v>681</v>
      </c>
      <c r="F3937" t="s">
        <v>682</v>
      </c>
      <c r="G3937">
        <v>42</v>
      </c>
      <c r="H3937">
        <v>2</v>
      </c>
      <c r="I3937">
        <v>1.32</v>
      </c>
      <c r="J3937">
        <v>0</v>
      </c>
      <c r="K3937">
        <v>0</v>
      </c>
      <c r="L3937">
        <v>0</v>
      </c>
      <c r="M3937">
        <v>0.68</v>
      </c>
      <c r="N3937">
        <v>0</v>
      </c>
      <c r="O3937">
        <v>0</v>
      </c>
      <c r="P3937">
        <v>50</v>
      </c>
      <c r="Q3937">
        <v>35</v>
      </c>
      <c r="R3937">
        <v>0</v>
      </c>
      <c r="S3937">
        <v>0</v>
      </c>
      <c r="T3937">
        <v>0</v>
      </c>
      <c r="U3937">
        <v>15</v>
      </c>
      <c r="W3937">
        <f t="shared" si="124"/>
        <v>2</v>
      </c>
      <c r="X3937">
        <f t="shared" si="125"/>
        <v>0</v>
      </c>
    </row>
    <row r="3938" spans="1:24" x14ac:dyDescent="0.2">
      <c r="A3938">
        <v>2013</v>
      </c>
      <c r="B3938">
        <v>7</v>
      </c>
      <c r="C3938" t="s">
        <v>321</v>
      </c>
      <c r="D3938" t="s">
        <v>322</v>
      </c>
      <c r="E3938" t="s">
        <v>675</v>
      </c>
      <c r="F3938" t="s">
        <v>676</v>
      </c>
      <c r="G3938">
        <v>31</v>
      </c>
      <c r="H3938">
        <v>8</v>
      </c>
      <c r="I3938">
        <v>2.14</v>
      </c>
      <c r="J3938">
        <v>0</v>
      </c>
      <c r="K3938">
        <v>0.45</v>
      </c>
      <c r="L3938">
        <v>0</v>
      </c>
      <c r="M3938">
        <v>5.4</v>
      </c>
      <c r="N3938">
        <v>1</v>
      </c>
      <c r="O3938">
        <v>0</v>
      </c>
      <c r="P3938">
        <v>389</v>
      </c>
      <c r="Q3938">
        <v>157</v>
      </c>
      <c r="R3938">
        <v>0</v>
      </c>
      <c r="S3938">
        <v>16</v>
      </c>
      <c r="T3938">
        <v>0</v>
      </c>
      <c r="U3938">
        <v>216</v>
      </c>
      <c r="W3938">
        <f t="shared" si="124"/>
        <v>7.99</v>
      </c>
      <c r="X3938">
        <f t="shared" si="125"/>
        <v>-9.9999999999997868E-3</v>
      </c>
    </row>
    <row r="3939" spans="1:24" x14ac:dyDescent="0.2">
      <c r="A3939">
        <v>2013</v>
      </c>
      <c r="B3939">
        <v>8</v>
      </c>
      <c r="C3939" t="s">
        <v>321</v>
      </c>
      <c r="D3939" t="s">
        <v>322</v>
      </c>
      <c r="E3939" t="s">
        <v>675</v>
      </c>
      <c r="F3939" t="s">
        <v>676</v>
      </c>
      <c r="G3939">
        <v>24</v>
      </c>
      <c r="H3939">
        <v>6</v>
      </c>
      <c r="I3939">
        <v>1.42</v>
      </c>
      <c r="J3939">
        <v>0</v>
      </c>
      <c r="K3939">
        <v>2.37</v>
      </c>
      <c r="L3939">
        <v>0</v>
      </c>
      <c r="M3939">
        <v>2.21</v>
      </c>
      <c r="N3939">
        <v>0</v>
      </c>
      <c r="O3939">
        <v>0</v>
      </c>
      <c r="P3939">
        <v>189</v>
      </c>
      <c r="Q3939">
        <v>68</v>
      </c>
      <c r="R3939">
        <v>0</v>
      </c>
      <c r="S3939">
        <v>60</v>
      </c>
      <c r="T3939">
        <v>0</v>
      </c>
      <c r="U3939">
        <v>61</v>
      </c>
      <c r="W3939">
        <f t="shared" si="124"/>
        <v>6</v>
      </c>
      <c r="X3939">
        <f t="shared" si="125"/>
        <v>0</v>
      </c>
    </row>
    <row r="3940" spans="1:24" x14ac:dyDescent="0.2">
      <c r="A3940">
        <v>2013</v>
      </c>
      <c r="B3940">
        <v>6</v>
      </c>
      <c r="C3940" t="s">
        <v>321</v>
      </c>
      <c r="D3940" t="s">
        <v>322</v>
      </c>
      <c r="E3940" t="s">
        <v>675</v>
      </c>
      <c r="F3940" t="s">
        <v>676</v>
      </c>
      <c r="G3940">
        <v>22</v>
      </c>
      <c r="H3940">
        <v>6</v>
      </c>
      <c r="I3940">
        <v>4.3899999999999997</v>
      </c>
      <c r="J3940">
        <v>0</v>
      </c>
      <c r="K3940">
        <v>0.76</v>
      </c>
      <c r="L3940">
        <v>0</v>
      </c>
      <c r="M3940">
        <v>0.86</v>
      </c>
      <c r="N3940">
        <v>0</v>
      </c>
      <c r="O3940">
        <v>0</v>
      </c>
      <c r="P3940">
        <v>265</v>
      </c>
      <c r="Q3940">
        <v>233</v>
      </c>
      <c r="R3940">
        <v>0</v>
      </c>
      <c r="S3940">
        <v>14</v>
      </c>
      <c r="T3940">
        <v>0</v>
      </c>
      <c r="U3940">
        <v>18</v>
      </c>
      <c r="W3940">
        <f t="shared" si="124"/>
        <v>6.01</v>
      </c>
      <c r="X3940">
        <f t="shared" si="125"/>
        <v>9.9999999999997868E-3</v>
      </c>
    </row>
    <row r="3941" spans="1:24" x14ac:dyDescent="0.2">
      <c r="A3941">
        <v>2013</v>
      </c>
      <c r="B3941">
        <v>1</v>
      </c>
      <c r="C3941" t="s">
        <v>551</v>
      </c>
      <c r="D3941" t="s">
        <v>552</v>
      </c>
      <c r="E3941" t="s">
        <v>109</v>
      </c>
      <c r="F3941" t="s">
        <v>110</v>
      </c>
      <c r="G3941">
        <v>235</v>
      </c>
      <c r="H3941">
        <v>49</v>
      </c>
      <c r="I3941">
        <v>14.95</v>
      </c>
      <c r="J3941">
        <v>4.7300000000000004</v>
      </c>
      <c r="K3941">
        <v>18.059999999999999</v>
      </c>
      <c r="L3941">
        <v>0</v>
      </c>
      <c r="M3941">
        <v>11.26</v>
      </c>
      <c r="N3941">
        <v>13</v>
      </c>
      <c r="O3941">
        <v>3</v>
      </c>
      <c r="P3941">
        <v>2178</v>
      </c>
      <c r="Q3941">
        <v>691</v>
      </c>
      <c r="R3941">
        <v>285</v>
      </c>
      <c r="S3941">
        <v>628</v>
      </c>
      <c r="T3941">
        <v>0</v>
      </c>
      <c r="U3941">
        <v>574</v>
      </c>
      <c r="W3941">
        <f t="shared" si="124"/>
        <v>48.999999999999993</v>
      </c>
      <c r="X3941">
        <f t="shared" si="125"/>
        <v>0</v>
      </c>
    </row>
    <row r="3942" spans="1:24" x14ac:dyDescent="0.2">
      <c r="A3942">
        <v>2013</v>
      </c>
      <c r="B3942">
        <v>4</v>
      </c>
      <c r="C3942" t="s">
        <v>551</v>
      </c>
      <c r="D3942" t="s">
        <v>552</v>
      </c>
      <c r="E3942" t="s">
        <v>109</v>
      </c>
      <c r="F3942" t="s">
        <v>110</v>
      </c>
      <c r="G3942">
        <v>222</v>
      </c>
      <c r="H3942">
        <v>35</v>
      </c>
      <c r="I3942">
        <v>8.83</v>
      </c>
      <c r="J3942">
        <v>0</v>
      </c>
      <c r="K3942">
        <v>13.24</v>
      </c>
      <c r="L3942">
        <v>0</v>
      </c>
      <c r="M3942">
        <v>12.93</v>
      </c>
      <c r="N3942">
        <v>17</v>
      </c>
      <c r="O3942">
        <v>1</v>
      </c>
      <c r="P3942">
        <v>1483</v>
      </c>
      <c r="Q3942">
        <v>484</v>
      </c>
      <c r="R3942">
        <v>0</v>
      </c>
      <c r="S3942">
        <v>370</v>
      </c>
      <c r="T3942">
        <v>0</v>
      </c>
      <c r="U3942">
        <v>629</v>
      </c>
      <c r="W3942">
        <f t="shared" si="124"/>
        <v>35</v>
      </c>
      <c r="X3942">
        <f t="shared" si="125"/>
        <v>0</v>
      </c>
    </row>
    <row r="3943" spans="1:24" x14ac:dyDescent="0.2">
      <c r="A3943">
        <v>2013</v>
      </c>
      <c r="B3943">
        <v>2</v>
      </c>
      <c r="C3943" t="s">
        <v>551</v>
      </c>
      <c r="D3943" t="s">
        <v>552</v>
      </c>
      <c r="E3943" t="s">
        <v>109</v>
      </c>
      <c r="F3943" t="s">
        <v>110</v>
      </c>
      <c r="G3943">
        <v>217</v>
      </c>
      <c r="H3943">
        <v>47</v>
      </c>
      <c r="I3943">
        <v>13.86</v>
      </c>
      <c r="J3943">
        <v>0</v>
      </c>
      <c r="K3943">
        <v>19.21</v>
      </c>
      <c r="L3943">
        <v>0</v>
      </c>
      <c r="M3943">
        <v>13.92</v>
      </c>
      <c r="N3943">
        <v>12</v>
      </c>
      <c r="O3943">
        <v>0</v>
      </c>
      <c r="P3943">
        <v>2635</v>
      </c>
      <c r="Q3943">
        <v>1021</v>
      </c>
      <c r="R3943">
        <v>0</v>
      </c>
      <c r="S3943">
        <v>750</v>
      </c>
      <c r="T3943">
        <v>0</v>
      </c>
      <c r="U3943">
        <v>864</v>
      </c>
      <c r="W3943">
        <f t="shared" si="124"/>
        <v>46.99</v>
      </c>
      <c r="X3943">
        <f t="shared" si="125"/>
        <v>-9.9999999999980105E-3</v>
      </c>
    </row>
    <row r="3944" spans="1:24" x14ac:dyDescent="0.2">
      <c r="A3944">
        <v>2013</v>
      </c>
      <c r="B3944">
        <v>3</v>
      </c>
      <c r="C3944" t="s">
        <v>551</v>
      </c>
      <c r="D3944" t="s">
        <v>552</v>
      </c>
      <c r="E3944" t="s">
        <v>109</v>
      </c>
      <c r="F3944" t="s">
        <v>110</v>
      </c>
      <c r="G3944">
        <v>204</v>
      </c>
      <c r="H3944">
        <v>32</v>
      </c>
      <c r="I3944">
        <v>12.12</v>
      </c>
      <c r="J3944">
        <v>0</v>
      </c>
      <c r="K3944">
        <v>7.55</v>
      </c>
      <c r="L3944">
        <v>0</v>
      </c>
      <c r="M3944">
        <v>12.33</v>
      </c>
      <c r="N3944">
        <v>7</v>
      </c>
      <c r="O3944">
        <v>0</v>
      </c>
      <c r="P3944">
        <v>1696</v>
      </c>
      <c r="Q3944">
        <v>735</v>
      </c>
      <c r="R3944">
        <v>0</v>
      </c>
      <c r="S3944">
        <v>225</v>
      </c>
      <c r="T3944">
        <v>0</v>
      </c>
      <c r="U3944">
        <v>736</v>
      </c>
      <c r="W3944">
        <f t="shared" si="124"/>
        <v>32</v>
      </c>
      <c r="X3944">
        <f t="shared" si="125"/>
        <v>0</v>
      </c>
    </row>
    <row r="3945" spans="1:24" x14ac:dyDescent="0.2">
      <c r="A3945">
        <v>2013</v>
      </c>
      <c r="B3945">
        <v>5</v>
      </c>
      <c r="C3945" t="s">
        <v>551</v>
      </c>
      <c r="D3945" t="s">
        <v>552</v>
      </c>
      <c r="E3945" t="s">
        <v>109</v>
      </c>
      <c r="F3945" t="s">
        <v>110</v>
      </c>
      <c r="G3945">
        <v>191</v>
      </c>
      <c r="H3945">
        <v>28</v>
      </c>
      <c r="I3945">
        <v>13.18</v>
      </c>
      <c r="J3945">
        <v>1.58</v>
      </c>
      <c r="K3945">
        <v>6.11</v>
      </c>
      <c r="L3945">
        <v>0</v>
      </c>
      <c r="M3945">
        <v>7.13</v>
      </c>
      <c r="N3945">
        <v>8</v>
      </c>
      <c r="O3945">
        <v>3</v>
      </c>
      <c r="P3945">
        <v>1146</v>
      </c>
      <c r="Q3945">
        <v>612</v>
      </c>
      <c r="R3945">
        <v>66</v>
      </c>
      <c r="S3945">
        <v>181</v>
      </c>
      <c r="T3945">
        <v>0</v>
      </c>
      <c r="U3945">
        <v>287</v>
      </c>
      <c r="W3945">
        <f t="shared" si="124"/>
        <v>28</v>
      </c>
      <c r="X3945">
        <f t="shared" si="125"/>
        <v>0</v>
      </c>
    </row>
    <row r="3946" spans="1:24" x14ac:dyDescent="0.2">
      <c r="A3946">
        <v>2013</v>
      </c>
      <c r="B3946">
        <v>7</v>
      </c>
      <c r="C3946" t="s">
        <v>21</v>
      </c>
      <c r="D3946" t="s">
        <v>22</v>
      </c>
      <c r="E3946" t="s">
        <v>109</v>
      </c>
      <c r="F3946" t="s">
        <v>110</v>
      </c>
      <c r="G3946">
        <v>190</v>
      </c>
      <c r="H3946">
        <v>50</v>
      </c>
      <c r="I3946">
        <v>23.33</v>
      </c>
      <c r="J3946">
        <v>0</v>
      </c>
      <c r="K3946">
        <v>11.01</v>
      </c>
      <c r="L3946">
        <v>0</v>
      </c>
      <c r="M3946">
        <v>15.66</v>
      </c>
      <c r="N3946">
        <v>10</v>
      </c>
      <c r="O3946">
        <v>1</v>
      </c>
      <c r="P3946">
        <v>3190</v>
      </c>
      <c r="Q3946">
        <v>1493</v>
      </c>
      <c r="R3946">
        <v>0</v>
      </c>
      <c r="S3946">
        <v>313</v>
      </c>
      <c r="T3946">
        <v>0</v>
      </c>
      <c r="U3946">
        <v>1384</v>
      </c>
      <c r="W3946">
        <f t="shared" si="124"/>
        <v>50</v>
      </c>
      <c r="X3946">
        <f t="shared" si="125"/>
        <v>0</v>
      </c>
    </row>
    <row r="3947" spans="1:24" x14ac:dyDescent="0.2">
      <c r="A3947">
        <v>2013</v>
      </c>
      <c r="B3947">
        <v>8</v>
      </c>
      <c r="C3947" t="s">
        <v>21</v>
      </c>
      <c r="D3947" t="s">
        <v>687</v>
      </c>
      <c r="E3947" t="s">
        <v>109</v>
      </c>
      <c r="F3947" t="s">
        <v>110</v>
      </c>
      <c r="G3947">
        <v>180</v>
      </c>
      <c r="H3947">
        <v>29</v>
      </c>
      <c r="I3947">
        <v>19.45</v>
      </c>
      <c r="J3947">
        <v>0.69</v>
      </c>
      <c r="K3947">
        <v>5.37</v>
      </c>
      <c r="L3947">
        <v>0</v>
      </c>
      <c r="M3947">
        <v>3.49</v>
      </c>
      <c r="N3947">
        <v>3</v>
      </c>
      <c r="O3947">
        <v>0</v>
      </c>
      <c r="P3947">
        <v>1723</v>
      </c>
      <c r="Q3947">
        <v>1317</v>
      </c>
      <c r="R3947">
        <v>42</v>
      </c>
      <c r="S3947">
        <v>142</v>
      </c>
      <c r="T3947">
        <v>0</v>
      </c>
      <c r="U3947">
        <v>222</v>
      </c>
      <c r="W3947">
        <f t="shared" si="124"/>
        <v>29</v>
      </c>
      <c r="X3947">
        <f t="shared" si="125"/>
        <v>0</v>
      </c>
    </row>
    <row r="3948" spans="1:24" x14ac:dyDescent="0.2">
      <c r="A3948">
        <v>2013</v>
      </c>
      <c r="B3948">
        <v>10</v>
      </c>
      <c r="C3948" t="s">
        <v>551</v>
      </c>
      <c r="D3948" t="s">
        <v>552</v>
      </c>
      <c r="E3948" t="s">
        <v>109</v>
      </c>
      <c r="F3948" t="s">
        <v>110</v>
      </c>
      <c r="G3948">
        <v>177</v>
      </c>
      <c r="H3948">
        <v>24</v>
      </c>
      <c r="I3948">
        <v>7.53</v>
      </c>
      <c r="J3948">
        <v>0.74</v>
      </c>
      <c r="K3948">
        <v>7.41</v>
      </c>
      <c r="L3948">
        <v>0</v>
      </c>
      <c r="M3948">
        <v>8.32</v>
      </c>
      <c r="N3948">
        <v>2</v>
      </c>
      <c r="O3948">
        <v>0</v>
      </c>
      <c r="P3948">
        <v>998</v>
      </c>
      <c r="Q3948">
        <v>405</v>
      </c>
      <c r="R3948">
        <v>20</v>
      </c>
      <c r="S3948">
        <v>195</v>
      </c>
      <c r="T3948">
        <v>0</v>
      </c>
      <c r="U3948">
        <v>378</v>
      </c>
      <c r="W3948">
        <f t="shared" si="124"/>
        <v>24</v>
      </c>
      <c r="X3948">
        <f t="shared" si="125"/>
        <v>0</v>
      </c>
    </row>
    <row r="3949" spans="1:24" x14ac:dyDescent="0.2">
      <c r="A3949">
        <v>2013</v>
      </c>
      <c r="B3949">
        <v>9</v>
      </c>
      <c r="C3949" t="s">
        <v>551</v>
      </c>
      <c r="D3949" t="s">
        <v>552</v>
      </c>
      <c r="E3949" t="s">
        <v>109</v>
      </c>
      <c r="F3949" t="s">
        <v>110</v>
      </c>
      <c r="G3949">
        <v>175</v>
      </c>
      <c r="H3949">
        <v>10</v>
      </c>
      <c r="I3949">
        <v>3.45</v>
      </c>
      <c r="J3949">
        <v>2</v>
      </c>
      <c r="K3949">
        <v>0.28999999999999998</v>
      </c>
      <c r="L3949">
        <v>0</v>
      </c>
      <c r="M3949">
        <v>4.2699999999999996</v>
      </c>
      <c r="N3949">
        <v>5</v>
      </c>
      <c r="O3949">
        <v>3</v>
      </c>
      <c r="P3949">
        <v>505</v>
      </c>
      <c r="Q3949">
        <v>130</v>
      </c>
      <c r="R3949">
        <v>83</v>
      </c>
      <c r="S3949">
        <v>28</v>
      </c>
      <c r="T3949">
        <v>0</v>
      </c>
      <c r="U3949">
        <v>264</v>
      </c>
      <c r="W3949">
        <f t="shared" si="124"/>
        <v>10.01</v>
      </c>
      <c r="X3949">
        <f t="shared" si="125"/>
        <v>9.9999999999997868E-3</v>
      </c>
    </row>
    <row r="3950" spans="1:24" x14ac:dyDescent="0.2">
      <c r="A3950">
        <v>2013</v>
      </c>
      <c r="B3950">
        <v>6</v>
      </c>
      <c r="C3950" t="s">
        <v>551</v>
      </c>
      <c r="D3950" t="s">
        <v>552</v>
      </c>
      <c r="E3950" t="s">
        <v>109</v>
      </c>
      <c r="F3950" t="s">
        <v>110</v>
      </c>
      <c r="G3950">
        <v>162</v>
      </c>
      <c r="H3950">
        <v>34</v>
      </c>
      <c r="I3950">
        <v>9.91</v>
      </c>
      <c r="J3950">
        <v>1.56</v>
      </c>
      <c r="K3950">
        <v>11.72</v>
      </c>
      <c r="L3950">
        <v>0</v>
      </c>
      <c r="M3950">
        <v>10.81</v>
      </c>
      <c r="N3950">
        <v>4</v>
      </c>
      <c r="O3950">
        <v>1</v>
      </c>
      <c r="P3950">
        <v>1863</v>
      </c>
      <c r="Q3950">
        <v>627</v>
      </c>
      <c r="R3950">
        <v>135</v>
      </c>
      <c r="S3950">
        <v>396</v>
      </c>
      <c r="T3950">
        <v>0</v>
      </c>
      <c r="U3950">
        <v>705</v>
      </c>
      <c r="W3950">
        <f t="shared" si="124"/>
        <v>34</v>
      </c>
      <c r="X3950">
        <f t="shared" si="125"/>
        <v>0</v>
      </c>
    </row>
    <row r="3951" spans="1:24" x14ac:dyDescent="0.2">
      <c r="A3951">
        <v>2013</v>
      </c>
      <c r="B3951">
        <v>11</v>
      </c>
      <c r="C3951" t="s">
        <v>551</v>
      </c>
      <c r="D3951" t="s">
        <v>552</v>
      </c>
      <c r="E3951" t="s">
        <v>109</v>
      </c>
      <c r="F3951" t="s">
        <v>110</v>
      </c>
      <c r="G3951">
        <v>145</v>
      </c>
      <c r="H3951">
        <v>13</v>
      </c>
      <c r="I3951">
        <v>5.89</v>
      </c>
      <c r="J3951">
        <v>0</v>
      </c>
      <c r="K3951">
        <v>2.4900000000000002</v>
      </c>
      <c r="L3951">
        <v>0</v>
      </c>
      <c r="M3951">
        <v>4.62</v>
      </c>
      <c r="N3951">
        <v>1</v>
      </c>
      <c r="O3951">
        <v>0</v>
      </c>
      <c r="P3951">
        <v>492</v>
      </c>
      <c r="Q3951">
        <v>226</v>
      </c>
      <c r="R3951">
        <v>0</v>
      </c>
      <c r="S3951">
        <v>66</v>
      </c>
      <c r="T3951">
        <v>0</v>
      </c>
      <c r="U3951">
        <v>200</v>
      </c>
      <c r="W3951">
        <f t="shared" si="124"/>
        <v>13</v>
      </c>
      <c r="X3951">
        <f t="shared" si="125"/>
        <v>0</v>
      </c>
    </row>
    <row r="3952" spans="1:24" x14ac:dyDescent="0.2">
      <c r="A3952">
        <v>2013</v>
      </c>
      <c r="B3952">
        <v>8</v>
      </c>
      <c r="C3952" t="s">
        <v>551</v>
      </c>
      <c r="D3952" t="s">
        <v>552</v>
      </c>
      <c r="E3952" t="s">
        <v>109</v>
      </c>
      <c r="F3952" t="s">
        <v>110</v>
      </c>
      <c r="G3952">
        <v>136</v>
      </c>
      <c r="H3952">
        <v>14</v>
      </c>
      <c r="I3952">
        <v>5.92</v>
      </c>
      <c r="J3952">
        <v>0.9</v>
      </c>
      <c r="K3952">
        <v>2.4</v>
      </c>
      <c r="L3952">
        <v>0</v>
      </c>
      <c r="M3952">
        <v>4.78</v>
      </c>
      <c r="N3952">
        <v>1</v>
      </c>
      <c r="O3952">
        <v>2</v>
      </c>
      <c r="P3952">
        <v>1105</v>
      </c>
      <c r="Q3952">
        <v>566</v>
      </c>
      <c r="R3952">
        <v>116</v>
      </c>
      <c r="S3952">
        <v>126</v>
      </c>
      <c r="T3952">
        <v>0</v>
      </c>
      <c r="U3952">
        <v>297</v>
      </c>
      <c r="W3952">
        <f t="shared" si="124"/>
        <v>14</v>
      </c>
      <c r="X3952">
        <f t="shared" si="125"/>
        <v>0</v>
      </c>
    </row>
    <row r="3953" spans="1:24" x14ac:dyDescent="0.2">
      <c r="A3953">
        <v>2013</v>
      </c>
      <c r="B3953">
        <v>10</v>
      </c>
      <c r="C3953" t="s">
        <v>21</v>
      </c>
      <c r="D3953" t="s">
        <v>687</v>
      </c>
      <c r="E3953" t="s">
        <v>109</v>
      </c>
      <c r="F3953" t="s">
        <v>110</v>
      </c>
      <c r="G3953">
        <v>134</v>
      </c>
      <c r="H3953">
        <v>6</v>
      </c>
      <c r="I3953">
        <v>2</v>
      </c>
      <c r="J3953">
        <v>0</v>
      </c>
      <c r="K3953">
        <v>4</v>
      </c>
      <c r="L3953">
        <v>0</v>
      </c>
      <c r="M3953">
        <v>0</v>
      </c>
      <c r="N3953">
        <v>0</v>
      </c>
      <c r="O3953">
        <v>0</v>
      </c>
      <c r="P3953">
        <v>131</v>
      </c>
      <c r="Q3953">
        <v>55</v>
      </c>
      <c r="R3953">
        <v>0</v>
      </c>
      <c r="S3953">
        <v>76</v>
      </c>
      <c r="T3953">
        <v>0</v>
      </c>
      <c r="U3953">
        <v>0</v>
      </c>
      <c r="W3953">
        <f t="shared" si="124"/>
        <v>6</v>
      </c>
      <c r="X3953">
        <f t="shared" si="125"/>
        <v>0</v>
      </c>
    </row>
    <row r="3954" spans="1:24" x14ac:dyDescent="0.2">
      <c r="A3954">
        <v>2013</v>
      </c>
      <c r="B3954">
        <v>7</v>
      </c>
      <c r="C3954" t="s">
        <v>551</v>
      </c>
      <c r="D3954" t="s">
        <v>552</v>
      </c>
      <c r="E3954" t="s">
        <v>109</v>
      </c>
      <c r="F3954" t="s">
        <v>110</v>
      </c>
      <c r="G3954">
        <v>130</v>
      </c>
      <c r="H3954">
        <v>16</v>
      </c>
      <c r="I3954">
        <v>7.41</v>
      </c>
      <c r="J3954">
        <v>0</v>
      </c>
      <c r="K3954">
        <v>3.39</v>
      </c>
      <c r="L3954">
        <v>0</v>
      </c>
      <c r="M3954">
        <v>5.2</v>
      </c>
      <c r="N3954">
        <v>1</v>
      </c>
      <c r="O3954">
        <v>1</v>
      </c>
      <c r="P3954">
        <v>871</v>
      </c>
      <c r="Q3954">
        <v>531</v>
      </c>
      <c r="R3954">
        <v>0</v>
      </c>
      <c r="S3954">
        <v>116</v>
      </c>
      <c r="T3954">
        <v>0</v>
      </c>
      <c r="U3954">
        <v>224</v>
      </c>
      <c r="W3954">
        <f t="shared" si="124"/>
        <v>16</v>
      </c>
      <c r="X3954">
        <f t="shared" si="125"/>
        <v>0</v>
      </c>
    </row>
    <row r="3955" spans="1:24" x14ac:dyDescent="0.2">
      <c r="A3955">
        <v>2013</v>
      </c>
      <c r="B3955">
        <v>6</v>
      </c>
      <c r="C3955" t="s">
        <v>21</v>
      </c>
      <c r="D3955" t="s">
        <v>22</v>
      </c>
      <c r="E3955" t="s">
        <v>109</v>
      </c>
      <c r="F3955" t="s">
        <v>110</v>
      </c>
      <c r="G3955">
        <v>123</v>
      </c>
      <c r="H3955">
        <v>27</v>
      </c>
      <c r="I3955">
        <v>10.27</v>
      </c>
      <c r="J3955">
        <v>0.83</v>
      </c>
      <c r="K3955">
        <v>8.57</v>
      </c>
      <c r="L3955">
        <v>0</v>
      </c>
      <c r="M3955">
        <v>7.33</v>
      </c>
      <c r="N3955">
        <v>0</v>
      </c>
      <c r="O3955">
        <v>1</v>
      </c>
      <c r="P3955">
        <v>1771</v>
      </c>
      <c r="Q3955">
        <v>643</v>
      </c>
      <c r="R3955">
        <v>96</v>
      </c>
      <c r="S3955">
        <v>330</v>
      </c>
      <c r="T3955">
        <v>0</v>
      </c>
      <c r="U3955">
        <v>702</v>
      </c>
      <c r="W3955">
        <f t="shared" si="124"/>
        <v>27</v>
      </c>
      <c r="X3955">
        <f t="shared" si="125"/>
        <v>0</v>
      </c>
    </row>
    <row r="3956" spans="1:24" x14ac:dyDescent="0.2">
      <c r="A3956">
        <v>2013</v>
      </c>
      <c r="B3956">
        <v>11</v>
      </c>
      <c r="C3956" t="s">
        <v>21</v>
      </c>
      <c r="D3956" t="s">
        <v>687</v>
      </c>
      <c r="E3956" t="s">
        <v>109</v>
      </c>
      <c r="F3956" t="s">
        <v>110</v>
      </c>
      <c r="G3956">
        <v>123</v>
      </c>
      <c r="H3956">
        <v>16</v>
      </c>
      <c r="I3956">
        <v>7.94</v>
      </c>
      <c r="J3956">
        <v>0</v>
      </c>
      <c r="K3956">
        <v>5.26</v>
      </c>
      <c r="L3956">
        <v>0</v>
      </c>
      <c r="M3956">
        <v>2.8</v>
      </c>
      <c r="N3956">
        <v>0</v>
      </c>
      <c r="O3956">
        <v>0</v>
      </c>
      <c r="P3956">
        <v>563</v>
      </c>
      <c r="Q3956">
        <v>329</v>
      </c>
      <c r="R3956">
        <v>0</v>
      </c>
      <c r="S3956">
        <v>114</v>
      </c>
      <c r="T3956">
        <v>0</v>
      </c>
      <c r="U3956">
        <v>120</v>
      </c>
      <c r="W3956">
        <f t="shared" si="124"/>
        <v>16</v>
      </c>
      <c r="X3956">
        <f t="shared" si="125"/>
        <v>0</v>
      </c>
    </row>
    <row r="3957" spans="1:24" x14ac:dyDescent="0.2">
      <c r="A3957">
        <v>2013</v>
      </c>
      <c r="B3957">
        <v>9</v>
      </c>
      <c r="C3957" t="s">
        <v>21</v>
      </c>
      <c r="D3957" t="s">
        <v>687</v>
      </c>
      <c r="E3957" t="s">
        <v>109</v>
      </c>
      <c r="F3957" t="s">
        <v>110</v>
      </c>
      <c r="G3957">
        <v>106</v>
      </c>
      <c r="H3957">
        <v>7</v>
      </c>
      <c r="I3957">
        <v>4.82</v>
      </c>
      <c r="J3957">
        <v>0</v>
      </c>
      <c r="K3957">
        <v>1.18</v>
      </c>
      <c r="L3957">
        <v>0</v>
      </c>
      <c r="M3957">
        <v>1</v>
      </c>
      <c r="N3957">
        <v>4</v>
      </c>
      <c r="O3957">
        <v>0</v>
      </c>
      <c r="P3957">
        <v>246</v>
      </c>
      <c r="Q3957">
        <v>207</v>
      </c>
      <c r="R3957">
        <v>0</v>
      </c>
      <c r="S3957">
        <v>23</v>
      </c>
      <c r="T3957">
        <v>0</v>
      </c>
      <c r="U3957">
        <v>16</v>
      </c>
      <c r="W3957">
        <f t="shared" si="124"/>
        <v>7</v>
      </c>
      <c r="X3957">
        <f t="shared" si="125"/>
        <v>0</v>
      </c>
    </row>
    <row r="3958" spans="1:24" x14ac:dyDescent="0.2">
      <c r="A3958">
        <v>2013</v>
      </c>
      <c r="B3958">
        <v>3</v>
      </c>
      <c r="C3958" t="s">
        <v>21</v>
      </c>
      <c r="D3958" t="s">
        <v>22</v>
      </c>
      <c r="E3958" t="s">
        <v>109</v>
      </c>
      <c r="F3958" t="s">
        <v>110</v>
      </c>
      <c r="G3958">
        <v>95</v>
      </c>
      <c r="H3958">
        <v>21</v>
      </c>
      <c r="I3958">
        <v>5.69</v>
      </c>
      <c r="J3958">
        <v>0</v>
      </c>
      <c r="K3958">
        <v>14.11</v>
      </c>
      <c r="L3958">
        <v>0</v>
      </c>
      <c r="M3958">
        <v>1.21</v>
      </c>
      <c r="N3958">
        <v>0</v>
      </c>
      <c r="O3958">
        <v>0</v>
      </c>
      <c r="P3958">
        <v>1470</v>
      </c>
      <c r="Q3958">
        <v>287</v>
      </c>
      <c r="R3958">
        <v>0</v>
      </c>
      <c r="S3958">
        <v>1101</v>
      </c>
      <c r="T3958">
        <v>0</v>
      </c>
      <c r="U3958">
        <v>82</v>
      </c>
      <c r="W3958">
        <f t="shared" si="124"/>
        <v>21.01</v>
      </c>
      <c r="X3958">
        <f t="shared" si="125"/>
        <v>1.0000000000001563E-2</v>
      </c>
    </row>
    <row r="3959" spans="1:24" x14ac:dyDescent="0.2">
      <c r="A3959">
        <v>2013</v>
      </c>
      <c r="B3959">
        <v>5</v>
      </c>
      <c r="C3959" t="s">
        <v>21</v>
      </c>
      <c r="D3959" t="s">
        <v>22</v>
      </c>
      <c r="E3959" t="s">
        <v>109</v>
      </c>
      <c r="F3959" t="s">
        <v>110</v>
      </c>
      <c r="G3959">
        <v>89</v>
      </c>
      <c r="H3959">
        <v>12</v>
      </c>
      <c r="I3959">
        <v>9.23</v>
      </c>
      <c r="J3959">
        <v>2.11</v>
      </c>
      <c r="K3959">
        <v>0.65</v>
      </c>
      <c r="L3959">
        <v>0</v>
      </c>
      <c r="M3959">
        <v>0.01</v>
      </c>
      <c r="N3959">
        <v>3</v>
      </c>
      <c r="O3959">
        <v>1</v>
      </c>
      <c r="P3959">
        <v>863</v>
      </c>
      <c r="Q3959">
        <v>658</v>
      </c>
      <c r="R3959">
        <v>176</v>
      </c>
      <c r="S3959">
        <v>26</v>
      </c>
      <c r="T3959">
        <v>0</v>
      </c>
      <c r="U3959">
        <v>3</v>
      </c>
      <c r="W3959">
        <f t="shared" si="124"/>
        <v>12</v>
      </c>
      <c r="X3959">
        <f t="shared" si="125"/>
        <v>0</v>
      </c>
    </row>
    <row r="3960" spans="1:24" x14ac:dyDescent="0.2">
      <c r="A3960">
        <v>2013</v>
      </c>
      <c r="B3960">
        <v>4</v>
      </c>
      <c r="C3960" t="s">
        <v>21</v>
      </c>
      <c r="D3960" t="s">
        <v>22</v>
      </c>
      <c r="E3960" t="s">
        <v>109</v>
      </c>
      <c r="F3960" t="s">
        <v>110</v>
      </c>
      <c r="G3960">
        <v>62</v>
      </c>
      <c r="H3960">
        <v>7</v>
      </c>
      <c r="I3960">
        <v>1.85</v>
      </c>
      <c r="J3960">
        <v>0</v>
      </c>
      <c r="K3960">
        <v>5.12</v>
      </c>
      <c r="L3960">
        <v>0</v>
      </c>
      <c r="M3960">
        <v>0.03</v>
      </c>
      <c r="N3960">
        <v>3</v>
      </c>
      <c r="O3960">
        <v>0</v>
      </c>
      <c r="P3960">
        <v>279</v>
      </c>
      <c r="Q3960">
        <v>142</v>
      </c>
      <c r="R3960">
        <v>0</v>
      </c>
      <c r="S3960">
        <v>136</v>
      </c>
      <c r="T3960">
        <v>0</v>
      </c>
      <c r="U3960">
        <v>1</v>
      </c>
      <c r="W3960">
        <f t="shared" si="124"/>
        <v>7.0000000000000009</v>
      </c>
      <c r="X3960">
        <f t="shared" si="125"/>
        <v>0</v>
      </c>
    </row>
    <row r="3961" spans="1:24" x14ac:dyDescent="0.2">
      <c r="A3961">
        <v>2013</v>
      </c>
      <c r="B3961">
        <v>1</v>
      </c>
      <c r="C3961" t="s">
        <v>21</v>
      </c>
      <c r="D3961" t="s">
        <v>22</v>
      </c>
      <c r="E3961" t="s">
        <v>109</v>
      </c>
      <c r="F3961" t="s">
        <v>110</v>
      </c>
      <c r="G3961">
        <v>30</v>
      </c>
      <c r="H3961">
        <v>3</v>
      </c>
      <c r="I3961">
        <v>1.27</v>
      </c>
      <c r="J3961">
        <v>0</v>
      </c>
      <c r="K3961">
        <v>1.73</v>
      </c>
      <c r="L3961">
        <v>0</v>
      </c>
      <c r="M3961">
        <v>0</v>
      </c>
      <c r="N3961">
        <v>0</v>
      </c>
      <c r="O3961">
        <v>0</v>
      </c>
      <c r="P3961">
        <v>136</v>
      </c>
      <c r="Q3961">
        <v>60</v>
      </c>
      <c r="R3961">
        <v>0</v>
      </c>
      <c r="S3961">
        <v>76</v>
      </c>
      <c r="T3961">
        <v>0</v>
      </c>
      <c r="U3961">
        <v>0</v>
      </c>
      <c r="W3961">
        <f t="shared" si="124"/>
        <v>3</v>
      </c>
      <c r="X3961">
        <f t="shared" si="125"/>
        <v>0</v>
      </c>
    </row>
    <row r="3962" spans="1:24" x14ac:dyDescent="0.2">
      <c r="A3962">
        <v>2013</v>
      </c>
      <c r="B3962">
        <v>2</v>
      </c>
      <c r="C3962" t="s">
        <v>21</v>
      </c>
      <c r="D3962" t="s">
        <v>22</v>
      </c>
      <c r="E3962" t="s">
        <v>109</v>
      </c>
      <c r="F3962" t="s">
        <v>110</v>
      </c>
      <c r="G3962">
        <v>13</v>
      </c>
      <c r="H3962">
        <v>2</v>
      </c>
      <c r="I3962">
        <v>0</v>
      </c>
      <c r="J3962">
        <v>0</v>
      </c>
      <c r="K3962">
        <v>2</v>
      </c>
      <c r="L3962">
        <v>0</v>
      </c>
      <c r="M3962">
        <v>0</v>
      </c>
      <c r="N3962">
        <v>1</v>
      </c>
      <c r="O3962">
        <v>0</v>
      </c>
      <c r="P3962">
        <v>49</v>
      </c>
      <c r="Q3962">
        <v>0</v>
      </c>
      <c r="R3962">
        <v>0</v>
      </c>
      <c r="S3962">
        <v>49</v>
      </c>
      <c r="T3962">
        <v>0</v>
      </c>
      <c r="U3962">
        <v>0</v>
      </c>
      <c r="W3962">
        <f t="shared" si="124"/>
        <v>2</v>
      </c>
      <c r="X3962">
        <f t="shared" si="125"/>
        <v>0</v>
      </c>
    </row>
    <row r="3963" spans="1:24" x14ac:dyDescent="0.2">
      <c r="A3963">
        <v>2013</v>
      </c>
      <c r="B3963">
        <v>2</v>
      </c>
      <c r="C3963" t="s">
        <v>551</v>
      </c>
      <c r="D3963" t="s">
        <v>552</v>
      </c>
      <c r="E3963" t="s">
        <v>485</v>
      </c>
      <c r="F3963" t="s">
        <v>486</v>
      </c>
      <c r="G3963">
        <v>117</v>
      </c>
      <c r="H3963">
        <v>18</v>
      </c>
      <c r="I3963">
        <v>4.03</v>
      </c>
      <c r="J3963">
        <v>1.76</v>
      </c>
      <c r="K3963">
        <v>6.02</v>
      </c>
      <c r="L3963">
        <v>0</v>
      </c>
      <c r="M3963">
        <v>6.2</v>
      </c>
      <c r="N3963">
        <v>4</v>
      </c>
      <c r="O3963">
        <v>0</v>
      </c>
      <c r="P3963">
        <v>923</v>
      </c>
      <c r="Q3963">
        <v>166</v>
      </c>
      <c r="R3963">
        <v>197</v>
      </c>
      <c r="S3963">
        <v>211</v>
      </c>
      <c r="T3963">
        <v>0</v>
      </c>
      <c r="U3963">
        <v>349</v>
      </c>
      <c r="W3963">
        <f t="shared" si="124"/>
        <v>18.009999999999998</v>
      </c>
      <c r="X3963">
        <f t="shared" si="125"/>
        <v>9.9999999999980105E-3</v>
      </c>
    </row>
    <row r="3964" spans="1:24" x14ac:dyDescent="0.2">
      <c r="A3964">
        <v>2013</v>
      </c>
      <c r="B3964">
        <v>5</v>
      </c>
      <c r="C3964" t="s">
        <v>551</v>
      </c>
      <c r="D3964" t="s">
        <v>552</v>
      </c>
      <c r="E3964" t="s">
        <v>485</v>
      </c>
      <c r="F3964" t="s">
        <v>486</v>
      </c>
      <c r="G3964">
        <v>97</v>
      </c>
      <c r="H3964">
        <v>10</v>
      </c>
      <c r="I3964">
        <v>3.89</v>
      </c>
      <c r="J3964">
        <v>0</v>
      </c>
      <c r="K3964">
        <v>0.75</v>
      </c>
      <c r="L3964">
        <v>0</v>
      </c>
      <c r="M3964">
        <v>5.35</v>
      </c>
      <c r="N3964">
        <v>1</v>
      </c>
      <c r="O3964">
        <v>0</v>
      </c>
      <c r="P3964">
        <v>412</v>
      </c>
      <c r="Q3964">
        <v>147</v>
      </c>
      <c r="R3964">
        <v>0</v>
      </c>
      <c r="S3964">
        <v>38</v>
      </c>
      <c r="T3964">
        <v>0</v>
      </c>
      <c r="U3964">
        <v>227</v>
      </c>
      <c r="W3964">
        <f t="shared" si="124"/>
        <v>9.99</v>
      </c>
      <c r="X3964">
        <f t="shared" si="125"/>
        <v>-9.9999999999997868E-3</v>
      </c>
    </row>
    <row r="3965" spans="1:24" x14ac:dyDescent="0.2">
      <c r="A3965">
        <v>2013</v>
      </c>
      <c r="B3965">
        <v>6</v>
      </c>
      <c r="C3965" t="s">
        <v>551</v>
      </c>
      <c r="D3965" t="s">
        <v>552</v>
      </c>
      <c r="E3965" t="s">
        <v>485</v>
      </c>
      <c r="F3965" t="s">
        <v>486</v>
      </c>
      <c r="G3965">
        <v>94</v>
      </c>
      <c r="H3965">
        <v>10</v>
      </c>
      <c r="I3965">
        <v>3.27</v>
      </c>
      <c r="J3965">
        <v>0</v>
      </c>
      <c r="K3965">
        <v>2.64</v>
      </c>
      <c r="L3965">
        <v>0</v>
      </c>
      <c r="M3965">
        <v>4.0999999999999996</v>
      </c>
      <c r="N3965">
        <v>0</v>
      </c>
      <c r="O3965">
        <v>0</v>
      </c>
      <c r="P3965">
        <v>524</v>
      </c>
      <c r="Q3965">
        <v>116</v>
      </c>
      <c r="R3965">
        <v>0</v>
      </c>
      <c r="S3965">
        <v>56</v>
      </c>
      <c r="T3965">
        <v>0</v>
      </c>
      <c r="U3965">
        <v>352</v>
      </c>
      <c r="W3965">
        <f t="shared" si="124"/>
        <v>10.01</v>
      </c>
      <c r="X3965">
        <f t="shared" si="125"/>
        <v>9.9999999999997868E-3</v>
      </c>
    </row>
    <row r="3966" spans="1:24" x14ac:dyDescent="0.2">
      <c r="A3966">
        <v>2013</v>
      </c>
      <c r="B3966">
        <v>3</v>
      </c>
      <c r="C3966" t="s">
        <v>551</v>
      </c>
      <c r="D3966" t="s">
        <v>552</v>
      </c>
      <c r="E3966" t="s">
        <v>485</v>
      </c>
      <c r="F3966" t="s">
        <v>486</v>
      </c>
      <c r="G3966">
        <v>87</v>
      </c>
      <c r="H3966">
        <v>11</v>
      </c>
      <c r="I3966">
        <v>3.19</v>
      </c>
      <c r="J3966">
        <v>0</v>
      </c>
      <c r="K3966">
        <v>2.04</v>
      </c>
      <c r="L3966">
        <v>0</v>
      </c>
      <c r="M3966">
        <v>5.77</v>
      </c>
      <c r="N3966">
        <v>0</v>
      </c>
      <c r="O3966">
        <v>0</v>
      </c>
      <c r="P3966">
        <v>608</v>
      </c>
      <c r="Q3966">
        <v>170</v>
      </c>
      <c r="R3966">
        <v>0</v>
      </c>
      <c r="S3966">
        <v>52</v>
      </c>
      <c r="T3966">
        <v>0</v>
      </c>
      <c r="U3966">
        <v>386</v>
      </c>
      <c r="W3966">
        <f t="shared" si="124"/>
        <v>11</v>
      </c>
      <c r="X3966">
        <f t="shared" si="125"/>
        <v>0</v>
      </c>
    </row>
    <row r="3967" spans="1:24" x14ac:dyDescent="0.2">
      <c r="A3967">
        <v>2013</v>
      </c>
      <c r="B3967">
        <v>7</v>
      </c>
      <c r="C3967" t="s">
        <v>551</v>
      </c>
      <c r="D3967" t="s">
        <v>552</v>
      </c>
      <c r="E3967" t="s">
        <v>485</v>
      </c>
      <c r="F3967" t="s">
        <v>486</v>
      </c>
      <c r="G3967">
        <v>84</v>
      </c>
      <c r="H3967">
        <v>9</v>
      </c>
      <c r="I3967">
        <v>4.7300000000000004</v>
      </c>
      <c r="J3967">
        <v>0.28000000000000003</v>
      </c>
      <c r="K3967">
        <v>2.2400000000000002</v>
      </c>
      <c r="L3967">
        <v>0</v>
      </c>
      <c r="M3967">
        <v>1.75</v>
      </c>
      <c r="N3967">
        <v>0</v>
      </c>
      <c r="O3967">
        <v>1</v>
      </c>
      <c r="P3967">
        <v>597</v>
      </c>
      <c r="Q3967">
        <v>309</v>
      </c>
      <c r="R3967">
        <v>35</v>
      </c>
      <c r="S3967">
        <v>107</v>
      </c>
      <c r="T3967">
        <v>0</v>
      </c>
      <c r="U3967">
        <v>146</v>
      </c>
      <c r="W3967">
        <f t="shared" si="124"/>
        <v>9</v>
      </c>
      <c r="X3967">
        <f t="shared" si="125"/>
        <v>0</v>
      </c>
    </row>
    <row r="3968" spans="1:24" x14ac:dyDescent="0.2">
      <c r="A3968">
        <v>2013</v>
      </c>
      <c r="B3968">
        <v>1</v>
      </c>
      <c r="C3968" t="s">
        <v>551</v>
      </c>
      <c r="D3968" t="s">
        <v>552</v>
      </c>
      <c r="E3968" t="s">
        <v>485</v>
      </c>
      <c r="F3968" t="s">
        <v>486</v>
      </c>
      <c r="G3968">
        <v>75</v>
      </c>
      <c r="H3968">
        <v>8</v>
      </c>
      <c r="I3968">
        <v>1.45</v>
      </c>
      <c r="J3968">
        <v>0</v>
      </c>
      <c r="K3968">
        <v>3.24</v>
      </c>
      <c r="L3968">
        <v>0</v>
      </c>
      <c r="M3968">
        <v>3.31</v>
      </c>
      <c r="N3968">
        <v>1</v>
      </c>
      <c r="O3968">
        <v>1</v>
      </c>
      <c r="P3968">
        <v>430</v>
      </c>
      <c r="Q3968">
        <v>30</v>
      </c>
      <c r="R3968">
        <v>0</v>
      </c>
      <c r="S3968">
        <v>121</v>
      </c>
      <c r="T3968">
        <v>0</v>
      </c>
      <c r="U3968">
        <v>279</v>
      </c>
      <c r="W3968">
        <f t="shared" si="124"/>
        <v>8</v>
      </c>
      <c r="X3968">
        <f t="shared" si="125"/>
        <v>0</v>
      </c>
    </row>
    <row r="3969" spans="1:24" x14ac:dyDescent="0.2">
      <c r="A3969">
        <v>2013</v>
      </c>
      <c r="B3969">
        <v>4</v>
      </c>
      <c r="C3969" t="s">
        <v>551</v>
      </c>
      <c r="D3969" t="s">
        <v>552</v>
      </c>
      <c r="E3969" t="s">
        <v>485</v>
      </c>
      <c r="F3969" t="s">
        <v>486</v>
      </c>
      <c r="G3969">
        <v>73</v>
      </c>
      <c r="H3969">
        <v>6</v>
      </c>
      <c r="I3969">
        <v>2.94</v>
      </c>
      <c r="J3969">
        <v>0</v>
      </c>
      <c r="K3969">
        <v>1.06</v>
      </c>
      <c r="L3969">
        <v>0</v>
      </c>
      <c r="M3969">
        <v>2</v>
      </c>
      <c r="N3969">
        <v>1</v>
      </c>
      <c r="O3969">
        <v>0</v>
      </c>
      <c r="P3969">
        <v>425</v>
      </c>
      <c r="Q3969">
        <v>167</v>
      </c>
      <c r="R3969">
        <v>0</v>
      </c>
      <c r="S3969">
        <v>21</v>
      </c>
      <c r="T3969">
        <v>0</v>
      </c>
      <c r="U3969">
        <v>237</v>
      </c>
      <c r="W3969">
        <f t="shared" si="124"/>
        <v>6</v>
      </c>
      <c r="X3969">
        <f t="shared" si="125"/>
        <v>0</v>
      </c>
    </row>
    <row r="3970" spans="1:24" x14ac:dyDescent="0.2">
      <c r="A3970">
        <v>2013</v>
      </c>
      <c r="B3970">
        <v>8</v>
      </c>
      <c r="C3970" t="s">
        <v>551</v>
      </c>
      <c r="D3970" t="s">
        <v>552</v>
      </c>
      <c r="E3970" t="s">
        <v>485</v>
      </c>
      <c r="F3970" t="s">
        <v>486</v>
      </c>
      <c r="G3970">
        <v>71</v>
      </c>
      <c r="H3970">
        <v>13</v>
      </c>
      <c r="I3970">
        <v>3.61</v>
      </c>
      <c r="J3970">
        <v>0</v>
      </c>
      <c r="K3970">
        <v>3.5</v>
      </c>
      <c r="L3970">
        <v>0</v>
      </c>
      <c r="M3970">
        <v>5.89</v>
      </c>
      <c r="N3970">
        <v>0</v>
      </c>
      <c r="O3970">
        <v>0</v>
      </c>
      <c r="P3970">
        <v>760</v>
      </c>
      <c r="Q3970">
        <v>201</v>
      </c>
      <c r="R3970">
        <v>0</v>
      </c>
      <c r="S3970">
        <v>72</v>
      </c>
      <c r="T3970">
        <v>0</v>
      </c>
      <c r="U3970">
        <v>487</v>
      </c>
      <c r="W3970">
        <f t="shared" si="124"/>
        <v>13</v>
      </c>
      <c r="X3970">
        <f t="shared" si="125"/>
        <v>0</v>
      </c>
    </row>
    <row r="3971" spans="1:24" x14ac:dyDescent="0.2">
      <c r="A3971">
        <v>2013</v>
      </c>
      <c r="B3971">
        <v>7</v>
      </c>
      <c r="C3971" t="s">
        <v>509</v>
      </c>
      <c r="D3971" t="s">
        <v>510</v>
      </c>
      <c r="E3971" t="s">
        <v>485</v>
      </c>
      <c r="F3971" t="s">
        <v>486</v>
      </c>
      <c r="G3971">
        <v>62</v>
      </c>
      <c r="H3971">
        <v>26</v>
      </c>
      <c r="I3971">
        <v>9.0500000000000007</v>
      </c>
      <c r="J3971">
        <v>0.47</v>
      </c>
      <c r="K3971">
        <v>10.02</v>
      </c>
      <c r="L3971">
        <v>0</v>
      </c>
      <c r="M3971">
        <v>6.47</v>
      </c>
      <c r="N3971">
        <v>0</v>
      </c>
      <c r="O3971">
        <v>0</v>
      </c>
      <c r="P3971">
        <v>995</v>
      </c>
      <c r="Q3971">
        <v>414</v>
      </c>
      <c r="R3971">
        <v>7</v>
      </c>
      <c r="S3971">
        <v>293</v>
      </c>
      <c r="T3971">
        <v>0</v>
      </c>
      <c r="U3971">
        <v>281</v>
      </c>
      <c r="W3971">
        <f t="shared" si="124"/>
        <v>26.009999999999998</v>
      </c>
      <c r="X3971">
        <f t="shared" si="125"/>
        <v>9.9999999999980105E-3</v>
      </c>
    </row>
    <row r="3972" spans="1:24" x14ac:dyDescent="0.2">
      <c r="A3972">
        <v>2013</v>
      </c>
      <c r="B3972">
        <v>5</v>
      </c>
      <c r="C3972" t="s">
        <v>509</v>
      </c>
      <c r="D3972" t="s">
        <v>510</v>
      </c>
      <c r="E3972" t="s">
        <v>485</v>
      </c>
      <c r="F3972" t="s">
        <v>486</v>
      </c>
      <c r="G3972">
        <v>62</v>
      </c>
      <c r="H3972">
        <v>18</v>
      </c>
      <c r="I3972">
        <v>4.0199999999999996</v>
      </c>
      <c r="J3972">
        <v>2.34</v>
      </c>
      <c r="K3972">
        <v>4.21</v>
      </c>
      <c r="L3972">
        <v>0</v>
      </c>
      <c r="M3972">
        <v>7.43</v>
      </c>
      <c r="N3972">
        <v>0</v>
      </c>
      <c r="O3972">
        <v>0</v>
      </c>
      <c r="P3972">
        <v>976</v>
      </c>
      <c r="Q3972">
        <v>183</v>
      </c>
      <c r="R3972">
        <v>225</v>
      </c>
      <c r="S3972">
        <v>333</v>
      </c>
      <c r="T3972">
        <v>0</v>
      </c>
      <c r="U3972">
        <v>235</v>
      </c>
      <c r="W3972">
        <f t="shared" si="124"/>
        <v>18</v>
      </c>
      <c r="X3972">
        <f t="shared" si="125"/>
        <v>0</v>
      </c>
    </row>
    <row r="3973" spans="1:24" x14ac:dyDescent="0.2">
      <c r="A3973">
        <v>2013</v>
      </c>
      <c r="B3973">
        <v>10</v>
      </c>
      <c r="C3973" t="s">
        <v>551</v>
      </c>
      <c r="D3973" t="s">
        <v>552</v>
      </c>
      <c r="E3973" t="s">
        <v>485</v>
      </c>
      <c r="F3973" t="s">
        <v>486</v>
      </c>
      <c r="G3973">
        <v>62</v>
      </c>
      <c r="H3973">
        <v>3</v>
      </c>
      <c r="I3973">
        <v>1.06</v>
      </c>
      <c r="J3973">
        <v>0</v>
      </c>
      <c r="K3973">
        <v>0.94</v>
      </c>
      <c r="L3973">
        <v>0</v>
      </c>
      <c r="M3973">
        <v>1</v>
      </c>
      <c r="N3973">
        <v>0</v>
      </c>
      <c r="O3973">
        <v>0</v>
      </c>
      <c r="P3973">
        <v>162</v>
      </c>
      <c r="Q3973">
        <v>40</v>
      </c>
      <c r="R3973">
        <v>0</v>
      </c>
      <c r="S3973">
        <v>15</v>
      </c>
      <c r="T3973">
        <v>0</v>
      </c>
      <c r="U3973">
        <v>107</v>
      </c>
      <c r="W3973">
        <f t="shared" si="124"/>
        <v>3</v>
      </c>
      <c r="X3973">
        <f t="shared" si="125"/>
        <v>0</v>
      </c>
    </row>
    <row r="3974" spans="1:24" x14ac:dyDescent="0.2">
      <c r="A3974">
        <v>2013</v>
      </c>
      <c r="B3974">
        <v>11</v>
      </c>
      <c r="C3974" t="s">
        <v>551</v>
      </c>
      <c r="D3974" t="s">
        <v>552</v>
      </c>
      <c r="E3974" t="s">
        <v>485</v>
      </c>
      <c r="F3974" t="s">
        <v>486</v>
      </c>
      <c r="G3974">
        <v>61</v>
      </c>
      <c r="H3974">
        <v>7</v>
      </c>
      <c r="I3974">
        <v>3.18</v>
      </c>
      <c r="J3974">
        <v>0</v>
      </c>
      <c r="K3974">
        <v>3.76</v>
      </c>
      <c r="L3974">
        <v>0</v>
      </c>
      <c r="M3974">
        <v>0.06</v>
      </c>
      <c r="N3974">
        <v>2</v>
      </c>
      <c r="O3974">
        <v>0</v>
      </c>
      <c r="P3974">
        <v>182</v>
      </c>
      <c r="Q3974">
        <v>98</v>
      </c>
      <c r="R3974">
        <v>0</v>
      </c>
      <c r="S3974">
        <v>82</v>
      </c>
      <c r="T3974">
        <v>0</v>
      </c>
      <c r="U3974">
        <v>2</v>
      </c>
      <c r="W3974">
        <f t="shared" si="124"/>
        <v>6.9999999999999991</v>
      </c>
      <c r="X3974">
        <f t="shared" si="125"/>
        <v>0</v>
      </c>
    </row>
    <row r="3975" spans="1:24" x14ac:dyDescent="0.2">
      <c r="A3975">
        <v>2013</v>
      </c>
      <c r="B3975">
        <v>6</v>
      </c>
      <c r="C3975" t="s">
        <v>509</v>
      </c>
      <c r="D3975" t="s">
        <v>510</v>
      </c>
      <c r="E3975" t="s">
        <v>485</v>
      </c>
      <c r="F3975" t="s">
        <v>486</v>
      </c>
      <c r="G3975">
        <v>60</v>
      </c>
      <c r="H3975">
        <v>26</v>
      </c>
      <c r="I3975">
        <v>8.98</v>
      </c>
      <c r="J3975">
        <v>2.88</v>
      </c>
      <c r="K3975">
        <v>9.11</v>
      </c>
      <c r="L3975">
        <v>0</v>
      </c>
      <c r="M3975">
        <v>5.03</v>
      </c>
      <c r="N3975">
        <v>0</v>
      </c>
      <c r="O3975">
        <v>0</v>
      </c>
      <c r="P3975">
        <v>1142</v>
      </c>
      <c r="Q3975">
        <v>370</v>
      </c>
      <c r="R3975">
        <v>282</v>
      </c>
      <c r="S3975">
        <v>313</v>
      </c>
      <c r="T3975">
        <v>0</v>
      </c>
      <c r="U3975">
        <v>177</v>
      </c>
      <c r="W3975">
        <f t="shared" si="124"/>
        <v>26</v>
      </c>
      <c r="X3975">
        <f t="shared" si="125"/>
        <v>0</v>
      </c>
    </row>
    <row r="3976" spans="1:24" x14ac:dyDescent="0.2">
      <c r="A3976">
        <v>2013</v>
      </c>
      <c r="B3976">
        <v>9</v>
      </c>
      <c r="C3976" t="s">
        <v>551</v>
      </c>
      <c r="D3976" t="s">
        <v>552</v>
      </c>
      <c r="E3976" t="s">
        <v>485</v>
      </c>
      <c r="F3976" t="s">
        <v>486</v>
      </c>
      <c r="G3976">
        <v>60</v>
      </c>
      <c r="H3976">
        <v>4</v>
      </c>
      <c r="I3976">
        <v>2</v>
      </c>
      <c r="J3976">
        <v>0</v>
      </c>
      <c r="K3976">
        <v>1.06</v>
      </c>
      <c r="L3976">
        <v>0</v>
      </c>
      <c r="M3976">
        <v>0.94</v>
      </c>
      <c r="N3976">
        <v>0</v>
      </c>
      <c r="O3976">
        <v>0</v>
      </c>
      <c r="P3976">
        <v>284</v>
      </c>
      <c r="Q3976">
        <v>248</v>
      </c>
      <c r="R3976">
        <v>0</v>
      </c>
      <c r="S3976">
        <v>19</v>
      </c>
      <c r="T3976">
        <v>0</v>
      </c>
      <c r="U3976">
        <v>17</v>
      </c>
      <c r="W3976">
        <f t="shared" si="124"/>
        <v>4</v>
      </c>
      <c r="X3976">
        <f t="shared" si="125"/>
        <v>0</v>
      </c>
    </row>
    <row r="3977" spans="1:24" x14ac:dyDescent="0.2">
      <c r="A3977">
        <v>2013</v>
      </c>
      <c r="B3977">
        <v>4</v>
      </c>
      <c r="C3977" t="s">
        <v>509</v>
      </c>
      <c r="D3977" t="s">
        <v>510</v>
      </c>
      <c r="E3977" t="s">
        <v>485</v>
      </c>
      <c r="F3977" t="s">
        <v>486</v>
      </c>
      <c r="G3977">
        <v>59</v>
      </c>
      <c r="H3977">
        <v>22</v>
      </c>
      <c r="I3977">
        <v>6.27</v>
      </c>
      <c r="J3977">
        <v>1.39</v>
      </c>
      <c r="K3977">
        <v>7.51</v>
      </c>
      <c r="L3977">
        <v>0</v>
      </c>
      <c r="M3977">
        <v>6.84</v>
      </c>
      <c r="N3977">
        <v>3</v>
      </c>
      <c r="O3977">
        <v>0</v>
      </c>
      <c r="P3977">
        <v>945</v>
      </c>
      <c r="Q3977">
        <v>275</v>
      </c>
      <c r="R3977">
        <v>89</v>
      </c>
      <c r="S3977">
        <v>211</v>
      </c>
      <c r="T3977">
        <v>0</v>
      </c>
      <c r="U3977">
        <v>370</v>
      </c>
      <c r="W3977">
        <f t="shared" si="124"/>
        <v>22.009999999999998</v>
      </c>
      <c r="X3977">
        <f t="shared" si="125"/>
        <v>9.9999999999980105E-3</v>
      </c>
    </row>
    <row r="3978" spans="1:24" x14ac:dyDescent="0.2">
      <c r="A3978">
        <v>2013</v>
      </c>
      <c r="B3978">
        <v>8</v>
      </c>
      <c r="C3978" t="s">
        <v>509</v>
      </c>
      <c r="D3978" t="s">
        <v>510</v>
      </c>
      <c r="E3978" t="s">
        <v>485</v>
      </c>
      <c r="F3978" t="s">
        <v>486</v>
      </c>
      <c r="G3978">
        <v>57</v>
      </c>
      <c r="H3978">
        <v>17</v>
      </c>
      <c r="I3978">
        <v>4.2</v>
      </c>
      <c r="J3978">
        <v>0.32</v>
      </c>
      <c r="K3978">
        <v>9.15</v>
      </c>
      <c r="L3978">
        <v>0</v>
      </c>
      <c r="M3978">
        <v>3.33</v>
      </c>
      <c r="N3978">
        <v>0</v>
      </c>
      <c r="O3978">
        <v>1</v>
      </c>
      <c r="P3978">
        <v>716</v>
      </c>
      <c r="Q3978">
        <v>245</v>
      </c>
      <c r="R3978">
        <v>20</v>
      </c>
      <c r="S3978">
        <v>283</v>
      </c>
      <c r="T3978">
        <v>0</v>
      </c>
      <c r="U3978">
        <v>168</v>
      </c>
      <c r="W3978">
        <f t="shared" si="124"/>
        <v>17</v>
      </c>
      <c r="X3978">
        <f t="shared" si="125"/>
        <v>0</v>
      </c>
    </row>
    <row r="3979" spans="1:24" x14ac:dyDescent="0.2">
      <c r="A3979">
        <v>2013</v>
      </c>
      <c r="B3979">
        <v>3</v>
      </c>
      <c r="C3979" t="s">
        <v>415</v>
      </c>
      <c r="D3979" t="s">
        <v>416</v>
      </c>
      <c r="E3979" t="s">
        <v>485</v>
      </c>
      <c r="F3979" t="s">
        <v>486</v>
      </c>
      <c r="G3979">
        <v>53</v>
      </c>
      <c r="H3979">
        <v>16</v>
      </c>
      <c r="I3979">
        <v>7.88</v>
      </c>
      <c r="J3979">
        <v>0</v>
      </c>
      <c r="K3979">
        <v>5.71</v>
      </c>
      <c r="L3979">
        <v>0</v>
      </c>
      <c r="M3979">
        <v>2.42</v>
      </c>
      <c r="N3979">
        <v>1</v>
      </c>
      <c r="O3979">
        <v>0</v>
      </c>
      <c r="P3979">
        <v>782</v>
      </c>
      <c r="Q3979">
        <v>446</v>
      </c>
      <c r="R3979">
        <v>0</v>
      </c>
      <c r="S3979">
        <v>185</v>
      </c>
      <c r="T3979">
        <v>0</v>
      </c>
      <c r="U3979">
        <v>151</v>
      </c>
      <c r="W3979">
        <f t="shared" si="124"/>
        <v>16.009999999999998</v>
      </c>
      <c r="X3979">
        <f t="shared" si="125"/>
        <v>9.9999999999980105E-3</v>
      </c>
    </row>
    <row r="3980" spans="1:24" x14ac:dyDescent="0.2">
      <c r="A3980">
        <v>2013</v>
      </c>
      <c r="B3980">
        <v>10</v>
      </c>
      <c r="C3980" t="s">
        <v>415</v>
      </c>
      <c r="D3980" t="s">
        <v>416</v>
      </c>
      <c r="E3980" t="s">
        <v>485</v>
      </c>
      <c r="F3980" t="s">
        <v>486</v>
      </c>
      <c r="G3980">
        <v>39</v>
      </c>
      <c r="H3980">
        <v>8</v>
      </c>
      <c r="I3980">
        <v>1.83</v>
      </c>
      <c r="J3980">
        <v>0</v>
      </c>
      <c r="K3980">
        <v>1.17</v>
      </c>
      <c r="L3980">
        <v>0</v>
      </c>
      <c r="M3980">
        <v>5</v>
      </c>
      <c r="N3980">
        <v>1</v>
      </c>
      <c r="O3980">
        <v>1</v>
      </c>
      <c r="P3980">
        <v>342</v>
      </c>
      <c r="Q3980">
        <v>45</v>
      </c>
      <c r="R3980">
        <v>0</v>
      </c>
      <c r="S3980">
        <v>55</v>
      </c>
      <c r="T3980">
        <v>0</v>
      </c>
      <c r="U3980">
        <v>242</v>
      </c>
      <c r="W3980">
        <f t="shared" si="124"/>
        <v>8</v>
      </c>
      <c r="X3980">
        <f t="shared" si="125"/>
        <v>0</v>
      </c>
    </row>
    <row r="3981" spans="1:24" x14ac:dyDescent="0.2">
      <c r="A3981">
        <v>2013</v>
      </c>
      <c r="B3981">
        <v>1</v>
      </c>
      <c r="C3981" t="s">
        <v>509</v>
      </c>
      <c r="D3981" t="s">
        <v>510</v>
      </c>
      <c r="E3981" t="s">
        <v>485</v>
      </c>
      <c r="F3981" t="s">
        <v>486</v>
      </c>
      <c r="G3981">
        <v>37</v>
      </c>
      <c r="H3981">
        <v>9</v>
      </c>
      <c r="I3981">
        <v>4.0199999999999996</v>
      </c>
      <c r="J3981">
        <v>0.66</v>
      </c>
      <c r="K3981">
        <v>2.68</v>
      </c>
      <c r="L3981">
        <v>0</v>
      </c>
      <c r="M3981">
        <v>1.64</v>
      </c>
      <c r="N3981">
        <v>1</v>
      </c>
      <c r="O3981">
        <v>1</v>
      </c>
      <c r="P3981">
        <v>393</v>
      </c>
      <c r="Q3981">
        <v>165</v>
      </c>
      <c r="R3981">
        <v>25</v>
      </c>
      <c r="S3981">
        <v>112</v>
      </c>
      <c r="T3981">
        <v>0</v>
      </c>
      <c r="U3981">
        <v>91</v>
      </c>
      <c r="W3981">
        <f t="shared" si="124"/>
        <v>9</v>
      </c>
      <c r="X3981">
        <f t="shared" si="125"/>
        <v>0</v>
      </c>
    </row>
    <row r="3982" spans="1:24" x14ac:dyDescent="0.2">
      <c r="A3982">
        <v>2013</v>
      </c>
      <c r="B3982">
        <v>3</v>
      </c>
      <c r="C3982" t="s">
        <v>509</v>
      </c>
      <c r="D3982" t="s">
        <v>510</v>
      </c>
      <c r="E3982" t="s">
        <v>485</v>
      </c>
      <c r="F3982" t="s">
        <v>486</v>
      </c>
      <c r="G3982">
        <v>31</v>
      </c>
      <c r="H3982">
        <v>7</v>
      </c>
      <c r="I3982">
        <v>2.86</v>
      </c>
      <c r="J3982">
        <v>0.7</v>
      </c>
      <c r="K3982">
        <v>3.25</v>
      </c>
      <c r="L3982">
        <v>0</v>
      </c>
      <c r="M3982">
        <v>0.19</v>
      </c>
      <c r="N3982">
        <v>0</v>
      </c>
      <c r="O3982">
        <v>1</v>
      </c>
      <c r="P3982">
        <v>357</v>
      </c>
      <c r="Q3982">
        <v>200</v>
      </c>
      <c r="R3982">
        <v>56</v>
      </c>
      <c r="S3982">
        <v>86</v>
      </c>
      <c r="T3982">
        <v>0</v>
      </c>
      <c r="U3982">
        <v>15</v>
      </c>
      <c r="W3982">
        <f t="shared" si="124"/>
        <v>7</v>
      </c>
      <c r="X3982">
        <f t="shared" si="125"/>
        <v>0</v>
      </c>
    </row>
    <row r="3983" spans="1:24" x14ac:dyDescent="0.2">
      <c r="A3983">
        <v>2013</v>
      </c>
      <c r="B3983">
        <v>10</v>
      </c>
      <c r="C3983" t="s">
        <v>509</v>
      </c>
      <c r="D3983" t="s">
        <v>510</v>
      </c>
      <c r="E3983" t="s">
        <v>485</v>
      </c>
      <c r="F3983" t="s">
        <v>486</v>
      </c>
      <c r="G3983">
        <v>31</v>
      </c>
      <c r="H3983">
        <v>8</v>
      </c>
      <c r="I3983">
        <v>2.66</v>
      </c>
      <c r="J3983">
        <v>0</v>
      </c>
      <c r="K3983">
        <v>4.83</v>
      </c>
      <c r="L3983">
        <v>0</v>
      </c>
      <c r="M3983">
        <v>0.51</v>
      </c>
      <c r="N3983">
        <v>0</v>
      </c>
      <c r="O3983">
        <v>0</v>
      </c>
      <c r="P3983">
        <v>244</v>
      </c>
      <c r="Q3983">
        <v>114</v>
      </c>
      <c r="R3983">
        <v>0</v>
      </c>
      <c r="S3983">
        <v>113</v>
      </c>
      <c r="T3983">
        <v>0</v>
      </c>
      <c r="U3983">
        <v>17</v>
      </c>
      <c r="W3983">
        <f t="shared" si="124"/>
        <v>8</v>
      </c>
      <c r="X3983">
        <f t="shared" si="125"/>
        <v>0</v>
      </c>
    </row>
    <row r="3984" spans="1:24" x14ac:dyDescent="0.2">
      <c r="A3984">
        <v>2013</v>
      </c>
      <c r="B3984">
        <v>7</v>
      </c>
      <c r="C3984" t="s">
        <v>489</v>
      </c>
      <c r="D3984" t="s">
        <v>490</v>
      </c>
      <c r="E3984" t="s">
        <v>485</v>
      </c>
      <c r="F3984" t="s">
        <v>486</v>
      </c>
      <c r="G3984">
        <v>31</v>
      </c>
      <c r="H3984">
        <v>5</v>
      </c>
      <c r="I3984">
        <v>1.2</v>
      </c>
      <c r="J3984">
        <v>0</v>
      </c>
      <c r="K3984">
        <v>1.97</v>
      </c>
      <c r="L3984">
        <v>0</v>
      </c>
      <c r="M3984">
        <v>1.83</v>
      </c>
      <c r="N3984">
        <v>0</v>
      </c>
      <c r="O3984">
        <v>0</v>
      </c>
      <c r="P3984">
        <v>216</v>
      </c>
      <c r="Q3984">
        <v>34</v>
      </c>
      <c r="R3984">
        <v>0</v>
      </c>
      <c r="S3984">
        <v>41</v>
      </c>
      <c r="T3984">
        <v>0</v>
      </c>
      <c r="U3984">
        <v>141</v>
      </c>
      <c r="W3984">
        <f t="shared" si="124"/>
        <v>5</v>
      </c>
      <c r="X3984">
        <f t="shared" si="125"/>
        <v>0</v>
      </c>
    </row>
    <row r="3985" spans="1:24" x14ac:dyDescent="0.2">
      <c r="A3985">
        <v>2013</v>
      </c>
      <c r="B3985">
        <v>8</v>
      </c>
      <c r="C3985" t="s">
        <v>489</v>
      </c>
      <c r="D3985" t="s">
        <v>490</v>
      </c>
      <c r="E3985" t="s">
        <v>485</v>
      </c>
      <c r="F3985" t="s">
        <v>486</v>
      </c>
      <c r="G3985">
        <v>31</v>
      </c>
      <c r="H3985">
        <v>5</v>
      </c>
      <c r="I3985">
        <v>2.16</v>
      </c>
      <c r="J3985">
        <v>0</v>
      </c>
      <c r="K3985">
        <v>2.4900000000000002</v>
      </c>
      <c r="L3985">
        <v>0</v>
      </c>
      <c r="M3985">
        <v>0.35</v>
      </c>
      <c r="N3985">
        <v>0</v>
      </c>
      <c r="O3985">
        <v>0</v>
      </c>
      <c r="P3985">
        <v>157</v>
      </c>
      <c r="Q3985">
        <v>86</v>
      </c>
      <c r="R3985">
        <v>0</v>
      </c>
      <c r="S3985">
        <v>64</v>
      </c>
      <c r="T3985">
        <v>0</v>
      </c>
      <c r="U3985">
        <v>7</v>
      </c>
      <c r="W3985">
        <f t="shared" si="124"/>
        <v>5</v>
      </c>
      <c r="X3985">
        <f t="shared" si="125"/>
        <v>0</v>
      </c>
    </row>
    <row r="3986" spans="1:24" x14ac:dyDescent="0.2">
      <c r="A3986">
        <v>2013</v>
      </c>
      <c r="B3986">
        <v>9</v>
      </c>
      <c r="C3986" t="s">
        <v>509</v>
      </c>
      <c r="D3986" t="s">
        <v>510</v>
      </c>
      <c r="E3986" t="s">
        <v>485</v>
      </c>
      <c r="F3986" t="s">
        <v>486</v>
      </c>
      <c r="G3986">
        <v>30</v>
      </c>
      <c r="H3986">
        <v>6</v>
      </c>
      <c r="I3986">
        <v>2.89</v>
      </c>
      <c r="J3986">
        <v>0</v>
      </c>
      <c r="K3986">
        <v>1.66</v>
      </c>
      <c r="L3986">
        <v>0</v>
      </c>
      <c r="M3986">
        <v>1.45</v>
      </c>
      <c r="N3986">
        <v>0</v>
      </c>
      <c r="O3986">
        <v>0</v>
      </c>
      <c r="P3986">
        <v>240</v>
      </c>
      <c r="Q3986">
        <v>106</v>
      </c>
      <c r="R3986">
        <v>0</v>
      </c>
      <c r="S3986">
        <v>52</v>
      </c>
      <c r="T3986">
        <v>0</v>
      </c>
      <c r="U3986">
        <v>82</v>
      </c>
      <c r="W3986">
        <f t="shared" si="124"/>
        <v>6</v>
      </c>
      <c r="X3986">
        <f t="shared" si="125"/>
        <v>0</v>
      </c>
    </row>
    <row r="3987" spans="1:24" x14ac:dyDescent="0.2">
      <c r="A3987">
        <v>2013</v>
      </c>
      <c r="B3987">
        <v>9</v>
      </c>
      <c r="C3987" t="s">
        <v>489</v>
      </c>
      <c r="D3987" t="s">
        <v>490</v>
      </c>
      <c r="E3987" t="s">
        <v>485</v>
      </c>
      <c r="F3987" t="s">
        <v>486</v>
      </c>
      <c r="G3987">
        <v>30</v>
      </c>
      <c r="H3987">
        <v>3</v>
      </c>
      <c r="I3987">
        <v>1.38</v>
      </c>
      <c r="J3987">
        <v>0</v>
      </c>
      <c r="K3987">
        <v>1.62</v>
      </c>
      <c r="L3987">
        <v>0</v>
      </c>
      <c r="M3987">
        <v>0</v>
      </c>
      <c r="N3987">
        <v>0</v>
      </c>
      <c r="O3987">
        <v>0</v>
      </c>
      <c r="P3987">
        <v>85</v>
      </c>
      <c r="Q3987">
        <v>42</v>
      </c>
      <c r="R3987">
        <v>0</v>
      </c>
      <c r="S3987">
        <v>43</v>
      </c>
      <c r="T3987">
        <v>0</v>
      </c>
      <c r="U3987">
        <v>0</v>
      </c>
      <c r="W3987">
        <f t="shared" si="124"/>
        <v>3</v>
      </c>
      <c r="X3987">
        <f t="shared" si="125"/>
        <v>0</v>
      </c>
    </row>
    <row r="3988" spans="1:24" x14ac:dyDescent="0.2">
      <c r="A3988">
        <v>2013</v>
      </c>
      <c r="B3988">
        <v>11</v>
      </c>
      <c r="C3988" t="s">
        <v>509</v>
      </c>
      <c r="D3988" t="s">
        <v>510</v>
      </c>
      <c r="E3988" t="s">
        <v>485</v>
      </c>
      <c r="F3988" t="s">
        <v>486</v>
      </c>
      <c r="G3988">
        <v>30</v>
      </c>
      <c r="H3988">
        <v>4</v>
      </c>
      <c r="I3988">
        <v>2.57</v>
      </c>
      <c r="J3988">
        <v>0</v>
      </c>
      <c r="K3988">
        <v>1.07</v>
      </c>
      <c r="L3988">
        <v>0</v>
      </c>
      <c r="M3988">
        <v>0.36</v>
      </c>
      <c r="N3988">
        <v>1</v>
      </c>
      <c r="O3988">
        <v>0</v>
      </c>
      <c r="P3988">
        <v>225</v>
      </c>
      <c r="Q3988">
        <v>186</v>
      </c>
      <c r="R3988">
        <v>0</v>
      </c>
      <c r="S3988">
        <v>26</v>
      </c>
      <c r="T3988">
        <v>0</v>
      </c>
      <c r="U3988">
        <v>13</v>
      </c>
      <c r="W3988">
        <f t="shared" si="124"/>
        <v>3.9999999999999996</v>
      </c>
      <c r="X3988">
        <f t="shared" si="125"/>
        <v>0</v>
      </c>
    </row>
    <row r="3989" spans="1:24" x14ac:dyDescent="0.2">
      <c r="A3989">
        <v>2013</v>
      </c>
      <c r="B3989">
        <v>6</v>
      </c>
      <c r="C3989" t="s">
        <v>489</v>
      </c>
      <c r="D3989" t="s">
        <v>490</v>
      </c>
      <c r="E3989" t="s">
        <v>485</v>
      </c>
      <c r="F3989" t="s">
        <v>486</v>
      </c>
      <c r="G3989">
        <v>30</v>
      </c>
      <c r="H3989">
        <v>7</v>
      </c>
      <c r="I3989">
        <v>2.34</v>
      </c>
      <c r="J3989">
        <v>0</v>
      </c>
      <c r="K3989">
        <v>4.08</v>
      </c>
      <c r="L3989">
        <v>0</v>
      </c>
      <c r="M3989">
        <v>0.57999999999999996</v>
      </c>
      <c r="N3989">
        <v>1</v>
      </c>
      <c r="O3989">
        <v>0</v>
      </c>
      <c r="P3989">
        <v>197</v>
      </c>
      <c r="Q3989">
        <v>58</v>
      </c>
      <c r="R3989">
        <v>0</v>
      </c>
      <c r="S3989">
        <v>128</v>
      </c>
      <c r="T3989">
        <v>0</v>
      </c>
      <c r="U3989">
        <v>11</v>
      </c>
      <c r="W3989">
        <f t="shared" si="124"/>
        <v>7</v>
      </c>
      <c r="X3989">
        <f t="shared" si="125"/>
        <v>0</v>
      </c>
    </row>
    <row r="3990" spans="1:24" x14ac:dyDescent="0.2">
      <c r="A3990">
        <v>2013</v>
      </c>
      <c r="B3990">
        <v>5</v>
      </c>
      <c r="C3990" t="s">
        <v>489</v>
      </c>
      <c r="D3990" t="s">
        <v>490</v>
      </c>
      <c r="E3990" t="s">
        <v>485</v>
      </c>
      <c r="F3990" t="s">
        <v>486</v>
      </c>
      <c r="G3990">
        <v>29</v>
      </c>
      <c r="H3990">
        <v>4</v>
      </c>
      <c r="I3990">
        <v>0</v>
      </c>
      <c r="J3990">
        <v>0</v>
      </c>
      <c r="K3990">
        <v>2.14</v>
      </c>
      <c r="L3990">
        <v>0</v>
      </c>
      <c r="M3990">
        <v>1.86</v>
      </c>
      <c r="N3990">
        <v>0</v>
      </c>
      <c r="O3990">
        <v>0</v>
      </c>
      <c r="P3990">
        <v>245</v>
      </c>
      <c r="Q3990">
        <v>0</v>
      </c>
      <c r="R3990">
        <v>0</v>
      </c>
      <c r="S3990">
        <v>67</v>
      </c>
      <c r="T3990">
        <v>0</v>
      </c>
      <c r="U3990">
        <v>178</v>
      </c>
      <c r="W3990">
        <f t="shared" si="124"/>
        <v>4</v>
      </c>
      <c r="X3990">
        <f t="shared" si="125"/>
        <v>0</v>
      </c>
    </row>
    <row r="3991" spans="1:24" x14ac:dyDescent="0.2">
      <c r="A3991">
        <v>2013</v>
      </c>
      <c r="B3991">
        <v>10</v>
      </c>
      <c r="C3991" t="s">
        <v>489</v>
      </c>
      <c r="D3991" t="s">
        <v>490</v>
      </c>
      <c r="E3991" t="s">
        <v>485</v>
      </c>
      <c r="F3991" t="s">
        <v>486</v>
      </c>
      <c r="G3991">
        <v>28</v>
      </c>
      <c r="H3991">
        <v>7</v>
      </c>
      <c r="I3991">
        <v>2.2200000000000002</v>
      </c>
      <c r="J3991">
        <v>0</v>
      </c>
      <c r="K3991">
        <v>4.28</v>
      </c>
      <c r="L3991">
        <v>0</v>
      </c>
      <c r="M3991">
        <v>0.5</v>
      </c>
      <c r="N3991">
        <v>0</v>
      </c>
      <c r="O3991">
        <v>0</v>
      </c>
      <c r="P3991">
        <v>282</v>
      </c>
      <c r="Q3991">
        <v>41</v>
      </c>
      <c r="R3991">
        <v>0</v>
      </c>
      <c r="S3991">
        <v>206</v>
      </c>
      <c r="T3991">
        <v>0</v>
      </c>
      <c r="U3991">
        <v>35</v>
      </c>
      <c r="W3991">
        <f t="shared" si="124"/>
        <v>7</v>
      </c>
      <c r="X3991">
        <f t="shared" si="125"/>
        <v>0</v>
      </c>
    </row>
    <row r="3992" spans="1:24" x14ac:dyDescent="0.2">
      <c r="A3992">
        <v>2013</v>
      </c>
      <c r="B3992">
        <v>2</v>
      </c>
      <c r="C3992" t="s">
        <v>509</v>
      </c>
      <c r="D3992" t="s">
        <v>510</v>
      </c>
      <c r="E3992" t="s">
        <v>485</v>
      </c>
      <c r="F3992" t="s">
        <v>486</v>
      </c>
      <c r="G3992">
        <v>28</v>
      </c>
      <c r="H3992">
        <v>6</v>
      </c>
      <c r="I3992">
        <v>1.67</v>
      </c>
      <c r="J3992">
        <v>0.91</v>
      </c>
      <c r="K3992">
        <v>2.87</v>
      </c>
      <c r="L3992">
        <v>0</v>
      </c>
      <c r="M3992">
        <v>0.54</v>
      </c>
      <c r="N3992">
        <v>2</v>
      </c>
      <c r="O3992">
        <v>0</v>
      </c>
      <c r="P3992">
        <v>236</v>
      </c>
      <c r="Q3992">
        <v>82</v>
      </c>
      <c r="R3992">
        <v>43</v>
      </c>
      <c r="S3992">
        <v>88</v>
      </c>
      <c r="T3992">
        <v>0</v>
      </c>
      <c r="U3992">
        <v>23</v>
      </c>
      <c r="W3992">
        <f t="shared" si="124"/>
        <v>5.99</v>
      </c>
      <c r="X3992">
        <f t="shared" si="125"/>
        <v>-9.9999999999997868E-3</v>
      </c>
    </row>
    <row r="3993" spans="1:24" x14ac:dyDescent="0.2">
      <c r="A3993">
        <v>2013</v>
      </c>
      <c r="B3993">
        <v>9</v>
      </c>
      <c r="C3993" t="s">
        <v>415</v>
      </c>
      <c r="D3993" t="s">
        <v>416</v>
      </c>
      <c r="E3993" t="s">
        <v>485</v>
      </c>
      <c r="F3993" t="s">
        <v>486</v>
      </c>
      <c r="G3993">
        <v>26</v>
      </c>
      <c r="H3993">
        <v>7</v>
      </c>
      <c r="I3993">
        <v>1.91</v>
      </c>
      <c r="J3993">
        <v>1</v>
      </c>
      <c r="K3993">
        <v>1.65</v>
      </c>
      <c r="L3993">
        <v>0</v>
      </c>
      <c r="M3993">
        <v>2.44</v>
      </c>
      <c r="N3993">
        <v>1</v>
      </c>
      <c r="O3993">
        <v>0</v>
      </c>
      <c r="P3993">
        <v>314</v>
      </c>
      <c r="Q3993">
        <v>65</v>
      </c>
      <c r="R3993">
        <v>41</v>
      </c>
      <c r="S3993">
        <v>67</v>
      </c>
      <c r="T3993">
        <v>0</v>
      </c>
      <c r="U3993">
        <v>141</v>
      </c>
      <c r="W3993">
        <f t="shared" si="124"/>
        <v>7</v>
      </c>
      <c r="X3993">
        <f t="shared" si="125"/>
        <v>0</v>
      </c>
    </row>
    <row r="3994" spans="1:24" x14ac:dyDescent="0.2">
      <c r="A3994">
        <v>2013</v>
      </c>
      <c r="B3994">
        <v>6</v>
      </c>
      <c r="C3994" t="s">
        <v>415</v>
      </c>
      <c r="D3994" t="s">
        <v>416</v>
      </c>
      <c r="E3994" t="s">
        <v>485</v>
      </c>
      <c r="F3994" t="s">
        <v>486</v>
      </c>
      <c r="G3994">
        <v>24</v>
      </c>
      <c r="H3994">
        <v>5</v>
      </c>
      <c r="I3994">
        <v>3.17</v>
      </c>
      <c r="J3994">
        <v>0</v>
      </c>
      <c r="K3994">
        <v>0.86</v>
      </c>
      <c r="L3994">
        <v>0</v>
      </c>
      <c r="M3994">
        <v>0.96</v>
      </c>
      <c r="N3994">
        <v>0</v>
      </c>
      <c r="O3994">
        <v>0</v>
      </c>
      <c r="P3994">
        <v>643</v>
      </c>
      <c r="Q3994">
        <v>266</v>
      </c>
      <c r="R3994">
        <v>0</v>
      </c>
      <c r="S3994">
        <v>33</v>
      </c>
      <c r="T3994">
        <v>0</v>
      </c>
      <c r="U3994">
        <v>344</v>
      </c>
      <c r="W3994">
        <f t="shared" si="124"/>
        <v>4.99</v>
      </c>
      <c r="X3994">
        <f t="shared" si="125"/>
        <v>-9.9999999999997868E-3</v>
      </c>
    </row>
    <row r="3995" spans="1:24" x14ac:dyDescent="0.2">
      <c r="A3995">
        <v>2013</v>
      </c>
      <c r="B3995">
        <v>2</v>
      </c>
      <c r="C3995" t="s">
        <v>489</v>
      </c>
      <c r="D3995" t="s">
        <v>490</v>
      </c>
      <c r="E3995" t="s">
        <v>485</v>
      </c>
      <c r="F3995" t="s">
        <v>486</v>
      </c>
      <c r="G3995">
        <v>23</v>
      </c>
      <c r="H3995">
        <v>6</v>
      </c>
      <c r="I3995">
        <v>1.53</v>
      </c>
      <c r="J3995">
        <v>0</v>
      </c>
      <c r="K3995">
        <v>3.7</v>
      </c>
      <c r="L3995">
        <v>0</v>
      </c>
      <c r="M3995">
        <v>0.77</v>
      </c>
      <c r="N3995">
        <v>0</v>
      </c>
      <c r="O3995">
        <v>0</v>
      </c>
      <c r="P3995">
        <v>218</v>
      </c>
      <c r="Q3995">
        <v>50</v>
      </c>
      <c r="R3995">
        <v>0</v>
      </c>
      <c r="S3995">
        <v>144</v>
      </c>
      <c r="T3995">
        <v>0</v>
      </c>
      <c r="U3995">
        <v>24</v>
      </c>
      <c r="W3995">
        <f t="shared" si="124"/>
        <v>6</v>
      </c>
      <c r="X3995">
        <f t="shared" si="125"/>
        <v>0</v>
      </c>
    </row>
    <row r="3996" spans="1:24" x14ac:dyDescent="0.2">
      <c r="A3996">
        <v>2013</v>
      </c>
      <c r="B3996">
        <v>2</v>
      </c>
      <c r="C3996" t="s">
        <v>415</v>
      </c>
      <c r="D3996" t="s">
        <v>416</v>
      </c>
      <c r="E3996" t="s">
        <v>485</v>
      </c>
      <c r="F3996" t="s">
        <v>486</v>
      </c>
      <c r="G3996">
        <v>22</v>
      </c>
      <c r="H3996">
        <v>10</v>
      </c>
      <c r="I3996">
        <v>4.1500000000000004</v>
      </c>
      <c r="J3996">
        <v>0</v>
      </c>
      <c r="K3996">
        <v>4.5</v>
      </c>
      <c r="L3996">
        <v>0</v>
      </c>
      <c r="M3996">
        <v>1.35</v>
      </c>
      <c r="N3996">
        <v>1</v>
      </c>
      <c r="O3996">
        <v>0</v>
      </c>
      <c r="P3996">
        <v>383</v>
      </c>
      <c r="Q3996">
        <v>197</v>
      </c>
      <c r="R3996">
        <v>0</v>
      </c>
      <c r="S3996">
        <v>125</v>
      </c>
      <c r="T3996">
        <v>0</v>
      </c>
      <c r="U3996">
        <v>61</v>
      </c>
      <c r="W3996">
        <f t="shared" si="124"/>
        <v>10</v>
      </c>
      <c r="X3996">
        <f t="shared" si="125"/>
        <v>0</v>
      </c>
    </row>
    <row r="3997" spans="1:24" x14ac:dyDescent="0.2">
      <c r="A3997">
        <v>2013</v>
      </c>
      <c r="B3997">
        <v>4</v>
      </c>
      <c r="C3997" t="s">
        <v>489</v>
      </c>
      <c r="D3997" t="s">
        <v>490</v>
      </c>
      <c r="E3997" t="s">
        <v>485</v>
      </c>
      <c r="F3997" t="s">
        <v>486</v>
      </c>
      <c r="G3997">
        <v>18</v>
      </c>
      <c r="H3997">
        <v>5</v>
      </c>
      <c r="I3997">
        <v>0.61</v>
      </c>
      <c r="J3997">
        <v>0</v>
      </c>
      <c r="K3997">
        <v>3.39</v>
      </c>
      <c r="L3997">
        <v>0</v>
      </c>
      <c r="M3997">
        <v>1</v>
      </c>
      <c r="N3997">
        <v>0</v>
      </c>
      <c r="O3997">
        <v>0</v>
      </c>
      <c r="P3997">
        <v>195</v>
      </c>
      <c r="Q3997">
        <v>20</v>
      </c>
      <c r="R3997">
        <v>0</v>
      </c>
      <c r="S3997">
        <v>72</v>
      </c>
      <c r="T3997">
        <v>0</v>
      </c>
      <c r="U3997">
        <v>103</v>
      </c>
      <c r="W3997">
        <f t="shared" ref="W3997:W4060" si="126">SUM(I3997:M3997)</f>
        <v>5</v>
      </c>
      <c r="X3997">
        <f t="shared" ref="X3997:X4060" si="127">W3997-H3997</f>
        <v>0</v>
      </c>
    </row>
    <row r="3998" spans="1:24" x14ac:dyDescent="0.2">
      <c r="A3998">
        <v>2013</v>
      </c>
      <c r="B3998">
        <v>1</v>
      </c>
      <c r="C3998" t="s">
        <v>415</v>
      </c>
      <c r="D3998" t="s">
        <v>416</v>
      </c>
      <c r="E3998" t="s">
        <v>485</v>
      </c>
      <c r="F3998" t="s">
        <v>486</v>
      </c>
      <c r="G3998">
        <v>18</v>
      </c>
      <c r="H3998">
        <v>3</v>
      </c>
      <c r="I3998">
        <v>0.42</v>
      </c>
      <c r="J3998">
        <v>0</v>
      </c>
      <c r="K3998">
        <v>0.43</v>
      </c>
      <c r="L3998">
        <v>0</v>
      </c>
      <c r="M3998">
        <v>2.15</v>
      </c>
      <c r="N3998">
        <v>0</v>
      </c>
      <c r="O3998">
        <v>0</v>
      </c>
      <c r="P3998">
        <v>180</v>
      </c>
      <c r="Q3998">
        <v>41</v>
      </c>
      <c r="R3998">
        <v>0</v>
      </c>
      <c r="S3998">
        <v>35</v>
      </c>
      <c r="T3998">
        <v>0</v>
      </c>
      <c r="U3998">
        <v>104</v>
      </c>
      <c r="W3998">
        <f t="shared" si="126"/>
        <v>3</v>
      </c>
      <c r="X3998">
        <f t="shared" si="127"/>
        <v>0</v>
      </c>
    </row>
    <row r="3999" spans="1:24" x14ac:dyDescent="0.2">
      <c r="A3999">
        <v>2013</v>
      </c>
      <c r="B3999">
        <v>1</v>
      </c>
      <c r="C3999" t="s">
        <v>489</v>
      </c>
      <c r="D3999" t="s">
        <v>490</v>
      </c>
      <c r="E3999" t="s">
        <v>485</v>
      </c>
      <c r="F3999" t="s">
        <v>486</v>
      </c>
      <c r="G3999">
        <v>18</v>
      </c>
      <c r="H3999">
        <v>4</v>
      </c>
      <c r="I3999">
        <v>0.19</v>
      </c>
      <c r="J3999">
        <v>0.56000000000000005</v>
      </c>
      <c r="K3999">
        <v>1.91</v>
      </c>
      <c r="L3999">
        <v>0</v>
      </c>
      <c r="M3999">
        <v>1.33</v>
      </c>
      <c r="N3999">
        <v>0</v>
      </c>
      <c r="O3999">
        <v>1</v>
      </c>
      <c r="P3999">
        <v>168</v>
      </c>
      <c r="Q3999">
        <v>7</v>
      </c>
      <c r="R3999">
        <v>18</v>
      </c>
      <c r="S3999">
        <v>59</v>
      </c>
      <c r="T3999">
        <v>0</v>
      </c>
      <c r="U3999">
        <v>84</v>
      </c>
      <c r="W3999">
        <f t="shared" si="126"/>
        <v>3.99</v>
      </c>
      <c r="X3999">
        <f t="shared" si="127"/>
        <v>-9.9999999999997868E-3</v>
      </c>
    </row>
    <row r="4000" spans="1:24" x14ac:dyDescent="0.2">
      <c r="A4000">
        <v>2013</v>
      </c>
      <c r="B4000">
        <v>3</v>
      </c>
      <c r="C4000" t="s">
        <v>489</v>
      </c>
      <c r="D4000" t="s">
        <v>490</v>
      </c>
      <c r="E4000" t="s">
        <v>485</v>
      </c>
      <c r="F4000" t="s">
        <v>486</v>
      </c>
      <c r="G4000">
        <v>17</v>
      </c>
      <c r="H4000">
        <v>3</v>
      </c>
      <c r="I4000">
        <v>0.85</v>
      </c>
      <c r="J4000">
        <v>0</v>
      </c>
      <c r="K4000">
        <v>1.26</v>
      </c>
      <c r="L4000">
        <v>0</v>
      </c>
      <c r="M4000">
        <v>0.88</v>
      </c>
      <c r="N4000">
        <v>0</v>
      </c>
      <c r="O4000">
        <v>0</v>
      </c>
      <c r="P4000">
        <v>192</v>
      </c>
      <c r="Q4000">
        <v>52</v>
      </c>
      <c r="R4000">
        <v>0</v>
      </c>
      <c r="S4000">
        <v>49</v>
      </c>
      <c r="T4000">
        <v>0</v>
      </c>
      <c r="U4000">
        <v>91</v>
      </c>
      <c r="W4000">
        <f t="shared" si="126"/>
        <v>2.9899999999999998</v>
      </c>
      <c r="X4000">
        <f t="shared" si="127"/>
        <v>-1.0000000000000231E-2</v>
      </c>
    </row>
    <row r="4001" spans="1:24" x14ac:dyDescent="0.2">
      <c r="A4001">
        <v>2013</v>
      </c>
      <c r="B4001">
        <v>11</v>
      </c>
      <c r="C4001" t="s">
        <v>415</v>
      </c>
      <c r="D4001" t="s">
        <v>416</v>
      </c>
      <c r="E4001" t="s">
        <v>485</v>
      </c>
      <c r="F4001" t="s">
        <v>486</v>
      </c>
      <c r="G4001">
        <v>15</v>
      </c>
      <c r="H4001">
        <v>5</v>
      </c>
      <c r="I4001">
        <v>1.67</v>
      </c>
      <c r="J4001">
        <v>0</v>
      </c>
      <c r="K4001">
        <v>0.21</v>
      </c>
      <c r="L4001">
        <v>0</v>
      </c>
      <c r="M4001">
        <v>3.13</v>
      </c>
      <c r="N4001">
        <v>1</v>
      </c>
      <c r="O4001">
        <v>0</v>
      </c>
      <c r="P4001">
        <v>335</v>
      </c>
      <c r="Q4001">
        <v>207</v>
      </c>
      <c r="R4001">
        <v>0</v>
      </c>
      <c r="S4001">
        <v>10</v>
      </c>
      <c r="T4001">
        <v>0</v>
      </c>
      <c r="U4001">
        <v>118</v>
      </c>
      <c r="W4001">
        <f t="shared" si="126"/>
        <v>5.01</v>
      </c>
      <c r="X4001">
        <f t="shared" si="127"/>
        <v>9.9999999999997868E-3</v>
      </c>
    </row>
    <row r="4002" spans="1:24" x14ac:dyDescent="0.2">
      <c r="A4002">
        <v>2013</v>
      </c>
      <c r="B4002">
        <v>4</v>
      </c>
      <c r="C4002" t="s">
        <v>415</v>
      </c>
      <c r="D4002" t="s">
        <v>416</v>
      </c>
      <c r="E4002" t="s">
        <v>485</v>
      </c>
      <c r="F4002" t="s">
        <v>486</v>
      </c>
      <c r="G4002">
        <v>7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W4002">
        <f t="shared" si="126"/>
        <v>0</v>
      </c>
      <c r="X4002">
        <f t="shared" si="127"/>
        <v>0</v>
      </c>
    </row>
    <row r="4003" spans="1:24" x14ac:dyDescent="0.2">
      <c r="A4003">
        <v>2013</v>
      </c>
      <c r="B4003">
        <v>8</v>
      </c>
      <c r="C4003" t="s">
        <v>415</v>
      </c>
      <c r="D4003" t="s">
        <v>416</v>
      </c>
      <c r="E4003" t="s">
        <v>485</v>
      </c>
      <c r="F4003" t="s">
        <v>486</v>
      </c>
      <c r="G4003">
        <v>4</v>
      </c>
      <c r="H4003">
        <v>3</v>
      </c>
      <c r="I4003">
        <v>1.03</v>
      </c>
      <c r="J4003">
        <v>0</v>
      </c>
      <c r="K4003">
        <v>1.01</v>
      </c>
      <c r="L4003">
        <v>0</v>
      </c>
      <c r="M4003">
        <v>0.96</v>
      </c>
      <c r="N4003">
        <v>0</v>
      </c>
      <c r="O4003">
        <v>0</v>
      </c>
      <c r="P4003">
        <v>327</v>
      </c>
      <c r="Q4003">
        <v>207</v>
      </c>
      <c r="R4003">
        <v>0</v>
      </c>
      <c r="S4003">
        <v>74</v>
      </c>
      <c r="T4003">
        <v>0</v>
      </c>
      <c r="U4003">
        <v>46</v>
      </c>
      <c r="W4003">
        <f t="shared" si="126"/>
        <v>3</v>
      </c>
      <c r="X4003">
        <f t="shared" si="127"/>
        <v>0</v>
      </c>
    </row>
    <row r="4004" spans="1:24" x14ac:dyDescent="0.2">
      <c r="A4004">
        <v>2013</v>
      </c>
      <c r="B4004">
        <v>7</v>
      </c>
      <c r="C4004" t="s">
        <v>415</v>
      </c>
      <c r="D4004" t="s">
        <v>416</v>
      </c>
      <c r="E4004" t="s">
        <v>485</v>
      </c>
      <c r="F4004" t="s">
        <v>486</v>
      </c>
      <c r="G4004">
        <v>4</v>
      </c>
      <c r="H4004">
        <v>2</v>
      </c>
      <c r="I4004">
        <v>0</v>
      </c>
      <c r="J4004">
        <v>0</v>
      </c>
      <c r="K4004">
        <v>1</v>
      </c>
      <c r="L4004">
        <v>0</v>
      </c>
      <c r="M4004">
        <v>1</v>
      </c>
      <c r="N4004">
        <v>0</v>
      </c>
      <c r="O4004">
        <v>0</v>
      </c>
      <c r="P4004">
        <v>105</v>
      </c>
      <c r="Q4004">
        <v>0</v>
      </c>
      <c r="R4004">
        <v>0</v>
      </c>
      <c r="S4004">
        <v>51</v>
      </c>
      <c r="T4004">
        <v>0</v>
      </c>
      <c r="U4004">
        <v>54</v>
      </c>
      <c r="W4004">
        <f t="shared" si="126"/>
        <v>2</v>
      </c>
      <c r="X4004">
        <f t="shared" si="127"/>
        <v>0</v>
      </c>
    </row>
    <row r="4005" spans="1:24" x14ac:dyDescent="0.2">
      <c r="A4005">
        <v>2013</v>
      </c>
      <c r="B4005">
        <v>5</v>
      </c>
      <c r="C4005" t="s">
        <v>415</v>
      </c>
      <c r="D4005" t="s">
        <v>416</v>
      </c>
      <c r="E4005" t="s">
        <v>485</v>
      </c>
      <c r="F4005" t="s">
        <v>486</v>
      </c>
      <c r="G4005">
        <v>2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W4005">
        <f t="shared" si="126"/>
        <v>0</v>
      </c>
      <c r="X4005">
        <f t="shared" si="127"/>
        <v>0</v>
      </c>
    </row>
    <row r="4006" spans="1:24" x14ac:dyDescent="0.2">
      <c r="A4006">
        <v>2013</v>
      </c>
      <c r="B4006">
        <v>3</v>
      </c>
      <c r="C4006" t="s">
        <v>415</v>
      </c>
      <c r="D4006" t="s">
        <v>416</v>
      </c>
      <c r="E4006" t="s">
        <v>447</v>
      </c>
      <c r="F4006" t="s">
        <v>448</v>
      </c>
      <c r="G4006">
        <v>57</v>
      </c>
      <c r="H4006">
        <v>11</v>
      </c>
      <c r="I4006">
        <v>3.88</v>
      </c>
      <c r="J4006">
        <v>0</v>
      </c>
      <c r="K4006">
        <v>0.22</v>
      </c>
      <c r="L4006">
        <v>0</v>
      </c>
      <c r="M4006">
        <v>6.9</v>
      </c>
      <c r="N4006">
        <v>0</v>
      </c>
      <c r="O4006">
        <v>0</v>
      </c>
      <c r="P4006">
        <v>534</v>
      </c>
      <c r="Q4006">
        <v>199</v>
      </c>
      <c r="R4006">
        <v>0</v>
      </c>
      <c r="S4006">
        <v>4</v>
      </c>
      <c r="T4006">
        <v>0</v>
      </c>
      <c r="U4006">
        <v>331</v>
      </c>
      <c r="W4006">
        <f t="shared" si="126"/>
        <v>11</v>
      </c>
      <c r="X4006">
        <f t="shared" si="127"/>
        <v>0</v>
      </c>
    </row>
    <row r="4007" spans="1:24" x14ac:dyDescent="0.2">
      <c r="A4007">
        <v>2013</v>
      </c>
      <c r="B4007">
        <v>1</v>
      </c>
      <c r="C4007" t="s">
        <v>415</v>
      </c>
      <c r="D4007" t="s">
        <v>416</v>
      </c>
      <c r="E4007" t="s">
        <v>447</v>
      </c>
      <c r="F4007" t="s">
        <v>448</v>
      </c>
      <c r="G4007">
        <v>54</v>
      </c>
      <c r="H4007">
        <v>11</v>
      </c>
      <c r="I4007">
        <v>2.78</v>
      </c>
      <c r="J4007">
        <v>0</v>
      </c>
      <c r="K4007">
        <v>3.4</v>
      </c>
      <c r="L4007">
        <v>0</v>
      </c>
      <c r="M4007">
        <v>4.82</v>
      </c>
      <c r="N4007">
        <v>0</v>
      </c>
      <c r="O4007">
        <v>0</v>
      </c>
      <c r="P4007">
        <v>719</v>
      </c>
      <c r="Q4007">
        <v>195</v>
      </c>
      <c r="R4007">
        <v>0</v>
      </c>
      <c r="S4007">
        <v>174</v>
      </c>
      <c r="T4007">
        <v>0</v>
      </c>
      <c r="U4007">
        <v>350</v>
      </c>
      <c r="W4007">
        <f t="shared" si="126"/>
        <v>11</v>
      </c>
      <c r="X4007">
        <f t="shared" si="127"/>
        <v>0</v>
      </c>
    </row>
    <row r="4008" spans="1:24" x14ac:dyDescent="0.2">
      <c r="A4008">
        <v>2013</v>
      </c>
      <c r="B4008">
        <v>2</v>
      </c>
      <c r="C4008" t="s">
        <v>415</v>
      </c>
      <c r="D4008" t="s">
        <v>416</v>
      </c>
      <c r="E4008" t="s">
        <v>447</v>
      </c>
      <c r="F4008" t="s">
        <v>448</v>
      </c>
      <c r="G4008">
        <v>50</v>
      </c>
      <c r="H4008">
        <v>5</v>
      </c>
      <c r="I4008">
        <v>3.98</v>
      </c>
      <c r="J4008">
        <v>0</v>
      </c>
      <c r="K4008">
        <v>1.02</v>
      </c>
      <c r="L4008">
        <v>0</v>
      </c>
      <c r="M4008">
        <v>0</v>
      </c>
      <c r="N4008">
        <v>0</v>
      </c>
      <c r="O4008">
        <v>0</v>
      </c>
      <c r="P4008">
        <v>406</v>
      </c>
      <c r="Q4008">
        <v>384</v>
      </c>
      <c r="R4008">
        <v>0</v>
      </c>
      <c r="S4008">
        <v>22</v>
      </c>
      <c r="T4008">
        <v>0</v>
      </c>
      <c r="U4008">
        <v>0</v>
      </c>
      <c r="W4008">
        <f t="shared" si="126"/>
        <v>5</v>
      </c>
      <c r="X4008">
        <f t="shared" si="127"/>
        <v>0</v>
      </c>
    </row>
    <row r="4009" spans="1:24" x14ac:dyDescent="0.2">
      <c r="A4009">
        <v>2013</v>
      </c>
      <c r="B4009">
        <v>4</v>
      </c>
      <c r="C4009" t="s">
        <v>415</v>
      </c>
      <c r="D4009" t="s">
        <v>416</v>
      </c>
      <c r="E4009" t="s">
        <v>447</v>
      </c>
      <c r="F4009" t="s">
        <v>448</v>
      </c>
      <c r="G4009">
        <v>14</v>
      </c>
      <c r="H4009">
        <v>2</v>
      </c>
      <c r="I4009">
        <v>0.65</v>
      </c>
      <c r="J4009">
        <v>0</v>
      </c>
      <c r="K4009">
        <v>0</v>
      </c>
      <c r="L4009">
        <v>0</v>
      </c>
      <c r="M4009">
        <v>1.35</v>
      </c>
      <c r="N4009">
        <v>0</v>
      </c>
      <c r="O4009">
        <v>0</v>
      </c>
      <c r="P4009">
        <v>194</v>
      </c>
      <c r="Q4009">
        <v>75</v>
      </c>
      <c r="R4009">
        <v>0</v>
      </c>
      <c r="S4009">
        <v>0</v>
      </c>
      <c r="T4009">
        <v>0</v>
      </c>
      <c r="U4009">
        <v>119</v>
      </c>
      <c r="W4009">
        <f t="shared" si="126"/>
        <v>2</v>
      </c>
      <c r="X4009">
        <f t="shared" si="127"/>
        <v>0</v>
      </c>
    </row>
    <row r="4010" spans="1:24" x14ac:dyDescent="0.2">
      <c r="A4010">
        <v>2013</v>
      </c>
      <c r="B4010">
        <v>3</v>
      </c>
      <c r="C4010" t="s">
        <v>415</v>
      </c>
      <c r="D4010" t="s">
        <v>416</v>
      </c>
      <c r="E4010" t="s">
        <v>63</v>
      </c>
      <c r="F4010" t="s">
        <v>64</v>
      </c>
      <c r="G4010">
        <v>367</v>
      </c>
      <c r="H4010">
        <v>117</v>
      </c>
      <c r="I4010">
        <v>45.01</v>
      </c>
      <c r="J4010">
        <v>1.1000000000000001</v>
      </c>
      <c r="K4010">
        <v>24.7</v>
      </c>
      <c r="L4010">
        <v>0</v>
      </c>
      <c r="M4010">
        <v>46.19</v>
      </c>
      <c r="N4010">
        <v>15</v>
      </c>
      <c r="O4010">
        <v>1</v>
      </c>
      <c r="P4010">
        <v>7744</v>
      </c>
      <c r="Q4010">
        <v>3436</v>
      </c>
      <c r="R4010">
        <v>203</v>
      </c>
      <c r="S4010">
        <v>1536</v>
      </c>
      <c r="T4010">
        <v>0</v>
      </c>
      <c r="U4010">
        <v>2569</v>
      </c>
      <c r="W4010">
        <f t="shared" si="126"/>
        <v>117</v>
      </c>
      <c r="X4010">
        <f t="shared" si="127"/>
        <v>0</v>
      </c>
    </row>
    <row r="4011" spans="1:24" x14ac:dyDescent="0.2">
      <c r="A4011">
        <v>2013</v>
      </c>
      <c r="B4011">
        <v>10</v>
      </c>
      <c r="C4011" t="s">
        <v>21</v>
      </c>
      <c r="D4011" t="s">
        <v>687</v>
      </c>
      <c r="E4011" t="s">
        <v>63</v>
      </c>
      <c r="F4011" t="s">
        <v>64</v>
      </c>
      <c r="G4011">
        <v>341</v>
      </c>
      <c r="H4011">
        <v>40</v>
      </c>
      <c r="I4011">
        <v>18.04</v>
      </c>
      <c r="J4011">
        <v>0.92</v>
      </c>
      <c r="K4011">
        <v>9.7100000000000009</v>
      </c>
      <c r="L4011">
        <v>0</v>
      </c>
      <c r="M4011">
        <v>11.33</v>
      </c>
      <c r="N4011">
        <v>2</v>
      </c>
      <c r="O4011">
        <v>0</v>
      </c>
      <c r="P4011">
        <v>1475</v>
      </c>
      <c r="Q4011">
        <v>712</v>
      </c>
      <c r="R4011">
        <v>41</v>
      </c>
      <c r="S4011">
        <v>262</v>
      </c>
      <c r="T4011">
        <v>0</v>
      </c>
      <c r="U4011">
        <v>460</v>
      </c>
      <c r="W4011">
        <f t="shared" si="126"/>
        <v>40</v>
      </c>
      <c r="X4011">
        <f t="shared" si="127"/>
        <v>0</v>
      </c>
    </row>
    <row r="4012" spans="1:24" x14ac:dyDescent="0.2">
      <c r="A4012">
        <v>2013</v>
      </c>
      <c r="B4012">
        <v>9</v>
      </c>
      <c r="C4012" t="s">
        <v>21</v>
      </c>
      <c r="D4012" t="s">
        <v>687</v>
      </c>
      <c r="E4012" t="s">
        <v>63</v>
      </c>
      <c r="F4012" t="s">
        <v>64</v>
      </c>
      <c r="G4012">
        <v>325</v>
      </c>
      <c r="H4012">
        <v>46</v>
      </c>
      <c r="I4012">
        <v>22.34</v>
      </c>
      <c r="J4012">
        <v>0</v>
      </c>
      <c r="K4012">
        <v>11.39</v>
      </c>
      <c r="L4012">
        <v>0.71</v>
      </c>
      <c r="M4012">
        <v>11.57</v>
      </c>
      <c r="N4012">
        <v>2</v>
      </c>
      <c r="O4012">
        <v>0</v>
      </c>
      <c r="P4012">
        <v>2097</v>
      </c>
      <c r="Q4012">
        <v>1032</v>
      </c>
      <c r="R4012">
        <v>0</v>
      </c>
      <c r="S4012">
        <v>286</v>
      </c>
      <c r="T4012">
        <v>23</v>
      </c>
      <c r="U4012">
        <v>756</v>
      </c>
      <c r="W4012">
        <f t="shared" si="126"/>
        <v>46.010000000000005</v>
      </c>
      <c r="X4012">
        <f t="shared" si="127"/>
        <v>1.0000000000005116E-2</v>
      </c>
    </row>
    <row r="4013" spans="1:24" x14ac:dyDescent="0.2">
      <c r="A4013">
        <v>2013</v>
      </c>
      <c r="B4013">
        <v>8</v>
      </c>
      <c r="C4013" t="s">
        <v>21</v>
      </c>
      <c r="D4013" t="s">
        <v>687</v>
      </c>
      <c r="E4013" t="s">
        <v>63</v>
      </c>
      <c r="F4013" t="s">
        <v>64</v>
      </c>
      <c r="G4013">
        <v>320</v>
      </c>
      <c r="H4013">
        <v>56</v>
      </c>
      <c r="I4013">
        <v>29.61</v>
      </c>
      <c r="J4013">
        <v>0.09</v>
      </c>
      <c r="K4013">
        <v>13.8</v>
      </c>
      <c r="L4013">
        <v>0</v>
      </c>
      <c r="M4013">
        <v>12.49</v>
      </c>
      <c r="N4013">
        <v>4</v>
      </c>
      <c r="O4013">
        <v>0</v>
      </c>
      <c r="P4013">
        <v>2383</v>
      </c>
      <c r="Q4013">
        <v>1316</v>
      </c>
      <c r="R4013">
        <v>8</v>
      </c>
      <c r="S4013">
        <v>379</v>
      </c>
      <c r="T4013">
        <v>0</v>
      </c>
      <c r="U4013">
        <v>680</v>
      </c>
      <c r="W4013">
        <f t="shared" si="126"/>
        <v>55.99</v>
      </c>
      <c r="X4013">
        <f t="shared" si="127"/>
        <v>-9.9999999999980105E-3</v>
      </c>
    </row>
    <row r="4014" spans="1:24" x14ac:dyDescent="0.2">
      <c r="A4014">
        <v>2013</v>
      </c>
      <c r="B4014">
        <v>7</v>
      </c>
      <c r="C4014" t="s">
        <v>21</v>
      </c>
      <c r="D4014" t="s">
        <v>22</v>
      </c>
      <c r="E4014" t="s">
        <v>63</v>
      </c>
      <c r="F4014" t="s">
        <v>64</v>
      </c>
      <c r="G4014">
        <v>314</v>
      </c>
      <c r="H4014">
        <v>80</v>
      </c>
      <c r="I4014">
        <v>40.44</v>
      </c>
      <c r="J4014">
        <v>1.1100000000000001</v>
      </c>
      <c r="K4014">
        <v>13.08</v>
      </c>
      <c r="L4014">
        <v>0</v>
      </c>
      <c r="M4014">
        <v>25.36</v>
      </c>
      <c r="N4014">
        <v>12</v>
      </c>
      <c r="O4014">
        <v>0</v>
      </c>
      <c r="P4014">
        <v>4435</v>
      </c>
      <c r="Q4014">
        <v>2259</v>
      </c>
      <c r="R4014">
        <v>206</v>
      </c>
      <c r="S4014">
        <v>383</v>
      </c>
      <c r="T4014">
        <v>0</v>
      </c>
      <c r="U4014">
        <v>1587</v>
      </c>
      <c r="W4014">
        <f t="shared" si="126"/>
        <v>79.989999999999995</v>
      </c>
      <c r="X4014">
        <f t="shared" si="127"/>
        <v>-1.0000000000005116E-2</v>
      </c>
    </row>
    <row r="4015" spans="1:24" x14ac:dyDescent="0.2">
      <c r="A4015">
        <v>2013</v>
      </c>
      <c r="B4015">
        <v>11</v>
      </c>
      <c r="C4015" t="s">
        <v>21</v>
      </c>
      <c r="D4015" t="s">
        <v>687</v>
      </c>
      <c r="E4015" t="s">
        <v>63</v>
      </c>
      <c r="F4015" t="s">
        <v>64</v>
      </c>
      <c r="G4015">
        <v>306</v>
      </c>
      <c r="H4015">
        <v>49</v>
      </c>
      <c r="I4015">
        <v>17.57</v>
      </c>
      <c r="J4015">
        <v>1.25</v>
      </c>
      <c r="K4015">
        <v>19.829999999999998</v>
      </c>
      <c r="L4015">
        <v>0</v>
      </c>
      <c r="M4015">
        <v>10.35</v>
      </c>
      <c r="N4015">
        <v>3</v>
      </c>
      <c r="O4015">
        <v>1</v>
      </c>
      <c r="P4015">
        <v>1909</v>
      </c>
      <c r="Q4015">
        <v>712</v>
      </c>
      <c r="R4015">
        <v>84</v>
      </c>
      <c r="S4015">
        <v>656</v>
      </c>
      <c r="T4015">
        <v>0</v>
      </c>
      <c r="U4015">
        <v>457</v>
      </c>
      <c r="W4015">
        <f t="shared" si="126"/>
        <v>49</v>
      </c>
      <c r="X4015">
        <f t="shared" si="127"/>
        <v>0</v>
      </c>
    </row>
    <row r="4016" spans="1:24" x14ac:dyDescent="0.2">
      <c r="A4016">
        <v>2013</v>
      </c>
      <c r="B4016">
        <v>4</v>
      </c>
      <c r="C4016" t="s">
        <v>415</v>
      </c>
      <c r="D4016" t="s">
        <v>416</v>
      </c>
      <c r="E4016" t="s">
        <v>63</v>
      </c>
      <c r="F4016" t="s">
        <v>64</v>
      </c>
      <c r="G4016">
        <v>301</v>
      </c>
      <c r="H4016">
        <v>107</v>
      </c>
      <c r="I4016">
        <v>31.96</v>
      </c>
      <c r="J4016">
        <v>1</v>
      </c>
      <c r="K4016">
        <v>15.72</v>
      </c>
      <c r="L4016">
        <v>0</v>
      </c>
      <c r="M4016">
        <v>58.32</v>
      </c>
      <c r="N4016">
        <v>14</v>
      </c>
      <c r="O4016">
        <v>0</v>
      </c>
      <c r="P4016">
        <v>8055</v>
      </c>
      <c r="Q4016">
        <v>2271</v>
      </c>
      <c r="R4016">
        <v>25</v>
      </c>
      <c r="S4016">
        <v>1398</v>
      </c>
      <c r="T4016">
        <v>0</v>
      </c>
      <c r="U4016">
        <v>4361</v>
      </c>
      <c r="W4016">
        <f t="shared" si="126"/>
        <v>107</v>
      </c>
      <c r="X4016">
        <f t="shared" si="127"/>
        <v>0</v>
      </c>
    </row>
    <row r="4017" spans="1:24" x14ac:dyDescent="0.2">
      <c r="A4017">
        <v>2013</v>
      </c>
      <c r="B4017">
        <v>6</v>
      </c>
      <c r="C4017" t="s">
        <v>21</v>
      </c>
      <c r="D4017" t="s">
        <v>22</v>
      </c>
      <c r="E4017" t="s">
        <v>63</v>
      </c>
      <c r="F4017" t="s">
        <v>64</v>
      </c>
      <c r="G4017">
        <v>298</v>
      </c>
      <c r="H4017">
        <v>79</v>
      </c>
      <c r="I4017">
        <v>32.369999999999997</v>
      </c>
      <c r="J4017">
        <v>4.5</v>
      </c>
      <c r="K4017">
        <v>18.23</v>
      </c>
      <c r="L4017">
        <v>0.81</v>
      </c>
      <c r="M4017">
        <v>23.1</v>
      </c>
      <c r="N4017">
        <v>8</v>
      </c>
      <c r="O4017">
        <v>1</v>
      </c>
      <c r="P4017">
        <v>4736</v>
      </c>
      <c r="Q4017">
        <v>1848</v>
      </c>
      <c r="R4017">
        <v>380</v>
      </c>
      <c r="S4017">
        <v>681</v>
      </c>
      <c r="T4017">
        <v>96</v>
      </c>
      <c r="U4017">
        <v>1731</v>
      </c>
      <c r="W4017">
        <f t="shared" si="126"/>
        <v>79.009999999999991</v>
      </c>
      <c r="X4017">
        <f t="shared" si="127"/>
        <v>9.9999999999909051E-3</v>
      </c>
    </row>
    <row r="4018" spans="1:24" x14ac:dyDescent="0.2">
      <c r="A4018">
        <v>2013</v>
      </c>
      <c r="B4018">
        <v>5</v>
      </c>
      <c r="C4018" t="s">
        <v>509</v>
      </c>
      <c r="D4018" t="s">
        <v>510</v>
      </c>
      <c r="E4018" t="s">
        <v>63</v>
      </c>
      <c r="F4018" t="s">
        <v>64</v>
      </c>
      <c r="G4018">
        <v>296</v>
      </c>
      <c r="H4018">
        <v>72</v>
      </c>
      <c r="I4018">
        <v>16.5</v>
      </c>
      <c r="J4018">
        <v>10.79</v>
      </c>
      <c r="K4018">
        <v>21.95</v>
      </c>
      <c r="L4018">
        <v>0</v>
      </c>
      <c r="M4018">
        <v>22.77</v>
      </c>
      <c r="N4018">
        <v>9</v>
      </c>
      <c r="O4018">
        <v>1</v>
      </c>
      <c r="P4018">
        <v>3214</v>
      </c>
      <c r="Q4018">
        <v>656</v>
      </c>
      <c r="R4018">
        <v>596</v>
      </c>
      <c r="S4018">
        <v>876</v>
      </c>
      <c r="T4018">
        <v>0</v>
      </c>
      <c r="U4018">
        <v>1086</v>
      </c>
      <c r="W4018">
        <f t="shared" si="126"/>
        <v>72.009999999999991</v>
      </c>
      <c r="X4018">
        <f t="shared" si="127"/>
        <v>9.9999999999909051E-3</v>
      </c>
    </row>
    <row r="4019" spans="1:24" x14ac:dyDescent="0.2">
      <c r="A4019">
        <v>2013</v>
      </c>
      <c r="B4019">
        <v>7</v>
      </c>
      <c r="C4019" t="s">
        <v>509</v>
      </c>
      <c r="D4019" t="s">
        <v>510</v>
      </c>
      <c r="E4019" t="s">
        <v>63</v>
      </c>
      <c r="F4019" t="s">
        <v>64</v>
      </c>
      <c r="G4019">
        <v>294</v>
      </c>
      <c r="H4019">
        <v>98</v>
      </c>
      <c r="I4019">
        <v>42.55</v>
      </c>
      <c r="J4019">
        <v>3.86</v>
      </c>
      <c r="K4019">
        <v>21.38</v>
      </c>
      <c r="L4019">
        <v>0</v>
      </c>
      <c r="M4019">
        <v>30.21</v>
      </c>
      <c r="N4019">
        <v>2</v>
      </c>
      <c r="O4019">
        <v>0</v>
      </c>
      <c r="P4019">
        <v>4800</v>
      </c>
      <c r="Q4019">
        <v>2197</v>
      </c>
      <c r="R4019">
        <v>222</v>
      </c>
      <c r="S4019">
        <v>781</v>
      </c>
      <c r="T4019">
        <v>0</v>
      </c>
      <c r="U4019">
        <v>1600</v>
      </c>
      <c r="W4019">
        <f t="shared" si="126"/>
        <v>98</v>
      </c>
      <c r="X4019">
        <f t="shared" si="127"/>
        <v>0</v>
      </c>
    </row>
    <row r="4020" spans="1:24" x14ac:dyDescent="0.2">
      <c r="A4020">
        <v>2013</v>
      </c>
      <c r="B4020">
        <v>8</v>
      </c>
      <c r="C4020" t="s">
        <v>509</v>
      </c>
      <c r="D4020" t="s">
        <v>510</v>
      </c>
      <c r="E4020" t="s">
        <v>63</v>
      </c>
      <c r="F4020" t="s">
        <v>64</v>
      </c>
      <c r="G4020">
        <v>294</v>
      </c>
      <c r="H4020">
        <v>63</v>
      </c>
      <c r="I4020">
        <v>16.920000000000002</v>
      </c>
      <c r="J4020">
        <v>5.86</v>
      </c>
      <c r="K4020">
        <v>19.23</v>
      </c>
      <c r="L4020">
        <v>0</v>
      </c>
      <c r="M4020">
        <v>20.99</v>
      </c>
      <c r="N4020">
        <v>4</v>
      </c>
      <c r="O4020">
        <v>1</v>
      </c>
      <c r="P4020">
        <v>2701</v>
      </c>
      <c r="Q4020">
        <v>676</v>
      </c>
      <c r="R4020">
        <v>334</v>
      </c>
      <c r="S4020">
        <v>652</v>
      </c>
      <c r="T4020">
        <v>0</v>
      </c>
      <c r="U4020">
        <v>1039</v>
      </c>
      <c r="W4020">
        <f t="shared" si="126"/>
        <v>63</v>
      </c>
      <c r="X4020">
        <f t="shared" si="127"/>
        <v>0</v>
      </c>
    </row>
    <row r="4021" spans="1:24" x14ac:dyDescent="0.2">
      <c r="A4021">
        <v>2013</v>
      </c>
      <c r="B4021">
        <v>6</v>
      </c>
      <c r="C4021" t="s">
        <v>415</v>
      </c>
      <c r="D4021" t="s">
        <v>416</v>
      </c>
      <c r="E4021" t="s">
        <v>63</v>
      </c>
      <c r="F4021" t="s">
        <v>64</v>
      </c>
      <c r="G4021">
        <v>294</v>
      </c>
      <c r="H4021">
        <v>97</v>
      </c>
      <c r="I4021">
        <v>25.24</v>
      </c>
      <c r="J4021">
        <v>2.21</v>
      </c>
      <c r="K4021">
        <v>17.12</v>
      </c>
      <c r="L4021">
        <v>0</v>
      </c>
      <c r="M4021">
        <v>52.43</v>
      </c>
      <c r="N4021">
        <v>18</v>
      </c>
      <c r="O4021">
        <v>4</v>
      </c>
      <c r="P4021">
        <v>7195</v>
      </c>
      <c r="Q4021">
        <v>1813</v>
      </c>
      <c r="R4021">
        <v>231</v>
      </c>
      <c r="S4021">
        <v>1003</v>
      </c>
      <c r="T4021">
        <v>0</v>
      </c>
      <c r="U4021">
        <v>4148</v>
      </c>
      <c r="W4021">
        <f t="shared" si="126"/>
        <v>97</v>
      </c>
      <c r="X4021">
        <f t="shared" si="127"/>
        <v>0</v>
      </c>
    </row>
    <row r="4022" spans="1:24" x14ac:dyDescent="0.2">
      <c r="A4022">
        <v>2013</v>
      </c>
      <c r="B4022">
        <v>3</v>
      </c>
      <c r="C4022" t="s">
        <v>21</v>
      </c>
      <c r="D4022" t="s">
        <v>22</v>
      </c>
      <c r="E4022" t="s">
        <v>63</v>
      </c>
      <c r="F4022" t="s">
        <v>64</v>
      </c>
      <c r="G4022">
        <v>290</v>
      </c>
      <c r="H4022">
        <v>56</v>
      </c>
      <c r="I4022">
        <v>7.05</v>
      </c>
      <c r="J4022">
        <v>0.96</v>
      </c>
      <c r="K4022">
        <v>43.74</v>
      </c>
      <c r="L4022">
        <v>0</v>
      </c>
      <c r="M4022">
        <v>4.25</v>
      </c>
      <c r="N4022">
        <v>2</v>
      </c>
      <c r="O4022">
        <v>0</v>
      </c>
      <c r="P4022">
        <v>2450</v>
      </c>
      <c r="Q4022">
        <v>249</v>
      </c>
      <c r="R4022">
        <v>22</v>
      </c>
      <c r="S4022">
        <v>1986</v>
      </c>
      <c r="T4022">
        <v>0</v>
      </c>
      <c r="U4022">
        <v>193</v>
      </c>
      <c r="W4022">
        <f t="shared" si="126"/>
        <v>56</v>
      </c>
      <c r="X4022">
        <f t="shared" si="127"/>
        <v>0</v>
      </c>
    </row>
    <row r="4023" spans="1:24" x14ac:dyDescent="0.2">
      <c r="A4023">
        <v>2013</v>
      </c>
      <c r="B4023">
        <v>10</v>
      </c>
      <c r="C4023" t="s">
        <v>509</v>
      </c>
      <c r="D4023" t="s">
        <v>510</v>
      </c>
      <c r="E4023" t="s">
        <v>63</v>
      </c>
      <c r="F4023" t="s">
        <v>64</v>
      </c>
      <c r="G4023">
        <v>290</v>
      </c>
      <c r="H4023">
        <v>34</v>
      </c>
      <c r="I4023">
        <v>4.78</v>
      </c>
      <c r="J4023">
        <v>1.56</v>
      </c>
      <c r="K4023">
        <v>10.14</v>
      </c>
      <c r="L4023">
        <v>0</v>
      </c>
      <c r="M4023">
        <v>17.52</v>
      </c>
      <c r="N4023">
        <v>4</v>
      </c>
      <c r="O4023">
        <v>0</v>
      </c>
      <c r="P4023">
        <v>1671</v>
      </c>
      <c r="Q4023">
        <v>241</v>
      </c>
      <c r="R4023">
        <v>47</v>
      </c>
      <c r="S4023">
        <v>294</v>
      </c>
      <c r="T4023">
        <v>0</v>
      </c>
      <c r="U4023">
        <v>1089</v>
      </c>
      <c r="W4023">
        <f t="shared" si="126"/>
        <v>34</v>
      </c>
      <c r="X4023">
        <f t="shared" si="127"/>
        <v>0</v>
      </c>
    </row>
    <row r="4024" spans="1:24" x14ac:dyDescent="0.2">
      <c r="A4024">
        <v>2013</v>
      </c>
      <c r="B4024">
        <v>2</v>
      </c>
      <c r="C4024" t="s">
        <v>415</v>
      </c>
      <c r="D4024" t="s">
        <v>416</v>
      </c>
      <c r="E4024" t="s">
        <v>63</v>
      </c>
      <c r="F4024" t="s">
        <v>64</v>
      </c>
      <c r="G4024">
        <v>289</v>
      </c>
      <c r="H4024">
        <v>96</v>
      </c>
      <c r="I4024">
        <v>41.57</v>
      </c>
      <c r="J4024">
        <v>1.07</v>
      </c>
      <c r="K4024">
        <v>20.89</v>
      </c>
      <c r="L4024">
        <v>0</v>
      </c>
      <c r="M4024">
        <v>32.47</v>
      </c>
      <c r="N4024">
        <v>18</v>
      </c>
      <c r="O4024">
        <v>2</v>
      </c>
      <c r="P4024">
        <v>6269</v>
      </c>
      <c r="Q4024">
        <v>2995</v>
      </c>
      <c r="R4024">
        <v>66</v>
      </c>
      <c r="S4024">
        <v>961</v>
      </c>
      <c r="T4024">
        <v>0</v>
      </c>
      <c r="U4024">
        <v>2247</v>
      </c>
      <c r="W4024">
        <f t="shared" si="126"/>
        <v>96</v>
      </c>
      <c r="X4024">
        <f t="shared" si="127"/>
        <v>0</v>
      </c>
    </row>
    <row r="4025" spans="1:24" x14ac:dyDescent="0.2">
      <c r="A4025">
        <v>2013</v>
      </c>
      <c r="B4025">
        <v>7</v>
      </c>
      <c r="C4025" t="s">
        <v>415</v>
      </c>
      <c r="D4025" t="s">
        <v>416</v>
      </c>
      <c r="E4025" t="s">
        <v>63</v>
      </c>
      <c r="F4025" t="s">
        <v>64</v>
      </c>
      <c r="G4025">
        <v>287</v>
      </c>
      <c r="H4025">
        <v>86</v>
      </c>
      <c r="I4025">
        <v>33.520000000000003</v>
      </c>
      <c r="J4025">
        <v>0.99</v>
      </c>
      <c r="K4025">
        <v>19.41</v>
      </c>
      <c r="L4025">
        <v>0</v>
      </c>
      <c r="M4025">
        <v>32.08</v>
      </c>
      <c r="N4025">
        <v>10</v>
      </c>
      <c r="O4025">
        <v>1</v>
      </c>
      <c r="P4025">
        <v>5928</v>
      </c>
      <c r="Q4025">
        <v>2177</v>
      </c>
      <c r="R4025">
        <v>69</v>
      </c>
      <c r="S4025">
        <v>1140</v>
      </c>
      <c r="T4025">
        <v>0</v>
      </c>
      <c r="U4025">
        <v>2542</v>
      </c>
      <c r="W4025">
        <f t="shared" si="126"/>
        <v>86</v>
      </c>
      <c r="X4025">
        <f t="shared" si="127"/>
        <v>0</v>
      </c>
    </row>
    <row r="4026" spans="1:24" x14ac:dyDescent="0.2">
      <c r="A4026">
        <v>2013</v>
      </c>
      <c r="B4026">
        <v>4</v>
      </c>
      <c r="C4026" t="s">
        <v>509</v>
      </c>
      <c r="D4026" t="s">
        <v>510</v>
      </c>
      <c r="E4026" t="s">
        <v>63</v>
      </c>
      <c r="F4026" t="s">
        <v>64</v>
      </c>
      <c r="G4026">
        <v>287</v>
      </c>
      <c r="H4026">
        <v>68</v>
      </c>
      <c r="I4026">
        <v>14.44</v>
      </c>
      <c r="J4026">
        <v>10</v>
      </c>
      <c r="K4026">
        <v>17.64</v>
      </c>
      <c r="L4026">
        <v>0</v>
      </c>
      <c r="M4026">
        <v>25.91</v>
      </c>
      <c r="N4026">
        <v>21</v>
      </c>
      <c r="O4026">
        <v>0</v>
      </c>
      <c r="P4026">
        <v>4194</v>
      </c>
      <c r="Q4026">
        <v>1000</v>
      </c>
      <c r="R4026">
        <v>844</v>
      </c>
      <c r="S4026">
        <v>876</v>
      </c>
      <c r="T4026">
        <v>0</v>
      </c>
      <c r="U4026">
        <v>1474</v>
      </c>
      <c r="W4026">
        <f t="shared" si="126"/>
        <v>67.989999999999995</v>
      </c>
      <c r="X4026">
        <f t="shared" si="127"/>
        <v>-1.0000000000005116E-2</v>
      </c>
    </row>
    <row r="4027" spans="1:24" x14ac:dyDescent="0.2">
      <c r="A4027">
        <v>2013</v>
      </c>
      <c r="B4027">
        <v>6</v>
      </c>
      <c r="C4027" t="s">
        <v>509</v>
      </c>
      <c r="D4027" t="s">
        <v>510</v>
      </c>
      <c r="E4027" t="s">
        <v>63</v>
      </c>
      <c r="F4027" t="s">
        <v>64</v>
      </c>
      <c r="G4027">
        <v>285</v>
      </c>
      <c r="H4027">
        <v>107</v>
      </c>
      <c r="I4027">
        <v>21.33</v>
      </c>
      <c r="J4027">
        <v>19.510000000000002</v>
      </c>
      <c r="K4027">
        <v>27.84</v>
      </c>
      <c r="L4027">
        <v>0</v>
      </c>
      <c r="M4027">
        <v>38.31</v>
      </c>
      <c r="N4027">
        <v>17</v>
      </c>
      <c r="O4027">
        <v>1</v>
      </c>
      <c r="P4027">
        <v>6464</v>
      </c>
      <c r="Q4027">
        <v>944</v>
      </c>
      <c r="R4027">
        <v>1346</v>
      </c>
      <c r="S4027">
        <v>1352</v>
      </c>
      <c r="T4027">
        <v>0</v>
      </c>
      <c r="U4027">
        <v>2822</v>
      </c>
      <c r="W4027">
        <f t="shared" si="126"/>
        <v>106.99000000000001</v>
      </c>
      <c r="X4027">
        <f t="shared" si="127"/>
        <v>-9.9999999999909051E-3</v>
      </c>
    </row>
    <row r="4028" spans="1:24" x14ac:dyDescent="0.2">
      <c r="A4028">
        <v>2013</v>
      </c>
      <c r="B4028">
        <v>4</v>
      </c>
      <c r="C4028" t="s">
        <v>21</v>
      </c>
      <c r="D4028" t="s">
        <v>22</v>
      </c>
      <c r="E4028" t="s">
        <v>63</v>
      </c>
      <c r="F4028" t="s">
        <v>64</v>
      </c>
      <c r="G4028">
        <v>284</v>
      </c>
      <c r="H4028">
        <v>65</v>
      </c>
      <c r="I4028">
        <v>20.8</v>
      </c>
      <c r="J4028">
        <v>0</v>
      </c>
      <c r="K4028">
        <v>24.24</v>
      </c>
      <c r="L4028">
        <v>0</v>
      </c>
      <c r="M4028">
        <v>19.96</v>
      </c>
      <c r="N4028">
        <v>11</v>
      </c>
      <c r="O4028">
        <v>0</v>
      </c>
      <c r="P4028">
        <v>3709</v>
      </c>
      <c r="Q4028">
        <v>1334</v>
      </c>
      <c r="R4028">
        <v>0</v>
      </c>
      <c r="S4028">
        <v>848</v>
      </c>
      <c r="T4028">
        <v>0</v>
      </c>
      <c r="U4028">
        <v>1527</v>
      </c>
      <c r="W4028">
        <f t="shared" si="126"/>
        <v>65</v>
      </c>
      <c r="X4028">
        <f t="shared" si="127"/>
        <v>0</v>
      </c>
    </row>
    <row r="4029" spans="1:24" x14ac:dyDescent="0.2">
      <c r="A4029">
        <v>2013</v>
      </c>
      <c r="B4029">
        <v>5</v>
      </c>
      <c r="C4029" t="s">
        <v>21</v>
      </c>
      <c r="D4029" t="s">
        <v>22</v>
      </c>
      <c r="E4029" t="s">
        <v>63</v>
      </c>
      <c r="F4029" t="s">
        <v>64</v>
      </c>
      <c r="G4029">
        <v>280</v>
      </c>
      <c r="H4029">
        <v>48</v>
      </c>
      <c r="I4029">
        <v>10.68</v>
      </c>
      <c r="J4029">
        <v>2.72</v>
      </c>
      <c r="K4029">
        <v>16.48</v>
      </c>
      <c r="L4029">
        <v>0.73</v>
      </c>
      <c r="M4029">
        <v>17.39</v>
      </c>
      <c r="N4029">
        <v>2</v>
      </c>
      <c r="O4029">
        <v>0</v>
      </c>
      <c r="P4029">
        <v>2626</v>
      </c>
      <c r="Q4029">
        <v>749</v>
      </c>
      <c r="R4029">
        <v>158</v>
      </c>
      <c r="S4029">
        <v>559</v>
      </c>
      <c r="T4029">
        <v>21</v>
      </c>
      <c r="U4029">
        <v>1139</v>
      </c>
      <c r="W4029">
        <f t="shared" si="126"/>
        <v>48</v>
      </c>
      <c r="X4029">
        <f t="shared" si="127"/>
        <v>0</v>
      </c>
    </row>
    <row r="4030" spans="1:24" x14ac:dyDescent="0.2">
      <c r="A4030">
        <v>2013</v>
      </c>
      <c r="B4030">
        <v>1</v>
      </c>
      <c r="C4030" t="s">
        <v>415</v>
      </c>
      <c r="D4030" t="s">
        <v>416</v>
      </c>
      <c r="E4030" t="s">
        <v>63</v>
      </c>
      <c r="F4030" t="s">
        <v>64</v>
      </c>
      <c r="G4030">
        <v>275</v>
      </c>
      <c r="H4030">
        <v>86</v>
      </c>
      <c r="I4030">
        <v>30.64</v>
      </c>
      <c r="J4030">
        <v>1.85</v>
      </c>
      <c r="K4030">
        <v>22.21</v>
      </c>
      <c r="L4030">
        <v>0</v>
      </c>
      <c r="M4030">
        <v>31.3</v>
      </c>
      <c r="N4030">
        <v>5</v>
      </c>
      <c r="O4030">
        <v>2</v>
      </c>
      <c r="P4030">
        <v>5655</v>
      </c>
      <c r="Q4030">
        <v>2465</v>
      </c>
      <c r="R4030">
        <v>128</v>
      </c>
      <c r="S4030">
        <v>1197</v>
      </c>
      <c r="T4030">
        <v>0</v>
      </c>
      <c r="U4030">
        <v>1865</v>
      </c>
      <c r="W4030">
        <f t="shared" si="126"/>
        <v>86</v>
      </c>
      <c r="X4030">
        <f t="shared" si="127"/>
        <v>0</v>
      </c>
    </row>
    <row r="4031" spans="1:24" x14ac:dyDescent="0.2">
      <c r="A4031">
        <v>2013</v>
      </c>
      <c r="B4031">
        <v>9</v>
      </c>
      <c r="C4031" t="s">
        <v>509</v>
      </c>
      <c r="D4031" t="s">
        <v>510</v>
      </c>
      <c r="E4031" t="s">
        <v>63</v>
      </c>
      <c r="F4031" t="s">
        <v>64</v>
      </c>
      <c r="G4031">
        <v>275</v>
      </c>
      <c r="H4031">
        <v>32</v>
      </c>
      <c r="I4031">
        <v>10.85</v>
      </c>
      <c r="J4031">
        <v>2.4700000000000002</v>
      </c>
      <c r="K4031">
        <v>14.69</v>
      </c>
      <c r="L4031">
        <v>0</v>
      </c>
      <c r="M4031">
        <v>3.99</v>
      </c>
      <c r="N4031">
        <v>6</v>
      </c>
      <c r="O4031">
        <v>0</v>
      </c>
      <c r="P4031">
        <v>1190</v>
      </c>
      <c r="Q4031">
        <v>357</v>
      </c>
      <c r="R4031">
        <v>103</v>
      </c>
      <c r="S4031">
        <v>524</v>
      </c>
      <c r="T4031">
        <v>0</v>
      </c>
      <c r="U4031">
        <v>206</v>
      </c>
      <c r="W4031">
        <f t="shared" si="126"/>
        <v>32</v>
      </c>
      <c r="X4031">
        <f t="shared" si="127"/>
        <v>0</v>
      </c>
    </row>
    <row r="4032" spans="1:24" x14ac:dyDescent="0.2">
      <c r="A4032">
        <v>2013</v>
      </c>
      <c r="B4032">
        <v>1</v>
      </c>
      <c r="C4032" t="s">
        <v>509</v>
      </c>
      <c r="D4032" t="s">
        <v>510</v>
      </c>
      <c r="E4032" t="s">
        <v>63</v>
      </c>
      <c r="F4032" t="s">
        <v>64</v>
      </c>
      <c r="G4032">
        <v>267</v>
      </c>
      <c r="H4032">
        <v>61</v>
      </c>
      <c r="I4032">
        <v>12.98</v>
      </c>
      <c r="J4032">
        <v>8.06</v>
      </c>
      <c r="K4032">
        <v>21.41</v>
      </c>
      <c r="L4032">
        <v>0</v>
      </c>
      <c r="M4032">
        <v>18.55</v>
      </c>
      <c r="N4032">
        <v>14</v>
      </c>
      <c r="O4032">
        <v>2</v>
      </c>
      <c r="P4032">
        <v>3100</v>
      </c>
      <c r="Q4032">
        <v>601</v>
      </c>
      <c r="R4032">
        <v>540</v>
      </c>
      <c r="S4032">
        <v>856</v>
      </c>
      <c r="T4032">
        <v>0</v>
      </c>
      <c r="U4032">
        <v>1103</v>
      </c>
      <c r="W4032">
        <f t="shared" si="126"/>
        <v>61</v>
      </c>
      <c r="X4032">
        <f t="shared" si="127"/>
        <v>0</v>
      </c>
    </row>
    <row r="4033" spans="1:24" x14ac:dyDescent="0.2">
      <c r="A4033">
        <v>2013</v>
      </c>
      <c r="B4033">
        <v>5</v>
      </c>
      <c r="C4033" t="s">
        <v>415</v>
      </c>
      <c r="D4033" t="s">
        <v>416</v>
      </c>
      <c r="E4033" t="s">
        <v>63</v>
      </c>
      <c r="F4033" t="s">
        <v>64</v>
      </c>
      <c r="G4033">
        <v>266</v>
      </c>
      <c r="H4033">
        <v>85</v>
      </c>
      <c r="I4033">
        <v>27.04</v>
      </c>
      <c r="J4033">
        <v>0.7</v>
      </c>
      <c r="K4033">
        <v>21.42</v>
      </c>
      <c r="L4033">
        <v>0</v>
      </c>
      <c r="M4033">
        <v>35.840000000000003</v>
      </c>
      <c r="N4033">
        <v>7</v>
      </c>
      <c r="O4033">
        <v>0</v>
      </c>
      <c r="P4033">
        <v>5656</v>
      </c>
      <c r="Q4033">
        <v>2064</v>
      </c>
      <c r="R4033">
        <v>71</v>
      </c>
      <c r="S4033">
        <v>986</v>
      </c>
      <c r="T4033">
        <v>0</v>
      </c>
      <c r="U4033">
        <v>2535</v>
      </c>
      <c r="W4033">
        <f t="shared" si="126"/>
        <v>85</v>
      </c>
      <c r="X4033">
        <f t="shared" si="127"/>
        <v>0</v>
      </c>
    </row>
    <row r="4034" spans="1:24" x14ac:dyDescent="0.2">
      <c r="A4034">
        <v>2013</v>
      </c>
      <c r="B4034">
        <v>11</v>
      </c>
      <c r="C4034" t="s">
        <v>509</v>
      </c>
      <c r="D4034" t="s">
        <v>510</v>
      </c>
      <c r="E4034" t="s">
        <v>63</v>
      </c>
      <c r="F4034" t="s">
        <v>64</v>
      </c>
      <c r="G4034">
        <v>265</v>
      </c>
      <c r="H4034">
        <v>36</v>
      </c>
      <c r="I4034">
        <v>8.57</v>
      </c>
      <c r="J4034">
        <v>2.0099999999999998</v>
      </c>
      <c r="K4034">
        <v>14.76</v>
      </c>
      <c r="L4034">
        <v>0</v>
      </c>
      <c r="M4034">
        <v>10.66</v>
      </c>
      <c r="N4034">
        <v>7</v>
      </c>
      <c r="O4034">
        <v>0</v>
      </c>
      <c r="P4034">
        <v>1610</v>
      </c>
      <c r="Q4034">
        <v>382</v>
      </c>
      <c r="R4034">
        <v>89</v>
      </c>
      <c r="S4034">
        <v>756</v>
      </c>
      <c r="T4034">
        <v>0</v>
      </c>
      <c r="U4034">
        <v>383</v>
      </c>
      <c r="W4034">
        <f t="shared" si="126"/>
        <v>36</v>
      </c>
      <c r="X4034">
        <f t="shared" si="127"/>
        <v>0</v>
      </c>
    </row>
    <row r="4035" spans="1:24" x14ac:dyDescent="0.2">
      <c r="A4035">
        <v>2013</v>
      </c>
      <c r="B4035">
        <v>3</v>
      </c>
      <c r="C4035" t="s">
        <v>509</v>
      </c>
      <c r="D4035" t="s">
        <v>510</v>
      </c>
      <c r="E4035" t="s">
        <v>63</v>
      </c>
      <c r="F4035" t="s">
        <v>64</v>
      </c>
      <c r="G4035">
        <v>264</v>
      </c>
      <c r="H4035">
        <v>52</v>
      </c>
      <c r="I4035">
        <v>17.23</v>
      </c>
      <c r="J4035">
        <v>4.9800000000000004</v>
      </c>
      <c r="K4035">
        <v>15.19</v>
      </c>
      <c r="L4035">
        <v>0</v>
      </c>
      <c r="M4035">
        <v>14.61</v>
      </c>
      <c r="N4035">
        <v>5</v>
      </c>
      <c r="O4035">
        <v>0</v>
      </c>
      <c r="P4035">
        <v>2553</v>
      </c>
      <c r="Q4035">
        <v>573</v>
      </c>
      <c r="R4035">
        <v>303</v>
      </c>
      <c r="S4035">
        <v>749</v>
      </c>
      <c r="T4035">
        <v>0</v>
      </c>
      <c r="U4035">
        <v>928</v>
      </c>
      <c r="W4035">
        <f t="shared" si="126"/>
        <v>52.01</v>
      </c>
      <c r="X4035">
        <f t="shared" si="127"/>
        <v>9.9999999999980105E-3</v>
      </c>
    </row>
    <row r="4036" spans="1:24" x14ac:dyDescent="0.2">
      <c r="A4036">
        <v>2013</v>
      </c>
      <c r="B4036">
        <v>11</v>
      </c>
      <c r="C4036" t="s">
        <v>415</v>
      </c>
      <c r="D4036" t="s">
        <v>416</v>
      </c>
      <c r="E4036" t="s">
        <v>63</v>
      </c>
      <c r="F4036" t="s">
        <v>64</v>
      </c>
      <c r="G4036">
        <v>261</v>
      </c>
      <c r="H4036">
        <v>61</v>
      </c>
      <c r="I4036">
        <v>20.29</v>
      </c>
      <c r="J4036">
        <v>0</v>
      </c>
      <c r="K4036">
        <v>17.98</v>
      </c>
      <c r="L4036">
        <v>0</v>
      </c>
      <c r="M4036">
        <v>22.73</v>
      </c>
      <c r="N4036">
        <v>4</v>
      </c>
      <c r="O4036">
        <v>0</v>
      </c>
      <c r="P4036">
        <v>3375</v>
      </c>
      <c r="Q4036">
        <v>1174</v>
      </c>
      <c r="R4036">
        <v>0</v>
      </c>
      <c r="S4036">
        <v>824</v>
      </c>
      <c r="T4036">
        <v>0</v>
      </c>
      <c r="U4036">
        <v>1377</v>
      </c>
      <c r="W4036">
        <f t="shared" si="126"/>
        <v>61</v>
      </c>
      <c r="X4036">
        <f t="shared" si="127"/>
        <v>0</v>
      </c>
    </row>
    <row r="4037" spans="1:24" x14ac:dyDescent="0.2">
      <c r="A4037">
        <v>2013</v>
      </c>
      <c r="B4037">
        <v>1</v>
      </c>
      <c r="C4037" t="s">
        <v>21</v>
      </c>
      <c r="D4037" t="s">
        <v>22</v>
      </c>
      <c r="E4037" t="s">
        <v>63</v>
      </c>
      <c r="F4037" t="s">
        <v>64</v>
      </c>
      <c r="G4037">
        <v>261</v>
      </c>
      <c r="H4037">
        <v>59</v>
      </c>
      <c r="I4037">
        <v>26.86</v>
      </c>
      <c r="J4037">
        <v>1.79</v>
      </c>
      <c r="K4037">
        <v>19.690000000000001</v>
      </c>
      <c r="L4037">
        <v>0</v>
      </c>
      <c r="M4037">
        <v>10.67</v>
      </c>
      <c r="N4037">
        <v>5</v>
      </c>
      <c r="O4037">
        <v>0</v>
      </c>
      <c r="P4037">
        <v>3594</v>
      </c>
      <c r="Q4037">
        <v>2069</v>
      </c>
      <c r="R4037">
        <v>144</v>
      </c>
      <c r="S4037">
        <v>848</v>
      </c>
      <c r="T4037">
        <v>0</v>
      </c>
      <c r="U4037">
        <v>533</v>
      </c>
      <c r="W4037">
        <f t="shared" si="126"/>
        <v>59.010000000000005</v>
      </c>
      <c r="X4037">
        <f t="shared" si="127"/>
        <v>1.0000000000005116E-2</v>
      </c>
    </row>
    <row r="4038" spans="1:24" x14ac:dyDescent="0.2">
      <c r="A4038">
        <v>2013</v>
      </c>
      <c r="B4038">
        <v>8</v>
      </c>
      <c r="C4038" t="s">
        <v>415</v>
      </c>
      <c r="D4038" t="s">
        <v>416</v>
      </c>
      <c r="E4038" t="s">
        <v>63</v>
      </c>
      <c r="F4038" t="s">
        <v>64</v>
      </c>
      <c r="G4038">
        <v>260</v>
      </c>
      <c r="H4038">
        <v>72</v>
      </c>
      <c r="I4038">
        <v>21.91</v>
      </c>
      <c r="J4038">
        <v>2.0099999999999998</v>
      </c>
      <c r="K4038">
        <v>19.23</v>
      </c>
      <c r="L4038">
        <v>0</v>
      </c>
      <c r="M4038">
        <v>28.85</v>
      </c>
      <c r="N4038">
        <v>5</v>
      </c>
      <c r="O4038">
        <v>1</v>
      </c>
      <c r="P4038">
        <v>4175</v>
      </c>
      <c r="Q4038">
        <v>1273</v>
      </c>
      <c r="R4038">
        <v>46</v>
      </c>
      <c r="S4038">
        <v>978</v>
      </c>
      <c r="T4038">
        <v>0</v>
      </c>
      <c r="U4038">
        <v>1878</v>
      </c>
      <c r="W4038">
        <f t="shared" si="126"/>
        <v>72</v>
      </c>
      <c r="X4038">
        <f t="shared" si="127"/>
        <v>0</v>
      </c>
    </row>
    <row r="4039" spans="1:24" x14ac:dyDescent="0.2">
      <c r="A4039">
        <v>2013</v>
      </c>
      <c r="B4039">
        <v>9</v>
      </c>
      <c r="C4039" t="s">
        <v>415</v>
      </c>
      <c r="D4039" t="s">
        <v>416</v>
      </c>
      <c r="E4039" t="s">
        <v>63</v>
      </c>
      <c r="F4039" t="s">
        <v>64</v>
      </c>
      <c r="G4039">
        <v>241</v>
      </c>
      <c r="H4039">
        <v>46</v>
      </c>
      <c r="I4039">
        <v>11.54</v>
      </c>
      <c r="J4039">
        <v>2.76</v>
      </c>
      <c r="K4039">
        <v>15.22</v>
      </c>
      <c r="L4039">
        <v>0</v>
      </c>
      <c r="M4039">
        <v>16.48</v>
      </c>
      <c r="N4039">
        <v>2</v>
      </c>
      <c r="O4039">
        <v>2</v>
      </c>
      <c r="P4039">
        <v>2816</v>
      </c>
      <c r="Q4039">
        <v>582</v>
      </c>
      <c r="R4039">
        <v>198</v>
      </c>
      <c r="S4039">
        <v>639</v>
      </c>
      <c r="T4039">
        <v>0</v>
      </c>
      <c r="U4039">
        <v>1397</v>
      </c>
      <c r="W4039">
        <f t="shared" si="126"/>
        <v>46</v>
      </c>
      <c r="X4039">
        <f t="shared" si="127"/>
        <v>0</v>
      </c>
    </row>
    <row r="4040" spans="1:24" x14ac:dyDescent="0.2">
      <c r="A4040">
        <v>2013</v>
      </c>
      <c r="B4040">
        <v>2</v>
      </c>
      <c r="C4040" t="s">
        <v>509</v>
      </c>
      <c r="D4040" t="s">
        <v>510</v>
      </c>
      <c r="E4040" t="s">
        <v>63</v>
      </c>
      <c r="F4040" t="s">
        <v>64</v>
      </c>
      <c r="G4040">
        <v>240</v>
      </c>
      <c r="H4040">
        <v>64</v>
      </c>
      <c r="I4040">
        <v>11</v>
      </c>
      <c r="J4040">
        <v>12.1</v>
      </c>
      <c r="K4040">
        <v>23.51</v>
      </c>
      <c r="L4040">
        <v>0</v>
      </c>
      <c r="M4040">
        <v>17.39</v>
      </c>
      <c r="N4040">
        <v>14</v>
      </c>
      <c r="O4040">
        <v>2</v>
      </c>
      <c r="P4040">
        <v>3172</v>
      </c>
      <c r="Q4040">
        <v>576</v>
      </c>
      <c r="R4040">
        <v>607</v>
      </c>
      <c r="S4040">
        <v>903</v>
      </c>
      <c r="T4040">
        <v>0</v>
      </c>
      <c r="U4040">
        <v>1086</v>
      </c>
      <c r="W4040">
        <f t="shared" si="126"/>
        <v>64</v>
      </c>
      <c r="X4040">
        <f t="shared" si="127"/>
        <v>0</v>
      </c>
    </row>
    <row r="4041" spans="1:24" x14ac:dyDescent="0.2">
      <c r="A4041">
        <v>2013</v>
      </c>
      <c r="B4041">
        <v>10</v>
      </c>
      <c r="C4041" t="s">
        <v>415</v>
      </c>
      <c r="D4041" t="s">
        <v>416</v>
      </c>
      <c r="E4041" t="s">
        <v>63</v>
      </c>
      <c r="F4041" t="s">
        <v>64</v>
      </c>
      <c r="G4041">
        <v>225</v>
      </c>
      <c r="H4041">
        <v>49</v>
      </c>
      <c r="I4041">
        <v>14.84</v>
      </c>
      <c r="J4041">
        <v>0</v>
      </c>
      <c r="K4041">
        <v>14.45</v>
      </c>
      <c r="L4041">
        <v>0</v>
      </c>
      <c r="M4041">
        <v>19.72</v>
      </c>
      <c r="N4041">
        <v>3</v>
      </c>
      <c r="O4041">
        <v>2</v>
      </c>
      <c r="P4041">
        <v>2426</v>
      </c>
      <c r="Q4041">
        <v>743</v>
      </c>
      <c r="R4041">
        <v>0</v>
      </c>
      <c r="S4041">
        <v>705</v>
      </c>
      <c r="T4041">
        <v>0</v>
      </c>
      <c r="U4041">
        <v>978</v>
      </c>
      <c r="W4041">
        <f t="shared" si="126"/>
        <v>49.01</v>
      </c>
      <c r="X4041">
        <f t="shared" si="127"/>
        <v>9.9999999999980105E-3</v>
      </c>
    </row>
    <row r="4042" spans="1:24" x14ac:dyDescent="0.2">
      <c r="A4042">
        <v>2013</v>
      </c>
      <c r="B4042">
        <v>2</v>
      </c>
      <c r="C4042" t="s">
        <v>21</v>
      </c>
      <c r="D4042" t="s">
        <v>22</v>
      </c>
      <c r="E4042" t="s">
        <v>63</v>
      </c>
      <c r="F4042" t="s">
        <v>64</v>
      </c>
      <c r="G4042">
        <v>218</v>
      </c>
      <c r="H4042">
        <v>53</v>
      </c>
      <c r="I4042">
        <v>20.100000000000001</v>
      </c>
      <c r="J4042">
        <v>2.2000000000000002</v>
      </c>
      <c r="K4042">
        <v>20.58</v>
      </c>
      <c r="L4042">
        <v>0</v>
      </c>
      <c r="M4042">
        <v>10.119999999999999</v>
      </c>
      <c r="N4042">
        <v>7</v>
      </c>
      <c r="O4042">
        <v>0</v>
      </c>
      <c r="P4042">
        <v>3081</v>
      </c>
      <c r="Q4042">
        <v>1520</v>
      </c>
      <c r="R4042">
        <v>135</v>
      </c>
      <c r="S4042">
        <v>787</v>
      </c>
      <c r="T4042">
        <v>0</v>
      </c>
      <c r="U4042">
        <v>639</v>
      </c>
      <c r="W4042">
        <f t="shared" si="126"/>
        <v>52.999999999999993</v>
      </c>
      <c r="X4042">
        <f t="shared" si="127"/>
        <v>0</v>
      </c>
    </row>
    <row r="4043" spans="1:24" x14ac:dyDescent="0.2">
      <c r="A4043">
        <v>2013</v>
      </c>
      <c r="B4043">
        <v>10</v>
      </c>
      <c r="C4043" t="s">
        <v>663</v>
      </c>
      <c r="D4043" t="s">
        <v>664</v>
      </c>
      <c r="E4043" t="s">
        <v>63</v>
      </c>
      <c r="F4043" t="s">
        <v>64</v>
      </c>
      <c r="G4043">
        <v>164</v>
      </c>
      <c r="H4043">
        <v>27</v>
      </c>
      <c r="I4043">
        <v>10.45</v>
      </c>
      <c r="J4043">
        <v>0</v>
      </c>
      <c r="K4043">
        <v>5.58</v>
      </c>
      <c r="L4043">
        <v>0</v>
      </c>
      <c r="M4043">
        <v>10.97</v>
      </c>
      <c r="N4043">
        <v>1</v>
      </c>
      <c r="O4043">
        <v>0</v>
      </c>
      <c r="P4043">
        <v>1457</v>
      </c>
      <c r="Q4043">
        <v>549</v>
      </c>
      <c r="R4043">
        <v>0</v>
      </c>
      <c r="S4043">
        <v>147</v>
      </c>
      <c r="T4043">
        <v>0</v>
      </c>
      <c r="U4043">
        <v>761</v>
      </c>
      <c r="W4043">
        <f t="shared" si="126"/>
        <v>27</v>
      </c>
      <c r="X4043">
        <f t="shared" si="127"/>
        <v>0</v>
      </c>
    </row>
    <row r="4044" spans="1:24" x14ac:dyDescent="0.2">
      <c r="A4044">
        <v>2013</v>
      </c>
      <c r="B4044">
        <v>7</v>
      </c>
      <c r="C4044" t="s">
        <v>551</v>
      </c>
      <c r="D4044" t="s">
        <v>552</v>
      </c>
      <c r="E4044" t="s">
        <v>63</v>
      </c>
      <c r="F4044" t="s">
        <v>64</v>
      </c>
      <c r="G4044">
        <v>155</v>
      </c>
      <c r="H4044">
        <v>31</v>
      </c>
      <c r="I4044">
        <v>12.79</v>
      </c>
      <c r="J4044">
        <v>0.02</v>
      </c>
      <c r="K4044">
        <v>5.31</v>
      </c>
      <c r="L4044">
        <v>0</v>
      </c>
      <c r="M4044">
        <v>12.87</v>
      </c>
      <c r="N4044">
        <v>0</v>
      </c>
      <c r="O4044">
        <v>0</v>
      </c>
      <c r="P4044">
        <v>1567</v>
      </c>
      <c r="Q4044">
        <v>590</v>
      </c>
      <c r="R4044">
        <v>4</v>
      </c>
      <c r="S4044">
        <v>170</v>
      </c>
      <c r="T4044">
        <v>0</v>
      </c>
      <c r="U4044">
        <v>803</v>
      </c>
      <c r="W4044">
        <f t="shared" si="126"/>
        <v>30.989999999999995</v>
      </c>
      <c r="X4044">
        <f t="shared" si="127"/>
        <v>-1.0000000000005116E-2</v>
      </c>
    </row>
    <row r="4045" spans="1:24" x14ac:dyDescent="0.2">
      <c r="A4045">
        <v>2013</v>
      </c>
      <c r="B4045">
        <v>6</v>
      </c>
      <c r="C4045" t="s">
        <v>663</v>
      </c>
      <c r="D4045" t="s">
        <v>664</v>
      </c>
      <c r="E4045" t="s">
        <v>63</v>
      </c>
      <c r="F4045" t="s">
        <v>64</v>
      </c>
      <c r="G4045">
        <v>145</v>
      </c>
      <c r="H4045">
        <v>52</v>
      </c>
      <c r="I4045">
        <v>19.03</v>
      </c>
      <c r="J4045">
        <v>1.7</v>
      </c>
      <c r="K4045">
        <v>7.61</v>
      </c>
      <c r="L4045">
        <v>1</v>
      </c>
      <c r="M4045">
        <v>22.66</v>
      </c>
      <c r="N4045">
        <v>4</v>
      </c>
      <c r="O4045">
        <v>1</v>
      </c>
      <c r="P4045">
        <v>3146</v>
      </c>
      <c r="Q4045">
        <v>1038</v>
      </c>
      <c r="R4045">
        <v>189</v>
      </c>
      <c r="S4045">
        <v>296</v>
      </c>
      <c r="T4045">
        <v>35</v>
      </c>
      <c r="U4045">
        <v>1588</v>
      </c>
      <c r="W4045">
        <f t="shared" si="126"/>
        <v>52</v>
      </c>
      <c r="X4045">
        <f t="shared" si="127"/>
        <v>0</v>
      </c>
    </row>
    <row r="4046" spans="1:24" x14ac:dyDescent="0.2">
      <c r="A4046">
        <v>2013</v>
      </c>
      <c r="B4046">
        <v>5</v>
      </c>
      <c r="C4046" t="s">
        <v>551</v>
      </c>
      <c r="D4046" t="s">
        <v>552</v>
      </c>
      <c r="E4046" t="s">
        <v>63</v>
      </c>
      <c r="F4046" t="s">
        <v>64</v>
      </c>
      <c r="G4046">
        <v>142</v>
      </c>
      <c r="H4046">
        <v>34</v>
      </c>
      <c r="I4046">
        <v>13.97</v>
      </c>
      <c r="J4046">
        <v>0</v>
      </c>
      <c r="K4046">
        <v>13.17</v>
      </c>
      <c r="L4046">
        <v>0</v>
      </c>
      <c r="M4046">
        <v>6.86</v>
      </c>
      <c r="N4046">
        <v>2</v>
      </c>
      <c r="O4046">
        <v>0</v>
      </c>
      <c r="P4046">
        <v>1347</v>
      </c>
      <c r="Q4046">
        <v>698</v>
      </c>
      <c r="R4046">
        <v>0</v>
      </c>
      <c r="S4046">
        <v>371</v>
      </c>
      <c r="T4046">
        <v>0</v>
      </c>
      <c r="U4046">
        <v>278</v>
      </c>
      <c r="W4046">
        <f t="shared" si="126"/>
        <v>34</v>
      </c>
      <c r="X4046">
        <f t="shared" si="127"/>
        <v>0</v>
      </c>
    </row>
    <row r="4047" spans="1:24" x14ac:dyDescent="0.2">
      <c r="A4047">
        <v>2013</v>
      </c>
      <c r="B4047">
        <v>8</v>
      </c>
      <c r="C4047" t="s">
        <v>551</v>
      </c>
      <c r="D4047" t="s">
        <v>552</v>
      </c>
      <c r="E4047" t="s">
        <v>63</v>
      </c>
      <c r="F4047" t="s">
        <v>64</v>
      </c>
      <c r="G4047">
        <v>128</v>
      </c>
      <c r="H4047">
        <v>29</v>
      </c>
      <c r="I4047">
        <v>11.65</v>
      </c>
      <c r="J4047">
        <v>0</v>
      </c>
      <c r="K4047">
        <v>7.39</v>
      </c>
      <c r="L4047">
        <v>0</v>
      </c>
      <c r="M4047">
        <v>9.9600000000000009</v>
      </c>
      <c r="N4047">
        <v>0</v>
      </c>
      <c r="O4047">
        <v>1</v>
      </c>
      <c r="P4047">
        <v>1397</v>
      </c>
      <c r="Q4047">
        <v>721</v>
      </c>
      <c r="R4047">
        <v>0</v>
      </c>
      <c r="S4047">
        <v>192</v>
      </c>
      <c r="T4047">
        <v>0</v>
      </c>
      <c r="U4047">
        <v>484</v>
      </c>
      <c r="W4047">
        <f t="shared" si="126"/>
        <v>29</v>
      </c>
      <c r="X4047">
        <f t="shared" si="127"/>
        <v>0</v>
      </c>
    </row>
    <row r="4048" spans="1:24" x14ac:dyDescent="0.2">
      <c r="A4048">
        <v>2013</v>
      </c>
      <c r="B4048">
        <v>10</v>
      </c>
      <c r="C4048" t="s">
        <v>551</v>
      </c>
      <c r="D4048" t="s">
        <v>552</v>
      </c>
      <c r="E4048" t="s">
        <v>63</v>
      </c>
      <c r="F4048" t="s">
        <v>64</v>
      </c>
      <c r="G4048">
        <v>126</v>
      </c>
      <c r="H4048">
        <v>29</v>
      </c>
      <c r="I4048">
        <v>9.48</v>
      </c>
      <c r="J4048">
        <v>1.83</v>
      </c>
      <c r="K4048">
        <v>5.35</v>
      </c>
      <c r="L4048">
        <v>0</v>
      </c>
      <c r="M4048">
        <v>12.34</v>
      </c>
      <c r="N4048">
        <v>0</v>
      </c>
      <c r="O4048">
        <v>0</v>
      </c>
      <c r="P4048">
        <v>1425</v>
      </c>
      <c r="Q4048">
        <v>598</v>
      </c>
      <c r="R4048">
        <v>71</v>
      </c>
      <c r="S4048">
        <v>196</v>
      </c>
      <c r="T4048">
        <v>0</v>
      </c>
      <c r="U4048">
        <v>560</v>
      </c>
      <c r="W4048">
        <f t="shared" si="126"/>
        <v>29</v>
      </c>
      <c r="X4048">
        <f t="shared" si="127"/>
        <v>0</v>
      </c>
    </row>
    <row r="4049" spans="1:24" x14ac:dyDescent="0.2">
      <c r="A4049">
        <v>2013</v>
      </c>
      <c r="B4049">
        <v>11</v>
      </c>
      <c r="C4049" t="s">
        <v>663</v>
      </c>
      <c r="D4049" t="s">
        <v>664</v>
      </c>
      <c r="E4049" t="s">
        <v>63</v>
      </c>
      <c r="F4049" t="s">
        <v>64</v>
      </c>
      <c r="G4049">
        <v>125</v>
      </c>
      <c r="H4049">
        <v>26</v>
      </c>
      <c r="I4049">
        <v>8.51</v>
      </c>
      <c r="J4049">
        <v>0.74</v>
      </c>
      <c r="K4049">
        <v>5</v>
      </c>
      <c r="L4049">
        <v>0</v>
      </c>
      <c r="M4049">
        <v>11.74</v>
      </c>
      <c r="N4049">
        <v>0</v>
      </c>
      <c r="O4049">
        <v>0</v>
      </c>
      <c r="P4049">
        <v>1376</v>
      </c>
      <c r="Q4049">
        <v>445</v>
      </c>
      <c r="R4049">
        <v>23</v>
      </c>
      <c r="S4049">
        <v>111</v>
      </c>
      <c r="T4049">
        <v>0</v>
      </c>
      <c r="U4049">
        <v>797</v>
      </c>
      <c r="W4049">
        <f t="shared" si="126"/>
        <v>25.990000000000002</v>
      </c>
      <c r="X4049">
        <f t="shared" si="127"/>
        <v>-9.9999999999980105E-3</v>
      </c>
    </row>
    <row r="4050" spans="1:24" x14ac:dyDescent="0.2">
      <c r="A4050">
        <v>2013</v>
      </c>
      <c r="B4050">
        <v>7</v>
      </c>
      <c r="C4050" t="s">
        <v>663</v>
      </c>
      <c r="D4050" t="s">
        <v>664</v>
      </c>
      <c r="E4050" t="s">
        <v>63</v>
      </c>
      <c r="F4050" t="s">
        <v>64</v>
      </c>
      <c r="G4050">
        <v>118</v>
      </c>
      <c r="H4050">
        <v>32</v>
      </c>
      <c r="I4050">
        <v>8.51</v>
      </c>
      <c r="J4050">
        <v>0.68</v>
      </c>
      <c r="K4050">
        <v>11.94</v>
      </c>
      <c r="L4050">
        <v>0.53</v>
      </c>
      <c r="M4050">
        <v>10.35</v>
      </c>
      <c r="N4050">
        <v>1</v>
      </c>
      <c r="O4050">
        <v>0</v>
      </c>
      <c r="P4050">
        <v>1638</v>
      </c>
      <c r="Q4050">
        <v>432</v>
      </c>
      <c r="R4050">
        <v>21</v>
      </c>
      <c r="S4050">
        <v>380</v>
      </c>
      <c r="T4050">
        <v>10</v>
      </c>
      <c r="U4050">
        <v>795</v>
      </c>
      <c r="W4050">
        <f t="shared" si="126"/>
        <v>32.01</v>
      </c>
      <c r="X4050">
        <f t="shared" si="127"/>
        <v>9.9999999999980105E-3</v>
      </c>
    </row>
    <row r="4051" spans="1:24" x14ac:dyDescent="0.2">
      <c r="A4051">
        <v>2013</v>
      </c>
      <c r="B4051">
        <v>1</v>
      </c>
      <c r="C4051" t="s">
        <v>647</v>
      </c>
      <c r="D4051" t="s">
        <v>648</v>
      </c>
      <c r="E4051" t="s">
        <v>63</v>
      </c>
      <c r="F4051" t="s">
        <v>64</v>
      </c>
      <c r="G4051">
        <v>111</v>
      </c>
      <c r="H4051">
        <v>17</v>
      </c>
      <c r="I4051">
        <v>3.38</v>
      </c>
      <c r="J4051">
        <v>1</v>
      </c>
      <c r="K4051">
        <v>3.38</v>
      </c>
      <c r="L4051">
        <v>0</v>
      </c>
      <c r="M4051">
        <v>9.23</v>
      </c>
      <c r="N4051">
        <v>0</v>
      </c>
      <c r="O4051">
        <v>0</v>
      </c>
      <c r="P4051">
        <v>890</v>
      </c>
      <c r="Q4051">
        <v>147</v>
      </c>
      <c r="R4051">
        <v>30</v>
      </c>
      <c r="S4051">
        <v>94</v>
      </c>
      <c r="T4051">
        <v>0</v>
      </c>
      <c r="U4051">
        <v>619</v>
      </c>
      <c r="W4051">
        <f t="shared" si="126"/>
        <v>16.990000000000002</v>
      </c>
      <c r="X4051">
        <f t="shared" si="127"/>
        <v>-9.9999999999980105E-3</v>
      </c>
    </row>
    <row r="4052" spans="1:24" x14ac:dyDescent="0.2">
      <c r="A4052">
        <v>2013</v>
      </c>
      <c r="B4052">
        <v>9</v>
      </c>
      <c r="C4052" t="s">
        <v>663</v>
      </c>
      <c r="D4052" t="s">
        <v>664</v>
      </c>
      <c r="E4052" t="s">
        <v>63</v>
      </c>
      <c r="F4052" t="s">
        <v>64</v>
      </c>
      <c r="G4052">
        <v>106</v>
      </c>
      <c r="H4052">
        <v>9</v>
      </c>
      <c r="I4052">
        <v>6.15</v>
      </c>
      <c r="J4052">
        <v>0</v>
      </c>
      <c r="K4052">
        <v>1.85</v>
      </c>
      <c r="L4052">
        <v>0</v>
      </c>
      <c r="M4052">
        <v>1</v>
      </c>
      <c r="N4052">
        <v>0</v>
      </c>
      <c r="O4052">
        <v>0</v>
      </c>
      <c r="P4052">
        <v>671</v>
      </c>
      <c r="Q4052">
        <v>452</v>
      </c>
      <c r="R4052">
        <v>0</v>
      </c>
      <c r="S4052">
        <v>41</v>
      </c>
      <c r="T4052">
        <v>0</v>
      </c>
      <c r="U4052">
        <v>178</v>
      </c>
      <c r="W4052">
        <f t="shared" si="126"/>
        <v>9</v>
      </c>
      <c r="X4052">
        <f t="shared" si="127"/>
        <v>0</v>
      </c>
    </row>
    <row r="4053" spans="1:24" x14ac:dyDescent="0.2">
      <c r="A4053">
        <v>2013</v>
      </c>
      <c r="B4053">
        <v>8</v>
      </c>
      <c r="C4053" t="s">
        <v>663</v>
      </c>
      <c r="D4053" t="s">
        <v>664</v>
      </c>
      <c r="E4053" t="s">
        <v>63</v>
      </c>
      <c r="F4053" t="s">
        <v>64</v>
      </c>
      <c r="G4053">
        <v>105</v>
      </c>
      <c r="H4053">
        <v>22</v>
      </c>
      <c r="I4053">
        <v>10.15</v>
      </c>
      <c r="J4053">
        <v>0</v>
      </c>
      <c r="K4053">
        <v>6.29</v>
      </c>
      <c r="L4053">
        <v>0</v>
      </c>
      <c r="M4053">
        <v>5.56</v>
      </c>
      <c r="N4053">
        <v>2</v>
      </c>
      <c r="O4053">
        <v>1</v>
      </c>
      <c r="P4053">
        <v>1029</v>
      </c>
      <c r="Q4053">
        <v>433</v>
      </c>
      <c r="R4053">
        <v>0</v>
      </c>
      <c r="S4053">
        <v>127</v>
      </c>
      <c r="T4053">
        <v>0</v>
      </c>
      <c r="U4053">
        <v>469</v>
      </c>
      <c r="W4053">
        <f t="shared" si="126"/>
        <v>22</v>
      </c>
      <c r="X4053">
        <f t="shared" si="127"/>
        <v>0</v>
      </c>
    </row>
    <row r="4054" spans="1:24" x14ac:dyDescent="0.2">
      <c r="A4054">
        <v>2013</v>
      </c>
      <c r="B4054">
        <v>2</v>
      </c>
      <c r="C4054" t="s">
        <v>647</v>
      </c>
      <c r="D4054" t="s">
        <v>648</v>
      </c>
      <c r="E4054" t="s">
        <v>63</v>
      </c>
      <c r="F4054" t="s">
        <v>64</v>
      </c>
      <c r="G4054">
        <v>99</v>
      </c>
      <c r="H4054">
        <v>19</v>
      </c>
      <c r="I4054">
        <v>7.29</v>
      </c>
      <c r="J4054">
        <v>0.18</v>
      </c>
      <c r="K4054">
        <v>3.6</v>
      </c>
      <c r="L4054">
        <v>0</v>
      </c>
      <c r="M4054">
        <v>7.93</v>
      </c>
      <c r="N4054">
        <v>3</v>
      </c>
      <c r="O4054">
        <v>0</v>
      </c>
      <c r="P4054">
        <v>1420</v>
      </c>
      <c r="Q4054">
        <v>608</v>
      </c>
      <c r="R4054">
        <v>10</v>
      </c>
      <c r="S4054">
        <v>151</v>
      </c>
      <c r="T4054">
        <v>0</v>
      </c>
      <c r="U4054">
        <v>651</v>
      </c>
      <c r="W4054">
        <f t="shared" si="126"/>
        <v>19</v>
      </c>
      <c r="X4054">
        <f t="shared" si="127"/>
        <v>0</v>
      </c>
    </row>
    <row r="4055" spans="1:24" x14ac:dyDescent="0.2">
      <c r="A4055">
        <v>2013</v>
      </c>
      <c r="B4055">
        <v>10</v>
      </c>
      <c r="C4055" t="s">
        <v>659</v>
      </c>
      <c r="D4055" t="s">
        <v>660</v>
      </c>
      <c r="E4055" t="s">
        <v>63</v>
      </c>
      <c r="F4055" t="s">
        <v>64</v>
      </c>
      <c r="G4055">
        <v>93</v>
      </c>
      <c r="H4055">
        <v>20</v>
      </c>
      <c r="I4055">
        <v>5.24</v>
      </c>
      <c r="J4055">
        <v>0.51</v>
      </c>
      <c r="K4055">
        <v>2.71</v>
      </c>
      <c r="L4055">
        <v>0</v>
      </c>
      <c r="M4055">
        <v>11.54</v>
      </c>
      <c r="N4055">
        <v>0</v>
      </c>
      <c r="O4055">
        <v>0</v>
      </c>
      <c r="P4055">
        <v>642</v>
      </c>
      <c r="Q4055">
        <v>135</v>
      </c>
      <c r="R4055">
        <v>32</v>
      </c>
      <c r="S4055">
        <v>103</v>
      </c>
      <c r="T4055">
        <v>0</v>
      </c>
      <c r="U4055">
        <v>372</v>
      </c>
      <c r="W4055">
        <f t="shared" si="126"/>
        <v>20</v>
      </c>
      <c r="X4055">
        <f t="shared" si="127"/>
        <v>0</v>
      </c>
    </row>
    <row r="4056" spans="1:24" x14ac:dyDescent="0.2">
      <c r="A4056">
        <v>2013</v>
      </c>
      <c r="B4056">
        <v>3</v>
      </c>
      <c r="C4056" t="s">
        <v>551</v>
      </c>
      <c r="D4056" t="s">
        <v>552</v>
      </c>
      <c r="E4056" t="s">
        <v>63</v>
      </c>
      <c r="F4056" t="s">
        <v>64</v>
      </c>
      <c r="G4056">
        <v>93</v>
      </c>
      <c r="H4056">
        <v>18</v>
      </c>
      <c r="I4056">
        <v>4.8099999999999996</v>
      </c>
      <c r="J4056">
        <v>0</v>
      </c>
      <c r="K4056">
        <v>4.16</v>
      </c>
      <c r="L4056">
        <v>0</v>
      </c>
      <c r="M4056">
        <v>9.0299999999999994</v>
      </c>
      <c r="N4056">
        <v>3</v>
      </c>
      <c r="O4056">
        <v>0</v>
      </c>
      <c r="P4056">
        <v>929</v>
      </c>
      <c r="Q4056">
        <v>277</v>
      </c>
      <c r="R4056">
        <v>0</v>
      </c>
      <c r="S4056">
        <v>157</v>
      </c>
      <c r="T4056">
        <v>0</v>
      </c>
      <c r="U4056">
        <v>495</v>
      </c>
      <c r="W4056">
        <f t="shared" si="126"/>
        <v>18</v>
      </c>
      <c r="X4056">
        <f t="shared" si="127"/>
        <v>0</v>
      </c>
    </row>
    <row r="4057" spans="1:24" x14ac:dyDescent="0.2">
      <c r="A4057">
        <v>2013</v>
      </c>
      <c r="B4057">
        <v>11</v>
      </c>
      <c r="C4057" t="s">
        <v>659</v>
      </c>
      <c r="D4057" t="s">
        <v>660</v>
      </c>
      <c r="E4057" t="s">
        <v>63</v>
      </c>
      <c r="F4057" t="s">
        <v>64</v>
      </c>
      <c r="G4057">
        <v>86</v>
      </c>
      <c r="H4057">
        <v>15</v>
      </c>
      <c r="I4057">
        <v>5.79</v>
      </c>
      <c r="J4057">
        <v>0</v>
      </c>
      <c r="K4057">
        <v>0.84</v>
      </c>
      <c r="L4057">
        <v>0</v>
      </c>
      <c r="M4057">
        <v>8.36</v>
      </c>
      <c r="N4057">
        <v>0</v>
      </c>
      <c r="O4057">
        <v>1</v>
      </c>
      <c r="P4057">
        <v>570</v>
      </c>
      <c r="Q4057">
        <v>198</v>
      </c>
      <c r="R4057">
        <v>0</v>
      </c>
      <c r="S4057">
        <v>39</v>
      </c>
      <c r="T4057">
        <v>0</v>
      </c>
      <c r="U4057">
        <v>333</v>
      </c>
      <c r="W4057">
        <f t="shared" si="126"/>
        <v>14.989999999999998</v>
      </c>
      <c r="X4057">
        <f t="shared" si="127"/>
        <v>-1.0000000000001563E-2</v>
      </c>
    </row>
    <row r="4058" spans="1:24" x14ac:dyDescent="0.2">
      <c r="A4058">
        <v>2013</v>
      </c>
      <c r="B4058">
        <v>5</v>
      </c>
      <c r="C4058" t="s">
        <v>663</v>
      </c>
      <c r="D4058" t="s">
        <v>664</v>
      </c>
      <c r="E4058" t="s">
        <v>63</v>
      </c>
      <c r="F4058" t="s">
        <v>64</v>
      </c>
      <c r="G4058">
        <v>81</v>
      </c>
      <c r="H4058">
        <v>19</v>
      </c>
      <c r="I4058">
        <v>7.65</v>
      </c>
      <c r="J4058">
        <v>0</v>
      </c>
      <c r="K4058">
        <v>5.41</v>
      </c>
      <c r="L4058">
        <v>1</v>
      </c>
      <c r="M4058">
        <v>4.95</v>
      </c>
      <c r="N4058">
        <v>0</v>
      </c>
      <c r="O4058">
        <v>1</v>
      </c>
      <c r="P4058">
        <v>790</v>
      </c>
      <c r="Q4058">
        <v>403</v>
      </c>
      <c r="R4058">
        <v>0</v>
      </c>
      <c r="S4058">
        <v>147</v>
      </c>
      <c r="T4058">
        <v>26</v>
      </c>
      <c r="U4058">
        <v>214</v>
      </c>
      <c r="W4058">
        <f t="shared" si="126"/>
        <v>19.010000000000002</v>
      </c>
      <c r="X4058">
        <f t="shared" si="127"/>
        <v>1.0000000000001563E-2</v>
      </c>
    </row>
    <row r="4059" spans="1:24" x14ac:dyDescent="0.2">
      <c r="A4059">
        <v>2013</v>
      </c>
      <c r="B4059">
        <v>9</v>
      </c>
      <c r="C4059" t="s">
        <v>551</v>
      </c>
      <c r="D4059" t="s">
        <v>552</v>
      </c>
      <c r="E4059" t="s">
        <v>63</v>
      </c>
      <c r="F4059" t="s">
        <v>64</v>
      </c>
      <c r="G4059">
        <v>76</v>
      </c>
      <c r="H4059">
        <v>11</v>
      </c>
      <c r="I4059">
        <v>3.74</v>
      </c>
      <c r="J4059">
        <v>0</v>
      </c>
      <c r="K4059">
        <v>2.87</v>
      </c>
      <c r="L4059">
        <v>0</v>
      </c>
      <c r="M4059">
        <v>4.3899999999999997</v>
      </c>
      <c r="N4059">
        <v>1</v>
      </c>
      <c r="O4059">
        <v>1</v>
      </c>
      <c r="P4059">
        <v>376</v>
      </c>
      <c r="Q4059">
        <v>127</v>
      </c>
      <c r="R4059">
        <v>0</v>
      </c>
      <c r="S4059">
        <v>64</v>
      </c>
      <c r="T4059">
        <v>0</v>
      </c>
      <c r="U4059">
        <v>185</v>
      </c>
      <c r="W4059">
        <f t="shared" si="126"/>
        <v>11</v>
      </c>
      <c r="X4059">
        <f t="shared" si="127"/>
        <v>0</v>
      </c>
    </row>
    <row r="4060" spans="1:24" x14ac:dyDescent="0.2">
      <c r="A4060">
        <v>2013</v>
      </c>
      <c r="B4060">
        <v>6</v>
      </c>
      <c r="C4060" t="s">
        <v>551</v>
      </c>
      <c r="D4060" t="s">
        <v>552</v>
      </c>
      <c r="E4060" t="s">
        <v>63</v>
      </c>
      <c r="F4060" t="s">
        <v>64</v>
      </c>
      <c r="G4060">
        <v>74</v>
      </c>
      <c r="H4060">
        <v>18</v>
      </c>
      <c r="I4060">
        <v>7.45</v>
      </c>
      <c r="J4060">
        <v>0.1</v>
      </c>
      <c r="K4060">
        <v>5.92</v>
      </c>
      <c r="L4060">
        <v>0</v>
      </c>
      <c r="M4060">
        <v>4.5199999999999996</v>
      </c>
      <c r="N4060">
        <v>1</v>
      </c>
      <c r="O4060">
        <v>0</v>
      </c>
      <c r="P4060">
        <v>1057</v>
      </c>
      <c r="Q4060">
        <v>611</v>
      </c>
      <c r="R4060">
        <v>10</v>
      </c>
      <c r="S4060">
        <v>250</v>
      </c>
      <c r="T4060">
        <v>0</v>
      </c>
      <c r="U4060">
        <v>186</v>
      </c>
      <c r="W4060">
        <f t="shared" si="126"/>
        <v>17.989999999999998</v>
      </c>
      <c r="X4060">
        <f t="shared" si="127"/>
        <v>-1.0000000000001563E-2</v>
      </c>
    </row>
    <row r="4061" spans="1:24" x14ac:dyDescent="0.2">
      <c r="A4061">
        <v>2013</v>
      </c>
      <c r="B4061">
        <v>11</v>
      </c>
      <c r="C4061" t="s">
        <v>551</v>
      </c>
      <c r="D4061" t="s">
        <v>552</v>
      </c>
      <c r="E4061" t="s">
        <v>63</v>
      </c>
      <c r="F4061" t="s">
        <v>64</v>
      </c>
      <c r="G4061">
        <v>67</v>
      </c>
      <c r="H4061">
        <v>10</v>
      </c>
      <c r="I4061">
        <v>5.79</v>
      </c>
      <c r="J4061">
        <v>0</v>
      </c>
      <c r="K4061">
        <v>1.97</v>
      </c>
      <c r="L4061">
        <v>0</v>
      </c>
      <c r="M4061">
        <v>2.25</v>
      </c>
      <c r="N4061">
        <v>0</v>
      </c>
      <c r="O4061">
        <v>0</v>
      </c>
      <c r="P4061">
        <v>423</v>
      </c>
      <c r="Q4061">
        <v>292</v>
      </c>
      <c r="R4061">
        <v>0</v>
      </c>
      <c r="S4061">
        <v>50</v>
      </c>
      <c r="T4061">
        <v>0</v>
      </c>
      <c r="U4061">
        <v>81</v>
      </c>
      <c r="W4061">
        <f t="shared" ref="W4061:W4124" si="128">SUM(I4061:M4061)</f>
        <v>10.01</v>
      </c>
      <c r="X4061">
        <f t="shared" ref="X4061:X4124" si="129">W4061-H4061</f>
        <v>9.9999999999997868E-3</v>
      </c>
    </row>
    <row r="4062" spans="1:24" x14ac:dyDescent="0.2">
      <c r="A4062">
        <v>2013</v>
      </c>
      <c r="B4062">
        <v>4</v>
      </c>
      <c r="C4062" t="s">
        <v>551</v>
      </c>
      <c r="D4062" t="s">
        <v>552</v>
      </c>
      <c r="E4062" t="s">
        <v>63</v>
      </c>
      <c r="F4062" t="s">
        <v>64</v>
      </c>
      <c r="G4062">
        <v>63</v>
      </c>
      <c r="H4062">
        <v>12</v>
      </c>
      <c r="I4062">
        <v>3.38</v>
      </c>
      <c r="J4062">
        <v>0</v>
      </c>
      <c r="K4062">
        <v>2.61</v>
      </c>
      <c r="L4062">
        <v>0</v>
      </c>
      <c r="M4062">
        <v>6.02</v>
      </c>
      <c r="N4062">
        <v>1</v>
      </c>
      <c r="O4062">
        <v>0</v>
      </c>
      <c r="P4062">
        <v>440</v>
      </c>
      <c r="Q4062">
        <v>113</v>
      </c>
      <c r="R4062">
        <v>0</v>
      </c>
      <c r="S4062">
        <v>85</v>
      </c>
      <c r="T4062">
        <v>0</v>
      </c>
      <c r="U4062">
        <v>242</v>
      </c>
      <c r="W4062">
        <f t="shared" si="128"/>
        <v>12.01</v>
      </c>
      <c r="X4062">
        <f t="shared" si="129"/>
        <v>9.9999999999997868E-3</v>
      </c>
    </row>
    <row r="4063" spans="1:24" x14ac:dyDescent="0.2">
      <c r="A4063">
        <v>2013</v>
      </c>
      <c r="B4063">
        <v>5</v>
      </c>
      <c r="C4063" t="s">
        <v>659</v>
      </c>
      <c r="D4063" t="s">
        <v>660</v>
      </c>
      <c r="E4063" t="s">
        <v>63</v>
      </c>
      <c r="F4063" t="s">
        <v>64</v>
      </c>
      <c r="G4063">
        <v>62</v>
      </c>
      <c r="H4063">
        <v>26</v>
      </c>
      <c r="I4063">
        <v>5.27</v>
      </c>
      <c r="J4063">
        <v>0.76</v>
      </c>
      <c r="K4063">
        <v>0.25</v>
      </c>
      <c r="L4063">
        <v>0</v>
      </c>
      <c r="M4063">
        <v>19.72</v>
      </c>
      <c r="N4063">
        <v>0</v>
      </c>
      <c r="O4063">
        <v>0</v>
      </c>
      <c r="P4063">
        <v>1486</v>
      </c>
      <c r="Q4063">
        <v>233</v>
      </c>
      <c r="R4063">
        <v>100</v>
      </c>
      <c r="S4063">
        <v>12</v>
      </c>
      <c r="T4063">
        <v>0</v>
      </c>
      <c r="U4063">
        <v>1141</v>
      </c>
      <c r="W4063">
        <f t="shared" si="128"/>
        <v>26</v>
      </c>
      <c r="X4063">
        <f t="shared" si="129"/>
        <v>0</v>
      </c>
    </row>
    <row r="4064" spans="1:24" x14ac:dyDescent="0.2">
      <c r="A4064">
        <v>2013</v>
      </c>
      <c r="B4064">
        <v>7</v>
      </c>
      <c r="C4064" t="s">
        <v>659</v>
      </c>
      <c r="D4064" t="s">
        <v>660</v>
      </c>
      <c r="E4064" t="s">
        <v>63</v>
      </c>
      <c r="F4064" t="s">
        <v>64</v>
      </c>
      <c r="G4064">
        <v>62</v>
      </c>
      <c r="H4064">
        <v>20</v>
      </c>
      <c r="I4064">
        <v>4.78</v>
      </c>
      <c r="J4064">
        <v>1.19</v>
      </c>
      <c r="K4064">
        <v>1.07</v>
      </c>
      <c r="L4064">
        <v>0</v>
      </c>
      <c r="M4064">
        <v>12.96</v>
      </c>
      <c r="N4064">
        <v>0</v>
      </c>
      <c r="O4064">
        <v>0</v>
      </c>
      <c r="P4064">
        <v>1300</v>
      </c>
      <c r="Q4064">
        <v>195</v>
      </c>
      <c r="R4064">
        <v>42</v>
      </c>
      <c r="S4064">
        <v>17</v>
      </c>
      <c r="T4064">
        <v>0</v>
      </c>
      <c r="U4064">
        <v>1046</v>
      </c>
      <c r="W4064">
        <f t="shared" si="128"/>
        <v>20</v>
      </c>
      <c r="X4064">
        <f t="shared" si="129"/>
        <v>0</v>
      </c>
    </row>
    <row r="4065" spans="1:24" x14ac:dyDescent="0.2">
      <c r="A4065">
        <v>2013</v>
      </c>
      <c r="B4065">
        <v>3</v>
      </c>
      <c r="C4065" t="s">
        <v>249</v>
      </c>
      <c r="D4065" t="s">
        <v>250</v>
      </c>
      <c r="E4065" t="s">
        <v>63</v>
      </c>
      <c r="F4065" t="s">
        <v>64</v>
      </c>
      <c r="G4065">
        <v>62</v>
      </c>
      <c r="H4065">
        <v>26</v>
      </c>
      <c r="I4065">
        <v>10.26</v>
      </c>
      <c r="J4065">
        <v>0.36</v>
      </c>
      <c r="K4065">
        <v>6.18</v>
      </c>
      <c r="L4065">
        <v>0</v>
      </c>
      <c r="M4065">
        <v>9.19</v>
      </c>
      <c r="N4065">
        <v>0</v>
      </c>
      <c r="O4065">
        <v>0</v>
      </c>
      <c r="P4065">
        <v>1094</v>
      </c>
      <c r="Q4065">
        <v>416</v>
      </c>
      <c r="R4065">
        <v>28</v>
      </c>
      <c r="S4065">
        <v>167</v>
      </c>
      <c r="T4065">
        <v>0</v>
      </c>
      <c r="U4065">
        <v>483</v>
      </c>
      <c r="W4065">
        <f t="shared" si="128"/>
        <v>25.989999999999995</v>
      </c>
      <c r="X4065">
        <f t="shared" si="129"/>
        <v>-1.0000000000005116E-2</v>
      </c>
    </row>
    <row r="4066" spans="1:24" x14ac:dyDescent="0.2">
      <c r="A4066">
        <v>2013</v>
      </c>
      <c r="B4066">
        <v>1</v>
      </c>
      <c r="C4066" t="s">
        <v>249</v>
      </c>
      <c r="D4066" t="s">
        <v>250</v>
      </c>
      <c r="E4066" t="s">
        <v>63</v>
      </c>
      <c r="F4066" t="s">
        <v>64</v>
      </c>
      <c r="G4066">
        <v>62</v>
      </c>
      <c r="H4066">
        <v>17</v>
      </c>
      <c r="I4066">
        <v>4.62</v>
      </c>
      <c r="J4066">
        <v>2.04</v>
      </c>
      <c r="K4066">
        <v>4.4400000000000004</v>
      </c>
      <c r="L4066">
        <v>0</v>
      </c>
      <c r="M4066">
        <v>5.9</v>
      </c>
      <c r="N4066">
        <v>0</v>
      </c>
      <c r="O4066">
        <v>0</v>
      </c>
      <c r="P4066">
        <v>679</v>
      </c>
      <c r="Q4066">
        <v>160</v>
      </c>
      <c r="R4066">
        <v>94</v>
      </c>
      <c r="S4066">
        <v>114</v>
      </c>
      <c r="T4066">
        <v>0</v>
      </c>
      <c r="U4066">
        <v>311</v>
      </c>
      <c r="W4066">
        <f t="shared" si="128"/>
        <v>17</v>
      </c>
      <c r="X4066">
        <f t="shared" si="129"/>
        <v>0</v>
      </c>
    </row>
    <row r="4067" spans="1:24" x14ac:dyDescent="0.2">
      <c r="A4067">
        <v>2013</v>
      </c>
      <c r="B4067">
        <v>1</v>
      </c>
      <c r="C4067" t="s">
        <v>659</v>
      </c>
      <c r="D4067" t="s">
        <v>660</v>
      </c>
      <c r="E4067" t="s">
        <v>63</v>
      </c>
      <c r="F4067" t="s">
        <v>64</v>
      </c>
      <c r="G4067">
        <v>62</v>
      </c>
      <c r="H4067">
        <v>9</v>
      </c>
      <c r="I4067">
        <v>2.23</v>
      </c>
      <c r="J4067">
        <v>0</v>
      </c>
      <c r="K4067">
        <v>2.33</v>
      </c>
      <c r="L4067">
        <v>0</v>
      </c>
      <c r="M4067">
        <v>4.4400000000000004</v>
      </c>
      <c r="N4067">
        <v>0</v>
      </c>
      <c r="O4067">
        <v>0</v>
      </c>
      <c r="P4067">
        <v>270</v>
      </c>
      <c r="Q4067">
        <v>83</v>
      </c>
      <c r="R4067">
        <v>0</v>
      </c>
      <c r="S4067">
        <v>61</v>
      </c>
      <c r="T4067">
        <v>0</v>
      </c>
      <c r="U4067">
        <v>126</v>
      </c>
      <c r="W4067">
        <f t="shared" si="128"/>
        <v>9</v>
      </c>
      <c r="X4067">
        <f t="shared" si="129"/>
        <v>0</v>
      </c>
    </row>
    <row r="4068" spans="1:24" x14ac:dyDescent="0.2">
      <c r="A4068">
        <v>2013</v>
      </c>
      <c r="B4068">
        <v>3</v>
      </c>
      <c r="C4068" t="s">
        <v>659</v>
      </c>
      <c r="D4068" t="s">
        <v>660</v>
      </c>
      <c r="E4068" t="s">
        <v>63</v>
      </c>
      <c r="F4068" t="s">
        <v>64</v>
      </c>
      <c r="G4068">
        <v>62</v>
      </c>
      <c r="H4068">
        <v>29</v>
      </c>
      <c r="I4068">
        <v>11.76</v>
      </c>
      <c r="J4068">
        <v>0</v>
      </c>
      <c r="K4068">
        <v>1.4</v>
      </c>
      <c r="L4068">
        <v>0</v>
      </c>
      <c r="M4068">
        <v>15.84</v>
      </c>
      <c r="N4068">
        <v>1</v>
      </c>
      <c r="O4068">
        <v>0</v>
      </c>
      <c r="P4068">
        <v>1378</v>
      </c>
      <c r="Q4068">
        <v>417</v>
      </c>
      <c r="R4068">
        <v>0</v>
      </c>
      <c r="S4068">
        <v>71</v>
      </c>
      <c r="T4068">
        <v>0</v>
      </c>
      <c r="U4068">
        <v>890</v>
      </c>
      <c r="W4068">
        <f t="shared" si="128"/>
        <v>29</v>
      </c>
      <c r="X4068">
        <f t="shared" si="129"/>
        <v>0</v>
      </c>
    </row>
    <row r="4069" spans="1:24" x14ac:dyDescent="0.2">
      <c r="A4069">
        <v>2013</v>
      </c>
      <c r="B4069">
        <v>5</v>
      </c>
      <c r="C4069" t="s">
        <v>647</v>
      </c>
      <c r="D4069" t="s">
        <v>648</v>
      </c>
      <c r="E4069" t="s">
        <v>63</v>
      </c>
      <c r="F4069" t="s">
        <v>64</v>
      </c>
      <c r="G4069">
        <v>61</v>
      </c>
      <c r="H4069">
        <v>14</v>
      </c>
      <c r="I4069">
        <v>3.24</v>
      </c>
      <c r="J4069">
        <v>0</v>
      </c>
      <c r="K4069">
        <v>1.23</v>
      </c>
      <c r="L4069">
        <v>0</v>
      </c>
      <c r="M4069">
        <v>9.5299999999999994</v>
      </c>
      <c r="N4069">
        <v>1</v>
      </c>
      <c r="O4069">
        <v>0</v>
      </c>
      <c r="P4069">
        <v>895</v>
      </c>
      <c r="Q4069">
        <v>192</v>
      </c>
      <c r="R4069">
        <v>0</v>
      </c>
      <c r="S4069">
        <v>50</v>
      </c>
      <c r="T4069">
        <v>0</v>
      </c>
      <c r="U4069">
        <v>653</v>
      </c>
      <c r="W4069">
        <f t="shared" si="128"/>
        <v>14</v>
      </c>
      <c r="X4069">
        <f t="shared" si="129"/>
        <v>0</v>
      </c>
    </row>
    <row r="4070" spans="1:24" x14ac:dyDescent="0.2">
      <c r="A4070">
        <v>2013</v>
      </c>
      <c r="B4070">
        <v>6</v>
      </c>
      <c r="C4070" t="s">
        <v>659</v>
      </c>
      <c r="D4070" t="s">
        <v>660</v>
      </c>
      <c r="E4070" t="s">
        <v>63</v>
      </c>
      <c r="F4070" t="s">
        <v>64</v>
      </c>
      <c r="G4070">
        <v>60</v>
      </c>
      <c r="H4070">
        <v>29</v>
      </c>
      <c r="I4070">
        <v>8.1999999999999993</v>
      </c>
      <c r="J4070">
        <v>1.7</v>
      </c>
      <c r="K4070">
        <v>0.25</v>
      </c>
      <c r="L4070">
        <v>0</v>
      </c>
      <c r="M4070">
        <v>18.850000000000001</v>
      </c>
      <c r="N4070">
        <v>0</v>
      </c>
      <c r="O4070">
        <v>0</v>
      </c>
      <c r="P4070">
        <v>2776</v>
      </c>
      <c r="Q4070">
        <v>511</v>
      </c>
      <c r="R4070">
        <v>386</v>
      </c>
      <c r="S4070">
        <v>37</v>
      </c>
      <c r="T4070">
        <v>0</v>
      </c>
      <c r="U4070">
        <v>1842</v>
      </c>
      <c r="W4070">
        <f t="shared" si="128"/>
        <v>29</v>
      </c>
      <c r="X4070">
        <f t="shared" si="129"/>
        <v>0</v>
      </c>
    </row>
    <row r="4071" spans="1:24" x14ac:dyDescent="0.2">
      <c r="A4071">
        <v>2013</v>
      </c>
      <c r="B4071">
        <v>6</v>
      </c>
      <c r="C4071" t="s">
        <v>371</v>
      </c>
      <c r="D4071" t="s">
        <v>372</v>
      </c>
      <c r="E4071" t="s">
        <v>63</v>
      </c>
      <c r="F4071" t="s">
        <v>64</v>
      </c>
      <c r="G4071">
        <v>60</v>
      </c>
      <c r="H4071">
        <v>21</v>
      </c>
      <c r="I4071">
        <v>7.94</v>
      </c>
      <c r="J4071">
        <v>0.28000000000000003</v>
      </c>
      <c r="K4071">
        <v>3.14</v>
      </c>
      <c r="L4071">
        <v>0</v>
      </c>
      <c r="M4071">
        <v>9.6300000000000008</v>
      </c>
      <c r="N4071">
        <v>0</v>
      </c>
      <c r="O4071">
        <v>0</v>
      </c>
      <c r="P4071">
        <v>1595</v>
      </c>
      <c r="Q4071">
        <v>802</v>
      </c>
      <c r="R4071">
        <v>43</v>
      </c>
      <c r="S4071">
        <v>156</v>
      </c>
      <c r="T4071">
        <v>0</v>
      </c>
      <c r="U4071">
        <v>594</v>
      </c>
      <c r="W4071">
        <f t="shared" si="128"/>
        <v>20.990000000000002</v>
      </c>
      <c r="X4071">
        <f t="shared" si="129"/>
        <v>-9.9999999999980105E-3</v>
      </c>
    </row>
    <row r="4072" spans="1:24" x14ac:dyDescent="0.2">
      <c r="A4072">
        <v>2013</v>
      </c>
      <c r="B4072">
        <v>4</v>
      </c>
      <c r="C4072" t="s">
        <v>659</v>
      </c>
      <c r="D4072" t="s">
        <v>660</v>
      </c>
      <c r="E4072" t="s">
        <v>63</v>
      </c>
      <c r="F4072" t="s">
        <v>64</v>
      </c>
      <c r="G4072">
        <v>60</v>
      </c>
      <c r="H4072">
        <v>20</v>
      </c>
      <c r="I4072">
        <v>5.76</v>
      </c>
      <c r="J4072">
        <v>0</v>
      </c>
      <c r="K4072">
        <v>1.1599999999999999</v>
      </c>
      <c r="L4072">
        <v>0</v>
      </c>
      <c r="M4072">
        <v>13.08</v>
      </c>
      <c r="N4072">
        <v>0</v>
      </c>
      <c r="O4072">
        <v>0</v>
      </c>
      <c r="P4072">
        <v>1043</v>
      </c>
      <c r="Q4072">
        <v>235</v>
      </c>
      <c r="R4072">
        <v>0</v>
      </c>
      <c r="S4072">
        <v>187</v>
      </c>
      <c r="T4072">
        <v>0</v>
      </c>
      <c r="U4072">
        <v>621</v>
      </c>
      <c r="W4072">
        <f t="shared" si="128"/>
        <v>20</v>
      </c>
      <c r="X4072">
        <f t="shared" si="129"/>
        <v>0</v>
      </c>
    </row>
    <row r="4073" spans="1:24" x14ac:dyDescent="0.2">
      <c r="A4073">
        <v>2013</v>
      </c>
      <c r="B4073">
        <v>8</v>
      </c>
      <c r="C4073" t="s">
        <v>371</v>
      </c>
      <c r="D4073" t="s">
        <v>372</v>
      </c>
      <c r="E4073" t="s">
        <v>63</v>
      </c>
      <c r="F4073" t="s">
        <v>64</v>
      </c>
      <c r="G4073">
        <v>60</v>
      </c>
      <c r="H4073">
        <v>9</v>
      </c>
      <c r="I4073">
        <v>4.0599999999999996</v>
      </c>
      <c r="J4073">
        <v>0.14000000000000001</v>
      </c>
      <c r="K4073">
        <v>1.99</v>
      </c>
      <c r="L4073">
        <v>0</v>
      </c>
      <c r="M4073">
        <v>2.82</v>
      </c>
      <c r="N4073">
        <v>0</v>
      </c>
      <c r="O4073">
        <v>0</v>
      </c>
      <c r="P4073">
        <v>481</v>
      </c>
      <c r="Q4073">
        <v>284</v>
      </c>
      <c r="R4073">
        <v>5</v>
      </c>
      <c r="S4073">
        <v>79</v>
      </c>
      <c r="T4073">
        <v>0</v>
      </c>
      <c r="U4073">
        <v>113</v>
      </c>
      <c r="W4073">
        <f t="shared" si="128"/>
        <v>9.01</v>
      </c>
      <c r="X4073">
        <f t="shared" si="129"/>
        <v>9.9999999999997868E-3</v>
      </c>
    </row>
    <row r="4074" spans="1:24" x14ac:dyDescent="0.2">
      <c r="A4074">
        <v>2013</v>
      </c>
      <c r="B4074">
        <v>5</v>
      </c>
      <c r="C4074" t="s">
        <v>371</v>
      </c>
      <c r="D4074" t="s">
        <v>372</v>
      </c>
      <c r="E4074" t="s">
        <v>63</v>
      </c>
      <c r="F4074" t="s">
        <v>64</v>
      </c>
      <c r="G4074">
        <v>60</v>
      </c>
      <c r="H4074">
        <v>5</v>
      </c>
      <c r="I4074">
        <v>3.28</v>
      </c>
      <c r="J4074">
        <v>0</v>
      </c>
      <c r="K4074">
        <v>0.99</v>
      </c>
      <c r="L4074">
        <v>0</v>
      </c>
      <c r="M4074">
        <v>0.74</v>
      </c>
      <c r="N4074">
        <v>0</v>
      </c>
      <c r="O4074">
        <v>0</v>
      </c>
      <c r="P4074">
        <v>278</v>
      </c>
      <c r="Q4074">
        <v>234</v>
      </c>
      <c r="R4074">
        <v>0</v>
      </c>
      <c r="S4074">
        <v>30</v>
      </c>
      <c r="T4074">
        <v>0</v>
      </c>
      <c r="U4074">
        <v>14</v>
      </c>
      <c r="W4074">
        <f t="shared" si="128"/>
        <v>5.01</v>
      </c>
      <c r="X4074">
        <f t="shared" si="129"/>
        <v>9.9999999999997868E-3</v>
      </c>
    </row>
    <row r="4075" spans="1:24" x14ac:dyDescent="0.2">
      <c r="A4075">
        <v>2013</v>
      </c>
      <c r="B4075">
        <v>8</v>
      </c>
      <c r="C4075" t="s">
        <v>659</v>
      </c>
      <c r="D4075" t="s">
        <v>660</v>
      </c>
      <c r="E4075" t="s">
        <v>63</v>
      </c>
      <c r="F4075" t="s">
        <v>64</v>
      </c>
      <c r="G4075">
        <v>59</v>
      </c>
      <c r="H4075">
        <v>24</v>
      </c>
      <c r="I4075">
        <v>7.36</v>
      </c>
      <c r="J4075">
        <v>0.44</v>
      </c>
      <c r="K4075">
        <v>1.02</v>
      </c>
      <c r="L4075">
        <v>0</v>
      </c>
      <c r="M4075">
        <v>15.19</v>
      </c>
      <c r="N4075">
        <v>0</v>
      </c>
      <c r="O4075">
        <v>0</v>
      </c>
      <c r="P4075">
        <v>1501</v>
      </c>
      <c r="Q4075">
        <v>333</v>
      </c>
      <c r="R4075">
        <v>51</v>
      </c>
      <c r="S4075">
        <v>27</v>
      </c>
      <c r="T4075">
        <v>0</v>
      </c>
      <c r="U4075">
        <v>1090</v>
      </c>
      <c r="W4075">
        <f t="shared" si="128"/>
        <v>24.009999999999998</v>
      </c>
      <c r="X4075">
        <f t="shared" si="129"/>
        <v>9.9999999999980105E-3</v>
      </c>
    </row>
    <row r="4076" spans="1:24" x14ac:dyDescent="0.2">
      <c r="A4076">
        <v>2013</v>
      </c>
      <c r="B4076">
        <v>5</v>
      </c>
      <c r="C4076" t="s">
        <v>249</v>
      </c>
      <c r="D4076" t="s">
        <v>250</v>
      </c>
      <c r="E4076" t="s">
        <v>63</v>
      </c>
      <c r="F4076" t="s">
        <v>64</v>
      </c>
      <c r="G4076">
        <v>58</v>
      </c>
      <c r="H4076">
        <v>29</v>
      </c>
      <c r="I4076">
        <v>7.46</v>
      </c>
      <c r="J4076">
        <v>2.92</v>
      </c>
      <c r="K4076">
        <v>7.08</v>
      </c>
      <c r="L4076">
        <v>0</v>
      </c>
      <c r="M4076">
        <v>11.54</v>
      </c>
      <c r="N4076">
        <v>0</v>
      </c>
      <c r="O4076">
        <v>0</v>
      </c>
      <c r="P4076">
        <v>1657</v>
      </c>
      <c r="Q4076">
        <v>377</v>
      </c>
      <c r="R4076">
        <v>262</v>
      </c>
      <c r="S4076">
        <v>292</v>
      </c>
      <c r="T4076">
        <v>0</v>
      </c>
      <c r="U4076">
        <v>726</v>
      </c>
      <c r="W4076">
        <f t="shared" si="128"/>
        <v>29</v>
      </c>
      <c r="X4076">
        <f t="shared" si="129"/>
        <v>0</v>
      </c>
    </row>
    <row r="4077" spans="1:24" x14ac:dyDescent="0.2">
      <c r="A4077">
        <v>2013</v>
      </c>
      <c r="B4077">
        <v>7</v>
      </c>
      <c r="C4077" t="s">
        <v>371</v>
      </c>
      <c r="D4077" t="s">
        <v>372</v>
      </c>
      <c r="E4077" t="s">
        <v>63</v>
      </c>
      <c r="F4077" t="s">
        <v>64</v>
      </c>
      <c r="G4077">
        <v>58</v>
      </c>
      <c r="H4077">
        <v>20</v>
      </c>
      <c r="I4077">
        <v>8.3800000000000008</v>
      </c>
      <c r="J4077">
        <v>0.41</v>
      </c>
      <c r="K4077">
        <v>1.06</v>
      </c>
      <c r="L4077">
        <v>0</v>
      </c>
      <c r="M4077">
        <v>10.15</v>
      </c>
      <c r="N4077">
        <v>0</v>
      </c>
      <c r="O4077">
        <v>0</v>
      </c>
      <c r="P4077">
        <v>1427</v>
      </c>
      <c r="Q4077">
        <v>734</v>
      </c>
      <c r="R4077">
        <v>11</v>
      </c>
      <c r="S4077">
        <v>48</v>
      </c>
      <c r="T4077">
        <v>0</v>
      </c>
      <c r="U4077">
        <v>634</v>
      </c>
      <c r="W4077">
        <f t="shared" si="128"/>
        <v>20</v>
      </c>
      <c r="X4077">
        <f t="shared" si="129"/>
        <v>0</v>
      </c>
    </row>
    <row r="4078" spans="1:24" x14ac:dyDescent="0.2">
      <c r="A4078">
        <v>2013</v>
      </c>
      <c r="B4078">
        <v>10</v>
      </c>
      <c r="C4078" t="s">
        <v>249</v>
      </c>
      <c r="D4078" t="s">
        <v>250</v>
      </c>
      <c r="E4078" t="s">
        <v>63</v>
      </c>
      <c r="F4078" t="s">
        <v>64</v>
      </c>
      <c r="G4078">
        <v>58</v>
      </c>
      <c r="H4078">
        <v>16</v>
      </c>
      <c r="I4078">
        <v>7.04</v>
      </c>
      <c r="J4078">
        <v>0</v>
      </c>
      <c r="K4078">
        <v>3.36</v>
      </c>
      <c r="L4078">
        <v>0</v>
      </c>
      <c r="M4078">
        <v>5.6</v>
      </c>
      <c r="N4078">
        <v>0</v>
      </c>
      <c r="O4078">
        <v>0</v>
      </c>
      <c r="P4078">
        <v>705</v>
      </c>
      <c r="Q4078">
        <v>279</v>
      </c>
      <c r="R4078">
        <v>0</v>
      </c>
      <c r="S4078">
        <v>97</v>
      </c>
      <c r="T4078">
        <v>0</v>
      </c>
      <c r="U4078">
        <v>329</v>
      </c>
      <c r="W4078">
        <f t="shared" si="128"/>
        <v>16</v>
      </c>
      <c r="X4078">
        <f t="shared" si="129"/>
        <v>0</v>
      </c>
    </row>
    <row r="4079" spans="1:24" x14ac:dyDescent="0.2">
      <c r="A4079">
        <v>2013</v>
      </c>
      <c r="B4079">
        <v>9</v>
      </c>
      <c r="C4079" t="s">
        <v>659</v>
      </c>
      <c r="D4079" t="s">
        <v>660</v>
      </c>
      <c r="E4079" t="s">
        <v>63</v>
      </c>
      <c r="F4079" t="s">
        <v>64</v>
      </c>
      <c r="G4079">
        <v>58</v>
      </c>
      <c r="H4079">
        <v>10</v>
      </c>
      <c r="I4079">
        <v>3.59</v>
      </c>
      <c r="J4079">
        <v>0.04</v>
      </c>
      <c r="K4079">
        <v>0.42</v>
      </c>
      <c r="L4079">
        <v>0</v>
      </c>
      <c r="M4079">
        <v>5.95</v>
      </c>
      <c r="N4079">
        <v>0</v>
      </c>
      <c r="O4079">
        <v>0</v>
      </c>
      <c r="P4079">
        <v>454</v>
      </c>
      <c r="Q4079">
        <v>159</v>
      </c>
      <c r="R4079">
        <v>4</v>
      </c>
      <c r="S4079">
        <v>34</v>
      </c>
      <c r="T4079">
        <v>0</v>
      </c>
      <c r="U4079">
        <v>257</v>
      </c>
      <c r="W4079">
        <f t="shared" si="128"/>
        <v>10</v>
      </c>
      <c r="X4079">
        <f t="shared" si="129"/>
        <v>0</v>
      </c>
    </row>
    <row r="4080" spans="1:24" x14ac:dyDescent="0.2">
      <c r="A4080">
        <v>2013</v>
      </c>
      <c r="B4080">
        <v>10</v>
      </c>
      <c r="C4080" t="s">
        <v>371</v>
      </c>
      <c r="D4080" t="s">
        <v>372</v>
      </c>
      <c r="E4080" t="s">
        <v>63</v>
      </c>
      <c r="F4080" t="s">
        <v>64</v>
      </c>
      <c r="G4080">
        <v>58</v>
      </c>
      <c r="H4080">
        <v>8</v>
      </c>
      <c r="I4080">
        <v>5.91</v>
      </c>
      <c r="J4080">
        <v>0</v>
      </c>
      <c r="K4080">
        <v>0.69</v>
      </c>
      <c r="L4080">
        <v>0</v>
      </c>
      <c r="M4080">
        <v>1.4</v>
      </c>
      <c r="N4080">
        <v>0</v>
      </c>
      <c r="O4080">
        <v>0</v>
      </c>
      <c r="P4080">
        <v>353</v>
      </c>
      <c r="Q4080">
        <v>306</v>
      </c>
      <c r="R4080">
        <v>0</v>
      </c>
      <c r="S4080">
        <v>16</v>
      </c>
      <c r="T4080">
        <v>0</v>
      </c>
      <c r="U4080">
        <v>31</v>
      </c>
      <c r="W4080">
        <f t="shared" si="128"/>
        <v>8</v>
      </c>
      <c r="X4080">
        <f t="shared" si="129"/>
        <v>0</v>
      </c>
    </row>
    <row r="4081" spans="1:24" x14ac:dyDescent="0.2">
      <c r="A4081">
        <v>2013</v>
      </c>
      <c r="B4081">
        <v>3</v>
      </c>
      <c r="C4081" t="s">
        <v>647</v>
      </c>
      <c r="D4081" t="s">
        <v>648</v>
      </c>
      <c r="E4081" t="s">
        <v>63</v>
      </c>
      <c r="F4081" t="s">
        <v>64</v>
      </c>
      <c r="G4081">
        <v>57</v>
      </c>
      <c r="H4081">
        <v>8</v>
      </c>
      <c r="I4081">
        <v>4.24</v>
      </c>
      <c r="J4081">
        <v>0.56000000000000005</v>
      </c>
      <c r="K4081">
        <v>0.14000000000000001</v>
      </c>
      <c r="L4081">
        <v>0</v>
      </c>
      <c r="M4081">
        <v>3.07</v>
      </c>
      <c r="N4081">
        <v>0</v>
      </c>
      <c r="O4081">
        <v>0</v>
      </c>
      <c r="P4081">
        <v>589</v>
      </c>
      <c r="Q4081">
        <v>115</v>
      </c>
      <c r="R4081">
        <v>156</v>
      </c>
      <c r="S4081">
        <v>32</v>
      </c>
      <c r="T4081">
        <v>0</v>
      </c>
      <c r="U4081">
        <v>286</v>
      </c>
      <c r="W4081">
        <f t="shared" si="128"/>
        <v>8.01</v>
      </c>
      <c r="X4081">
        <f t="shared" si="129"/>
        <v>9.9999999999997868E-3</v>
      </c>
    </row>
    <row r="4082" spans="1:24" x14ac:dyDescent="0.2">
      <c r="A4082">
        <v>2013</v>
      </c>
      <c r="B4082">
        <v>8</v>
      </c>
      <c r="C4082" t="s">
        <v>249</v>
      </c>
      <c r="D4082" t="s">
        <v>250</v>
      </c>
      <c r="E4082" t="s">
        <v>63</v>
      </c>
      <c r="F4082" t="s">
        <v>64</v>
      </c>
      <c r="G4082">
        <v>57</v>
      </c>
      <c r="H4082">
        <v>17</v>
      </c>
      <c r="I4082">
        <v>9.7100000000000009</v>
      </c>
      <c r="J4082">
        <v>1</v>
      </c>
      <c r="K4082">
        <v>1.5</v>
      </c>
      <c r="L4082">
        <v>0</v>
      </c>
      <c r="M4082">
        <v>4.79</v>
      </c>
      <c r="N4082">
        <v>1</v>
      </c>
      <c r="O4082">
        <v>0</v>
      </c>
      <c r="P4082">
        <v>747</v>
      </c>
      <c r="Q4082">
        <v>422</v>
      </c>
      <c r="R4082">
        <v>62</v>
      </c>
      <c r="S4082">
        <v>47</v>
      </c>
      <c r="T4082">
        <v>0</v>
      </c>
      <c r="U4082">
        <v>216</v>
      </c>
      <c r="W4082">
        <f t="shared" si="128"/>
        <v>17</v>
      </c>
      <c r="X4082">
        <f t="shared" si="129"/>
        <v>0</v>
      </c>
    </row>
    <row r="4083" spans="1:24" x14ac:dyDescent="0.2">
      <c r="A4083">
        <v>2013</v>
      </c>
      <c r="B4083">
        <v>9</v>
      </c>
      <c r="C4083" t="s">
        <v>249</v>
      </c>
      <c r="D4083" t="s">
        <v>250</v>
      </c>
      <c r="E4083" t="s">
        <v>63</v>
      </c>
      <c r="F4083" t="s">
        <v>64</v>
      </c>
      <c r="G4083">
        <v>56</v>
      </c>
      <c r="H4083">
        <v>12</v>
      </c>
      <c r="I4083">
        <v>2.0099999999999998</v>
      </c>
      <c r="J4083">
        <v>0</v>
      </c>
      <c r="K4083">
        <v>1.85</v>
      </c>
      <c r="L4083">
        <v>0</v>
      </c>
      <c r="M4083">
        <v>8.14</v>
      </c>
      <c r="N4083">
        <v>0</v>
      </c>
      <c r="O4083">
        <v>0</v>
      </c>
      <c r="P4083">
        <v>368</v>
      </c>
      <c r="Q4083">
        <v>84</v>
      </c>
      <c r="R4083">
        <v>0</v>
      </c>
      <c r="S4083">
        <v>43</v>
      </c>
      <c r="T4083">
        <v>0</v>
      </c>
      <c r="U4083">
        <v>241</v>
      </c>
      <c r="W4083">
        <f t="shared" si="128"/>
        <v>12</v>
      </c>
      <c r="X4083">
        <f t="shared" si="129"/>
        <v>0</v>
      </c>
    </row>
    <row r="4084" spans="1:24" x14ac:dyDescent="0.2">
      <c r="A4084">
        <v>2013</v>
      </c>
      <c r="B4084">
        <v>7</v>
      </c>
      <c r="C4084" t="s">
        <v>249</v>
      </c>
      <c r="D4084" t="s">
        <v>250</v>
      </c>
      <c r="E4084" t="s">
        <v>63</v>
      </c>
      <c r="F4084" t="s">
        <v>64</v>
      </c>
      <c r="G4084">
        <v>56</v>
      </c>
      <c r="H4084">
        <v>27</v>
      </c>
      <c r="I4084">
        <v>9.93</v>
      </c>
      <c r="J4084">
        <v>1.57</v>
      </c>
      <c r="K4084">
        <v>2.71</v>
      </c>
      <c r="L4084">
        <v>0</v>
      </c>
      <c r="M4084">
        <v>12.79</v>
      </c>
      <c r="N4084">
        <v>1</v>
      </c>
      <c r="O4084">
        <v>1</v>
      </c>
      <c r="P4084">
        <v>1733</v>
      </c>
      <c r="Q4084">
        <v>498</v>
      </c>
      <c r="R4084">
        <v>208</v>
      </c>
      <c r="S4084">
        <v>103</v>
      </c>
      <c r="T4084">
        <v>0</v>
      </c>
      <c r="U4084">
        <v>924</v>
      </c>
      <c r="W4084">
        <f t="shared" si="128"/>
        <v>27</v>
      </c>
      <c r="X4084">
        <f t="shared" si="129"/>
        <v>0</v>
      </c>
    </row>
    <row r="4085" spans="1:24" x14ac:dyDescent="0.2">
      <c r="A4085">
        <v>2013</v>
      </c>
      <c r="B4085">
        <v>4</v>
      </c>
      <c r="C4085" t="s">
        <v>249</v>
      </c>
      <c r="D4085" t="s">
        <v>250</v>
      </c>
      <c r="E4085" t="s">
        <v>63</v>
      </c>
      <c r="F4085" t="s">
        <v>64</v>
      </c>
      <c r="G4085">
        <v>56</v>
      </c>
      <c r="H4085">
        <v>16</v>
      </c>
      <c r="I4085">
        <v>7.46</v>
      </c>
      <c r="J4085">
        <v>1.1299999999999999</v>
      </c>
      <c r="K4085">
        <v>1.92</v>
      </c>
      <c r="L4085">
        <v>0</v>
      </c>
      <c r="M4085">
        <v>5.48</v>
      </c>
      <c r="N4085">
        <v>1</v>
      </c>
      <c r="O4085">
        <v>0</v>
      </c>
      <c r="P4085">
        <v>1548</v>
      </c>
      <c r="Q4085">
        <v>414</v>
      </c>
      <c r="R4085">
        <v>666</v>
      </c>
      <c r="S4085">
        <v>65</v>
      </c>
      <c r="T4085">
        <v>0</v>
      </c>
      <c r="U4085">
        <v>403</v>
      </c>
      <c r="W4085">
        <f t="shared" si="128"/>
        <v>15.99</v>
      </c>
      <c r="X4085">
        <f t="shared" si="129"/>
        <v>-9.9999999999997868E-3</v>
      </c>
    </row>
    <row r="4086" spans="1:24" x14ac:dyDescent="0.2">
      <c r="A4086">
        <v>2013</v>
      </c>
      <c r="B4086">
        <v>2</v>
      </c>
      <c r="C4086" t="s">
        <v>249</v>
      </c>
      <c r="D4086" t="s">
        <v>250</v>
      </c>
      <c r="E4086" t="s">
        <v>63</v>
      </c>
      <c r="F4086" t="s">
        <v>64</v>
      </c>
      <c r="G4086">
        <v>56</v>
      </c>
      <c r="H4086">
        <v>15</v>
      </c>
      <c r="I4086">
        <v>5.96</v>
      </c>
      <c r="J4086">
        <v>1.81</v>
      </c>
      <c r="K4086">
        <v>3.14</v>
      </c>
      <c r="L4086">
        <v>0</v>
      </c>
      <c r="M4086">
        <v>4.08</v>
      </c>
      <c r="N4086">
        <v>1</v>
      </c>
      <c r="O4086">
        <v>0</v>
      </c>
      <c r="P4086">
        <v>1287</v>
      </c>
      <c r="Q4086">
        <v>303</v>
      </c>
      <c r="R4086">
        <v>603</v>
      </c>
      <c r="S4086">
        <v>77</v>
      </c>
      <c r="T4086">
        <v>0</v>
      </c>
      <c r="U4086">
        <v>304</v>
      </c>
      <c r="W4086">
        <f t="shared" si="128"/>
        <v>14.99</v>
      </c>
      <c r="X4086">
        <f t="shared" si="129"/>
        <v>-9.9999999999997868E-3</v>
      </c>
    </row>
    <row r="4087" spans="1:24" x14ac:dyDescent="0.2">
      <c r="A4087">
        <v>2013</v>
      </c>
      <c r="B4087">
        <v>2</v>
      </c>
      <c r="C4087" t="s">
        <v>659</v>
      </c>
      <c r="D4087" t="s">
        <v>660</v>
      </c>
      <c r="E4087" t="s">
        <v>63</v>
      </c>
      <c r="F4087" t="s">
        <v>64</v>
      </c>
      <c r="G4087">
        <v>56</v>
      </c>
      <c r="H4087">
        <v>12</v>
      </c>
      <c r="I4087">
        <v>3.62</v>
      </c>
      <c r="J4087">
        <v>0</v>
      </c>
      <c r="K4087">
        <v>1.76</v>
      </c>
      <c r="L4087">
        <v>0</v>
      </c>
      <c r="M4087">
        <v>6.63</v>
      </c>
      <c r="N4087">
        <v>2</v>
      </c>
      <c r="O4087">
        <v>0</v>
      </c>
      <c r="P4087">
        <v>564</v>
      </c>
      <c r="Q4087">
        <v>160</v>
      </c>
      <c r="R4087">
        <v>0</v>
      </c>
      <c r="S4087">
        <v>67</v>
      </c>
      <c r="T4087">
        <v>0</v>
      </c>
      <c r="U4087">
        <v>337</v>
      </c>
      <c r="W4087">
        <f t="shared" si="128"/>
        <v>12.01</v>
      </c>
      <c r="X4087">
        <f t="shared" si="129"/>
        <v>9.9999999999997868E-3</v>
      </c>
    </row>
    <row r="4088" spans="1:24" x14ac:dyDescent="0.2">
      <c r="A4088">
        <v>2013</v>
      </c>
      <c r="B4088">
        <v>6</v>
      </c>
      <c r="C4088" t="s">
        <v>249</v>
      </c>
      <c r="D4088" t="s">
        <v>250</v>
      </c>
      <c r="E4088" t="s">
        <v>63</v>
      </c>
      <c r="F4088" t="s">
        <v>64</v>
      </c>
      <c r="G4088">
        <v>55</v>
      </c>
      <c r="H4088">
        <v>27</v>
      </c>
      <c r="I4088">
        <v>7.5</v>
      </c>
      <c r="J4088">
        <v>1.63</v>
      </c>
      <c r="K4088">
        <v>0.95</v>
      </c>
      <c r="L4088">
        <v>0</v>
      </c>
      <c r="M4088">
        <v>16.91</v>
      </c>
      <c r="N4088">
        <v>0</v>
      </c>
      <c r="O4088">
        <v>0</v>
      </c>
      <c r="P4088">
        <v>1401</v>
      </c>
      <c r="Q4088">
        <v>436</v>
      </c>
      <c r="R4088">
        <v>97</v>
      </c>
      <c r="S4088">
        <v>27</v>
      </c>
      <c r="T4088">
        <v>0</v>
      </c>
      <c r="U4088">
        <v>841</v>
      </c>
      <c r="W4088">
        <f t="shared" si="128"/>
        <v>26.99</v>
      </c>
      <c r="X4088">
        <f t="shared" si="129"/>
        <v>-1.0000000000001563E-2</v>
      </c>
    </row>
    <row r="4089" spans="1:24" x14ac:dyDescent="0.2">
      <c r="A4089">
        <v>2013</v>
      </c>
      <c r="B4089">
        <v>6</v>
      </c>
      <c r="C4089" t="s">
        <v>647</v>
      </c>
      <c r="D4089" t="s">
        <v>648</v>
      </c>
      <c r="E4089" t="s">
        <v>63</v>
      </c>
      <c r="F4089" t="s">
        <v>64</v>
      </c>
      <c r="G4089">
        <v>55</v>
      </c>
      <c r="H4089">
        <v>14</v>
      </c>
      <c r="I4089">
        <v>4.29</v>
      </c>
      <c r="J4089">
        <v>1.07</v>
      </c>
      <c r="K4089">
        <v>4.3099999999999996</v>
      </c>
      <c r="L4089">
        <v>0</v>
      </c>
      <c r="M4089">
        <v>4.33</v>
      </c>
      <c r="N4089">
        <v>0</v>
      </c>
      <c r="O4089">
        <v>1</v>
      </c>
      <c r="P4089">
        <v>687</v>
      </c>
      <c r="Q4089">
        <v>165</v>
      </c>
      <c r="R4089">
        <v>104</v>
      </c>
      <c r="S4089">
        <v>194</v>
      </c>
      <c r="T4089">
        <v>0</v>
      </c>
      <c r="U4089">
        <v>224</v>
      </c>
      <c r="W4089">
        <f t="shared" si="128"/>
        <v>14</v>
      </c>
      <c r="X4089">
        <f t="shared" si="129"/>
        <v>0</v>
      </c>
    </row>
    <row r="4090" spans="1:24" x14ac:dyDescent="0.2">
      <c r="A4090">
        <v>2013</v>
      </c>
      <c r="B4090">
        <v>9</v>
      </c>
      <c r="C4090" t="s">
        <v>371</v>
      </c>
      <c r="D4090" t="s">
        <v>372</v>
      </c>
      <c r="E4090" t="s">
        <v>63</v>
      </c>
      <c r="F4090" t="s">
        <v>64</v>
      </c>
      <c r="G4090">
        <v>55</v>
      </c>
      <c r="H4090">
        <v>2</v>
      </c>
      <c r="I4090">
        <v>0.68</v>
      </c>
      <c r="J4090">
        <v>0</v>
      </c>
      <c r="K4090">
        <v>0</v>
      </c>
      <c r="L4090">
        <v>0</v>
      </c>
      <c r="M4090">
        <v>1.32</v>
      </c>
      <c r="N4090">
        <v>0</v>
      </c>
      <c r="O4090">
        <v>0</v>
      </c>
      <c r="P4090">
        <v>96</v>
      </c>
      <c r="Q4090">
        <v>52</v>
      </c>
      <c r="R4090">
        <v>0</v>
      </c>
      <c r="S4090">
        <v>0</v>
      </c>
      <c r="T4090">
        <v>0</v>
      </c>
      <c r="U4090">
        <v>44</v>
      </c>
      <c r="W4090">
        <f t="shared" si="128"/>
        <v>2</v>
      </c>
      <c r="X4090">
        <f t="shared" si="129"/>
        <v>0</v>
      </c>
    </row>
    <row r="4091" spans="1:24" x14ac:dyDescent="0.2">
      <c r="A4091">
        <v>2013</v>
      </c>
      <c r="B4091">
        <v>2</v>
      </c>
      <c r="C4091" t="s">
        <v>551</v>
      </c>
      <c r="D4091" t="s">
        <v>552</v>
      </c>
      <c r="E4091" t="s">
        <v>63</v>
      </c>
      <c r="F4091" t="s">
        <v>64</v>
      </c>
      <c r="G4091">
        <v>55</v>
      </c>
      <c r="H4091">
        <v>9</v>
      </c>
      <c r="I4091">
        <v>3.03</v>
      </c>
      <c r="J4091">
        <v>0</v>
      </c>
      <c r="K4091">
        <v>4.33</v>
      </c>
      <c r="L4091">
        <v>0</v>
      </c>
      <c r="M4091">
        <v>1.64</v>
      </c>
      <c r="N4091">
        <v>3</v>
      </c>
      <c r="O4091">
        <v>0</v>
      </c>
      <c r="P4091">
        <v>395</v>
      </c>
      <c r="Q4091">
        <v>112</v>
      </c>
      <c r="R4091">
        <v>0</v>
      </c>
      <c r="S4091">
        <v>182</v>
      </c>
      <c r="T4091">
        <v>0</v>
      </c>
      <c r="U4091">
        <v>101</v>
      </c>
      <c r="W4091">
        <f t="shared" si="128"/>
        <v>9</v>
      </c>
      <c r="X4091">
        <f t="shared" si="129"/>
        <v>0</v>
      </c>
    </row>
    <row r="4092" spans="1:24" x14ac:dyDescent="0.2">
      <c r="A4092">
        <v>2013</v>
      </c>
      <c r="B4092">
        <v>1</v>
      </c>
      <c r="C4092" t="s">
        <v>551</v>
      </c>
      <c r="D4092" t="s">
        <v>552</v>
      </c>
      <c r="E4092" t="s">
        <v>63</v>
      </c>
      <c r="F4092" t="s">
        <v>64</v>
      </c>
      <c r="G4092">
        <v>53</v>
      </c>
      <c r="H4092">
        <v>12</v>
      </c>
      <c r="I4092">
        <v>0.56000000000000005</v>
      </c>
      <c r="J4092">
        <v>1.36</v>
      </c>
      <c r="K4092">
        <v>6.53</v>
      </c>
      <c r="L4092">
        <v>0</v>
      </c>
      <c r="M4092">
        <v>3.55</v>
      </c>
      <c r="N4092">
        <v>0</v>
      </c>
      <c r="O4092">
        <v>0</v>
      </c>
      <c r="P4092">
        <v>375</v>
      </c>
      <c r="Q4092">
        <v>17</v>
      </c>
      <c r="R4092">
        <v>99</v>
      </c>
      <c r="S4092">
        <v>172</v>
      </c>
      <c r="T4092">
        <v>0</v>
      </c>
      <c r="U4092">
        <v>87</v>
      </c>
      <c r="W4092">
        <f t="shared" si="128"/>
        <v>12</v>
      </c>
      <c r="X4092">
        <f t="shared" si="129"/>
        <v>0</v>
      </c>
    </row>
    <row r="4093" spans="1:24" x14ac:dyDescent="0.2">
      <c r="A4093">
        <v>2013</v>
      </c>
      <c r="B4093">
        <v>11</v>
      </c>
      <c r="C4093" t="s">
        <v>249</v>
      </c>
      <c r="D4093" t="s">
        <v>250</v>
      </c>
      <c r="E4093" t="s">
        <v>63</v>
      </c>
      <c r="F4093" t="s">
        <v>64</v>
      </c>
      <c r="G4093">
        <v>53</v>
      </c>
      <c r="H4093">
        <v>15</v>
      </c>
      <c r="I4093">
        <v>6.65</v>
      </c>
      <c r="J4093">
        <v>0</v>
      </c>
      <c r="K4093">
        <v>0.9</v>
      </c>
      <c r="L4093">
        <v>0</v>
      </c>
      <c r="M4093">
        <v>7.46</v>
      </c>
      <c r="N4093">
        <v>2</v>
      </c>
      <c r="O4093">
        <v>0</v>
      </c>
      <c r="P4093">
        <v>707</v>
      </c>
      <c r="Q4093">
        <v>258</v>
      </c>
      <c r="R4093">
        <v>0</v>
      </c>
      <c r="S4093">
        <v>26</v>
      </c>
      <c r="T4093">
        <v>0</v>
      </c>
      <c r="U4093">
        <v>423</v>
      </c>
      <c r="W4093">
        <f t="shared" si="128"/>
        <v>15.010000000000002</v>
      </c>
      <c r="X4093">
        <f t="shared" si="129"/>
        <v>1.0000000000001563E-2</v>
      </c>
    </row>
    <row r="4094" spans="1:24" x14ac:dyDescent="0.2">
      <c r="A4094">
        <v>2013</v>
      </c>
      <c r="B4094">
        <v>8</v>
      </c>
      <c r="C4094" t="s">
        <v>647</v>
      </c>
      <c r="D4094" t="s">
        <v>648</v>
      </c>
      <c r="E4094" t="s">
        <v>63</v>
      </c>
      <c r="F4094" t="s">
        <v>64</v>
      </c>
      <c r="G4094">
        <v>51</v>
      </c>
      <c r="H4094">
        <v>18</v>
      </c>
      <c r="I4094">
        <v>7.69</v>
      </c>
      <c r="J4094">
        <v>0.34</v>
      </c>
      <c r="K4094">
        <v>2.9</v>
      </c>
      <c r="L4094">
        <v>0</v>
      </c>
      <c r="M4094">
        <v>7.07</v>
      </c>
      <c r="N4094">
        <v>0</v>
      </c>
      <c r="O4094">
        <v>0</v>
      </c>
      <c r="P4094">
        <v>1080</v>
      </c>
      <c r="Q4094">
        <v>303</v>
      </c>
      <c r="R4094">
        <v>18</v>
      </c>
      <c r="S4094">
        <v>110</v>
      </c>
      <c r="T4094">
        <v>0</v>
      </c>
      <c r="U4094">
        <v>649</v>
      </c>
      <c r="W4094">
        <f t="shared" si="128"/>
        <v>18</v>
      </c>
      <c r="X4094">
        <f t="shared" si="129"/>
        <v>0</v>
      </c>
    </row>
    <row r="4095" spans="1:24" x14ac:dyDescent="0.2">
      <c r="A4095">
        <v>2013</v>
      </c>
      <c r="B4095">
        <v>4</v>
      </c>
      <c r="C4095" t="s">
        <v>371</v>
      </c>
      <c r="D4095" t="s">
        <v>372</v>
      </c>
      <c r="E4095" t="s">
        <v>63</v>
      </c>
      <c r="F4095" t="s">
        <v>64</v>
      </c>
      <c r="G4095">
        <v>51</v>
      </c>
      <c r="H4095">
        <v>7</v>
      </c>
      <c r="I4095">
        <v>2.6</v>
      </c>
      <c r="J4095">
        <v>0</v>
      </c>
      <c r="K4095">
        <v>3.3</v>
      </c>
      <c r="L4095">
        <v>0</v>
      </c>
      <c r="M4095">
        <v>1.1100000000000001</v>
      </c>
      <c r="N4095">
        <v>0</v>
      </c>
      <c r="O4095">
        <v>0</v>
      </c>
      <c r="P4095">
        <v>256</v>
      </c>
      <c r="Q4095">
        <v>152</v>
      </c>
      <c r="R4095">
        <v>0</v>
      </c>
      <c r="S4095">
        <v>68</v>
      </c>
      <c r="T4095">
        <v>0</v>
      </c>
      <c r="U4095">
        <v>36</v>
      </c>
      <c r="W4095">
        <f t="shared" si="128"/>
        <v>7.0100000000000007</v>
      </c>
      <c r="X4095">
        <f t="shared" si="129"/>
        <v>1.0000000000000675E-2</v>
      </c>
    </row>
    <row r="4096" spans="1:24" x14ac:dyDescent="0.2">
      <c r="A4096">
        <v>2013</v>
      </c>
      <c r="B4096">
        <v>7</v>
      </c>
      <c r="C4096" t="s">
        <v>647</v>
      </c>
      <c r="D4096" t="s">
        <v>648</v>
      </c>
      <c r="E4096" t="s">
        <v>63</v>
      </c>
      <c r="F4096" t="s">
        <v>64</v>
      </c>
      <c r="G4096">
        <v>50</v>
      </c>
      <c r="H4096">
        <v>16</v>
      </c>
      <c r="I4096">
        <v>3.57</v>
      </c>
      <c r="J4096">
        <v>0</v>
      </c>
      <c r="K4096">
        <v>3.96</v>
      </c>
      <c r="L4096">
        <v>0</v>
      </c>
      <c r="M4096">
        <v>8.4600000000000009</v>
      </c>
      <c r="N4096">
        <v>0</v>
      </c>
      <c r="O4096">
        <v>0</v>
      </c>
      <c r="P4096">
        <v>853</v>
      </c>
      <c r="Q4096">
        <v>226</v>
      </c>
      <c r="R4096">
        <v>0</v>
      </c>
      <c r="S4096">
        <v>165</v>
      </c>
      <c r="T4096">
        <v>0</v>
      </c>
      <c r="U4096">
        <v>462</v>
      </c>
      <c r="W4096">
        <f t="shared" si="128"/>
        <v>15.99</v>
      </c>
      <c r="X4096">
        <f t="shared" si="129"/>
        <v>-9.9999999999997868E-3</v>
      </c>
    </row>
    <row r="4097" spans="1:24" x14ac:dyDescent="0.2">
      <c r="A4097">
        <v>2013</v>
      </c>
      <c r="B4097">
        <v>9</v>
      </c>
      <c r="C4097" t="s">
        <v>647</v>
      </c>
      <c r="D4097" t="s">
        <v>648</v>
      </c>
      <c r="E4097" t="s">
        <v>63</v>
      </c>
      <c r="F4097" t="s">
        <v>64</v>
      </c>
      <c r="G4097">
        <v>48</v>
      </c>
      <c r="H4097">
        <v>15</v>
      </c>
      <c r="I4097">
        <v>6.7</v>
      </c>
      <c r="J4097">
        <v>0</v>
      </c>
      <c r="K4097">
        <v>1.66</v>
      </c>
      <c r="L4097">
        <v>0</v>
      </c>
      <c r="M4097">
        <v>6.64</v>
      </c>
      <c r="N4097">
        <v>0</v>
      </c>
      <c r="O4097">
        <v>0</v>
      </c>
      <c r="P4097">
        <v>1027</v>
      </c>
      <c r="Q4097">
        <v>577</v>
      </c>
      <c r="R4097">
        <v>0</v>
      </c>
      <c r="S4097">
        <v>59</v>
      </c>
      <c r="T4097">
        <v>0</v>
      </c>
      <c r="U4097">
        <v>391</v>
      </c>
      <c r="W4097">
        <f t="shared" si="128"/>
        <v>15</v>
      </c>
      <c r="X4097">
        <f t="shared" si="129"/>
        <v>0</v>
      </c>
    </row>
    <row r="4098" spans="1:24" x14ac:dyDescent="0.2">
      <c r="A4098">
        <v>2013</v>
      </c>
      <c r="B4098">
        <v>4</v>
      </c>
      <c r="C4098" t="s">
        <v>647</v>
      </c>
      <c r="D4098" t="s">
        <v>648</v>
      </c>
      <c r="E4098" t="s">
        <v>63</v>
      </c>
      <c r="F4098" t="s">
        <v>64</v>
      </c>
      <c r="G4098">
        <v>47</v>
      </c>
      <c r="H4098">
        <v>11</v>
      </c>
      <c r="I4098">
        <v>4.25</v>
      </c>
      <c r="J4098">
        <v>0.76</v>
      </c>
      <c r="K4098">
        <v>2.69</v>
      </c>
      <c r="L4098">
        <v>0</v>
      </c>
      <c r="M4098">
        <v>3.3</v>
      </c>
      <c r="N4098">
        <v>1</v>
      </c>
      <c r="O4098">
        <v>0</v>
      </c>
      <c r="P4098">
        <v>1230</v>
      </c>
      <c r="Q4098">
        <v>575</v>
      </c>
      <c r="R4098">
        <v>71</v>
      </c>
      <c r="S4098">
        <v>160</v>
      </c>
      <c r="T4098">
        <v>0</v>
      </c>
      <c r="U4098">
        <v>424</v>
      </c>
      <c r="W4098">
        <f t="shared" si="128"/>
        <v>11</v>
      </c>
      <c r="X4098">
        <f t="shared" si="129"/>
        <v>0</v>
      </c>
    </row>
    <row r="4099" spans="1:24" x14ac:dyDescent="0.2">
      <c r="A4099">
        <v>2013</v>
      </c>
      <c r="B4099">
        <v>10</v>
      </c>
      <c r="C4099" t="s">
        <v>647</v>
      </c>
      <c r="D4099" t="s">
        <v>648</v>
      </c>
      <c r="E4099" t="s">
        <v>63</v>
      </c>
      <c r="F4099" t="s">
        <v>64</v>
      </c>
      <c r="G4099">
        <v>47</v>
      </c>
      <c r="H4099">
        <v>11</v>
      </c>
      <c r="I4099">
        <v>4.96</v>
      </c>
      <c r="J4099">
        <v>0</v>
      </c>
      <c r="K4099">
        <v>0.43</v>
      </c>
      <c r="L4099">
        <v>0</v>
      </c>
      <c r="M4099">
        <v>5.61</v>
      </c>
      <c r="N4099">
        <v>1</v>
      </c>
      <c r="O4099">
        <v>0</v>
      </c>
      <c r="P4099">
        <v>513</v>
      </c>
      <c r="Q4099">
        <v>161</v>
      </c>
      <c r="R4099">
        <v>0</v>
      </c>
      <c r="S4099">
        <v>8</v>
      </c>
      <c r="T4099">
        <v>0</v>
      </c>
      <c r="U4099">
        <v>344</v>
      </c>
      <c r="W4099">
        <f t="shared" si="128"/>
        <v>11</v>
      </c>
      <c r="X4099">
        <f t="shared" si="129"/>
        <v>0</v>
      </c>
    </row>
    <row r="4100" spans="1:24" x14ac:dyDescent="0.2">
      <c r="A4100">
        <v>2013</v>
      </c>
      <c r="B4100">
        <v>10</v>
      </c>
      <c r="C4100" t="s">
        <v>489</v>
      </c>
      <c r="D4100" t="s">
        <v>490</v>
      </c>
      <c r="E4100" t="s">
        <v>63</v>
      </c>
      <c r="F4100" t="s">
        <v>64</v>
      </c>
      <c r="G4100">
        <v>44</v>
      </c>
      <c r="H4100">
        <v>12</v>
      </c>
      <c r="I4100">
        <v>1.62</v>
      </c>
      <c r="J4100">
        <v>0</v>
      </c>
      <c r="K4100">
        <v>8.66</v>
      </c>
      <c r="L4100">
        <v>0</v>
      </c>
      <c r="M4100">
        <v>1.71</v>
      </c>
      <c r="N4100">
        <v>0</v>
      </c>
      <c r="O4100">
        <v>0</v>
      </c>
      <c r="P4100">
        <v>680</v>
      </c>
      <c r="Q4100">
        <v>90</v>
      </c>
      <c r="R4100">
        <v>0</v>
      </c>
      <c r="S4100">
        <v>488</v>
      </c>
      <c r="T4100">
        <v>0</v>
      </c>
      <c r="U4100">
        <v>102</v>
      </c>
      <c r="W4100">
        <f t="shared" si="128"/>
        <v>11.990000000000002</v>
      </c>
      <c r="X4100">
        <f t="shared" si="129"/>
        <v>-9.9999999999980105E-3</v>
      </c>
    </row>
    <row r="4101" spans="1:24" x14ac:dyDescent="0.2">
      <c r="A4101">
        <v>2013</v>
      </c>
      <c r="B4101">
        <v>11</v>
      </c>
      <c r="C4101" t="s">
        <v>647</v>
      </c>
      <c r="D4101" t="s">
        <v>648</v>
      </c>
      <c r="E4101" t="s">
        <v>63</v>
      </c>
      <c r="F4101" t="s">
        <v>64</v>
      </c>
      <c r="G4101">
        <v>41</v>
      </c>
      <c r="H4101">
        <v>9</v>
      </c>
      <c r="I4101">
        <v>2.57</v>
      </c>
      <c r="J4101">
        <v>0</v>
      </c>
      <c r="K4101">
        <v>1.23</v>
      </c>
      <c r="L4101">
        <v>0</v>
      </c>
      <c r="M4101">
        <v>5.2</v>
      </c>
      <c r="N4101">
        <v>1</v>
      </c>
      <c r="O4101">
        <v>0</v>
      </c>
      <c r="P4101">
        <v>303</v>
      </c>
      <c r="Q4101">
        <v>71</v>
      </c>
      <c r="R4101">
        <v>0</v>
      </c>
      <c r="S4101">
        <v>29</v>
      </c>
      <c r="T4101">
        <v>0</v>
      </c>
      <c r="U4101">
        <v>203</v>
      </c>
      <c r="W4101">
        <f t="shared" si="128"/>
        <v>9</v>
      </c>
      <c r="X4101">
        <f t="shared" si="129"/>
        <v>0</v>
      </c>
    </row>
    <row r="4102" spans="1:24" x14ac:dyDescent="0.2">
      <c r="A4102">
        <v>2013</v>
      </c>
      <c r="B4102">
        <v>9</v>
      </c>
      <c r="C4102" t="s">
        <v>489</v>
      </c>
      <c r="D4102" t="s">
        <v>490</v>
      </c>
      <c r="E4102" t="s">
        <v>63</v>
      </c>
      <c r="F4102" t="s">
        <v>64</v>
      </c>
      <c r="G4102">
        <v>40</v>
      </c>
      <c r="H4102">
        <v>11</v>
      </c>
      <c r="I4102">
        <v>1.86</v>
      </c>
      <c r="J4102">
        <v>0.1</v>
      </c>
      <c r="K4102">
        <v>6.97</v>
      </c>
      <c r="L4102">
        <v>0</v>
      </c>
      <c r="M4102">
        <v>2.0699999999999998</v>
      </c>
      <c r="N4102">
        <v>0</v>
      </c>
      <c r="O4102">
        <v>0</v>
      </c>
      <c r="P4102">
        <v>364</v>
      </c>
      <c r="Q4102">
        <v>100</v>
      </c>
      <c r="R4102">
        <v>4</v>
      </c>
      <c r="S4102">
        <v>207</v>
      </c>
      <c r="T4102">
        <v>0</v>
      </c>
      <c r="U4102">
        <v>53</v>
      </c>
      <c r="W4102">
        <f t="shared" si="128"/>
        <v>11</v>
      </c>
      <c r="X4102">
        <f t="shared" si="129"/>
        <v>0</v>
      </c>
    </row>
    <row r="4103" spans="1:24" x14ac:dyDescent="0.2">
      <c r="A4103">
        <v>2013</v>
      </c>
      <c r="B4103">
        <v>4</v>
      </c>
      <c r="C4103" t="s">
        <v>663</v>
      </c>
      <c r="D4103" t="s">
        <v>664</v>
      </c>
      <c r="E4103" t="s">
        <v>63</v>
      </c>
      <c r="F4103" t="s">
        <v>64</v>
      </c>
      <c r="G4103">
        <v>40</v>
      </c>
      <c r="H4103">
        <v>4</v>
      </c>
      <c r="I4103">
        <v>0.83</v>
      </c>
      <c r="J4103">
        <v>0</v>
      </c>
      <c r="K4103">
        <v>0.33</v>
      </c>
      <c r="L4103">
        <v>0</v>
      </c>
      <c r="M4103">
        <v>2.84</v>
      </c>
      <c r="N4103">
        <v>2</v>
      </c>
      <c r="O4103">
        <v>0</v>
      </c>
      <c r="P4103">
        <v>213</v>
      </c>
      <c r="Q4103">
        <v>43</v>
      </c>
      <c r="R4103">
        <v>0</v>
      </c>
      <c r="S4103">
        <v>16</v>
      </c>
      <c r="T4103">
        <v>0</v>
      </c>
      <c r="U4103">
        <v>154</v>
      </c>
      <c r="W4103">
        <f t="shared" si="128"/>
        <v>4</v>
      </c>
      <c r="X4103">
        <f t="shared" si="129"/>
        <v>0</v>
      </c>
    </row>
    <row r="4104" spans="1:24" x14ac:dyDescent="0.2">
      <c r="A4104">
        <v>2013</v>
      </c>
      <c r="B4104">
        <v>3</v>
      </c>
      <c r="C4104" t="s">
        <v>489</v>
      </c>
      <c r="D4104" t="s">
        <v>490</v>
      </c>
      <c r="E4104" t="s">
        <v>63</v>
      </c>
      <c r="F4104" t="s">
        <v>64</v>
      </c>
      <c r="G4104">
        <v>35</v>
      </c>
      <c r="H4104">
        <v>13</v>
      </c>
      <c r="I4104">
        <v>3.53</v>
      </c>
      <c r="J4104">
        <v>0</v>
      </c>
      <c r="K4104">
        <v>5.85</v>
      </c>
      <c r="L4104">
        <v>0</v>
      </c>
      <c r="M4104">
        <v>3.62</v>
      </c>
      <c r="N4104">
        <v>0</v>
      </c>
      <c r="O4104">
        <v>0</v>
      </c>
      <c r="P4104">
        <v>617</v>
      </c>
      <c r="Q4104">
        <v>148</v>
      </c>
      <c r="R4104">
        <v>0</v>
      </c>
      <c r="S4104">
        <v>173</v>
      </c>
      <c r="T4104">
        <v>0</v>
      </c>
      <c r="U4104">
        <v>296</v>
      </c>
      <c r="W4104">
        <f t="shared" si="128"/>
        <v>13</v>
      </c>
      <c r="X4104">
        <f t="shared" si="129"/>
        <v>0</v>
      </c>
    </row>
    <row r="4105" spans="1:24" x14ac:dyDescent="0.2">
      <c r="A4105">
        <v>2013</v>
      </c>
      <c r="B4105">
        <v>11</v>
      </c>
      <c r="C4105" t="s">
        <v>489</v>
      </c>
      <c r="D4105" t="s">
        <v>490</v>
      </c>
      <c r="E4105" t="s">
        <v>63</v>
      </c>
      <c r="F4105" t="s">
        <v>64</v>
      </c>
      <c r="G4105">
        <v>33</v>
      </c>
      <c r="H4105">
        <v>7</v>
      </c>
      <c r="I4105">
        <v>1.25</v>
      </c>
      <c r="J4105">
        <v>0.04</v>
      </c>
      <c r="K4105">
        <v>1.93</v>
      </c>
      <c r="L4105">
        <v>0</v>
      </c>
      <c r="M4105">
        <v>3.79</v>
      </c>
      <c r="N4105">
        <v>0</v>
      </c>
      <c r="O4105">
        <v>0</v>
      </c>
      <c r="P4105">
        <v>303</v>
      </c>
      <c r="Q4105">
        <v>28</v>
      </c>
      <c r="R4105">
        <v>3</v>
      </c>
      <c r="S4105">
        <v>87</v>
      </c>
      <c r="T4105">
        <v>0</v>
      </c>
      <c r="U4105">
        <v>185</v>
      </c>
      <c r="W4105">
        <f t="shared" si="128"/>
        <v>7.01</v>
      </c>
      <c r="X4105">
        <f t="shared" si="129"/>
        <v>9.9999999999997868E-3</v>
      </c>
    </row>
    <row r="4106" spans="1:24" x14ac:dyDescent="0.2">
      <c r="A4106">
        <v>2013</v>
      </c>
      <c r="B4106">
        <v>3</v>
      </c>
      <c r="C4106" t="s">
        <v>371</v>
      </c>
      <c r="D4106" t="s">
        <v>372</v>
      </c>
      <c r="E4106" t="s">
        <v>63</v>
      </c>
      <c r="F4106" t="s">
        <v>64</v>
      </c>
      <c r="G4106">
        <v>31</v>
      </c>
      <c r="H4106">
        <v>5</v>
      </c>
      <c r="I4106">
        <v>3.91</v>
      </c>
      <c r="J4106">
        <v>0</v>
      </c>
      <c r="K4106">
        <v>0.48</v>
      </c>
      <c r="L4106">
        <v>0</v>
      </c>
      <c r="M4106">
        <v>0.61</v>
      </c>
      <c r="N4106">
        <v>0</v>
      </c>
      <c r="O4106">
        <v>0</v>
      </c>
      <c r="P4106">
        <v>541</v>
      </c>
      <c r="Q4106">
        <v>399</v>
      </c>
      <c r="R4106">
        <v>0</v>
      </c>
      <c r="S4106">
        <v>21</v>
      </c>
      <c r="T4106">
        <v>0</v>
      </c>
      <c r="U4106">
        <v>121</v>
      </c>
      <c r="W4106">
        <f t="shared" si="128"/>
        <v>5.0000000000000009</v>
      </c>
      <c r="X4106">
        <f t="shared" si="129"/>
        <v>0</v>
      </c>
    </row>
    <row r="4107" spans="1:24" x14ac:dyDescent="0.2">
      <c r="A4107">
        <v>2013</v>
      </c>
      <c r="B4107">
        <v>5</v>
      </c>
      <c r="C4107" t="s">
        <v>489</v>
      </c>
      <c r="D4107" t="s">
        <v>490</v>
      </c>
      <c r="E4107" t="s">
        <v>63</v>
      </c>
      <c r="F4107" t="s">
        <v>64</v>
      </c>
      <c r="G4107">
        <v>31</v>
      </c>
      <c r="H4107">
        <v>10</v>
      </c>
      <c r="I4107">
        <v>1.4</v>
      </c>
      <c r="J4107">
        <v>0.05</v>
      </c>
      <c r="K4107">
        <v>5.81</v>
      </c>
      <c r="L4107">
        <v>0</v>
      </c>
      <c r="M4107">
        <v>2.74</v>
      </c>
      <c r="N4107">
        <v>0</v>
      </c>
      <c r="O4107">
        <v>0</v>
      </c>
      <c r="P4107">
        <v>447</v>
      </c>
      <c r="Q4107">
        <v>44</v>
      </c>
      <c r="R4107">
        <v>3</v>
      </c>
      <c r="S4107">
        <v>221</v>
      </c>
      <c r="T4107">
        <v>0</v>
      </c>
      <c r="U4107">
        <v>179</v>
      </c>
      <c r="W4107">
        <f t="shared" si="128"/>
        <v>10</v>
      </c>
      <c r="X4107">
        <f t="shared" si="129"/>
        <v>0</v>
      </c>
    </row>
    <row r="4108" spans="1:24" x14ac:dyDescent="0.2">
      <c r="A4108">
        <v>2013</v>
      </c>
      <c r="B4108">
        <v>7</v>
      </c>
      <c r="C4108" t="s">
        <v>489</v>
      </c>
      <c r="D4108" t="s">
        <v>490</v>
      </c>
      <c r="E4108" t="s">
        <v>63</v>
      </c>
      <c r="F4108" t="s">
        <v>64</v>
      </c>
      <c r="G4108">
        <v>31</v>
      </c>
      <c r="H4108">
        <v>8</v>
      </c>
      <c r="I4108">
        <v>1.41</v>
      </c>
      <c r="J4108">
        <v>0</v>
      </c>
      <c r="K4108">
        <v>4.5599999999999996</v>
      </c>
      <c r="L4108">
        <v>0</v>
      </c>
      <c r="M4108">
        <v>2.0299999999999998</v>
      </c>
      <c r="N4108">
        <v>0</v>
      </c>
      <c r="O4108">
        <v>1</v>
      </c>
      <c r="P4108">
        <v>329</v>
      </c>
      <c r="Q4108">
        <v>24</v>
      </c>
      <c r="R4108">
        <v>0</v>
      </c>
      <c r="S4108">
        <v>216</v>
      </c>
      <c r="T4108">
        <v>0</v>
      </c>
      <c r="U4108">
        <v>89</v>
      </c>
      <c r="W4108">
        <f t="shared" si="128"/>
        <v>8</v>
      </c>
      <c r="X4108">
        <f t="shared" si="129"/>
        <v>0</v>
      </c>
    </row>
    <row r="4109" spans="1:24" x14ac:dyDescent="0.2">
      <c r="A4109">
        <v>2013</v>
      </c>
      <c r="B4109">
        <v>8</v>
      </c>
      <c r="C4109" t="s">
        <v>489</v>
      </c>
      <c r="D4109" t="s">
        <v>490</v>
      </c>
      <c r="E4109" t="s">
        <v>63</v>
      </c>
      <c r="F4109" t="s">
        <v>64</v>
      </c>
      <c r="G4109">
        <v>31</v>
      </c>
      <c r="H4109">
        <v>1</v>
      </c>
      <c r="I4109">
        <v>0.46</v>
      </c>
      <c r="J4109">
        <v>0</v>
      </c>
      <c r="K4109">
        <v>0.54</v>
      </c>
      <c r="L4109">
        <v>0</v>
      </c>
      <c r="M4109">
        <v>0</v>
      </c>
      <c r="N4109">
        <v>0</v>
      </c>
      <c r="O4109">
        <v>0</v>
      </c>
      <c r="P4109">
        <v>26</v>
      </c>
      <c r="Q4109">
        <v>12</v>
      </c>
      <c r="R4109">
        <v>0</v>
      </c>
      <c r="S4109">
        <v>14</v>
      </c>
      <c r="T4109">
        <v>0</v>
      </c>
      <c r="U4109">
        <v>0</v>
      </c>
      <c r="W4109">
        <f t="shared" si="128"/>
        <v>1</v>
      </c>
      <c r="X4109">
        <f t="shared" si="129"/>
        <v>0</v>
      </c>
    </row>
    <row r="4110" spans="1:24" x14ac:dyDescent="0.2">
      <c r="A4110">
        <v>2013</v>
      </c>
      <c r="B4110">
        <v>2</v>
      </c>
      <c r="C4110" t="s">
        <v>489</v>
      </c>
      <c r="D4110" t="s">
        <v>490</v>
      </c>
      <c r="E4110" t="s">
        <v>63</v>
      </c>
      <c r="F4110" t="s">
        <v>64</v>
      </c>
      <c r="G4110">
        <v>30</v>
      </c>
      <c r="H4110">
        <v>10</v>
      </c>
      <c r="I4110">
        <v>2.81</v>
      </c>
      <c r="J4110">
        <v>0</v>
      </c>
      <c r="K4110">
        <v>4.1399999999999997</v>
      </c>
      <c r="L4110">
        <v>0</v>
      </c>
      <c r="M4110">
        <v>3.05</v>
      </c>
      <c r="N4110">
        <v>0</v>
      </c>
      <c r="O4110">
        <v>0</v>
      </c>
      <c r="P4110">
        <v>553</v>
      </c>
      <c r="Q4110">
        <v>107</v>
      </c>
      <c r="R4110">
        <v>0</v>
      </c>
      <c r="S4110">
        <v>223</v>
      </c>
      <c r="T4110">
        <v>0</v>
      </c>
      <c r="U4110">
        <v>223</v>
      </c>
      <c r="W4110">
        <f t="shared" si="128"/>
        <v>10</v>
      </c>
      <c r="X4110">
        <f t="shared" si="129"/>
        <v>0</v>
      </c>
    </row>
    <row r="4111" spans="1:24" x14ac:dyDescent="0.2">
      <c r="A4111">
        <v>2013</v>
      </c>
      <c r="B4111">
        <v>6</v>
      </c>
      <c r="C4111" t="s">
        <v>489</v>
      </c>
      <c r="D4111" t="s">
        <v>490</v>
      </c>
      <c r="E4111" t="s">
        <v>63</v>
      </c>
      <c r="F4111" t="s">
        <v>64</v>
      </c>
      <c r="G4111">
        <v>30</v>
      </c>
      <c r="H4111">
        <v>8</v>
      </c>
      <c r="I4111">
        <v>0.3</v>
      </c>
      <c r="J4111">
        <v>0</v>
      </c>
      <c r="K4111">
        <v>6.95</v>
      </c>
      <c r="L4111">
        <v>0</v>
      </c>
      <c r="M4111">
        <v>0.75</v>
      </c>
      <c r="N4111">
        <v>0</v>
      </c>
      <c r="O4111">
        <v>0</v>
      </c>
      <c r="P4111">
        <v>202</v>
      </c>
      <c r="Q4111">
        <v>8</v>
      </c>
      <c r="R4111">
        <v>0</v>
      </c>
      <c r="S4111">
        <v>174</v>
      </c>
      <c r="T4111">
        <v>0</v>
      </c>
      <c r="U4111">
        <v>20</v>
      </c>
      <c r="W4111">
        <f t="shared" si="128"/>
        <v>8</v>
      </c>
      <c r="X4111">
        <f t="shared" si="129"/>
        <v>0</v>
      </c>
    </row>
    <row r="4112" spans="1:24" x14ac:dyDescent="0.2">
      <c r="A4112">
        <v>2013</v>
      </c>
      <c r="B4112">
        <v>1</v>
      </c>
      <c r="C4112" t="s">
        <v>371</v>
      </c>
      <c r="D4112" t="s">
        <v>372</v>
      </c>
      <c r="E4112" t="s">
        <v>63</v>
      </c>
      <c r="F4112" t="s">
        <v>64</v>
      </c>
      <c r="G4112">
        <v>30</v>
      </c>
      <c r="H4112">
        <v>5</v>
      </c>
      <c r="I4112">
        <v>2.61</v>
      </c>
      <c r="J4112">
        <v>0</v>
      </c>
      <c r="K4112">
        <v>2.39</v>
      </c>
      <c r="L4112">
        <v>0</v>
      </c>
      <c r="M4112">
        <v>0</v>
      </c>
      <c r="N4112">
        <v>0</v>
      </c>
      <c r="O4112">
        <v>0</v>
      </c>
      <c r="P4112">
        <v>143</v>
      </c>
      <c r="Q4112">
        <v>81</v>
      </c>
      <c r="R4112">
        <v>0</v>
      </c>
      <c r="S4112">
        <v>62</v>
      </c>
      <c r="T4112">
        <v>0</v>
      </c>
      <c r="U4112">
        <v>0</v>
      </c>
      <c r="W4112">
        <f t="shared" si="128"/>
        <v>5</v>
      </c>
      <c r="X4112">
        <f t="shared" si="129"/>
        <v>0</v>
      </c>
    </row>
    <row r="4113" spans="1:24" x14ac:dyDescent="0.2">
      <c r="A4113">
        <v>2013</v>
      </c>
      <c r="B4113">
        <v>11</v>
      </c>
      <c r="C4113" t="s">
        <v>371</v>
      </c>
      <c r="D4113" t="s">
        <v>372</v>
      </c>
      <c r="E4113" t="s">
        <v>63</v>
      </c>
      <c r="F4113" t="s">
        <v>64</v>
      </c>
      <c r="G4113">
        <v>30</v>
      </c>
      <c r="H4113">
        <v>3</v>
      </c>
      <c r="I4113">
        <v>2.8</v>
      </c>
      <c r="J4113">
        <v>0</v>
      </c>
      <c r="K4113">
        <v>0.2</v>
      </c>
      <c r="L4113">
        <v>0</v>
      </c>
      <c r="M4113">
        <v>0</v>
      </c>
      <c r="N4113">
        <v>0</v>
      </c>
      <c r="O4113">
        <v>0</v>
      </c>
      <c r="P4113">
        <v>84</v>
      </c>
      <c r="Q4113">
        <v>79</v>
      </c>
      <c r="R4113">
        <v>0</v>
      </c>
      <c r="S4113">
        <v>5</v>
      </c>
      <c r="T4113">
        <v>0</v>
      </c>
      <c r="U4113">
        <v>0</v>
      </c>
      <c r="W4113">
        <f t="shared" si="128"/>
        <v>3</v>
      </c>
      <c r="X4113">
        <f t="shared" si="129"/>
        <v>0</v>
      </c>
    </row>
    <row r="4114" spans="1:24" x14ac:dyDescent="0.2">
      <c r="A4114">
        <v>2013</v>
      </c>
      <c r="B4114">
        <v>3</v>
      </c>
      <c r="C4114" t="s">
        <v>663</v>
      </c>
      <c r="D4114" t="s">
        <v>664</v>
      </c>
      <c r="E4114" t="s">
        <v>63</v>
      </c>
      <c r="F4114" t="s">
        <v>64</v>
      </c>
      <c r="G4114">
        <v>30</v>
      </c>
      <c r="H4114">
        <v>1</v>
      </c>
      <c r="I4114">
        <v>0.15</v>
      </c>
      <c r="J4114">
        <v>0</v>
      </c>
      <c r="K4114">
        <v>0.85</v>
      </c>
      <c r="L4114">
        <v>0</v>
      </c>
      <c r="M4114">
        <v>0</v>
      </c>
      <c r="N4114">
        <v>0</v>
      </c>
      <c r="O4114">
        <v>0</v>
      </c>
      <c r="P4114">
        <v>20</v>
      </c>
      <c r="Q4114">
        <v>3</v>
      </c>
      <c r="R4114">
        <v>0</v>
      </c>
      <c r="S4114">
        <v>17</v>
      </c>
      <c r="T4114">
        <v>0</v>
      </c>
      <c r="U4114">
        <v>0</v>
      </c>
      <c r="W4114">
        <f t="shared" si="128"/>
        <v>1</v>
      </c>
      <c r="X4114">
        <f t="shared" si="129"/>
        <v>0</v>
      </c>
    </row>
    <row r="4115" spans="1:24" x14ac:dyDescent="0.2">
      <c r="A4115">
        <v>2013</v>
      </c>
      <c r="B4115">
        <v>4</v>
      </c>
      <c r="C4115" t="s">
        <v>489</v>
      </c>
      <c r="D4115" t="s">
        <v>490</v>
      </c>
      <c r="E4115" t="s">
        <v>63</v>
      </c>
      <c r="F4115" t="s">
        <v>64</v>
      </c>
      <c r="G4115">
        <v>30</v>
      </c>
      <c r="H4115">
        <v>11</v>
      </c>
      <c r="I4115">
        <v>1.1100000000000001</v>
      </c>
      <c r="J4115">
        <v>0</v>
      </c>
      <c r="K4115">
        <v>7.43</v>
      </c>
      <c r="L4115">
        <v>0</v>
      </c>
      <c r="M4115">
        <v>2.46</v>
      </c>
      <c r="N4115">
        <v>1</v>
      </c>
      <c r="O4115">
        <v>0</v>
      </c>
      <c r="P4115">
        <v>613</v>
      </c>
      <c r="Q4115">
        <v>75</v>
      </c>
      <c r="R4115">
        <v>0</v>
      </c>
      <c r="S4115">
        <v>402</v>
      </c>
      <c r="T4115">
        <v>0</v>
      </c>
      <c r="U4115">
        <v>136</v>
      </c>
      <c r="W4115">
        <f t="shared" si="128"/>
        <v>11</v>
      </c>
      <c r="X4115">
        <f t="shared" si="129"/>
        <v>0</v>
      </c>
    </row>
    <row r="4116" spans="1:24" x14ac:dyDescent="0.2">
      <c r="A4116">
        <v>2013</v>
      </c>
      <c r="B4116">
        <v>2</v>
      </c>
      <c r="C4116" t="s">
        <v>371</v>
      </c>
      <c r="D4116" t="s">
        <v>372</v>
      </c>
      <c r="E4116" t="s">
        <v>63</v>
      </c>
      <c r="F4116" t="s">
        <v>64</v>
      </c>
      <c r="G4116">
        <v>28</v>
      </c>
      <c r="H4116">
        <v>6</v>
      </c>
      <c r="I4116">
        <v>1.76</v>
      </c>
      <c r="J4116">
        <v>0</v>
      </c>
      <c r="K4116">
        <v>3.22</v>
      </c>
      <c r="L4116">
        <v>0</v>
      </c>
      <c r="M4116">
        <v>1.02</v>
      </c>
      <c r="N4116">
        <v>0</v>
      </c>
      <c r="O4116">
        <v>0</v>
      </c>
      <c r="P4116">
        <v>172</v>
      </c>
      <c r="Q4116">
        <v>41</v>
      </c>
      <c r="R4116">
        <v>0</v>
      </c>
      <c r="S4116">
        <v>84</v>
      </c>
      <c r="T4116">
        <v>0</v>
      </c>
      <c r="U4116">
        <v>47</v>
      </c>
      <c r="W4116">
        <f t="shared" si="128"/>
        <v>6</v>
      </c>
      <c r="X4116">
        <f t="shared" si="129"/>
        <v>0</v>
      </c>
    </row>
    <row r="4117" spans="1:24" x14ac:dyDescent="0.2">
      <c r="A4117">
        <v>2013</v>
      </c>
      <c r="B4117">
        <v>1</v>
      </c>
      <c r="C4117" t="s">
        <v>489</v>
      </c>
      <c r="D4117" t="s">
        <v>490</v>
      </c>
      <c r="E4117" t="s">
        <v>63</v>
      </c>
      <c r="F4117" t="s">
        <v>64</v>
      </c>
      <c r="G4117">
        <v>25</v>
      </c>
      <c r="H4117">
        <v>6</v>
      </c>
      <c r="I4117">
        <v>3.25</v>
      </c>
      <c r="J4117">
        <v>0</v>
      </c>
      <c r="K4117">
        <v>1.75</v>
      </c>
      <c r="L4117">
        <v>0</v>
      </c>
      <c r="M4117">
        <v>1</v>
      </c>
      <c r="N4117">
        <v>0</v>
      </c>
      <c r="O4117">
        <v>0</v>
      </c>
      <c r="P4117">
        <v>120</v>
      </c>
      <c r="Q4117">
        <v>62</v>
      </c>
      <c r="R4117">
        <v>0</v>
      </c>
      <c r="S4117">
        <v>41</v>
      </c>
      <c r="T4117">
        <v>0</v>
      </c>
      <c r="U4117">
        <v>17</v>
      </c>
      <c r="W4117">
        <f t="shared" si="128"/>
        <v>6</v>
      </c>
      <c r="X4117">
        <f t="shared" si="129"/>
        <v>0</v>
      </c>
    </row>
    <row r="4118" spans="1:24" x14ac:dyDescent="0.2">
      <c r="A4118">
        <v>2013</v>
      </c>
      <c r="B4118">
        <v>2</v>
      </c>
      <c r="C4118" t="s">
        <v>655</v>
      </c>
      <c r="D4118" t="s">
        <v>656</v>
      </c>
      <c r="E4118" t="s">
        <v>63</v>
      </c>
      <c r="F4118" t="s">
        <v>64</v>
      </c>
      <c r="G4118">
        <v>22</v>
      </c>
      <c r="H4118">
        <v>2</v>
      </c>
      <c r="I4118">
        <v>1.62</v>
      </c>
      <c r="J4118">
        <v>0</v>
      </c>
      <c r="K4118">
        <v>0.38</v>
      </c>
      <c r="L4118">
        <v>0</v>
      </c>
      <c r="M4118">
        <v>0</v>
      </c>
      <c r="N4118">
        <v>0</v>
      </c>
      <c r="O4118">
        <v>0</v>
      </c>
      <c r="P4118">
        <v>340</v>
      </c>
      <c r="Q4118">
        <v>316</v>
      </c>
      <c r="R4118">
        <v>0</v>
      </c>
      <c r="S4118">
        <v>24</v>
      </c>
      <c r="T4118">
        <v>0</v>
      </c>
      <c r="U4118">
        <v>0</v>
      </c>
      <c r="W4118">
        <f t="shared" si="128"/>
        <v>2</v>
      </c>
      <c r="X4118">
        <f t="shared" si="129"/>
        <v>0</v>
      </c>
    </row>
    <row r="4119" spans="1:24" x14ac:dyDescent="0.2">
      <c r="A4119">
        <v>2013</v>
      </c>
      <c r="B4119">
        <v>1</v>
      </c>
      <c r="C4119" t="s">
        <v>655</v>
      </c>
      <c r="D4119" t="s">
        <v>656</v>
      </c>
      <c r="E4119" t="s">
        <v>63</v>
      </c>
      <c r="F4119" t="s">
        <v>64</v>
      </c>
      <c r="G4119">
        <v>22</v>
      </c>
      <c r="H4119">
        <v>4</v>
      </c>
      <c r="I4119">
        <v>0</v>
      </c>
      <c r="J4119">
        <v>0</v>
      </c>
      <c r="K4119">
        <v>4</v>
      </c>
      <c r="L4119">
        <v>0</v>
      </c>
      <c r="M4119">
        <v>0</v>
      </c>
      <c r="N4119">
        <v>0</v>
      </c>
      <c r="O4119">
        <v>0</v>
      </c>
      <c r="P4119">
        <v>82</v>
      </c>
      <c r="Q4119">
        <v>0</v>
      </c>
      <c r="R4119">
        <v>0</v>
      </c>
      <c r="S4119">
        <v>82</v>
      </c>
      <c r="T4119">
        <v>0</v>
      </c>
      <c r="U4119">
        <v>0</v>
      </c>
      <c r="W4119">
        <f t="shared" si="128"/>
        <v>4</v>
      </c>
      <c r="X4119">
        <f t="shared" si="129"/>
        <v>0</v>
      </c>
    </row>
    <row r="4120" spans="1:24" x14ac:dyDescent="0.2">
      <c r="A4120">
        <v>2013</v>
      </c>
      <c r="B4120">
        <v>10</v>
      </c>
      <c r="C4120" t="s">
        <v>655</v>
      </c>
      <c r="D4120" t="s">
        <v>656</v>
      </c>
      <c r="E4120" t="s">
        <v>63</v>
      </c>
      <c r="F4120" t="s">
        <v>64</v>
      </c>
      <c r="G4120">
        <v>20</v>
      </c>
      <c r="H4120">
        <v>1</v>
      </c>
      <c r="I4120">
        <v>1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113</v>
      </c>
      <c r="Q4120">
        <v>113</v>
      </c>
      <c r="R4120">
        <v>0</v>
      </c>
      <c r="S4120">
        <v>0</v>
      </c>
      <c r="T4120">
        <v>0</v>
      </c>
      <c r="U4120">
        <v>0</v>
      </c>
      <c r="W4120">
        <f t="shared" si="128"/>
        <v>1</v>
      </c>
      <c r="X4120">
        <f t="shared" si="129"/>
        <v>0</v>
      </c>
    </row>
    <row r="4121" spans="1:24" x14ac:dyDescent="0.2">
      <c r="A4121">
        <v>2013</v>
      </c>
      <c r="B4121">
        <v>9</v>
      </c>
      <c r="C4121" t="s">
        <v>655</v>
      </c>
      <c r="D4121" t="s">
        <v>656</v>
      </c>
      <c r="E4121" t="s">
        <v>63</v>
      </c>
      <c r="F4121" t="s">
        <v>64</v>
      </c>
      <c r="G4121">
        <v>17</v>
      </c>
      <c r="H4121">
        <v>2</v>
      </c>
      <c r="I4121">
        <v>0</v>
      </c>
      <c r="J4121">
        <v>0</v>
      </c>
      <c r="K4121">
        <v>2</v>
      </c>
      <c r="L4121">
        <v>0</v>
      </c>
      <c r="M4121">
        <v>0</v>
      </c>
      <c r="N4121">
        <v>0</v>
      </c>
      <c r="O4121">
        <v>0</v>
      </c>
      <c r="P4121">
        <v>33</v>
      </c>
      <c r="Q4121">
        <v>0</v>
      </c>
      <c r="R4121">
        <v>0</v>
      </c>
      <c r="S4121">
        <v>33</v>
      </c>
      <c r="T4121">
        <v>0</v>
      </c>
      <c r="U4121">
        <v>0</v>
      </c>
      <c r="W4121">
        <f t="shared" si="128"/>
        <v>2</v>
      </c>
      <c r="X4121">
        <f t="shared" si="129"/>
        <v>0</v>
      </c>
    </row>
    <row r="4122" spans="1:24" x14ac:dyDescent="0.2">
      <c r="A4122">
        <v>2013</v>
      </c>
      <c r="B4122">
        <v>5</v>
      </c>
      <c r="C4122" t="s">
        <v>655</v>
      </c>
      <c r="D4122" t="s">
        <v>656</v>
      </c>
      <c r="E4122" t="s">
        <v>63</v>
      </c>
      <c r="F4122" t="s">
        <v>64</v>
      </c>
      <c r="G4122">
        <v>13</v>
      </c>
      <c r="H4122">
        <v>4</v>
      </c>
      <c r="I4122">
        <v>1.6</v>
      </c>
      <c r="J4122">
        <v>0</v>
      </c>
      <c r="K4122">
        <v>2.4</v>
      </c>
      <c r="L4122">
        <v>0</v>
      </c>
      <c r="M4122">
        <v>0</v>
      </c>
      <c r="N4122">
        <v>0</v>
      </c>
      <c r="O4122">
        <v>0</v>
      </c>
      <c r="P4122">
        <v>106</v>
      </c>
      <c r="Q4122">
        <v>46</v>
      </c>
      <c r="R4122">
        <v>0</v>
      </c>
      <c r="S4122">
        <v>60</v>
      </c>
      <c r="T4122">
        <v>0</v>
      </c>
      <c r="U4122">
        <v>0</v>
      </c>
      <c r="W4122">
        <f t="shared" si="128"/>
        <v>4</v>
      </c>
      <c r="X4122">
        <f t="shared" si="129"/>
        <v>0</v>
      </c>
    </row>
    <row r="4123" spans="1:24" x14ac:dyDescent="0.2">
      <c r="A4123">
        <v>2013</v>
      </c>
      <c r="B4123">
        <v>4</v>
      </c>
      <c r="C4123" t="s">
        <v>655</v>
      </c>
      <c r="D4123" t="s">
        <v>656</v>
      </c>
      <c r="E4123" t="s">
        <v>63</v>
      </c>
      <c r="F4123" t="s">
        <v>64</v>
      </c>
      <c r="G4123">
        <v>13</v>
      </c>
      <c r="H4123">
        <v>2</v>
      </c>
      <c r="I4123">
        <v>1.33</v>
      </c>
      <c r="J4123">
        <v>0</v>
      </c>
      <c r="K4123">
        <v>0.67</v>
      </c>
      <c r="L4123">
        <v>0</v>
      </c>
      <c r="M4123">
        <v>0</v>
      </c>
      <c r="N4123">
        <v>0</v>
      </c>
      <c r="O4123">
        <v>0</v>
      </c>
      <c r="P4123">
        <v>88</v>
      </c>
      <c r="Q4123">
        <v>68</v>
      </c>
      <c r="R4123">
        <v>0</v>
      </c>
      <c r="S4123">
        <v>20</v>
      </c>
      <c r="T4123">
        <v>0</v>
      </c>
      <c r="U4123">
        <v>0</v>
      </c>
      <c r="W4123">
        <f t="shared" si="128"/>
        <v>2</v>
      </c>
      <c r="X4123">
        <f t="shared" si="129"/>
        <v>0</v>
      </c>
    </row>
    <row r="4124" spans="1:24" x14ac:dyDescent="0.2">
      <c r="A4124">
        <v>2013</v>
      </c>
      <c r="B4124">
        <v>1</v>
      </c>
      <c r="C4124" t="s">
        <v>663</v>
      </c>
      <c r="D4124" t="s">
        <v>664</v>
      </c>
      <c r="E4124" t="s">
        <v>63</v>
      </c>
      <c r="F4124" t="s">
        <v>64</v>
      </c>
      <c r="G4124">
        <v>9</v>
      </c>
      <c r="H4124">
        <v>1</v>
      </c>
      <c r="I4124">
        <v>0</v>
      </c>
      <c r="J4124">
        <v>0</v>
      </c>
      <c r="K4124">
        <v>1</v>
      </c>
      <c r="L4124">
        <v>0</v>
      </c>
      <c r="M4124">
        <v>0</v>
      </c>
      <c r="N4124">
        <v>0</v>
      </c>
      <c r="O4124">
        <v>0</v>
      </c>
      <c r="P4124">
        <v>18</v>
      </c>
      <c r="Q4124">
        <v>0</v>
      </c>
      <c r="R4124">
        <v>0</v>
      </c>
      <c r="S4124">
        <v>18</v>
      </c>
      <c r="T4124">
        <v>0</v>
      </c>
      <c r="U4124">
        <v>0</v>
      </c>
      <c r="W4124">
        <f t="shared" si="128"/>
        <v>1</v>
      </c>
      <c r="X4124">
        <f t="shared" si="129"/>
        <v>0</v>
      </c>
    </row>
    <row r="4125" spans="1:24" x14ac:dyDescent="0.2">
      <c r="A4125">
        <v>2013</v>
      </c>
      <c r="B4125">
        <v>8</v>
      </c>
      <c r="C4125" t="s">
        <v>655</v>
      </c>
      <c r="D4125" t="s">
        <v>656</v>
      </c>
      <c r="E4125" t="s">
        <v>63</v>
      </c>
      <c r="F4125" t="s">
        <v>64</v>
      </c>
      <c r="G4125">
        <v>7</v>
      </c>
      <c r="H4125">
        <v>1</v>
      </c>
      <c r="I4125">
        <v>0</v>
      </c>
      <c r="J4125">
        <v>0</v>
      </c>
      <c r="K4125">
        <v>1</v>
      </c>
      <c r="L4125">
        <v>0</v>
      </c>
      <c r="M4125">
        <v>0</v>
      </c>
      <c r="N4125">
        <v>0</v>
      </c>
      <c r="O4125">
        <v>0</v>
      </c>
      <c r="P4125">
        <v>15</v>
      </c>
      <c r="Q4125">
        <v>0</v>
      </c>
      <c r="R4125">
        <v>0</v>
      </c>
      <c r="S4125">
        <v>15</v>
      </c>
      <c r="T4125">
        <v>0</v>
      </c>
      <c r="U4125">
        <v>0</v>
      </c>
      <c r="W4125">
        <f t="shared" ref="W4125:W4188" si="130">SUM(I4125:M4125)</f>
        <v>1</v>
      </c>
      <c r="X4125">
        <f t="shared" ref="X4125:X4188" si="131">W4125-H4125</f>
        <v>0</v>
      </c>
    </row>
    <row r="4126" spans="1:24" x14ac:dyDescent="0.2">
      <c r="A4126">
        <v>2013</v>
      </c>
      <c r="B4126">
        <v>2</v>
      </c>
      <c r="C4126" t="s">
        <v>663</v>
      </c>
      <c r="D4126" t="s">
        <v>664</v>
      </c>
      <c r="E4126" t="s">
        <v>63</v>
      </c>
      <c r="F4126" t="s">
        <v>64</v>
      </c>
      <c r="G4126">
        <v>6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W4126">
        <f t="shared" si="130"/>
        <v>0</v>
      </c>
      <c r="X4126">
        <f t="shared" si="131"/>
        <v>0</v>
      </c>
    </row>
    <row r="4127" spans="1:24" x14ac:dyDescent="0.2">
      <c r="A4127">
        <v>2013</v>
      </c>
      <c r="B4127">
        <v>11</v>
      </c>
      <c r="C4127" t="s">
        <v>655</v>
      </c>
      <c r="D4127" t="s">
        <v>656</v>
      </c>
      <c r="E4127" t="s">
        <v>63</v>
      </c>
      <c r="F4127" t="s">
        <v>64</v>
      </c>
      <c r="G4127">
        <v>5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W4127">
        <f t="shared" si="130"/>
        <v>0</v>
      </c>
      <c r="X4127">
        <f t="shared" si="131"/>
        <v>0</v>
      </c>
    </row>
    <row r="4128" spans="1:24" x14ac:dyDescent="0.2">
      <c r="A4128">
        <v>2013</v>
      </c>
      <c r="B4128">
        <v>3</v>
      </c>
      <c r="C4128" t="s">
        <v>655</v>
      </c>
      <c r="D4128" t="s">
        <v>656</v>
      </c>
      <c r="E4128" t="s">
        <v>63</v>
      </c>
      <c r="F4128" t="s">
        <v>64</v>
      </c>
      <c r="G4128">
        <v>1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W4128">
        <f t="shared" si="130"/>
        <v>0</v>
      </c>
      <c r="X4128">
        <f t="shared" si="131"/>
        <v>0</v>
      </c>
    </row>
    <row r="4129" spans="1:24" x14ac:dyDescent="0.2">
      <c r="A4129">
        <v>2013</v>
      </c>
      <c r="B4129">
        <v>8</v>
      </c>
      <c r="C4129" t="s">
        <v>21</v>
      </c>
      <c r="D4129" t="s">
        <v>687</v>
      </c>
      <c r="E4129" t="s">
        <v>37</v>
      </c>
      <c r="F4129" t="s">
        <v>38</v>
      </c>
      <c r="G4129">
        <v>6629</v>
      </c>
      <c r="H4129">
        <v>834</v>
      </c>
      <c r="I4129">
        <v>156.84</v>
      </c>
      <c r="J4129">
        <v>31.62</v>
      </c>
      <c r="K4129">
        <v>233.58</v>
      </c>
      <c r="L4129">
        <v>0.06</v>
      </c>
      <c r="M4129">
        <v>411.9</v>
      </c>
      <c r="N4129">
        <v>82</v>
      </c>
      <c r="O4129">
        <v>5</v>
      </c>
      <c r="P4129">
        <v>48676</v>
      </c>
      <c r="Q4129">
        <v>12971</v>
      </c>
      <c r="R4129">
        <v>2284</v>
      </c>
      <c r="S4129">
        <v>10054</v>
      </c>
      <c r="T4129">
        <v>1</v>
      </c>
      <c r="U4129">
        <v>23366</v>
      </c>
      <c r="W4129">
        <f t="shared" si="130"/>
        <v>834</v>
      </c>
      <c r="X4129">
        <f t="shared" si="131"/>
        <v>0</v>
      </c>
    </row>
    <row r="4130" spans="1:24" x14ac:dyDescent="0.2">
      <c r="A4130">
        <v>2013</v>
      </c>
      <c r="B4130">
        <v>7</v>
      </c>
      <c r="C4130" t="s">
        <v>21</v>
      </c>
      <c r="D4130" t="s">
        <v>22</v>
      </c>
      <c r="E4130" t="s">
        <v>37</v>
      </c>
      <c r="F4130" t="s">
        <v>38</v>
      </c>
      <c r="G4130">
        <v>6602</v>
      </c>
      <c r="H4130">
        <v>1255</v>
      </c>
      <c r="I4130">
        <v>209.48</v>
      </c>
      <c r="J4130">
        <v>56.64</v>
      </c>
      <c r="K4130">
        <v>367.63</v>
      </c>
      <c r="L4130">
        <v>1.51</v>
      </c>
      <c r="M4130">
        <v>619.73</v>
      </c>
      <c r="N4130">
        <v>274</v>
      </c>
      <c r="O4130">
        <v>21</v>
      </c>
      <c r="P4130">
        <v>92400</v>
      </c>
      <c r="Q4130">
        <v>18049</v>
      </c>
      <c r="R4130">
        <v>6422</v>
      </c>
      <c r="S4130">
        <v>24774</v>
      </c>
      <c r="T4130">
        <v>81</v>
      </c>
      <c r="U4130">
        <v>43074</v>
      </c>
      <c r="W4130">
        <f t="shared" si="130"/>
        <v>1254.99</v>
      </c>
      <c r="X4130">
        <f t="shared" si="131"/>
        <v>-9.9999999999909051E-3</v>
      </c>
    </row>
    <row r="4131" spans="1:24" x14ac:dyDescent="0.2">
      <c r="A4131">
        <v>2013</v>
      </c>
      <c r="B4131">
        <v>6</v>
      </c>
      <c r="C4131" t="s">
        <v>21</v>
      </c>
      <c r="D4131" t="s">
        <v>22</v>
      </c>
      <c r="E4131" t="s">
        <v>37</v>
      </c>
      <c r="F4131" t="s">
        <v>38</v>
      </c>
      <c r="G4131">
        <v>6518</v>
      </c>
      <c r="H4131">
        <v>1186</v>
      </c>
      <c r="I4131">
        <v>200.78</v>
      </c>
      <c r="J4131">
        <v>51.28</v>
      </c>
      <c r="K4131">
        <v>302.60000000000002</v>
      </c>
      <c r="L4131">
        <v>1.88</v>
      </c>
      <c r="M4131">
        <v>629.47</v>
      </c>
      <c r="N4131">
        <v>161</v>
      </c>
      <c r="O4131">
        <v>35</v>
      </c>
      <c r="P4131">
        <v>85636</v>
      </c>
      <c r="Q4131">
        <v>17487</v>
      </c>
      <c r="R4131">
        <v>5119</v>
      </c>
      <c r="S4131">
        <v>16266</v>
      </c>
      <c r="T4131">
        <v>75</v>
      </c>
      <c r="U4131">
        <v>46689</v>
      </c>
      <c r="W4131">
        <f t="shared" si="130"/>
        <v>1186.0100000000002</v>
      </c>
      <c r="X4131">
        <f t="shared" si="131"/>
        <v>1.0000000000218279E-2</v>
      </c>
    </row>
    <row r="4132" spans="1:24" x14ac:dyDescent="0.2">
      <c r="A4132">
        <v>2013</v>
      </c>
      <c r="B4132">
        <v>5</v>
      </c>
      <c r="C4132" t="s">
        <v>21</v>
      </c>
      <c r="D4132" t="s">
        <v>22</v>
      </c>
      <c r="E4132" t="s">
        <v>37</v>
      </c>
      <c r="F4132" t="s">
        <v>38</v>
      </c>
      <c r="G4132">
        <v>6509</v>
      </c>
      <c r="H4132">
        <v>772</v>
      </c>
      <c r="I4132">
        <v>163.27000000000001</v>
      </c>
      <c r="J4132">
        <v>16.2</v>
      </c>
      <c r="K4132">
        <v>245.33</v>
      </c>
      <c r="L4132">
        <v>1.8</v>
      </c>
      <c r="M4132">
        <v>345.39</v>
      </c>
      <c r="N4132">
        <v>85</v>
      </c>
      <c r="O4132">
        <v>20</v>
      </c>
      <c r="P4132">
        <v>48459</v>
      </c>
      <c r="Q4132">
        <v>15240</v>
      </c>
      <c r="R4132">
        <v>1632</v>
      </c>
      <c r="S4132">
        <v>10476</v>
      </c>
      <c r="T4132">
        <v>93</v>
      </c>
      <c r="U4132">
        <v>21018</v>
      </c>
      <c r="W4132">
        <f t="shared" si="130"/>
        <v>771.99</v>
      </c>
      <c r="X4132">
        <f t="shared" si="131"/>
        <v>-9.9999999999909051E-3</v>
      </c>
    </row>
    <row r="4133" spans="1:24" x14ac:dyDescent="0.2">
      <c r="A4133">
        <v>2013</v>
      </c>
      <c r="B4133">
        <v>4</v>
      </c>
      <c r="C4133" t="s">
        <v>21</v>
      </c>
      <c r="D4133" t="s">
        <v>22</v>
      </c>
      <c r="E4133" t="s">
        <v>37</v>
      </c>
      <c r="F4133" t="s">
        <v>38</v>
      </c>
      <c r="G4133">
        <v>6161</v>
      </c>
      <c r="H4133">
        <v>837</v>
      </c>
      <c r="I4133">
        <v>162.63999999999999</v>
      </c>
      <c r="J4133">
        <v>36.24</v>
      </c>
      <c r="K4133">
        <v>270.47000000000003</v>
      </c>
      <c r="L4133">
        <v>0.51</v>
      </c>
      <c r="M4133">
        <v>367.15</v>
      </c>
      <c r="N4133">
        <v>173</v>
      </c>
      <c r="O4133">
        <v>8</v>
      </c>
      <c r="P4133">
        <v>61663</v>
      </c>
      <c r="Q4133">
        <v>14957</v>
      </c>
      <c r="R4133">
        <v>5552</v>
      </c>
      <c r="S4133">
        <v>16645</v>
      </c>
      <c r="T4133">
        <v>49</v>
      </c>
      <c r="U4133">
        <v>24460</v>
      </c>
      <c r="W4133">
        <f t="shared" si="130"/>
        <v>837.01</v>
      </c>
      <c r="X4133">
        <f t="shared" si="131"/>
        <v>9.9999999999909051E-3</v>
      </c>
    </row>
    <row r="4134" spans="1:24" x14ac:dyDescent="0.2">
      <c r="A4134">
        <v>2013</v>
      </c>
      <c r="B4134">
        <v>3</v>
      </c>
      <c r="C4134" t="s">
        <v>21</v>
      </c>
      <c r="D4134" t="s">
        <v>22</v>
      </c>
      <c r="E4134" t="s">
        <v>37</v>
      </c>
      <c r="F4134" t="s">
        <v>38</v>
      </c>
      <c r="G4134">
        <v>5904</v>
      </c>
      <c r="H4134">
        <v>865</v>
      </c>
      <c r="I4134">
        <v>56.31</v>
      </c>
      <c r="J4134">
        <v>5.5</v>
      </c>
      <c r="K4134">
        <v>670.03</v>
      </c>
      <c r="L4134">
        <v>0.18</v>
      </c>
      <c r="M4134">
        <v>132.97999999999999</v>
      </c>
      <c r="N4134">
        <v>82</v>
      </c>
      <c r="O4134">
        <v>1</v>
      </c>
      <c r="P4134">
        <v>51393</v>
      </c>
      <c r="Q4134">
        <v>6492</v>
      </c>
      <c r="R4134">
        <v>323</v>
      </c>
      <c r="S4134">
        <v>36675</v>
      </c>
      <c r="T4134">
        <v>6</v>
      </c>
      <c r="U4134">
        <v>7897</v>
      </c>
      <c r="W4134">
        <f t="shared" si="130"/>
        <v>864.99999999999989</v>
      </c>
      <c r="X4134">
        <f t="shared" si="131"/>
        <v>0</v>
      </c>
    </row>
    <row r="4135" spans="1:24" x14ac:dyDescent="0.2">
      <c r="A4135">
        <v>2013</v>
      </c>
      <c r="B4135">
        <v>10</v>
      </c>
      <c r="C4135" t="s">
        <v>21</v>
      </c>
      <c r="D4135" t="s">
        <v>687</v>
      </c>
      <c r="E4135" t="s">
        <v>37</v>
      </c>
      <c r="F4135" t="s">
        <v>38</v>
      </c>
      <c r="G4135">
        <v>5256</v>
      </c>
      <c r="H4135">
        <v>345</v>
      </c>
      <c r="I4135">
        <v>84.37</v>
      </c>
      <c r="J4135">
        <v>9.58</v>
      </c>
      <c r="K4135">
        <v>108.48</v>
      </c>
      <c r="L4135">
        <v>2.1800000000000002</v>
      </c>
      <c r="M4135">
        <v>140.38999999999999</v>
      </c>
      <c r="N4135">
        <v>41</v>
      </c>
      <c r="O4135">
        <v>3</v>
      </c>
      <c r="P4135">
        <v>21377</v>
      </c>
      <c r="Q4135">
        <v>10498</v>
      </c>
      <c r="R4135">
        <v>612</v>
      </c>
      <c r="S4135">
        <v>2919</v>
      </c>
      <c r="T4135">
        <v>62</v>
      </c>
      <c r="U4135">
        <v>7286</v>
      </c>
      <c r="W4135">
        <f t="shared" si="130"/>
        <v>345</v>
      </c>
      <c r="X4135">
        <f t="shared" si="131"/>
        <v>0</v>
      </c>
    </row>
    <row r="4136" spans="1:24" x14ac:dyDescent="0.2">
      <c r="A4136">
        <v>2013</v>
      </c>
      <c r="B4136">
        <v>1</v>
      </c>
      <c r="C4136" t="s">
        <v>21</v>
      </c>
      <c r="D4136" t="s">
        <v>22</v>
      </c>
      <c r="E4136" t="s">
        <v>37</v>
      </c>
      <c r="F4136" t="s">
        <v>38</v>
      </c>
      <c r="G4136">
        <v>5117</v>
      </c>
      <c r="H4136">
        <v>784</v>
      </c>
      <c r="I4136">
        <v>192</v>
      </c>
      <c r="J4136">
        <v>22.43</v>
      </c>
      <c r="K4136">
        <v>285.04000000000002</v>
      </c>
      <c r="L4136">
        <v>2.1</v>
      </c>
      <c r="M4136">
        <v>282.44</v>
      </c>
      <c r="N4136">
        <v>179</v>
      </c>
      <c r="O4136">
        <v>2</v>
      </c>
      <c r="P4136">
        <v>52857</v>
      </c>
      <c r="Q4136">
        <v>21892</v>
      </c>
      <c r="R4136">
        <v>2753</v>
      </c>
      <c r="S4136">
        <v>9702</v>
      </c>
      <c r="T4136">
        <v>62</v>
      </c>
      <c r="U4136">
        <v>18448</v>
      </c>
      <c r="W4136">
        <f t="shared" si="130"/>
        <v>784.01</v>
      </c>
      <c r="X4136">
        <f t="shared" si="131"/>
        <v>9.9999999999909051E-3</v>
      </c>
    </row>
    <row r="4137" spans="1:24" x14ac:dyDescent="0.2">
      <c r="A4137">
        <v>2013</v>
      </c>
      <c r="B4137">
        <v>9</v>
      </c>
      <c r="C4137" t="s">
        <v>21</v>
      </c>
      <c r="D4137" t="s">
        <v>687</v>
      </c>
      <c r="E4137" t="s">
        <v>37</v>
      </c>
      <c r="F4137" t="s">
        <v>38</v>
      </c>
      <c r="G4137">
        <v>4994</v>
      </c>
      <c r="H4137">
        <v>374</v>
      </c>
      <c r="I4137">
        <v>86.85</v>
      </c>
      <c r="J4137">
        <v>21.47</v>
      </c>
      <c r="K4137">
        <v>117.67</v>
      </c>
      <c r="L4137">
        <v>0</v>
      </c>
      <c r="M4137">
        <v>148</v>
      </c>
      <c r="N4137">
        <v>24</v>
      </c>
      <c r="O4137">
        <v>9</v>
      </c>
      <c r="P4137">
        <v>20288</v>
      </c>
      <c r="Q4137">
        <v>7924</v>
      </c>
      <c r="R4137">
        <v>1607</v>
      </c>
      <c r="S4137">
        <v>3640</v>
      </c>
      <c r="T4137">
        <v>0</v>
      </c>
      <c r="U4137">
        <v>7117</v>
      </c>
      <c r="W4137">
        <f t="shared" si="130"/>
        <v>373.99</v>
      </c>
      <c r="X4137">
        <f t="shared" si="131"/>
        <v>-9.9999999999909051E-3</v>
      </c>
    </row>
    <row r="4138" spans="1:24" x14ac:dyDescent="0.2">
      <c r="A4138">
        <v>2013</v>
      </c>
      <c r="B4138">
        <v>11</v>
      </c>
      <c r="C4138" t="s">
        <v>21</v>
      </c>
      <c r="D4138" t="s">
        <v>687</v>
      </c>
      <c r="E4138" t="s">
        <v>37</v>
      </c>
      <c r="F4138" t="s">
        <v>38</v>
      </c>
      <c r="G4138">
        <v>4684</v>
      </c>
      <c r="H4138">
        <v>362</v>
      </c>
      <c r="I4138">
        <v>71.86</v>
      </c>
      <c r="J4138">
        <v>21.91</v>
      </c>
      <c r="K4138">
        <v>144.35</v>
      </c>
      <c r="L4138">
        <v>0</v>
      </c>
      <c r="M4138">
        <v>123.88</v>
      </c>
      <c r="N4138">
        <v>55</v>
      </c>
      <c r="O4138">
        <v>4</v>
      </c>
      <c r="P4138">
        <v>20998</v>
      </c>
      <c r="Q4138">
        <v>6265</v>
      </c>
      <c r="R4138">
        <v>2686</v>
      </c>
      <c r="S4138">
        <v>5607</v>
      </c>
      <c r="T4138">
        <v>0</v>
      </c>
      <c r="U4138">
        <v>6440</v>
      </c>
      <c r="W4138">
        <f t="shared" si="130"/>
        <v>362</v>
      </c>
      <c r="X4138">
        <f t="shared" si="131"/>
        <v>0</v>
      </c>
    </row>
    <row r="4139" spans="1:24" x14ac:dyDescent="0.2">
      <c r="A4139">
        <v>2013</v>
      </c>
      <c r="B4139">
        <v>2</v>
      </c>
      <c r="C4139" t="s">
        <v>21</v>
      </c>
      <c r="D4139" t="s">
        <v>22</v>
      </c>
      <c r="E4139" t="s">
        <v>37</v>
      </c>
      <c r="F4139" t="s">
        <v>38</v>
      </c>
      <c r="G4139">
        <v>4679</v>
      </c>
      <c r="H4139">
        <v>724</v>
      </c>
      <c r="I4139">
        <v>129.07</v>
      </c>
      <c r="J4139">
        <v>25</v>
      </c>
      <c r="K4139">
        <v>305.92</v>
      </c>
      <c r="L4139">
        <v>0.22</v>
      </c>
      <c r="M4139">
        <v>263.8</v>
      </c>
      <c r="N4139">
        <v>154</v>
      </c>
      <c r="O4139">
        <v>5</v>
      </c>
      <c r="P4139">
        <v>42565</v>
      </c>
      <c r="Q4139">
        <v>13427</v>
      </c>
      <c r="R4139">
        <v>3290</v>
      </c>
      <c r="S4139">
        <v>9898</v>
      </c>
      <c r="T4139">
        <v>16</v>
      </c>
      <c r="U4139">
        <v>15934</v>
      </c>
      <c r="W4139">
        <f t="shared" si="130"/>
        <v>724.01</v>
      </c>
      <c r="X4139">
        <f t="shared" si="131"/>
        <v>9.9999999999909051E-3</v>
      </c>
    </row>
    <row r="4140" spans="1:24" x14ac:dyDescent="0.2">
      <c r="A4140">
        <v>2013</v>
      </c>
      <c r="B4140">
        <v>7</v>
      </c>
      <c r="C4140" t="s">
        <v>371</v>
      </c>
      <c r="D4140" t="s">
        <v>372</v>
      </c>
      <c r="E4140" t="s">
        <v>37</v>
      </c>
      <c r="F4140" t="s">
        <v>38</v>
      </c>
      <c r="G4140">
        <v>4610</v>
      </c>
      <c r="H4140">
        <v>964</v>
      </c>
      <c r="I4140">
        <v>267.75</v>
      </c>
      <c r="J4140">
        <v>29.06</v>
      </c>
      <c r="K4140">
        <v>366.69</v>
      </c>
      <c r="L4140">
        <v>0</v>
      </c>
      <c r="M4140">
        <v>300.5</v>
      </c>
      <c r="N4140">
        <v>25</v>
      </c>
      <c r="O4140">
        <v>21</v>
      </c>
      <c r="P4140">
        <v>63602</v>
      </c>
      <c r="Q4140">
        <v>22692</v>
      </c>
      <c r="R4140">
        <v>2084</v>
      </c>
      <c r="S4140">
        <v>17524</v>
      </c>
      <c r="T4140">
        <v>0</v>
      </c>
      <c r="U4140">
        <v>21302</v>
      </c>
      <c r="W4140">
        <f t="shared" si="130"/>
        <v>964</v>
      </c>
      <c r="X4140">
        <f t="shared" si="131"/>
        <v>0</v>
      </c>
    </row>
    <row r="4141" spans="1:24" x14ac:dyDescent="0.2">
      <c r="A4141">
        <v>2013</v>
      </c>
      <c r="B4141">
        <v>8</v>
      </c>
      <c r="C4141" t="s">
        <v>371</v>
      </c>
      <c r="D4141" t="s">
        <v>372</v>
      </c>
      <c r="E4141" t="s">
        <v>37</v>
      </c>
      <c r="F4141" t="s">
        <v>38</v>
      </c>
      <c r="G4141">
        <v>4556</v>
      </c>
      <c r="H4141">
        <v>539</v>
      </c>
      <c r="I4141">
        <v>167.86</v>
      </c>
      <c r="J4141">
        <v>9.91</v>
      </c>
      <c r="K4141">
        <v>175.41</v>
      </c>
      <c r="L4141">
        <v>1</v>
      </c>
      <c r="M4141">
        <v>184.82</v>
      </c>
      <c r="N4141">
        <v>3</v>
      </c>
      <c r="O4141">
        <v>5</v>
      </c>
      <c r="P4141">
        <v>30957</v>
      </c>
      <c r="Q4141">
        <v>14810</v>
      </c>
      <c r="R4141">
        <v>529</v>
      </c>
      <c r="S4141">
        <v>5730</v>
      </c>
      <c r="T4141">
        <v>37</v>
      </c>
      <c r="U4141">
        <v>9851</v>
      </c>
      <c r="W4141">
        <f t="shared" si="130"/>
        <v>539</v>
      </c>
      <c r="X4141">
        <f t="shared" si="131"/>
        <v>0</v>
      </c>
    </row>
    <row r="4142" spans="1:24" x14ac:dyDescent="0.2">
      <c r="A4142">
        <v>2013</v>
      </c>
      <c r="B4142">
        <v>10</v>
      </c>
      <c r="C4142" t="s">
        <v>371</v>
      </c>
      <c r="D4142" t="s">
        <v>372</v>
      </c>
      <c r="E4142" t="s">
        <v>37</v>
      </c>
      <c r="F4142" t="s">
        <v>38</v>
      </c>
      <c r="G4142">
        <v>4394</v>
      </c>
      <c r="H4142">
        <v>331</v>
      </c>
      <c r="I4142">
        <v>113.13</v>
      </c>
      <c r="J4142">
        <v>4.53</v>
      </c>
      <c r="K4142">
        <v>102</v>
      </c>
      <c r="L4142">
        <v>2</v>
      </c>
      <c r="M4142">
        <v>109.34</v>
      </c>
      <c r="N4142">
        <v>0</v>
      </c>
      <c r="O4142">
        <v>2</v>
      </c>
      <c r="P4142">
        <v>17288</v>
      </c>
      <c r="Q4142">
        <v>8330</v>
      </c>
      <c r="R4142">
        <v>216</v>
      </c>
      <c r="S4142">
        <v>2497</v>
      </c>
      <c r="T4142">
        <v>174</v>
      </c>
      <c r="U4142">
        <v>6071</v>
      </c>
      <c r="W4142">
        <f t="shared" si="130"/>
        <v>331</v>
      </c>
      <c r="X4142">
        <f t="shared" si="131"/>
        <v>0</v>
      </c>
    </row>
    <row r="4143" spans="1:24" x14ac:dyDescent="0.2">
      <c r="A4143">
        <v>2013</v>
      </c>
      <c r="B4143">
        <v>6</v>
      </c>
      <c r="C4143" t="s">
        <v>371</v>
      </c>
      <c r="D4143" t="s">
        <v>372</v>
      </c>
      <c r="E4143" t="s">
        <v>37</v>
      </c>
      <c r="F4143" t="s">
        <v>38</v>
      </c>
      <c r="G4143">
        <v>4368</v>
      </c>
      <c r="H4143">
        <v>871</v>
      </c>
      <c r="I4143">
        <v>241.84</v>
      </c>
      <c r="J4143">
        <v>28.99</v>
      </c>
      <c r="K4143">
        <v>279.52999999999997</v>
      </c>
      <c r="L4143">
        <v>0</v>
      </c>
      <c r="M4143">
        <v>320.64</v>
      </c>
      <c r="N4143">
        <v>15</v>
      </c>
      <c r="O4143">
        <v>16</v>
      </c>
      <c r="P4143">
        <v>60862</v>
      </c>
      <c r="Q4143">
        <v>18938</v>
      </c>
      <c r="R4143">
        <v>4420</v>
      </c>
      <c r="S4143">
        <v>14563</v>
      </c>
      <c r="T4143">
        <v>0</v>
      </c>
      <c r="U4143">
        <v>22941</v>
      </c>
      <c r="W4143">
        <f t="shared" si="130"/>
        <v>870.99999999999989</v>
      </c>
      <c r="X4143">
        <f t="shared" si="131"/>
        <v>0</v>
      </c>
    </row>
    <row r="4144" spans="1:24" x14ac:dyDescent="0.2">
      <c r="A4144">
        <v>2013</v>
      </c>
      <c r="B4144">
        <v>5</v>
      </c>
      <c r="C4144" t="s">
        <v>371</v>
      </c>
      <c r="D4144" t="s">
        <v>372</v>
      </c>
      <c r="E4144" t="s">
        <v>37</v>
      </c>
      <c r="F4144" t="s">
        <v>38</v>
      </c>
      <c r="G4144">
        <v>4222</v>
      </c>
      <c r="H4144">
        <v>558</v>
      </c>
      <c r="I4144">
        <v>160.12</v>
      </c>
      <c r="J4144">
        <v>12.52</v>
      </c>
      <c r="K4144">
        <v>201.02</v>
      </c>
      <c r="L4144">
        <v>0</v>
      </c>
      <c r="M4144">
        <v>184.34</v>
      </c>
      <c r="N4144">
        <v>6</v>
      </c>
      <c r="O4144">
        <v>10</v>
      </c>
      <c r="P4144">
        <v>32271</v>
      </c>
      <c r="Q4144">
        <v>12657</v>
      </c>
      <c r="R4144">
        <v>1124</v>
      </c>
      <c r="S4144">
        <v>7413</v>
      </c>
      <c r="T4144">
        <v>0</v>
      </c>
      <c r="U4144">
        <v>11077</v>
      </c>
      <c r="W4144">
        <f t="shared" si="130"/>
        <v>558</v>
      </c>
      <c r="X4144">
        <f t="shared" si="131"/>
        <v>0</v>
      </c>
    </row>
    <row r="4145" spans="1:24" x14ac:dyDescent="0.2">
      <c r="A4145">
        <v>2013</v>
      </c>
      <c r="B4145">
        <v>11</v>
      </c>
      <c r="C4145" t="s">
        <v>371</v>
      </c>
      <c r="D4145" t="s">
        <v>372</v>
      </c>
      <c r="E4145" t="s">
        <v>37</v>
      </c>
      <c r="F4145" t="s">
        <v>38</v>
      </c>
      <c r="G4145">
        <v>4220</v>
      </c>
      <c r="H4145">
        <v>389</v>
      </c>
      <c r="I4145">
        <v>130.68</v>
      </c>
      <c r="J4145">
        <v>6.99</v>
      </c>
      <c r="K4145">
        <v>102.97</v>
      </c>
      <c r="L4145">
        <v>1.49</v>
      </c>
      <c r="M4145">
        <v>146.87</v>
      </c>
      <c r="N4145">
        <v>3</v>
      </c>
      <c r="O4145">
        <v>1</v>
      </c>
      <c r="P4145">
        <v>25780</v>
      </c>
      <c r="Q4145">
        <v>11486</v>
      </c>
      <c r="R4145">
        <v>361</v>
      </c>
      <c r="S4145">
        <v>4482</v>
      </c>
      <c r="T4145">
        <v>409</v>
      </c>
      <c r="U4145">
        <v>9042</v>
      </c>
      <c r="W4145">
        <f t="shared" si="130"/>
        <v>389</v>
      </c>
      <c r="X4145">
        <f t="shared" si="131"/>
        <v>0</v>
      </c>
    </row>
    <row r="4146" spans="1:24" x14ac:dyDescent="0.2">
      <c r="A4146">
        <v>2013</v>
      </c>
      <c r="B4146">
        <v>3</v>
      </c>
      <c r="C4146" t="s">
        <v>371</v>
      </c>
      <c r="D4146" t="s">
        <v>372</v>
      </c>
      <c r="E4146" t="s">
        <v>37</v>
      </c>
      <c r="F4146" t="s">
        <v>38</v>
      </c>
      <c r="G4146">
        <v>4212</v>
      </c>
      <c r="H4146">
        <v>504</v>
      </c>
      <c r="I4146">
        <v>157.26</v>
      </c>
      <c r="J4146">
        <v>13.38</v>
      </c>
      <c r="K4146">
        <v>143.6</v>
      </c>
      <c r="L4146">
        <v>0</v>
      </c>
      <c r="M4146">
        <v>189.76</v>
      </c>
      <c r="N4146">
        <v>33</v>
      </c>
      <c r="O4146">
        <v>1</v>
      </c>
      <c r="P4146">
        <v>30151</v>
      </c>
      <c r="Q4146">
        <v>11913</v>
      </c>
      <c r="R4146">
        <v>1207</v>
      </c>
      <c r="S4146">
        <v>4661</v>
      </c>
      <c r="T4146">
        <v>0</v>
      </c>
      <c r="U4146">
        <v>12370</v>
      </c>
      <c r="W4146">
        <f t="shared" si="130"/>
        <v>504</v>
      </c>
      <c r="X4146">
        <f t="shared" si="131"/>
        <v>0</v>
      </c>
    </row>
    <row r="4147" spans="1:24" x14ac:dyDescent="0.2">
      <c r="A4147">
        <v>2013</v>
      </c>
      <c r="B4147">
        <v>4</v>
      </c>
      <c r="C4147" t="s">
        <v>371</v>
      </c>
      <c r="D4147" t="s">
        <v>372</v>
      </c>
      <c r="E4147" t="s">
        <v>37</v>
      </c>
      <c r="F4147" t="s">
        <v>38</v>
      </c>
      <c r="G4147">
        <v>4173</v>
      </c>
      <c r="H4147">
        <v>564</v>
      </c>
      <c r="I4147">
        <v>150.28</v>
      </c>
      <c r="J4147">
        <v>16.239999999999998</v>
      </c>
      <c r="K4147">
        <v>219.7</v>
      </c>
      <c r="L4147">
        <v>0</v>
      </c>
      <c r="M4147">
        <v>177.78</v>
      </c>
      <c r="N4147">
        <v>10</v>
      </c>
      <c r="O4147">
        <v>6</v>
      </c>
      <c r="P4147">
        <v>38937</v>
      </c>
      <c r="Q4147">
        <v>13246</v>
      </c>
      <c r="R4147">
        <v>1301</v>
      </c>
      <c r="S4147">
        <v>13260</v>
      </c>
      <c r="T4147">
        <v>0</v>
      </c>
      <c r="U4147">
        <v>11130</v>
      </c>
      <c r="W4147">
        <f t="shared" si="130"/>
        <v>564</v>
      </c>
      <c r="X4147">
        <f t="shared" si="131"/>
        <v>0</v>
      </c>
    </row>
    <row r="4148" spans="1:24" x14ac:dyDescent="0.2">
      <c r="A4148">
        <v>2013</v>
      </c>
      <c r="B4148">
        <v>9</v>
      </c>
      <c r="C4148" t="s">
        <v>371</v>
      </c>
      <c r="D4148" t="s">
        <v>372</v>
      </c>
      <c r="E4148" t="s">
        <v>37</v>
      </c>
      <c r="F4148" t="s">
        <v>38</v>
      </c>
      <c r="G4148">
        <v>4138</v>
      </c>
      <c r="H4148">
        <v>307</v>
      </c>
      <c r="I4148">
        <v>106.92</v>
      </c>
      <c r="J4148">
        <v>10.82</v>
      </c>
      <c r="K4148">
        <v>92.95</v>
      </c>
      <c r="L4148">
        <v>0</v>
      </c>
      <c r="M4148">
        <v>96.31</v>
      </c>
      <c r="N4148">
        <v>7</v>
      </c>
      <c r="O4148">
        <v>0</v>
      </c>
      <c r="P4148">
        <v>23169</v>
      </c>
      <c r="Q4148">
        <v>9911</v>
      </c>
      <c r="R4148">
        <v>812</v>
      </c>
      <c r="S4148">
        <v>3363</v>
      </c>
      <c r="T4148">
        <v>0</v>
      </c>
      <c r="U4148">
        <v>9083</v>
      </c>
      <c r="W4148">
        <f t="shared" si="130"/>
        <v>307</v>
      </c>
      <c r="X4148">
        <f t="shared" si="131"/>
        <v>0</v>
      </c>
    </row>
    <row r="4149" spans="1:24" x14ac:dyDescent="0.2">
      <c r="A4149">
        <v>2013</v>
      </c>
      <c r="B4149">
        <v>1</v>
      </c>
      <c r="C4149" t="s">
        <v>371</v>
      </c>
      <c r="D4149" t="s">
        <v>372</v>
      </c>
      <c r="E4149" t="s">
        <v>37</v>
      </c>
      <c r="F4149" t="s">
        <v>38</v>
      </c>
      <c r="G4149">
        <v>3734</v>
      </c>
      <c r="H4149">
        <v>416</v>
      </c>
      <c r="I4149">
        <v>115.26</v>
      </c>
      <c r="J4149">
        <v>10.119999999999999</v>
      </c>
      <c r="K4149">
        <v>150.19</v>
      </c>
      <c r="L4149">
        <v>0</v>
      </c>
      <c r="M4149">
        <v>140.44</v>
      </c>
      <c r="N4149">
        <v>19</v>
      </c>
      <c r="O4149">
        <v>1</v>
      </c>
      <c r="P4149">
        <v>22468</v>
      </c>
      <c r="Q4149">
        <v>8653</v>
      </c>
      <c r="R4149">
        <v>991</v>
      </c>
      <c r="S4149">
        <v>4243</v>
      </c>
      <c r="T4149">
        <v>0</v>
      </c>
      <c r="U4149">
        <v>8581</v>
      </c>
      <c r="W4149">
        <f t="shared" si="130"/>
        <v>416.01</v>
      </c>
      <c r="X4149">
        <f t="shared" si="131"/>
        <v>9.9999999999909051E-3</v>
      </c>
    </row>
    <row r="4150" spans="1:24" x14ac:dyDescent="0.2">
      <c r="A4150">
        <v>2013</v>
      </c>
      <c r="B4150">
        <v>2</v>
      </c>
      <c r="C4150" t="s">
        <v>371</v>
      </c>
      <c r="D4150" t="s">
        <v>372</v>
      </c>
      <c r="E4150" t="s">
        <v>37</v>
      </c>
      <c r="F4150" t="s">
        <v>38</v>
      </c>
      <c r="G4150">
        <v>3412</v>
      </c>
      <c r="H4150">
        <v>469</v>
      </c>
      <c r="I4150">
        <v>129.54</v>
      </c>
      <c r="J4150">
        <v>10.31</v>
      </c>
      <c r="K4150">
        <v>160.47999999999999</v>
      </c>
      <c r="L4150">
        <v>0</v>
      </c>
      <c r="M4150">
        <v>168.67</v>
      </c>
      <c r="N4150">
        <v>27</v>
      </c>
      <c r="O4150">
        <v>1</v>
      </c>
      <c r="P4150">
        <v>28237</v>
      </c>
      <c r="Q4150">
        <v>12576</v>
      </c>
      <c r="R4150">
        <v>596</v>
      </c>
      <c r="S4150">
        <v>5297</v>
      </c>
      <c r="T4150">
        <v>0</v>
      </c>
      <c r="U4150">
        <v>9768</v>
      </c>
      <c r="W4150">
        <f t="shared" si="130"/>
        <v>469</v>
      </c>
      <c r="X4150">
        <f t="shared" si="131"/>
        <v>0</v>
      </c>
    </row>
    <row r="4151" spans="1:24" x14ac:dyDescent="0.2">
      <c r="A4151">
        <v>2013</v>
      </c>
      <c r="B4151">
        <v>9</v>
      </c>
      <c r="C4151" t="s">
        <v>415</v>
      </c>
      <c r="D4151" t="s">
        <v>416</v>
      </c>
      <c r="E4151" t="s">
        <v>37</v>
      </c>
      <c r="F4151" t="s">
        <v>38</v>
      </c>
      <c r="G4151">
        <v>2172</v>
      </c>
      <c r="H4151">
        <v>248</v>
      </c>
      <c r="I4151">
        <v>56.54</v>
      </c>
      <c r="J4151">
        <v>6.37</v>
      </c>
      <c r="K4151">
        <v>58.23</v>
      </c>
      <c r="L4151">
        <v>0.13</v>
      </c>
      <c r="M4151">
        <v>126.74</v>
      </c>
      <c r="N4151">
        <v>38</v>
      </c>
      <c r="O4151">
        <v>8</v>
      </c>
      <c r="P4151">
        <v>17072</v>
      </c>
      <c r="Q4151">
        <v>5103</v>
      </c>
      <c r="R4151">
        <v>430</v>
      </c>
      <c r="S4151">
        <v>2555</v>
      </c>
      <c r="T4151">
        <v>3</v>
      </c>
      <c r="U4151">
        <v>8981</v>
      </c>
      <c r="W4151">
        <f t="shared" si="130"/>
        <v>248.01</v>
      </c>
      <c r="X4151">
        <f t="shared" si="131"/>
        <v>9.9999999999909051E-3</v>
      </c>
    </row>
    <row r="4152" spans="1:24" x14ac:dyDescent="0.2">
      <c r="A4152">
        <v>2013</v>
      </c>
      <c r="B4152">
        <v>10</v>
      </c>
      <c r="C4152" t="s">
        <v>415</v>
      </c>
      <c r="D4152" t="s">
        <v>416</v>
      </c>
      <c r="E4152" t="s">
        <v>37</v>
      </c>
      <c r="F4152" t="s">
        <v>38</v>
      </c>
      <c r="G4152">
        <v>2148</v>
      </c>
      <c r="H4152">
        <v>294</v>
      </c>
      <c r="I4152">
        <v>72.98</v>
      </c>
      <c r="J4152">
        <v>3.43</v>
      </c>
      <c r="K4152">
        <v>76.290000000000006</v>
      </c>
      <c r="L4152">
        <v>0.62</v>
      </c>
      <c r="M4152">
        <v>140.69</v>
      </c>
      <c r="N4152">
        <v>15</v>
      </c>
      <c r="O4152">
        <v>2</v>
      </c>
      <c r="P4152">
        <v>16601</v>
      </c>
      <c r="Q4152">
        <v>5833</v>
      </c>
      <c r="R4152">
        <v>230</v>
      </c>
      <c r="S4152">
        <v>3045</v>
      </c>
      <c r="T4152">
        <v>45</v>
      </c>
      <c r="U4152">
        <v>7448</v>
      </c>
      <c r="W4152">
        <f t="shared" si="130"/>
        <v>294.01</v>
      </c>
      <c r="X4152">
        <f t="shared" si="131"/>
        <v>9.9999999999909051E-3</v>
      </c>
    </row>
    <row r="4153" spans="1:24" x14ac:dyDescent="0.2">
      <c r="A4153">
        <v>2013</v>
      </c>
      <c r="B4153">
        <v>8</v>
      </c>
      <c r="C4153" t="s">
        <v>415</v>
      </c>
      <c r="D4153" t="s">
        <v>416</v>
      </c>
      <c r="E4153" t="s">
        <v>37</v>
      </c>
      <c r="F4153" t="s">
        <v>38</v>
      </c>
      <c r="G4153">
        <v>2079</v>
      </c>
      <c r="H4153">
        <v>359</v>
      </c>
      <c r="I4153">
        <v>60.84</v>
      </c>
      <c r="J4153">
        <v>12.05</v>
      </c>
      <c r="K4153">
        <v>78.75</v>
      </c>
      <c r="L4153">
        <v>0.2</v>
      </c>
      <c r="M4153">
        <v>207.17</v>
      </c>
      <c r="N4153">
        <v>45</v>
      </c>
      <c r="O4153">
        <v>5</v>
      </c>
      <c r="P4153">
        <v>22414</v>
      </c>
      <c r="Q4153">
        <v>4576</v>
      </c>
      <c r="R4153">
        <v>799</v>
      </c>
      <c r="S4153">
        <v>3428</v>
      </c>
      <c r="T4153">
        <v>3</v>
      </c>
      <c r="U4153">
        <v>13608</v>
      </c>
      <c r="W4153">
        <f t="shared" si="130"/>
        <v>359.01</v>
      </c>
      <c r="X4153">
        <f t="shared" si="131"/>
        <v>9.9999999999909051E-3</v>
      </c>
    </row>
    <row r="4154" spans="1:24" x14ac:dyDescent="0.2">
      <c r="A4154">
        <v>2013</v>
      </c>
      <c r="B4154">
        <v>1</v>
      </c>
      <c r="C4154" t="s">
        <v>415</v>
      </c>
      <c r="D4154" t="s">
        <v>416</v>
      </c>
      <c r="E4154" t="s">
        <v>37</v>
      </c>
      <c r="F4154" t="s">
        <v>38</v>
      </c>
      <c r="G4154">
        <v>2071</v>
      </c>
      <c r="H4154">
        <v>344</v>
      </c>
      <c r="I4154">
        <v>84.32</v>
      </c>
      <c r="J4154">
        <v>3.15</v>
      </c>
      <c r="K4154">
        <v>94.67</v>
      </c>
      <c r="L4154">
        <v>0</v>
      </c>
      <c r="M4154">
        <v>161.86000000000001</v>
      </c>
      <c r="N4154">
        <v>46</v>
      </c>
      <c r="O4154">
        <v>0</v>
      </c>
      <c r="P4154">
        <v>22046</v>
      </c>
      <c r="Q4154">
        <v>7099</v>
      </c>
      <c r="R4154">
        <v>194</v>
      </c>
      <c r="S4154">
        <v>3869</v>
      </c>
      <c r="T4154">
        <v>0</v>
      </c>
      <c r="U4154">
        <v>10884</v>
      </c>
      <c r="W4154">
        <f t="shared" si="130"/>
        <v>344</v>
      </c>
      <c r="X4154">
        <f t="shared" si="131"/>
        <v>0</v>
      </c>
    </row>
    <row r="4155" spans="1:24" x14ac:dyDescent="0.2">
      <c r="A4155">
        <v>2013</v>
      </c>
      <c r="B4155">
        <v>7</v>
      </c>
      <c r="C4155" t="s">
        <v>415</v>
      </c>
      <c r="D4155" t="s">
        <v>416</v>
      </c>
      <c r="E4155" t="s">
        <v>37</v>
      </c>
      <c r="F4155" t="s">
        <v>38</v>
      </c>
      <c r="G4155">
        <v>1956</v>
      </c>
      <c r="H4155">
        <v>461</v>
      </c>
      <c r="I4155">
        <v>94.84</v>
      </c>
      <c r="J4155">
        <v>31.24</v>
      </c>
      <c r="K4155">
        <v>108.29</v>
      </c>
      <c r="L4155">
        <v>0</v>
      </c>
      <c r="M4155">
        <v>226.64</v>
      </c>
      <c r="N4155">
        <v>82</v>
      </c>
      <c r="O4155">
        <v>6</v>
      </c>
      <c r="P4155">
        <v>37477</v>
      </c>
      <c r="Q4155">
        <v>7342</v>
      </c>
      <c r="R4155">
        <v>4433</v>
      </c>
      <c r="S4155">
        <v>7382</v>
      </c>
      <c r="T4155">
        <v>0</v>
      </c>
      <c r="U4155">
        <v>18320</v>
      </c>
      <c r="W4155">
        <f t="shared" si="130"/>
        <v>461.01</v>
      </c>
      <c r="X4155">
        <f t="shared" si="131"/>
        <v>9.9999999999909051E-3</v>
      </c>
    </row>
    <row r="4156" spans="1:24" x14ac:dyDescent="0.2">
      <c r="A4156">
        <v>2013</v>
      </c>
      <c r="B4156">
        <v>6</v>
      </c>
      <c r="C4156" t="s">
        <v>415</v>
      </c>
      <c r="D4156" t="s">
        <v>416</v>
      </c>
      <c r="E4156" t="s">
        <v>37</v>
      </c>
      <c r="F4156" t="s">
        <v>38</v>
      </c>
      <c r="G4156">
        <v>1857</v>
      </c>
      <c r="H4156">
        <v>454</v>
      </c>
      <c r="I4156">
        <v>95.55</v>
      </c>
      <c r="J4156">
        <v>25.24</v>
      </c>
      <c r="K4156">
        <v>102.25</v>
      </c>
      <c r="L4156">
        <v>0.82</v>
      </c>
      <c r="M4156">
        <v>230.15</v>
      </c>
      <c r="N4156">
        <v>68</v>
      </c>
      <c r="O4156">
        <v>10</v>
      </c>
      <c r="P4156">
        <v>34938</v>
      </c>
      <c r="Q4156">
        <v>9391</v>
      </c>
      <c r="R4156">
        <v>2233</v>
      </c>
      <c r="S4156">
        <v>4861</v>
      </c>
      <c r="T4156">
        <v>18</v>
      </c>
      <c r="U4156">
        <v>18435</v>
      </c>
      <c r="W4156">
        <f t="shared" si="130"/>
        <v>454.01</v>
      </c>
      <c r="X4156">
        <f t="shared" si="131"/>
        <v>9.9999999999909051E-3</v>
      </c>
    </row>
    <row r="4157" spans="1:24" x14ac:dyDescent="0.2">
      <c r="A4157">
        <v>2013</v>
      </c>
      <c r="B4157">
        <v>3</v>
      </c>
      <c r="C4157" t="s">
        <v>415</v>
      </c>
      <c r="D4157" t="s">
        <v>416</v>
      </c>
      <c r="E4157" t="s">
        <v>37</v>
      </c>
      <c r="F4157" t="s">
        <v>38</v>
      </c>
      <c r="G4157">
        <v>1846</v>
      </c>
      <c r="H4157">
        <v>314</v>
      </c>
      <c r="I4157">
        <v>84.54</v>
      </c>
      <c r="J4157">
        <v>4.2699999999999996</v>
      </c>
      <c r="K4157">
        <v>55.96</v>
      </c>
      <c r="L4157">
        <v>0.96</v>
      </c>
      <c r="M4157">
        <v>168.27</v>
      </c>
      <c r="N4157">
        <v>72</v>
      </c>
      <c r="O4157">
        <v>0</v>
      </c>
      <c r="P4157">
        <v>20108</v>
      </c>
      <c r="Q4157">
        <v>6281</v>
      </c>
      <c r="R4157">
        <v>296</v>
      </c>
      <c r="S4157">
        <v>2708</v>
      </c>
      <c r="T4157">
        <v>183</v>
      </c>
      <c r="U4157">
        <v>10640</v>
      </c>
      <c r="W4157">
        <f t="shared" si="130"/>
        <v>314</v>
      </c>
      <c r="X4157">
        <f t="shared" si="131"/>
        <v>0</v>
      </c>
    </row>
    <row r="4158" spans="1:24" x14ac:dyDescent="0.2">
      <c r="A4158">
        <v>2013</v>
      </c>
      <c r="B4158">
        <v>2</v>
      </c>
      <c r="C4158" t="s">
        <v>415</v>
      </c>
      <c r="D4158" t="s">
        <v>416</v>
      </c>
      <c r="E4158" t="s">
        <v>37</v>
      </c>
      <c r="F4158" t="s">
        <v>38</v>
      </c>
      <c r="G4158">
        <v>1764</v>
      </c>
      <c r="H4158">
        <v>334</v>
      </c>
      <c r="I4158">
        <v>71.430000000000007</v>
      </c>
      <c r="J4158">
        <v>4.63</v>
      </c>
      <c r="K4158">
        <v>85.89</v>
      </c>
      <c r="L4158">
        <v>0</v>
      </c>
      <c r="M4158">
        <v>172.04</v>
      </c>
      <c r="N4158">
        <v>62</v>
      </c>
      <c r="O4158">
        <v>4</v>
      </c>
      <c r="P4158">
        <v>22520</v>
      </c>
      <c r="Q4158">
        <v>5977</v>
      </c>
      <c r="R4158">
        <v>431</v>
      </c>
      <c r="S4158">
        <v>3857</v>
      </c>
      <c r="T4158">
        <v>0</v>
      </c>
      <c r="U4158">
        <v>12255</v>
      </c>
      <c r="W4158">
        <f t="shared" si="130"/>
        <v>333.99</v>
      </c>
      <c r="X4158">
        <f t="shared" si="131"/>
        <v>-9.9999999999909051E-3</v>
      </c>
    </row>
    <row r="4159" spans="1:24" x14ac:dyDescent="0.2">
      <c r="A4159">
        <v>2013</v>
      </c>
      <c r="B4159">
        <v>4</v>
      </c>
      <c r="C4159" t="s">
        <v>415</v>
      </c>
      <c r="D4159" t="s">
        <v>416</v>
      </c>
      <c r="E4159" t="s">
        <v>37</v>
      </c>
      <c r="F4159" t="s">
        <v>38</v>
      </c>
      <c r="G4159">
        <v>1656</v>
      </c>
      <c r="H4159">
        <v>309</v>
      </c>
      <c r="I4159">
        <v>61.23</v>
      </c>
      <c r="J4159">
        <v>10.8</v>
      </c>
      <c r="K4159">
        <v>81.709999999999994</v>
      </c>
      <c r="L4159">
        <v>0.14000000000000001</v>
      </c>
      <c r="M4159">
        <v>155.12</v>
      </c>
      <c r="N4159">
        <v>42</v>
      </c>
      <c r="O4159">
        <v>0</v>
      </c>
      <c r="P4159">
        <v>21022</v>
      </c>
      <c r="Q4159">
        <v>4792</v>
      </c>
      <c r="R4159">
        <v>810</v>
      </c>
      <c r="S4159">
        <v>5411</v>
      </c>
      <c r="T4159">
        <v>6</v>
      </c>
      <c r="U4159">
        <v>10003</v>
      </c>
      <c r="W4159">
        <f t="shared" si="130"/>
        <v>309</v>
      </c>
      <c r="X4159">
        <f t="shared" si="131"/>
        <v>0</v>
      </c>
    </row>
    <row r="4160" spans="1:24" x14ac:dyDescent="0.2">
      <c r="A4160">
        <v>2013</v>
      </c>
      <c r="B4160">
        <v>11</v>
      </c>
      <c r="C4160" t="s">
        <v>415</v>
      </c>
      <c r="D4160" t="s">
        <v>416</v>
      </c>
      <c r="E4160" t="s">
        <v>37</v>
      </c>
      <c r="F4160" t="s">
        <v>38</v>
      </c>
      <c r="G4160">
        <v>1541</v>
      </c>
      <c r="H4160">
        <v>208</v>
      </c>
      <c r="I4160">
        <v>49.03</v>
      </c>
      <c r="J4160">
        <v>7.68</v>
      </c>
      <c r="K4160">
        <v>47.48</v>
      </c>
      <c r="L4160">
        <v>0.01</v>
      </c>
      <c r="M4160">
        <v>103.81</v>
      </c>
      <c r="N4160">
        <v>25</v>
      </c>
      <c r="O4160">
        <v>4</v>
      </c>
      <c r="P4160">
        <v>13200</v>
      </c>
      <c r="Q4160">
        <v>3573</v>
      </c>
      <c r="R4160">
        <v>880</v>
      </c>
      <c r="S4160">
        <v>2459</v>
      </c>
      <c r="T4160">
        <v>1</v>
      </c>
      <c r="U4160">
        <v>6287</v>
      </c>
      <c r="W4160">
        <f t="shared" si="130"/>
        <v>208.01</v>
      </c>
      <c r="X4160">
        <f t="shared" si="131"/>
        <v>9.9999999999909051E-3</v>
      </c>
    </row>
    <row r="4161" spans="1:24" x14ac:dyDescent="0.2">
      <c r="A4161">
        <v>2013</v>
      </c>
      <c r="B4161">
        <v>5</v>
      </c>
      <c r="C4161" t="s">
        <v>415</v>
      </c>
      <c r="D4161" t="s">
        <v>416</v>
      </c>
      <c r="E4161" t="s">
        <v>37</v>
      </c>
      <c r="F4161" t="s">
        <v>38</v>
      </c>
      <c r="G4161">
        <v>1449</v>
      </c>
      <c r="H4161">
        <v>243</v>
      </c>
      <c r="I4161">
        <v>63.87</v>
      </c>
      <c r="J4161">
        <v>7.08</v>
      </c>
      <c r="K4161">
        <v>54.63</v>
      </c>
      <c r="L4161">
        <v>0</v>
      </c>
      <c r="M4161">
        <v>117.42</v>
      </c>
      <c r="N4161">
        <v>35</v>
      </c>
      <c r="O4161">
        <v>4</v>
      </c>
      <c r="P4161">
        <v>15598</v>
      </c>
      <c r="Q4161">
        <v>5542</v>
      </c>
      <c r="R4161">
        <v>585</v>
      </c>
      <c r="S4161">
        <v>2503</v>
      </c>
      <c r="T4161">
        <v>0</v>
      </c>
      <c r="U4161">
        <v>6968</v>
      </c>
      <c r="W4161">
        <f t="shared" si="130"/>
        <v>243</v>
      </c>
      <c r="X4161">
        <f t="shared" si="131"/>
        <v>0</v>
      </c>
    </row>
    <row r="4162" spans="1:24" x14ac:dyDescent="0.2">
      <c r="A4162">
        <v>2013</v>
      </c>
      <c r="B4162">
        <v>7</v>
      </c>
      <c r="C4162" t="s">
        <v>659</v>
      </c>
      <c r="D4162" t="s">
        <v>660</v>
      </c>
      <c r="E4162" t="s">
        <v>37</v>
      </c>
      <c r="F4162" t="s">
        <v>38</v>
      </c>
      <c r="G4162">
        <v>549</v>
      </c>
      <c r="H4162">
        <v>177</v>
      </c>
      <c r="I4162">
        <v>60.7</v>
      </c>
      <c r="J4162">
        <v>6.21</v>
      </c>
      <c r="K4162">
        <v>37.32</v>
      </c>
      <c r="L4162">
        <v>0</v>
      </c>
      <c r="M4162">
        <v>72.77</v>
      </c>
      <c r="N4162">
        <v>1</v>
      </c>
      <c r="O4162">
        <v>4</v>
      </c>
      <c r="P4162">
        <v>8414</v>
      </c>
      <c r="Q4162">
        <v>2529</v>
      </c>
      <c r="R4162">
        <v>601</v>
      </c>
      <c r="S4162">
        <v>1833</v>
      </c>
      <c r="T4162">
        <v>0</v>
      </c>
      <c r="U4162">
        <v>3451</v>
      </c>
      <c r="W4162">
        <f t="shared" si="130"/>
        <v>177</v>
      </c>
      <c r="X4162">
        <f t="shared" si="131"/>
        <v>0</v>
      </c>
    </row>
    <row r="4163" spans="1:24" x14ac:dyDescent="0.2">
      <c r="A4163">
        <v>2013</v>
      </c>
      <c r="B4163">
        <v>5</v>
      </c>
      <c r="C4163" t="s">
        <v>659</v>
      </c>
      <c r="D4163" t="s">
        <v>660</v>
      </c>
      <c r="E4163" t="s">
        <v>37</v>
      </c>
      <c r="F4163" t="s">
        <v>38</v>
      </c>
      <c r="G4163">
        <v>545</v>
      </c>
      <c r="H4163">
        <v>166</v>
      </c>
      <c r="I4163">
        <v>67.849999999999994</v>
      </c>
      <c r="J4163">
        <v>3.08</v>
      </c>
      <c r="K4163">
        <v>36.880000000000003</v>
      </c>
      <c r="L4163">
        <v>0</v>
      </c>
      <c r="M4163">
        <v>58.19</v>
      </c>
      <c r="N4163">
        <v>2</v>
      </c>
      <c r="O4163">
        <v>2</v>
      </c>
      <c r="P4163">
        <v>7632</v>
      </c>
      <c r="Q4163">
        <v>2739</v>
      </c>
      <c r="R4163">
        <v>196</v>
      </c>
      <c r="S4163">
        <v>1184</v>
      </c>
      <c r="T4163">
        <v>0</v>
      </c>
      <c r="U4163">
        <v>3513</v>
      </c>
      <c r="W4163">
        <f t="shared" si="130"/>
        <v>166</v>
      </c>
      <c r="X4163">
        <f t="shared" si="131"/>
        <v>0</v>
      </c>
    </row>
    <row r="4164" spans="1:24" x14ac:dyDescent="0.2">
      <c r="A4164">
        <v>2013</v>
      </c>
      <c r="B4164">
        <v>4</v>
      </c>
      <c r="C4164" t="s">
        <v>659</v>
      </c>
      <c r="D4164" t="s">
        <v>660</v>
      </c>
      <c r="E4164" t="s">
        <v>37</v>
      </c>
      <c r="F4164" t="s">
        <v>38</v>
      </c>
      <c r="G4164">
        <v>531</v>
      </c>
      <c r="H4164">
        <v>137</v>
      </c>
      <c r="I4164">
        <v>44.74</v>
      </c>
      <c r="J4164">
        <v>2.98</v>
      </c>
      <c r="K4164">
        <v>30.19</v>
      </c>
      <c r="L4164">
        <v>2.6</v>
      </c>
      <c r="M4164">
        <v>56.49</v>
      </c>
      <c r="N4164">
        <v>4</v>
      </c>
      <c r="O4164">
        <v>3</v>
      </c>
      <c r="P4164">
        <v>6803</v>
      </c>
      <c r="Q4164">
        <v>1695</v>
      </c>
      <c r="R4164">
        <v>669</v>
      </c>
      <c r="S4164">
        <v>937</v>
      </c>
      <c r="T4164">
        <v>73</v>
      </c>
      <c r="U4164">
        <v>3429</v>
      </c>
      <c r="W4164">
        <f t="shared" si="130"/>
        <v>137</v>
      </c>
      <c r="X4164">
        <f t="shared" si="131"/>
        <v>0</v>
      </c>
    </row>
    <row r="4165" spans="1:24" x14ac:dyDescent="0.2">
      <c r="A4165">
        <v>2013</v>
      </c>
      <c r="B4165">
        <v>6</v>
      </c>
      <c r="C4165" t="s">
        <v>659</v>
      </c>
      <c r="D4165" t="s">
        <v>660</v>
      </c>
      <c r="E4165" t="s">
        <v>37</v>
      </c>
      <c r="F4165" t="s">
        <v>38</v>
      </c>
      <c r="G4165">
        <v>528</v>
      </c>
      <c r="H4165">
        <v>196</v>
      </c>
      <c r="I4165">
        <v>78.430000000000007</v>
      </c>
      <c r="J4165">
        <v>4.62</v>
      </c>
      <c r="K4165">
        <v>23.69</v>
      </c>
      <c r="L4165">
        <v>0</v>
      </c>
      <c r="M4165">
        <v>89.26</v>
      </c>
      <c r="N4165">
        <v>5</v>
      </c>
      <c r="O4165">
        <v>2</v>
      </c>
      <c r="P4165">
        <v>11847</v>
      </c>
      <c r="Q4165">
        <v>4364</v>
      </c>
      <c r="R4165">
        <v>440</v>
      </c>
      <c r="S4165">
        <v>1401</v>
      </c>
      <c r="T4165">
        <v>0</v>
      </c>
      <c r="U4165">
        <v>5642</v>
      </c>
      <c r="W4165">
        <f t="shared" si="130"/>
        <v>196</v>
      </c>
      <c r="X4165">
        <f t="shared" si="131"/>
        <v>0</v>
      </c>
    </row>
    <row r="4166" spans="1:24" x14ac:dyDescent="0.2">
      <c r="A4166">
        <v>2013</v>
      </c>
      <c r="B4166">
        <v>3</v>
      </c>
      <c r="C4166" t="s">
        <v>659</v>
      </c>
      <c r="D4166" t="s">
        <v>660</v>
      </c>
      <c r="E4166" t="s">
        <v>37</v>
      </c>
      <c r="F4166" t="s">
        <v>38</v>
      </c>
      <c r="G4166">
        <v>527</v>
      </c>
      <c r="H4166">
        <v>140</v>
      </c>
      <c r="I4166">
        <v>58.44</v>
      </c>
      <c r="J4166">
        <v>2.5299999999999998</v>
      </c>
      <c r="K4166">
        <v>22.23</v>
      </c>
      <c r="L4166">
        <v>0.87</v>
      </c>
      <c r="M4166">
        <v>55.93</v>
      </c>
      <c r="N4166">
        <v>8</v>
      </c>
      <c r="O4166">
        <v>1</v>
      </c>
      <c r="P4166">
        <v>5559</v>
      </c>
      <c r="Q4166">
        <v>2201</v>
      </c>
      <c r="R4166">
        <v>203</v>
      </c>
      <c r="S4166">
        <v>758</v>
      </c>
      <c r="T4166">
        <v>20</v>
      </c>
      <c r="U4166">
        <v>2377</v>
      </c>
      <c r="W4166">
        <f t="shared" si="130"/>
        <v>140</v>
      </c>
      <c r="X4166">
        <f t="shared" si="131"/>
        <v>0</v>
      </c>
    </row>
    <row r="4167" spans="1:24" x14ac:dyDescent="0.2">
      <c r="A4167">
        <v>2013</v>
      </c>
      <c r="B4167">
        <v>8</v>
      </c>
      <c r="C4167" t="s">
        <v>659</v>
      </c>
      <c r="D4167" t="s">
        <v>660</v>
      </c>
      <c r="E4167" t="s">
        <v>37</v>
      </c>
      <c r="F4167" t="s">
        <v>38</v>
      </c>
      <c r="G4167">
        <v>517</v>
      </c>
      <c r="H4167">
        <v>158</v>
      </c>
      <c r="I4167">
        <v>60.87</v>
      </c>
      <c r="J4167">
        <v>4.43</v>
      </c>
      <c r="K4167">
        <v>23.02</v>
      </c>
      <c r="L4167">
        <v>0</v>
      </c>
      <c r="M4167">
        <v>69.680000000000007</v>
      </c>
      <c r="N4167">
        <v>0</v>
      </c>
      <c r="O4167">
        <v>0</v>
      </c>
      <c r="P4167">
        <v>7277</v>
      </c>
      <c r="Q4167">
        <v>2579</v>
      </c>
      <c r="R4167">
        <v>389</v>
      </c>
      <c r="S4167">
        <v>749</v>
      </c>
      <c r="T4167">
        <v>0</v>
      </c>
      <c r="U4167">
        <v>3560</v>
      </c>
      <c r="W4167">
        <f t="shared" si="130"/>
        <v>158</v>
      </c>
      <c r="X4167">
        <f t="shared" si="131"/>
        <v>0</v>
      </c>
    </row>
    <row r="4168" spans="1:24" x14ac:dyDescent="0.2">
      <c r="A4168">
        <v>2013</v>
      </c>
      <c r="B4168">
        <v>11</v>
      </c>
      <c r="C4168" t="s">
        <v>551</v>
      </c>
      <c r="D4168" t="s">
        <v>552</v>
      </c>
      <c r="E4168" t="s">
        <v>37</v>
      </c>
      <c r="F4168" t="s">
        <v>38</v>
      </c>
      <c r="G4168">
        <v>512</v>
      </c>
      <c r="H4168">
        <v>69</v>
      </c>
      <c r="I4168">
        <v>25.06</v>
      </c>
      <c r="J4168">
        <v>1.7</v>
      </c>
      <c r="K4168">
        <v>21.07</v>
      </c>
      <c r="L4168">
        <v>0</v>
      </c>
      <c r="M4168">
        <v>21.17</v>
      </c>
      <c r="N4168">
        <v>6</v>
      </c>
      <c r="O4168">
        <v>1</v>
      </c>
      <c r="P4168">
        <v>2929</v>
      </c>
      <c r="Q4168">
        <v>1213</v>
      </c>
      <c r="R4168">
        <v>99</v>
      </c>
      <c r="S4168">
        <v>547</v>
      </c>
      <c r="T4168">
        <v>0</v>
      </c>
      <c r="U4168">
        <v>1070</v>
      </c>
      <c r="W4168">
        <f t="shared" si="130"/>
        <v>69</v>
      </c>
      <c r="X4168">
        <f t="shared" si="131"/>
        <v>0</v>
      </c>
    </row>
    <row r="4169" spans="1:24" x14ac:dyDescent="0.2">
      <c r="A4169">
        <v>2013</v>
      </c>
      <c r="B4169">
        <v>10</v>
      </c>
      <c r="C4169" t="s">
        <v>659</v>
      </c>
      <c r="D4169" t="s">
        <v>660</v>
      </c>
      <c r="E4169" t="s">
        <v>37</v>
      </c>
      <c r="F4169" t="s">
        <v>38</v>
      </c>
      <c r="G4169">
        <v>502</v>
      </c>
      <c r="H4169">
        <v>91</v>
      </c>
      <c r="I4169">
        <v>31.72</v>
      </c>
      <c r="J4169">
        <v>0.72</v>
      </c>
      <c r="K4169">
        <v>9.1199999999999992</v>
      </c>
      <c r="L4169">
        <v>0</v>
      </c>
      <c r="M4169">
        <v>49.44</v>
      </c>
      <c r="N4169">
        <v>1</v>
      </c>
      <c r="O4169">
        <v>0</v>
      </c>
      <c r="P4169">
        <v>3074</v>
      </c>
      <c r="Q4169">
        <v>958</v>
      </c>
      <c r="R4169">
        <v>39</v>
      </c>
      <c r="S4169">
        <v>254</v>
      </c>
      <c r="T4169">
        <v>0</v>
      </c>
      <c r="U4169">
        <v>1823</v>
      </c>
      <c r="W4169">
        <f t="shared" si="130"/>
        <v>91</v>
      </c>
      <c r="X4169">
        <f t="shared" si="131"/>
        <v>0</v>
      </c>
    </row>
    <row r="4170" spans="1:24" x14ac:dyDescent="0.2">
      <c r="A4170">
        <v>2013</v>
      </c>
      <c r="B4170">
        <v>9</v>
      </c>
      <c r="C4170" t="s">
        <v>659</v>
      </c>
      <c r="D4170" t="s">
        <v>660</v>
      </c>
      <c r="E4170" t="s">
        <v>37</v>
      </c>
      <c r="F4170" t="s">
        <v>38</v>
      </c>
      <c r="G4170">
        <v>484</v>
      </c>
      <c r="H4170">
        <v>112</v>
      </c>
      <c r="I4170">
        <v>36.89</v>
      </c>
      <c r="J4170">
        <v>2.89</v>
      </c>
      <c r="K4170">
        <v>19.989999999999998</v>
      </c>
      <c r="L4170">
        <v>0</v>
      </c>
      <c r="M4170">
        <v>52.22</v>
      </c>
      <c r="N4170">
        <v>3</v>
      </c>
      <c r="O4170">
        <v>0</v>
      </c>
      <c r="P4170">
        <v>5502</v>
      </c>
      <c r="Q4170">
        <v>1490</v>
      </c>
      <c r="R4170">
        <v>226</v>
      </c>
      <c r="S4170">
        <v>854</v>
      </c>
      <c r="T4170">
        <v>0</v>
      </c>
      <c r="U4170">
        <v>2932</v>
      </c>
      <c r="W4170">
        <f t="shared" si="130"/>
        <v>111.99</v>
      </c>
      <c r="X4170">
        <f t="shared" si="131"/>
        <v>-1.0000000000005116E-2</v>
      </c>
    </row>
    <row r="4171" spans="1:24" x14ac:dyDescent="0.2">
      <c r="A4171">
        <v>2013</v>
      </c>
      <c r="B4171">
        <v>11</v>
      </c>
      <c r="C4171" t="s">
        <v>659</v>
      </c>
      <c r="D4171" t="s">
        <v>660</v>
      </c>
      <c r="E4171" t="s">
        <v>37</v>
      </c>
      <c r="F4171" t="s">
        <v>38</v>
      </c>
      <c r="G4171">
        <v>478</v>
      </c>
      <c r="H4171">
        <v>98</v>
      </c>
      <c r="I4171">
        <v>41.25</v>
      </c>
      <c r="J4171">
        <v>1.1100000000000001</v>
      </c>
      <c r="K4171">
        <v>7.92</v>
      </c>
      <c r="L4171">
        <v>0.63</v>
      </c>
      <c r="M4171">
        <v>47.09</v>
      </c>
      <c r="N4171">
        <v>0</v>
      </c>
      <c r="O4171">
        <v>1</v>
      </c>
      <c r="P4171">
        <v>4686</v>
      </c>
      <c r="Q4171">
        <v>1873</v>
      </c>
      <c r="R4171">
        <v>75</v>
      </c>
      <c r="S4171">
        <v>276</v>
      </c>
      <c r="T4171">
        <v>15</v>
      </c>
      <c r="U4171">
        <v>2447</v>
      </c>
      <c r="W4171">
        <f t="shared" si="130"/>
        <v>98</v>
      </c>
      <c r="X4171">
        <f t="shared" si="131"/>
        <v>0</v>
      </c>
    </row>
    <row r="4172" spans="1:24" x14ac:dyDescent="0.2">
      <c r="A4172">
        <v>2013</v>
      </c>
      <c r="B4172">
        <v>1</v>
      </c>
      <c r="C4172" t="s">
        <v>659</v>
      </c>
      <c r="D4172" t="s">
        <v>660</v>
      </c>
      <c r="E4172" t="s">
        <v>37</v>
      </c>
      <c r="F4172" t="s">
        <v>38</v>
      </c>
      <c r="G4172">
        <v>472</v>
      </c>
      <c r="H4172">
        <v>69</v>
      </c>
      <c r="I4172">
        <v>24.71</v>
      </c>
      <c r="J4172">
        <v>0.53</v>
      </c>
      <c r="K4172">
        <v>15.86</v>
      </c>
      <c r="L4172">
        <v>1.38</v>
      </c>
      <c r="M4172">
        <v>26.53</v>
      </c>
      <c r="N4172">
        <v>1</v>
      </c>
      <c r="O4172">
        <v>1</v>
      </c>
      <c r="P4172">
        <v>2559</v>
      </c>
      <c r="Q4172">
        <v>1009</v>
      </c>
      <c r="R4172">
        <v>60</v>
      </c>
      <c r="S4172">
        <v>535</v>
      </c>
      <c r="T4172">
        <v>21</v>
      </c>
      <c r="U4172">
        <v>934</v>
      </c>
      <c r="W4172">
        <f t="shared" si="130"/>
        <v>69.010000000000005</v>
      </c>
      <c r="X4172">
        <f t="shared" si="131"/>
        <v>1.0000000000005116E-2</v>
      </c>
    </row>
    <row r="4173" spans="1:24" x14ac:dyDescent="0.2">
      <c r="A4173">
        <v>2013</v>
      </c>
      <c r="B4173">
        <v>10</v>
      </c>
      <c r="C4173" t="s">
        <v>551</v>
      </c>
      <c r="D4173" t="s">
        <v>552</v>
      </c>
      <c r="E4173" t="s">
        <v>37</v>
      </c>
      <c r="F4173" t="s">
        <v>38</v>
      </c>
      <c r="G4173">
        <v>444</v>
      </c>
      <c r="H4173">
        <v>43</v>
      </c>
      <c r="I4173">
        <v>13.25</v>
      </c>
      <c r="J4173">
        <v>0</v>
      </c>
      <c r="K4173">
        <v>19.46</v>
      </c>
      <c r="L4173">
        <v>0</v>
      </c>
      <c r="M4173">
        <v>10.29</v>
      </c>
      <c r="N4173">
        <v>3</v>
      </c>
      <c r="O4173">
        <v>0</v>
      </c>
      <c r="P4173">
        <v>1538</v>
      </c>
      <c r="Q4173">
        <v>605</v>
      </c>
      <c r="R4173">
        <v>0</v>
      </c>
      <c r="S4173">
        <v>500</v>
      </c>
      <c r="T4173">
        <v>0</v>
      </c>
      <c r="U4173">
        <v>433</v>
      </c>
      <c r="W4173">
        <f t="shared" si="130"/>
        <v>43</v>
      </c>
      <c r="X4173">
        <f t="shared" si="131"/>
        <v>0</v>
      </c>
    </row>
    <row r="4174" spans="1:24" x14ac:dyDescent="0.2">
      <c r="A4174">
        <v>2013</v>
      </c>
      <c r="B4174">
        <v>8</v>
      </c>
      <c r="C4174" t="s">
        <v>509</v>
      </c>
      <c r="D4174" t="s">
        <v>510</v>
      </c>
      <c r="E4174" t="s">
        <v>37</v>
      </c>
      <c r="F4174" t="s">
        <v>38</v>
      </c>
      <c r="G4174">
        <v>440</v>
      </c>
      <c r="H4174">
        <v>100</v>
      </c>
      <c r="I4174">
        <v>32.619999999999997</v>
      </c>
      <c r="J4174">
        <v>10.93</v>
      </c>
      <c r="K4174">
        <v>27.6</v>
      </c>
      <c r="L4174">
        <v>0</v>
      </c>
      <c r="M4174">
        <v>28.85</v>
      </c>
      <c r="N4174">
        <v>16</v>
      </c>
      <c r="O4174">
        <v>0</v>
      </c>
      <c r="P4174">
        <v>5296</v>
      </c>
      <c r="Q4174">
        <v>1702</v>
      </c>
      <c r="R4174">
        <v>933</v>
      </c>
      <c r="S4174">
        <v>1066</v>
      </c>
      <c r="T4174">
        <v>0</v>
      </c>
      <c r="U4174">
        <v>1595</v>
      </c>
      <c r="W4174">
        <f t="shared" si="130"/>
        <v>100</v>
      </c>
      <c r="X4174">
        <f t="shared" si="131"/>
        <v>0</v>
      </c>
    </row>
    <row r="4175" spans="1:24" x14ac:dyDescent="0.2">
      <c r="A4175">
        <v>2013</v>
      </c>
      <c r="B4175">
        <v>7</v>
      </c>
      <c r="C4175" t="s">
        <v>509</v>
      </c>
      <c r="D4175" t="s">
        <v>510</v>
      </c>
      <c r="E4175" t="s">
        <v>37</v>
      </c>
      <c r="F4175" t="s">
        <v>38</v>
      </c>
      <c r="G4175">
        <v>440</v>
      </c>
      <c r="H4175">
        <v>170</v>
      </c>
      <c r="I4175">
        <v>63.13</v>
      </c>
      <c r="J4175">
        <v>7.21</v>
      </c>
      <c r="K4175">
        <v>59.56</v>
      </c>
      <c r="L4175">
        <v>0</v>
      </c>
      <c r="M4175">
        <v>40.1</v>
      </c>
      <c r="N4175">
        <v>19</v>
      </c>
      <c r="O4175">
        <v>1</v>
      </c>
      <c r="P4175">
        <v>10620</v>
      </c>
      <c r="Q4175">
        <v>3884</v>
      </c>
      <c r="R4175">
        <v>491</v>
      </c>
      <c r="S4175">
        <v>3522</v>
      </c>
      <c r="T4175">
        <v>0</v>
      </c>
      <c r="U4175">
        <v>2723</v>
      </c>
      <c r="W4175">
        <f t="shared" si="130"/>
        <v>170</v>
      </c>
      <c r="X4175">
        <f t="shared" si="131"/>
        <v>0</v>
      </c>
    </row>
    <row r="4176" spans="1:24" x14ac:dyDescent="0.2">
      <c r="A4176">
        <v>2013</v>
      </c>
      <c r="B4176">
        <v>10</v>
      </c>
      <c r="C4176" t="s">
        <v>509</v>
      </c>
      <c r="D4176" t="s">
        <v>510</v>
      </c>
      <c r="E4176" t="s">
        <v>37</v>
      </c>
      <c r="F4176" t="s">
        <v>38</v>
      </c>
      <c r="G4176">
        <v>437</v>
      </c>
      <c r="H4176">
        <v>74</v>
      </c>
      <c r="I4176">
        <v>20.149999999999999</v>
      </c>
      <c r="J4176">
        <v>2.9</v>
      </c>
      <c r="K4176">
        <v>19.38</v>
      </c>
      <c r="L4176">
        <v>0</v>
      </c>
      <c r="M4176">
        <v>31.57</v>
      </c>
      <c r="N4176">
        <v>8</v>
      </c>
      <c r="O4176">
        <v>2</v>
      </c>
      <c r="P4176">
        <v>2737</v>
      </c>
      <c r="Q4176">
        <v>753</v>
      </c>
      <c r="R4176">
        <v>86</v>
      </c>
      <c r="S4176">
        <v>648</v>
      </c>
      <c r="T4176">
        <v>0</v>
      </c>
      <c r="U4176">
        <v>1250</v>
      </c>
      <c r="W4176">
        <f t="shared" si="130"/>
        <v>74</v>
      </c>
      <c r="X4176">
        <f t="shared" si="131"/>
        <v>0</v>
      </c>
    </row>
    <row r="4177" spans="1:24" x14ac:dyDescent="0.2">
      <c r="A4177">
        <v>2013</v>
      </c>
      <c r="B4177">
        <v>2</v>
      </c>
      <c r="C4177" t="s">
        <v>659</v>
      </c>
      <c r="D4177" t="s">
        <v>660</v>
      </c>
      <c r="E4177" t="s">
        <v>37</v>
      </c>
      <c r="F4177" t="s">
        <v>38</v>
      </c>
      <c r="G4177">
        <v>434</v>
      </c>
      <c r="H4177">
        <v>90</v>
      </c>
      <c r="I4177">
        <v>32.89</v>
      </c>
      <c r="J4177">
        <v>1.99</v>
      </c>
      <c r="K4177">
        <v>26.72</v>
      </c>
      <c r="L4177">
        <v>0</v>
      </c>
      <c r="M4177">
        <v>28.39</v>
      </c>
      <c r="N4177">
        <v>8</v>
      </c>
      <c r="O4177">
        <v>0</v>
      </c>
      <c r="P4177">
        <v>3312</v>
      </c>
      <c r="Q4177">
        <v>1366</v>
      </c>
      <c r="R4177">
        <v>204</v>
      </c>
      <c r="S4177">
        <v>871</v>
      </c>
      <c r="T4177">
        <v>0</v>
      </c>
      <c r="U4177">
        <v>871</v>
      </c>
      <c r="W4177">
        <f t="shared" si="130"/>
        <v>89.990000000000009</v>
      </c>
      <c r="X4177">
        <f t="shared" si="131"/>
        <v>-9.9999999999909051E-3</v>
      </c>
    </row>
    <row r="4178" spans="1:24" x14ac:dyDescent="0.2">
      <c r="A4178">
        <v>2013</v>
      </c>
      <c r="B4178">
        <v>9</v>
      </c>
      <c r="C4178" t="s">
        <v>509</v>
      </c>
      <c r="D4178" t="s">
        <v>510</v>
      </c>
      <c r="E4178" t="s">
        <v>37</v>
      </c>
      <c r="F4178" t="s">
        <v>38</v>
      </c>
      <c r="G4178">
        <v>414</v>
      </c>
      <c r="H4178">
        <v>70</v>
      </c>
      <c r="I4178">
        <v>18.02</v>
      </c>
      <c r="J4178">
        <v>6.55</v>
      </c>
      <c r="K4178">
        <v>21.27</v>
      </c>
      <c r="L4178">
        <v>0</v>
      </c>
      <c r="M4178">
        <v>24.16</v>
      </c>
      <c r="N4178">
        <v>20</v>
      </c>
      <c r="O4178">
        <v>0</v>
      </c>
      <c r="P4178">
        <v>3653</v>
      </c>
      <c r="Q4178">
        <v>826</v>
      </c>
      <c r="R4178">
        <v>614</v>
      </c>
      <c r="S4178">
        <v>697</v>
      </c>
      <c r="T4178">
        <v>0</v>
      </c>
      <c r="U4178">
        <v>1516</v>
      </c>
      <c r="W4178">
        <f t="shared" si="130"/>
        <v>70</v>
      </c>
      <c r="X4178">
        <f t="shared" si="131"/>
        <v>0</v>
      </c>
    </row>
    <row r="4179" spans="1:24" x14ac:dyDescent="0.2">
      <c r="A4179">
        <v>2013</v>
      </c>
      <c r="B4179">
        <v>1</v>
      </c>
      <c r="C4179" t="s">
        <v>509</v>
      </c>
      <c r="D4179" t="s">
        <v>510</v>
      </c>
      <c r="E4179" t="s">
        <v>37</v>
      </c>
      <c r="F4179" t="s">
        <v>38</v>
      </c>
      <c r="G4179">
        <v>410</v>
      </c>
      <c r="H4179">
        <v>100</v>
      </c>
      <c r="I4179">
        <v>23.34</v>
      </c>
      <c r="J4179">
        <v>17.809999999999999</v>
      </c>
      <c r="K4179">
        <v>33.04</v>
      </c>
      <c r="L4179">
        <v>0</v>
      </c>
      <c r="M4179">
        <v>25.81</v>
      </c>
      <c r="N4179">
        <v>8</v>
      </c>
      <c r="O4179">
        <v>0</v>
      </c>
      <c r="P4179">
        <v>6354</v>
      </c>
      <c r="Q4179">
        <v>1324</v>
      </c>
      <c r="R4179">
        <v>1522</v>
      </c>
      <c r="S4179">
        <v>1516</v>
      </c>
      <c r="T4179">
        <v>0</v>
      </c>
      <c r="U4179">
        <v>1992</v>
      </c>
      <c r="W4179">
        <f t="shared" si="130"/>
        <v>100</v>
      </c>
      <c r="X4179">
        <f t="shared" si="131"/>
        <v>0</v>
      </c>
    </row>
    <row r="4180" spans="1:24" x14ac:dyDescent="0.2">
      <c r="A4180">
        <v>2013</v>
      </c>
      <c r="B4180">
        <v>6</v>
      </c>
      <c r="C4180" t="s">
        <v>509</v>
      </c>
      <c r="D4180" t="s">
        <v>510</v>
      </c>
      <c r="E4180" t="s">
        <v>37</v>
      </c>
      <c r="F4180" t="s">
        <v>38</v>
      </c>
      <c r="G4180">
        <v>407</v>
      </c>
      <c r="H4180">
        <v>154</v>
      </c>
      <c r="I4180">
        <v>32.07</v>
      </c>
      <c r="J4180">
        <v>25.14</v>
      </c>
      <c r="K4180">
        <v>52.45</v>
      </c>
      <c r="L4180">
        <v>0</v>
      </c>
      <c r="M4180">
        <v>44.34</v>
      </c>
      <c r="N4180">
        <v>33</v>
      </c>
      <c r="O4180">
        <v>0</v>
      </c>
      <c r="P4180">
        <v>10234</v>
      </c>
      <c r="Q4180">
        <v>2000</v>
      </c>
      <c r="R4180">
        <v>2045</v>
      </c>
      <c r="S4180">
        <v>2770</v>
      </c>
      <c r="T4180">
        <v>0</v>
      </c>
      <c r="U4180">
        <v>3419</v>
      </c>
      <c r="W4180">
        <f t="shared" si="130"/>
        <v>154</v>
      </c>
      <c r="X4180">
        <f t="shared" si="131"/>
        <v>0</v>
      </c>
    </row>
    <row r="4181" spans="1:24" x14ac:dyDescent="0.2">
      <c r="A4181">
        <v>2013</v>
      </c>
      <c r="B4181">
        <v>11</v>
      </c>
      <c r="C4181" t="s">
        <v>509</v>
      </c>
      <c r="D4181" t="s">
        <v>510</v>
      </c>
      <c r="E4181" t="s">
        <v>37</v>
      </c>
      <c r="F4181" t="s">
        <v>38</v>
      </c>
      <c r="G4181">
        <v>405</v>
      </c>
      <c r="H4181">
        <v>74</v>
      </c>
      <c r="I4181">
        <v>11.59</v>
      </c>
      <c r="J4181">
        <v>5.16</v>
      </c>
      <c r="K4181">
        <v>26.39</v>
      </c>
      <c r="L4181">
        <v>0</v>
      </c>
      <c r="M4181">
        <v>30.85</v>
      </c>
      <c r="N4181">
        <v>14</v>
      </c>
      <c r="O4181">
        <v>0</v>
      </c>
      <c r="P4181">
        <v>3019</v>
      </c>
      <c r="Q4181">
        <v>417</v>
      </c>
      <c r="R4181">
        <v>215</v>
      </c>
      <c r="S4181">
        <v>932</v>
      </c>
      <c r="T4181">
        <v>0</v>
      </c>
      <c r="U4181">
        <v>1455</v>
      </c>
      <c r="W4181">
        <f t="shared" si="130"/>
        <v>73.990000000000009</v>
      </c>
      <c r="X4181">
        <f t="shared" si="131"/>
        <v>-9.9999999999909051E-3</v>
      </c>
    </row>
    <row r="4182" spans="1:24" x14ac:dyDescent="0.2">
      <c r="A4182">
        <v>2013</v>
      </c>
      <c r="B4182">
        <v>3</v>
      </c>
      <c r="C4182" t="s">
        <v>509</v>
      </c>
      <c r="D4182" t="s">
        <v>510</v>
      </c>
      <c r="E4182" t="s">
        <v>37</v>
      </c>
      <c r="F4182" t="s">
        <v>38</v>
      </c>
      <c r="G4182">
        <v>404</v>
      </c>
      <c r="H4182">
        <v>79</v>
      </c>
      <c r="I4182">
        <v>11.66</v>
      </c>
      <c r="J4182">
        <v>10.59</v>
      </c>
      <c r="K4182">
        <v>29.41</v>
      </c>
      <c r="L4182">
        <v>0</v>
      </c>
      <c r="M4182">
        <v>27.34</v>
      </c>
      <c r="N4182">
        <v>20</v>
      </c>
      <c r="O4182">
        <v>0</v>
      </c>
      <c r="P4182">
        <v>4402</v>
      </c>
      <c r="Q4182">
        <v>690</v>
      </c>
      <c r="R4182">
        <v>672</v>
      </c>
      <c r="S4182">
        <v>1344</v>
      </c>
      <c r="T4182">
        <v>0</v>
      </c>
      <c r="U4182">
        <v>1696</v>
      </c>
      <c r="W4182">
        <f t="shared" si="130"/>
        <v>79</v>
      </c>
      <c r="X4182">
        <f t="shared" si="131"/>
        <v>0</v>
      </c>
    </row>
    <row r="4183" spans="1:24" x14ac:dyDescent="0.2">
      <c r="A4183">
        <v>2013</v>
      </c>
      <c r="B4183">
        <v>5</v>
      </c>
      <c r="C4183" t="s">
        <v>509</v>
      </c>
      <c r="D4183" t="s">
        <v>510</v>
      </c>
      <c r="E4183" t="s">
        <v>37</v>
      </c>
      <c r="F4183" t="s">
        <v>38</v>
      </c>
      <c r="G4183">
        <v>395</v>
      </c>
      <c r="H4183">
        <v>94</v>
      </c>
      <c r="I4183">
        <v>19.25</v>
      </c>
      <c r="J4183">
        <v>9.75</v>
      </c>
      <c r="K4183">
        <v>34.58</v>
      </c>
      <c r="L4183">
        <v>0</v>
      </c>
      <c r="M4183">
        <v>30.42</v>
      </c>
      <c r="N4183">
        <v>16</v>
      </c>
      <c r="O4183">
        <v>1</v>
      </c>
      <c r="P4183">
        <v>5824</v>
      </c>
      <c r="Q4183">
        <v>1343</v>
      </c>
      <c r="R4183">
        <v>772</v>
      </c>
      <c r="S4183">
        <v>1616</v>
      </c>
      <c r="T4183">
        <v>0</v>
      </c>
      <c r="U4183">
        <v>2093</v>
      </c>
      <c r="W4183">
        <f t="shared" si="130"/>
        <v>94</v>
      </c>
      <c r="X4183">
        <f t="shared" si="131"/>
        <v>0</v>
      </c>
    </row>
    <row r="4184" spans="1:24" x14ac:dyDescent="0.2">
      <c r="A4184">
        <v>2013</v>
      </c>
      <c r="B4184">
        <v>4</v>
      </c>
      <c r="C4184" t="s">
        <v>509</v>
      </c>
      <c r="D4184" t="s">
        <v>510</v>
      </c>
      <c r="E4184" t="s">
        <v>37</v>
      </c>
      <c r="F4184" t="s">
        <v>38</v>
      </c>
      <c r="G4184">
        <v>383</v>
      </c>
      <c r="H4184">
        <v>102</v>
      </c>
      <c r="I4184">
        <v>18.5</v>
      </c>
      <c r="J4184">
        <v>15.97</v>
      </c>
      <c r="K4184">
        <v>35.08</v>
      </c>
      <c r="L4184">
        <v>0</v>
      </c>
      <c r="M4184">
        <v>32.46</v>
      </c>
      <c r="N4184">
        <v>37</v>
      </c>
      <c r="O4184">
        <v>0</v>
      </c>
      <c r="P4184">
        <v>6447</v>
      </c>
      <c r="Q4184">
        <v>1151</v>
      </c>
      <c r="R4184">
        <v>1413</v>
      </c>
      <c r="S4184">
        <v>1489</v>
      </c>
      <c r="T4184">
        <v>0</v>
      </c>
      <c r="U4184">
        <v>2394</v>
      </c>
      <c r="W4184">
        <f t="shared" si="130"/>
        <v>102.00999999999999</v>
      </c>
      <c r="X4184">
        <f t="shared" si="131"/>
        <v>9.9999999999909051E-3</v>
      </c>
    </row>
    <row r="4185" spans="1:24" x14ac:dyDescent="0.2">
      <c r="A4185">
        <v>2013</v>
      </c>
      <c r="B4185">
        <v>2</v>
      </c>
      <c r="C4185" t="s">
        <v>509</v>
      </c>
      <c r="D4185" t="s">
        <v>510</v>
      </c>
      <c r="E4185" t="s">
        <v>37</v>
      </c>
      <c r="F4185" t="s">
        <v>38</v>
      </c>
      <c r="G4185">
        <v>368</v>
      </c>
      <c r="H4185">
        <v>112</v>
      </c>
      <c r="I4185">
        <v>18.829999999999998</v>
      </c>
      <c r="J4185">
        <v>13.16</v>
      </c>
      <c r="K4185">
        <v>43.12</v>
      </c>
      <c r="L4185">
        <v>0</v>
      </c>
      <c r="M4185">
        <v>36.89</v>
      </c>
      <c r="N4185">
        <v>27</v>
      </c>
      <c r="O4185">
        <v>0</v>
      </c>
      <c r="P4185">
        <v>5960</v>
      </c>
      <c r="Q4185">
        <v>1070</v>
      </c>
      <c r="R4185">
        <v>844</v>
      </c>
      <c r="S4185">
        <v>2076</v>
      </c>
      <c r="T4185">
        <v>0</v>
      </c>
      <c r="U4185">
        <v>1970</v>
      </c>
      <c r="W4185">
        <f t="shared" si="130"/>
        <v>112</v>
      </c>
      <c r="X4185">
        <f t="shared" si="131"/>
        <v>0</v>
      </c>
    </row>
    <row r="4186" spans="1:24" x14ac:dyDescent="0.2">
      <c r="A4186">
        <v>2013</v>
      </c>
      <c r="B4186">
        <v>10</v>
      </c>
      <c r="C4186" t="s">
        <v>655</v>
      </c>
      <c r="D4186" t="s">
        <v>656</v>
      </c>
      <c r="E4186" t="s">
        <v>37</v>
      </c>
      <c r="F4186" t="s">
        <v>38</v>
      </c>
      <c r="G4186">
        <v>346</v>
      </c>
      <c r="H4186">
        <v>34</v>
      </c>
      <c r="I4186">
        <v>19.28</v>
      </c>
      <c r="J4186">
        <v>0</v>
      </c>
      <c r="K4186">
        <v>8.34</v>
      </c>
      <c r="L4186">
        <v>0</v>
      </c>
      <c r="M4186">
        <v>6.38</v>
      </c>
      <c r="N4186">
        <v>1</v>
      </c>
      <c r="O4186">
        <v>0</v>
      </c>
      <c r="P4186">
        <v>1489</v>
      </c>
      <c r="Q4186">
        <v>962</v>
      </c>
      <c r="R4186">
        <v>0</v>
      </c>
      <c r="S4186">
        <v>230</v>
      </c>
      <c r="T4186">
        <v>0</v>
      </c>
      <c r="U4186">
        <v>297</v>
      </c>
      <c r="W4186">
        <f t="shared" si="130"/>
        <v>34</v>
      </c>
      <c r="X4186">
        <f t="shared" si="131"/>
        <v>0</v>
      </c>
    </row>
    <row r="4187" spans="1:24" x14ac:dyDescent="0.2">
      <c r="A4187">
        <v>2013</v>
      </c>
      <c r="B4187">
        <v>11</v>
      </c>
      <c r="C4187" t="s">
        <v>655</v>
      </c>
      <c r="D4187" t="s">
        <v>656</v>
      </c>
      <c r="E4187" t="s">
        <v>37</v>
      </c>
      <c r="F4187" t="s">
        <v>38</v>
      </c>
      <c r="G4187">
        <v>328</v>
      </c>
      <c r="H4187">
        <v>42</v>
      </c>
      <c r="I4187">
        <v>15.76</v>
      </c>
      <c r="J4187">
        <v>0.16</v>
      </c>
      <c r="K4187">
        <v>19.2</v>
      </c>
      <c r="L4187">
        <v>0</v>
      </c>
      <c r="M4187">
        <v>6.87</v>
      </c>
      <c r="N4187">
        <v>2</v>
      </c>
      <c r="O4187">
        <v>1</v>
      </c>
      <c r="P4187">
        <v>1687</v>
      </c>
      <c r="Q4187">
        <v>678</v>
      </c>
      <c r="R4187">
        <v>5</v>
      </c>
      <c r="S4187">
        <v>829</v>
      </c>
      <c r="T4187">
        <v>0</v>
      </c>
      <c r="U4187">
        <v>175</v>
      </c>
      <c r="W4187">
        <f t="shared" si="130"/>
        <v>41.989999999999995</v>
      </c>
      <c r="X4187">
        <f t="shared" si="131"/>
        <v>-1.0000000000005116E-2</v>
      </c>
    </row>
    <row r="4188" spans="1:24" x14ac:dyDescent="0.2">
      <c r="A4188">
        <v>2013</v>
      </c>
      <c r="B4188">
        <v>9</v>
      </c>
      <c r="C4188" t="s">
        <v>655</v>
      </c>
      <c r="D4188" t="s">
        <v>656</v>
      </c>
      <c r="E4188" t="s">
        <v>37</v>
      </c>
      <c r="F4188" t="s">
        <v>38</v>
      </c>
      <c r="G4188">
        <v>325</v>
      </c>
      <c r="H4188">
        <v>35</v>
      </c>
      <c r="I4188">
        <v>12.45</v>
      </c>
      <c r="J4188">
        <v>0</v>
      </c>
      <c r="K4188">
        <v>15.91</v>
      </c>
      <c r="L4188">
        <v>1</v>
      </c>
      <c r="M4188">
        <v>5.64</v>
      </c>
      <c r="N4188">
        <v>0</v>
      </c>
      <c r="O4188">
        <v>0</v>
      </c>
      <c r="P4188">
        <v>1599</v>
      </c>
      <c r="Q4188">
        <v>710</v>
      </c>
      <c r="R4188">
        <v>0</v>
      </c>
      <c r="S4188">
        <v>467</v>
      </c>
      <c r="T4188">
        <v>17</v>
      </c>
      <c r="U4188">
        <v>405</v>
      </c>
      <c r="W4188">
        <f t="shared" si="130"/>
        <v>35</v>
      </c>
      <c r="X4188">
        <f t="shared" si="131"/>
        <v>0</v>
      </c>
    </row>
    <row r="4189" spans="1:24" x14ac:dyDescent="0.2">
      <c r="A4189">
        <v>2013</v>
      </c>
      <c r="B4189">
        <v>3</v>
      </c>
      <c r="C4189" t="s">
        <v>655</v>
      </c>
      <c r="D4189" t="s">
        <v>656</v>
      </c>
      <c r="E4189" t="s">
        <v>37</v>
      </c>
      <c r="F4189" t="s">
        <v>38</v>
      </c>
      <c r="G4189">
        <v>321</v>
      </c>
      <c r="H4189">
        <v>46</v>
      </c>
      <c r="I4189">
        <v>13.47</v>
      </c>
      <c r="J4189">
        <v>1.25</v>
      </c>
      <c r="K4189">
        <v>16.84</v>
      </c>
      <c r="L4189">
        <v>1.37</v>
      </c>
      <c r="M4189">
        <v>13.07</v>
      </c>
      <c r="N4189">
        <v>1</v>
      </c>
      <c r="O4189">
        <v>0</v>
      </c>
      <c r="P4189">
        <v>1783</v>
      </c>
      <c r="Q4189">
        <v>524</v>
      </c>
      <c r="R4189">
        <v>44</v>
      </c>
      <c r="S4189">
        <v>465</v>
      </c>
      <c r="T4189">
        <v>56</v>
      </c>
      <c r="U4189">
        <v>694</v>
      </c>
      <c r="W4189">
        <f t="shared" ref="W4189:W4252" si="132">SUM(I4189:M4189)</f>
        <v>46</v>
      </c>
      <c r="X4189">
        <f t="shared" ref="X4189:X4252" si="133">W4189-H4189</f>
        <v>0</v>
      </c>
    </row>
    <row r="4190" spans="1:24" x14ac:dyDescent="0.2">
      <c r="A4190">
        <v>2013</v>
      </c>
      <c r="B4190">
        <v>8</v>
      </c>
      <c r="C4190" t="s">
        <v>655</v>
      </c>
      <c r="D4190" t="s">
        <v>656</v>
      </c>
      <c r="E4190" t="s">
        <v>37</v>
      </c>
      <c r="F4190" t="s">
        <v>38</v>
      </c>
      <c r="G4190">
        <v>308</v>
      </c>
      <c r="H4190">
        <v>52</v>
      </c>
      <c r="I4190">
        <v>18.010000000000002</v>
      </c>
      <c r="J4190">
        <v>1.3</v>
      </c>
      <c r="K4190">
        <v>23.03</v>
      </c>
      <c r="L4190">
        <v>0</v>
      </c>
      <c r="M4190">
        <v>9.66</v>
      </c>
      <c r="N4190">
        <v>3</v>
      </c>
      <c r="O4190">
        <v>0</v>
      </c>
      <c r="P4190">
        <v>1795</v>
      </c>
      <c r="Q4190">
        <v>630</v>
      </c>
      <c r="R4190">
        <v>51</v>
      </c>
      <c r="S4190">
        <v>698</v>
      </c>
      <c r="T4190">
        <v>0</v>
      </c>
      <c r="U4190">
        <v>416</v>
      </c>
      <c r="W4190">
        <f t="shared" si="132"/>
        <v>52</v>
      </c>
      <c r="X4190">
        <f t="shared" si="133"/>
        <v>0</v>
      </c>
    </row>
    <row r="4191" spans="1:24" x14ac:dyDescent="0.2">
      <c r="A4191">
        <v>2013</v>
      </c>
      <c r="B4191">
        <v>7</v>
      </c>
      <c r="C4191" t="s">
        <v>655</v>
      </c>
      <c r="D4191" t="s">
        <v>656</v>
      </c>
      <c r="E4191" t="s">
        <v>37</v>
      </c>
      <c r="F4191" t="s">
        <v>38</v>
      </c>
      <c r="G4191">
        <v>299</v>
      </c>
      <c r="H4191">
        <v>67</v>
      </c>
      <c r="I4191">
        <v>17.78</v>
      </c>
      <c r="J4191">
        <v>1.88</v>
      </c>
      <c r="K4191">
        <v>32.880000000000003</v>
      </c>
      <c r="L4191">
        <v>0.43</v>
      </c>
      <c r="M4191">
        <v>14.02</v>
      </c>
      <c r="N4191">
        <v>0</v>
      </c>
      <c r="O4191">
        <v>2</v>
      </c>
      <c r="P4191">
        <v>3335</v>
      </c>
      <c r="Q4191">
        <v>848</v>
      </c>
      <c r="R4191">
        <v>85</v>
      </c>
      <c r="S4191">
        <v>1301</v>
      </c>
      <c r="T4191">
        <v>9</v>
      </c>
      <c r="U4191">
        <v>1092</v>
      </c>
      <c r="W4191">
        <f t="shared" si="132"/>
        <v>66.990000000000009</v>
      </c>
      <c r="X4191">
        <f t="shared" si="133"/>
        <v>-9.9999999999909051E-3</v>
      </c>
    </row>
    <row r="4192" spans="1:24" x14ac:dyDescent="0.2">
      <c r="A4192">
        <v>2013</v>
      </c>
      <c r="B4192">
        <v>6</v>
      </c>
      <c r="C4192" t="s">
        <v>655</v>
      </c>
      <c r="D4192" t="s">
        <v>656</v>
      </c>
      <c r="E4192" t="s">
        <v>37</v>
      </c>
      <c r="F4192" t="s">
        <v>38</v>
      </c>
      <c r="G4192">
        <v>289</v>
      </c>
      <c r="H4192">
        <v>75</v>
      </c>
      <c r="I4192">
        <v>24.59</v>
      </c>
      <c r="J4192">
        <v>4.3600000000000003</v>
      </c>
      <c r="K4192">
        <v>24.86</v>
      </c>
      <c r="L4192">
        <v>0</v>
      </c>
      <c r="M4192">
        <v>21.18</v>
      </c>
      <c r="N4192">
        <v>3</v>
      </c>
      <c r="O4192">
        <v>1</v>
      </c>
      <c r="P4192">
        <v>4023</v>
      </c>
      <c r="Q4192">
        <v>1362</v>
      </c>
      <c r="R4192">
        <v>232</v>
      </c>
      <c r="S4192">
        <v>975</v>
      </c>
      <c r="T4192">
        <v>0</v>
      </c>
      <c r="U4192">
        <v>1454</v>
      </c>
      <c r="W4192">
        <f t="shared" si="132"/>
        <v>74.990000000000009</v>
      </c>
      <c r="X4192">
        <f t="shared" si="133"/>
        <v>-9.9999999999909051E-3</v>
      </c>
    </row>
    <row r="4193" spans="1:24" x14ac:dyDescent="0.2">
      <c r="A4193">
        <v>2013</v>
      </c>
      <c r="B4193">
        <v>5</v>
      </c>
      <c r="C4193" t="s">
        <v>655</v>
      </c>
      <c r="D4193" t="s">
        <v>656</v>
      </c>
      <c r="E4193" t="s">
        <v>37</v>
      </c>
      <c r="F4193" t="s">
        <v>38</v>
      </c>
      <c r="G4193">
        <v>288</v>
      </c>
      <c r="H4193">
        <v>50</v>
      </c>
      <c r="I4193">
        <v>14.36</v>
      </c>
      <c r="J4193">
        <v>1.9</v>
      </c>
      <c r="K4193">
        <v>23.11</v>
      </c>
      <c r="L4193">
        <v>0</v>
      </c>
      <c r="M4193">
        <v>10.63</v>
      </c>
      <c r="N4193">
        <v>0</v>
      </c>
      <c r="O4193">
        <v>0</v>
      </c>
      <c r="P4193">
        <v>2234</v>
      </c>
      <c r="Q4193">
        <v>803</v>
      </c>
      <c r="R4193">
        <v>246</v>
      </c>
      <c r="S4193">
        <v>697</v>
      </c>
      <c r="T4193">
        <v>0</v>
      </c>
      <c r="U4193">
        <v>488</v>
      </c>
      <c r="W4193">
        <f t="shared" si="132"/>
        <v>50</v>
      </c>
      <c r="X4193">
        <f t="shared" si="133"/>
        <v>0</v>
      </c>
    </row>
    <row r="4194" spans="1:24" x14ac:dyDescent="0.2">
      <c r="A4194">
        <v>2013</v>
      </c>
      <c r="B4194">
        <v>4</v>
      </c>
      <c r="C4194" t="s">
        <v>655</v>
      </c>
      <c r="D4194" t="s">
        <v>656</v>
      </c>
      <c r="E4194" t="s">
        <v>37</v>
      </c>
      <c r="F4194" t="s">
        <v>38</v>
      </c>
      <c r="G4194">
        <v>287</v>
      </c>
      <c r="H4194">
        <v>56</v>
      </c>
      <c r="I4194">
        <v>16.3</v>
      </c>
      <c r="J4194">
        <v>0.16</v>
      </c>
      <c r="K4194">
        <v>27.69</v>
      </c>
      <c r="L4194">
        <v>1</v>
      </c>
      <c r="M4194">
        <v>10.85</v>
      </c>
      <c r="N4194">
        <v>1</v>
      </c>
      <c r="O4194">
        <v>0</v>
      </c>
      <c r="P4194">
        <v>2041</v>
      </c>
      <c r="Q4194">
        <v>681</v>
      </c>
      <c r="R4194">
        <v>6</v>
      </c>
      <c r="S4194">
        <v>869</v>
      </c>
      <c r="T4194">
        <v>20</v>
      </c>
      <c r="U4194">
        <v>465</v>
      </c>
      <c r="W4194">
        <f t="shared" si="132"/>
        <v>56.000000000000007</v>
      </c>
      <c r="X4194">
        <f t="shared" si="133"/>
        <v>0</v>
      </c>
    </row>
    <row r="4195" spans="1:24" x14ac:dyDescent="0.2">
      <c r="A4195">
        <v>2013</v>
      </c>
      <c r="B4195">
        <v>5</v>
      </c>
      <c r="C4195" t="s">
        <v>551</v>
      </c>
      <c r="D4195" t="s">
        <v>552</v>
      </c>
      <c r="E4195" t="s">
        <v>37</v>
      </c>
      <c r="F4195" t="s">
        <v>38</v>
      </c>
      <c r="G4195">
        <v>283</v>
      </c>
      <c r="H4195">
        <v>74</v>
      </c>
      <c r="I4195">
        <v>17.73</v>
      </c>
      <c r="J4195">
        <v>3.56</v>
      </c>
      <c r="K4195">
        <v>19.77</v>
      </c>
      <c r="L4195">
        <v>1.03</v>
      </c>
      <c r="M4195">
        <v>31.92</v>
      </c>
      <c r="N4195">
        <v>6</v>
      </c>
      <c r="O4195">
        <v>1</v>
      </c>
      <c r="P4195">
        <v>4518</v>
      </c>
      <c r="Q4195">
        <v>904</v>
      </c>
      <c r="R4195">
        <v>418</v>
      </c>
      <c r="S4195">
        <v>701</v>
      </c>
      <c r="T4195">
        <v>25</v>
      </c>
      <c r="U4195">
        <v>2470</v>
      </c>
      <c r="W4195">
        <f t="shared" si="132"/>
        <v>74.010000000000005</v>
      </c>
      <c r="X4195">
        <f t="shared" si="133"/>
        <v>1.0000000000005116E-2</v>
      </c>
    </row>
    <row r="4196" spans="1:24" x14ac:dyDescent="0.2">
      <c r="A4196">
        <v>2013</v>
      </c>
      <c r="B4196">
        <v>1</v>
      </c>
      <c r="C4196" t="s">
        <v>655</v>
      </c>
      <c r="D4196" t="s">
        <v>656</v>
      </c>
      <c r="E4196" t="s">
        <v>37</v>
      </c>
      <c r="F4196" t="s">
        <v>38</v>
      </c>
      <c r="G4196">
        <v>277</v>
      </c>
      <c r="H4196">
        <v>45</v>
      </c>
      <c r="I4196">
        <v>14.38</v>
      </c>
      <c r="J4196">
        <v>0.53</v>
      </c>
      <c r="K4196">
        <v>19.73</v>
      </c>
      <c r="L4196">
        <v>0</v>
      </c>
      <c r="M4196">
        <v>10.35</v>
      </c>
      <c r="N4196">
        <v>0</v>
      </c>
      <c r="O4196">
        <v>0</v>
      </c>
      <c r="P4196">
        <v>2248</v>
      </c>
      <c r="Q4196">
        <v>746</v>
      </c>
      <c r="R4196">
        <v>120</v>
      </c>
      <c r="S4196">
        <v>707</v>
      </c>
      <c r="T4196">
        <v>0</v>
      </c>
      <c r="U4196">
        <v>675</v>
      </c>
      <c r="W4196">
        <f t="shared" si="132"/>
        <v>44.99</v>
      </c>
      <c r="X4196">
        <f t="shared" si="133"/>
        <v>-9.9999999999980105E-3</v>
      </c>
    </row>
    <row r="4197" spans="1:24" x14ac:dyDescent="0.2">
      <c r="A4197">
        <v>2013</v>
      </c>
      <c r="B4197">
        <v>2</v>
      </c>
      <c r="C4197" t="s">
        <v>655</v>
      </c>
      <c r="D4197" t="s">
        <v>656</v>
      </c>
      <c r="E4197" t="s">
        <v>37</v>
      </c>
      <c r="F4197" t="s">
        <v>38</v>
      </c>
      <c r="G4197">
        <v>257</v>
      </c>
      <c r="H4197">
        <v>37</v>
      </c>
      <c r="I4197">
        <v>13.68</v>
      </c>
      <c r="J4197">
        <v>1.25</v>
      </c>
      <c r="K4197">
        <v>11.47</v>
      </c>
      <c r="L4197">
        <v>0</v>
      </c>
      <c r="M4197">
        <v>10.6</v>
      </c>
      <c r="N4197">
        <v>0</v>
      </c>
      <c r="O4197">
        <v>0</v>
      </c>
      <c r="P4197">
        <v>1801</v>
      </c>
      <c r="Q4197">
        <v>597</v>
      </c>
      <c r="R4197">
        <v>361</v>
      </c>
      <c r="S4197">
        <v>353</v>
      </c>
      <c r="T4197">
        <v>0</v>
      </c>
      <c r="U4197">
        <v>490</v>
      </c>
      <c r="W4197">
        <f t="shared" si="132"/>
        <v>37</v>
      </c>
      <c r="X4197">
        <f t="shared" si="133"/>
        <v>0</v>
      </c>
    </row>
    <row r="4198" spans="1:24" x14ac:dyDescent="0.2">
      <c r="A4198">
        <v>2013</v>
      </c>
      <c r="B4198">
        <v>4</v>
      </c>
      <c r="C4198" t="s">
        <v>551</v>
      </c>
      <c r="D4198" t="s">
        <v>552</v>
      </c>
      <c r="E4198" t="s">
        <v>37</v>
      </c>
      <c r="F4198" t="s">
        <v>38</v>
      </c>
      <c r="G4198">
        <v>247</v>
      </c>
      <c r="H4198">
        <v>49</v>
      </c>
      <c r="I4198">
        <v>7.76</v>
      </c>
      <c r="J4198">
        <v>0.88</v>
      </c>
      <c r="K4198">
        <v>15.35</v>
      </c>
      <c r="L4198">
        <v>1</v>
      </c>
      <c r="M4198">
        <v>24.01</v>
      </c>
      <c r="N4198">
        <v>6</v>
      </c>
      <c r="O4198">
        <v>1</v>
      </c>
      <c r="P4198">
        <v>3847</v>
      </c>
      <c r="Q4198">
        <v>806</v>
      </c>
      <c r="R4198">
        <v>287</v>
      </c>
      <c r="S4198">
        <v>734</v>
      </c>
      <c r="T4198">
        <v>18</v>
      </c>
      <c r="U4198">
        <v>2002</v>
      </c>
      <c r="W4198">
        <f t="shared" si="132"/>
        <v>49</v>
      </c>
      <c r="X4198">
        <f t="shared" si="133"/>
        <v>0</v>
      </c>
    </row>
    <row r="4199" spans="1:24" x14ac:dyDescent="0.2">
      <c r="A4199">
        <v>2013</v>
      </c>
      <c r="B4199">
        <v>7</v>
      </c>
      <c r="C4199" t="s">
        <v>249</v>
      </c>
      <c r="D4199" t="s">
        <v>250</v>
      </c>
      <c r="E4199" t="s">
        <v>37</v>
      </c>
      <c r="F4199" t="s">
        <v>38</v>
      </c>
      <c r="G4199">
        <v>238</v>
      </c>
      <c r="H4199">
        <v>74</v>
      </c>
      <c r="I4199">
        <v>25.82</v>
      </c>
      <c r="J4199">
        <v>4.8600000000000003</v>
      </c>
      <c r="K4199">
        <v>13.78</v>
      </c>
      <c r="L4199">
        <v>0</v>
      </c>
      <c r="M4199">
        <v>29.55</v>
      </c>
      <c r="N4199">
        <v>3</v>
      </c>
      <c r="O4199">
        <v>4</v>
      </c>
      <c r="P4199">
        <v>4137</v>
      </c>
      <c r="Q4199">
        <v>1361</v>
      </c>
      <c r="R4199">
        <v>459</v>
      </c>
      <c r="S4199">
        <v>449</v>
      </c>
      <c r="T4199">
        <v>0</v>
      </c>
      <c r="U4199">
        <v>1868</v>
      </c>
      <c r="W4199">
        <f t="shared" si="132"/>
        <v>74.010000000000005</v>
      </c>
      <c r="X4199">
        <f t="shared" si="133"/>
        <v>1.0000000000005116E-2</v>
      </c>
    </row>
    <row r="4200" spans="1:24" x14ac:dyDescent="0.2">
      <c r="A4200">
        <v>2013</v>
      </c>
      <c r="B4200">
        <v>1</v>
      </c>
      <c r="C4200" t="s">
        <v>551</v>
      </c>
      <c r="D4200" t="s">
        <v>552</v>
      </c>
      <c r="E4200" t="s">
        <v>37</v>
      </c>
      <c r="F4200" t="s">
        <v>38</v>
      </c>
      <c r="G4200">
        <v>232</v>
      </c>
      <c r="H4200">
        <v>53</v>
      </c>
      <c r="I4200">
        <v>12.9</v>
      </c>
      <c r="J4200">
        <v>0.24</v>
      </c>
      <c r="K4200">
        <v>18.86</v>
      </c>
      <c r="L4200">
        <v>0.42</v>
      </c>
      <c r="M4200">
        <v>20.58</v>
      </c>
      <c r="N4200">
        <v>4</v>
      </c>
      <c r="O4200">
        <v>2</v>
      </c>
      <c r="P4200">
        <v>2787</v>
      </c>
      <c r="Q4200">
        <v>1041</v>
      </c>
      <c r="R4200">
        <v>22</v>
      </c>
      <c r="S4200">
        <v>663</v>
      </c>
      <c r="T4200">
        <v>8</v>
      </c>
      <c r="U4200">
        <v>1053</v>
      </c>
      <c r="W4200">
        <f t="shared" si="132"/>
        <v>53</v>
      </c>
      <c r="X4200">
        <f t="shared" si="133"/>
        <v>0</v>
      </c>
    </row>
    <row r="4201" spans="1:24" x14ac:dyDescent="0.2">
      <c r="A4201">
        <v>2013</v>
      </c>
      <c r="B4201">
        <v>9</v>
      </c>
      <c r="C4201" t="s">
        <v>551</v>
      </c>
      <c r="D4201" t="s">
        <v>552</v>
      </c>
      <c r="E4201" t="s">
        <v>37</v>
      </c>
      <c r="F4201" t="s">
        <v>38</v>
      </c>
      <c r="G4201">
        <v>228</v>
      </c>
      <c r="H4201">
        <v>28</v>
      </c>
      <c r="I4201">
        <v>8.56</v>
      </c>
      <c r="J4201">
        <v>0</v>
      </c>
      <c r="K4201">
        <v>10.92</v>
      </c>
      <c r="L4201">
        <v>0.89</v>
      </c>
      <c r="M4201">
        <v>7.63</v>
      </c>
      <c r="N4201">
        <v>3</v>
      </c>
      <c r="O4201">
        <v>0</v>
      </c>
      <c r="P4201">
        <v>1353</v>
      </c>
      <c r="Q4201">
        <v>555</v>
      </c>
      <c r="R4201">
        <v>0</v>
      </c>
      <c r="S4201">
        <v>336</v>
      </c>
      <c r="T4201">
        <v>17</v>
      </c>
      <c r="U4201">
        <v>445</v>
      </c>
      <c r="W4201">
        <f t="shared" si="132"/>
        <v>28</v>
      </c>
      <c r="X4201">
        <f t="shared" si="133"/>
        <v>0</v>
      </c>
    </row>
    <row r="4202" spans="1:24" x14ac:dyDescent="0.2">
      <c r="A4202">
        <v>2013</v>
      </c>
      <c r="B4202">
        <v>8</v>
      </c>
      <c r="C4202" t="s">
        <v>249</v>
      </c>
      <c r="D4202" t="s">
        <v>250</v>
      </c>
      <c r="E4202" t="s">
        <v>37</v>
      </c>
      <c r="F4202" t="s">
        <v>38</v>
      </c>
      <c r="G4202">
        <v>227</v>
      </c>
      <c r="H4202">
        <v>51</v>
      </c>
      <c r="I4202">
        <v>26.22</v>
      </c>
      <c r="J4202">
        <v>0</v>
      </c>
      <c r="K4202">
        <v>11.88</v>
      </c>
      <c r="L4202">
        <v>0</v>
      </c>
      <c r="M4202">
        <v>12.9</v>
      </c>
      <c r="N4202">
        <v>4</v>
      </c>
      <c r="O4202">
        <v>2</v>
      </c>
      <c r="P4202">
        <v>2233</v>
      </c>
      <c r="Q4202">
        <v>1120</v>
      </c>
      <c r="R4202">
        <v>0</v>
      </c>
      <c r="S4202">
        <v>434</v>
      </c>
      <c r="T4202">
        <v>0</v>
      </c>
      <c r="U4202">
        <v>679</v>
      </c>
      <c r="W4202">
        <f t="shared" si="132"/>
        <v>51</v>
      </c>
      <c r="X4202">
        <f t="shared" si="133"/>
        <v>0</v>
      </c>
    </row>
    <row r="4203" spans="1:24" x14ac:dyDescent="0.2">
      <c r="A4203">
        <v>2013</v>
      </c>
      <c r="B4203">
        <v>3</v>
      </c>
      <c r="C4203" t="s">
        <v>551</v>
      </c>
      <c r="D4203" t="s">
        <v>552</v>
      </c>
      <c r="E4203" t="s">
        <v>37</v>
      </c>
      <c r="F4203" t="s">
        <v>38</v>
      </c>
      <c r="G4203">
        <v>226</v>
      </c>
      <c r="H4203">
        <v>48</v>
      </c>
      <c r="I4203">
        <v>11.29</v>
      </c>
      <c r="J4203">
        <v>7.0000000000000007E-2</v>
      </c>
      <c r="K4203">
        <v>11.23</v>
      </c>
      <c r="L4203">
        <v>0.13</v>
      </c>
      <c r="M4203">
        <v>25.27</v>
      </c>
      <c r="N4203">
        <v>1</v>
      </c>
      <c r="O4203">
        <v>0</v>
      </c>
      <c r="P4203">
        <v>1895</v>
      </c>
      <c r="Q4203">
        <v>594</v>
      </c>
      <c r="R4203">
        <v>2</v>
      </c>
      <c r="S4203">
        <v>302</v>
      </c>
      <c r="T4203">
        <v>2</v>
      </c>
      <c r="U4203">
        <v>995</v>
      </c>
      <c r="W4203">
        <f t="shared" si="132"/>
        <v>47.989999999999995</v>
      </c>
      <c r="X4203">
        <f t="shared" si="133"/>
        <v>-1.0000000000005116E-2</v>
      </c>
    </row>
    <row r="4204" spans="1:24" x14ac:dyDescent="0.2">
      <c r="A4204">
        <v>2013</v>
      </c>
      <c r="B4204">
        <v>6</v>
      </c>
      <c r="C4204" t="s">
        <v>249</v>
      </c>
      <c r="D4204" t="s">
        <v>250</v>
      </c>
      <c r="E4204" t="s">
        <v>37</v>
      </c>
      <c r="F4204" t="s">
        <v>38</v>
      </c>
      <c r="G4204">
        <v>219</v>
      </c>
      <c r="H4204">
        <v>80</v>
      </c>
      <c r="I4204">
        <v>29.96</v>
      </c>
      <c r="J4204">
        <v>3.54</v>
      </c>
      <c r="K4204">
        <v>21.06</v>
      </c>
      <c r="L4204">
        <v>0</v>
      </c>
      <c r="M4204">
        <v>25.44</v>
      </c>
      <c r="N4204">
        <v>3</v>
      </c>
      <c r="O4204">
        <v>1</v>
      </c>
      <c r="P4204">
        <v>4509</v>
      </c>
      <c r="Q4204">
        <v>1614</v>
      </c>
      <c r="R4204">
        <v>429</v>
      </c>
      <c r="S4204">
        <v>713</v>
      </c>
      <c r="T4204">
        <v>0</v>
      </c>
      <c r="U4204">
        <v>1753</v>
      </c>
      <c r="W4204">
        <f t="shared" si="132"/>
        <v>80</v>
      </c>
      <c r="X4204">
        <f t="shared" si="133"/>
        <v>0</v>
      </c>
    </row>
    <row r="4205" spans="1:24" x14ac:dyDescent="0.2">
      <c r="A4205">
        <v>2013</v>
      </c>
      <c r="B4205">
        <v>5</v>
      </c>
      <c r="C4205" t="s">
        <v>249</v>
      </c>
      <c r="D4205" t="s">
        <v>250</v>
      </c>
      <c r="E4205" t="s">
        <v>37</v>
      </c>
      <c r="F4205" t="s">
        <v>38</v>
      </c>
      <c r="G4205">
        <v>208</v>
      </c>
      <c r="H4205">
        <v>52</v>
      </c>
      <c r="I4205">
        <v>21.83</v>
      </c>
      <c r="J4205">
        <v>3.37</v>
      </c>
      <c r="K4205">
        <v>14.81</v>
      </c>
      <c r="L4205">
        <v>0</v>
      </c>
      <c r="M4205">
        <v>11.99</v>
      </c>
      <c r="N4205">
        <v>2</v>
      </c>
      <c r="O4205">
        <v>1</v>
      </c>
      <c r="P4205">
        <v>2582</v>
      </c>
      <c r="Q4205">
        <v>835</v>
      </c>
      <c r="R4205">
        <v>284</v>
      </c>
      <c r="S4205">
        <v>435</v>
      </c>
      <c r="T4205">
        <v>0</v>
      </c>
      <c r="U4205">
        <v>1028</v>
      </c>
      <c r="W4205">
        <f t="shared" si="132"/>
        <v>52</v>
      </c>
      <c r="X4205">
        <f t="shared" si="133"/>
        <v>0</v>
      </c>
    </row>
    <row r="4206" spans="1:24" x14ac:dyDescent="0.2">
      <c r="A4206">
        <v>2013</v>
      </c>
      <c r="B4206">
        <v>3</v>
      </c>
      <c r="C4206" t="s">
        <v>249</v>
      </c>
      <c r="D4206" t="s">
        <v>250</v>
      </c>
      <c r="E4206" t="s">
        <v>37</v>
      </c>
      <c r="F4206" t="s">
        <v>38</v>
      </c>
      <c r="G4206">
        <v>202</v>
      </c>
      <c r="H4206">
        <v>35</v>
      </c>
      <c r="I4206">
        <v>15.63</v>
      </c>
      <c r="J4206">
        <v>2.42</v>
      </c>
      <c r="K4206">
        <v>7.93</v>
      </c>
      <c r="L4206">
        <v>0</v>
      </c>
      <c r="M4206">
        <v>9.02</v>
      </c>
      <c r="N4206">
        <v>0</v>
      </c>
      <c r="O4206">
        <v>0</v>
      </c>
      <c r="P4206">
        <v>1378</v>
      </c>
      <c r="Q4206">
        <v>543</v>
      </c>
      <c r="R4206">
        <v>122</v>
      </c>
      <c r="S4206">
        <v>280</v>
      </c>
      <c r="T4206">
        <v>0</v>
      </c>
      <c r="U4206">
        <v>433</v>
      </c>
      <c r="W4206">
        <f t="shared" si="132"/>
        <v>35</v>
      </c>
      <c r="X4206">
        <f t="shared" si="133"/>
        <v>0</v>
      </c>
    </row>
    <row r="4207" spans="1:24" x14ac:dyDescent="0.2">
      <c r="A4207">
        <v>2013</v>
      </c>
      <c r="B4207">
        <v>4</v>
      </c>
      <c r="C4207" t="s">
        <v>249</v>
      </c>
      <c r="D4207" t="s">
        <v>250</v>
      </c>
      <c r="E4207" t="s">
        <v>37</v>
      </c>
      <c r="F4207" t="s">
        <v>38</v>
      </c>
      <c r="G4207">
        <v>202</v>
      </c>
      <c r="H4207">
        <v>50</v>
      </c>
      <c r="I4207">
        <v>19.510000000000002</v>
      </c>
      <c r="J4207">
        <v>1.95</v>
      </c>
      <c r="K4207">
        <v>12.31</v>
      </c>
      <c r="L4207">
        <v>0</v>
      </c>
      <c r="M4207">
        <v>16.23</v>
      </c>
      <c r="N4207">
        <v>8</v>
      </c>
      <c r="O4207">
        <v>2</v>
      </c>
      <c r="P4207">
        <v>2418</v>
      </c>
      <c r="Q4207">
        <v>976</v>
      </c>
      <c r="R4207">
        <v>116</v>
      </c>
      <c r="S4207">
        <v>384</v>
      </c>
      <c r="T4207">
        <v>0</v>
      </c>
      <c r="U4207">
        <v>942</v>
      </c>
      <c r="W4207">
        <f t="shared" si="132"/>
        <v>50</v>
      </c>
      <c r="X4207">
        <f t="shared" si="133"/>
        <v>0</v>
      </c>
    </row>
    <row r="4208" spans="1:24" x14ac:dyDescent="0.2">
      <c r="A4208">
        <v>2013</v>
      </c>
      <c r="B4208">
        <v>1</v>
      </c>
      <c r="C4208" t="s">
        <v>249</v>
      </c>
      <c r="D4208" t="s">
        <v>250</v>
      </c>
      <c r="E4208" t="s">
        <v>37</v>
      </c>
      <c r="F4208" t="s">
        <v>38</v>
      </c>
      <c r="G4208">
        <v>187</v>
      </c>
      <c r="H4208">
        <v>23</v>
      </c>
      <c r="I4208">
        <v>11.64</v>
      </c>
      <c r="J4208">
        <v>2.99</v>
      </c>
      <c r="K4208">
        <v>3.24</v>
      </c>
      <c r="L4208">
        <v>0</v>
      </c>
      <c r="M4208">
        <v>5.13</v>
      </c>
      <c r="N4208">
        <v>3</v>
      </c>
      <c r="O4208">
        <v>0</v>
      </c>
      <c r="P4208">
        <v>960</v>
      </c>
      <c r="Q4208">
        <v>489</v>
      </c>
      <c r="R4208">
        <v>263</v>
      </c>
      <c r="S4208">
        <v>71</v>
      </c>
      <c r="T4208">
        <v>0</v>
      </c>
      <c r="U4208">
        <v>137</v>
      </c>
      <c r="W4208">
        <f t="shared" si="132"/>
        <v>23</v>
      </c>
      <c r="X4208">
        <f t="shared" si="133"/>
        <v>0</v>
      </c>
    </row>
    <row r="4209" spans="1:24" x14ac:dyDescent="0.2">
      <c r="A4209">
        <v>2013</v>
      </c>
      <c r="B4209">
        <v>2</v>
      </c>
      <c r="C4209" t="s">
        <v>551</v>
      </c>
      <c r="D4209" t="s">
        <v>552</v>
      </c>
      <c r="E4209" t="s">
        <v>37</v>
      </c>
      <c r="F4209" t="s">
        <v>38</v>
      </c>
      <c r="G4209">
        <v>186</v>
      </c>
      <c r="H4209">
        <v>52</v>
      </c>
      <c r="I4209">
        <v>10.44</v>
      </c>
      <c r="J4209">
        <v>2</v>
      </c>
      <c r="K4209">
        <v>23.73</v>
      </c>
      <c r="L4209">
        <v>0.08</v>
      </c>
      <c r="M4209">
        <v>15.75</v>
      </c>
      <c r="N4209">
        <v>4</v>
      </c>
      <c r="O4209">
        <v>0</v>
      </c>
      <c r="P4209">
        <v>2257</v>
      </c>
      <c r="Q4209">
        <v>467</v>
      </c>
      <c r="R4209">
        <v>65</v>
      </c>
      <c r="S4209">
        <v>850</v>
      </c>
      <c r="T4209">
        <v>2</v>
      </c>
      <c r="U4209">
        <v>873</v>
      </c>
      <c r="W4209">
        <f t="shared" si="132"/>
        <v>52</v>
      </c>
      <c r="X4209">
        <f t="shared" si="133"/>
        <v>0</v>
      </c>
    </row>
    <row r="4210" spans="1:24" x14ac:dyDescent="0.2">
      <c r="A4210">
        <v>2013</v>
      </c>
      <c r="B4210">
        <v>3</v>
      </c>
      <c r="C4210" t="s">
        <v>503</v>
      </c>
      <c r="D4210" t="s">
        <v>504</v>
      </c>
      <c r="E4210" t="s">
        <v>37</v>
      </c>
      <c r="F4210" t="s">
        <v>38</v>
      </c>
      <c r="G4210">
        <v>185</v>
      </c>
      <c r="H4210">
        <v>39</v>
      </c>
      <c r="I4210">
        <v>10.67</v>
      </c>
      <c r="J4210">
        <v>1.2</v>
      </c>
      <c r="K4210">
        <v>4.9000000000000004</v>
      </c>
      <c r="L4210">
        <v>0</v>
      </c>
      <c r="M4210">
        <v>22.23</v>
      </c>
      <c r="N4210">
        <v>2</v>
      </c>
      <c r="O4210">
        <v>0</v>
      </c>
      <c r="P4210">
        <v>2154</v>
      </c>
      <c r="Q4210">
        <v>430</v>
      </c>
      <c r="R4210">
        <v>172</v>
      </c>
      <c r="S4210">
        <v>184</v>
      </c>
      <c r="T4210">
        <v>0</v>
      </c>
      <c r="U4210">
        <v>1368</v>
      </c>
      <c r="W4210">
        <f t="shared" si="132"/>
        <v>39</v>
      </c>
      <c r="X4210">
        <f t="shared" si="133"/>
        <v>0</v>
      </c>
    </row>
    <row r="4211" spans="1:24" x14ac:dyDescent="0.2">
      <c r="A4211">
        <v>2013</v>
      </c>
      <c r="B4211">
        <v>5</v>
      </c>
      <c r="C4211" t="s">
        <v>503</v>
      </c>
      <c r="D4211" t="s">
        <v>504</v>
      </c>
      <c r="E4211" t="s">
        <v>37</v>
      </c>
      <c r="F4211" t="s">
        <v>38</v>
      </c>
      <c r="G4211">
        <v>181</v>
      </c>
      <c r="H4211">
        <v>31</v>
      </c>
      <c r="I4211">
        <v>12.57</v>
      </c>
      <c r="J4211">
        <v>0.94</v>
      </c>
      <c r="K4211">
        <v>3.78</v>
      </c>
      <c r="L4211">
        <v>0</v>
      </c>
      <c r="M4211">
        <v>13.71</v>
      </c>
      <c r="N4211">
        <v>0</v>
      </c>
      <c r="O4211">
        <v>0</v>
      </c>
      <c r="P4211">
        <v>1515</v>
      </c>
      <c r="Q4211">
        <v>491</v>
      </c>
      <c r="R4211">
        <v>29</v>
      </c>
      <c r="S4211">
        <v>114</v>
      </c>
      <c r="T4211">
        <v>0</v>
      </c>
      <c r="U4211">
        <v>881</v>
      </c>
      <c r="W4211">
        <f t="shared" si="132"/>
        <v>31</v>
      </c>
      <c r="X4211">
        <f t="shared" si="133"/>
        <v>0</v>
      </c>
    </row>
    <row r="4212" spans="1:24" x14ac:dyDescent="0.2">
      <c r="A4212">
        <v>2013</v>
      </c>
      <c r="B4212">
        <v>4</v>
      </c>
      <c r="C4212" t="s">
        <v>503</v>
      </c>
      <c r="D4212" t="s">
        <v>504</v>
      </c>
      <c r="E4212" t="s">
        <v>37</v>
      </c>
      <c r="F4212" t="s">
        <v>38</v>
      </c>
      <c r="G4212">
        <v>179</v>
      </c>
      <c r="H4212">
        <v>39</v>
      </c>
      <c r="I4212">
        <v>4.3600000000000003</v>
      </c>
      <c r="J4212">
        <v>0</v>
      </c>
      <c r="K4212">
        <v>12.35</v>
      </c>
      <c r="L4212">
        <v>0</v>
      </c>
      <c r="M4212">
        <v>22.3</v>
      </c>
      <c r="N4212">
        <v>0</v>
      </c>
      <c r="O4212">
        <v>1</v>
      </c>
      <c r="P4212">
        <v>2047</v>
      </c>
      <c r="Q4212">
        <v>215</v>
      </c>
      <c r="R4212">
        <v>0</v>
      </c>
      <c r="S4212">
        <v>530</v>
      </c>
      <c r="T4212">
        <v>0</v>
      </c>
      <c r="U4212">
        <v>1302</v>
      </c>
      <c r="W4212">
        <f t="shared" si="132"/>
        <v>39.010000000000005</v>
      </c>
      <c r="X4212">
        <f t="shared" si="133"/>
        <v>1.0000000000005116E-2</v>
      </c>
    </row>
    <row r="4213" spans="1:24" x14ac:dyDescent="0.2">
      <c r="A4213">
        <v>2013</v>
      </c>
      <c r="B4213">
        <v>8</v>
      </c>
      <c r="C4213" t="s">
        <v>551</v>
      </c>
      <c r="D4213" t="s">
        <v>552</v>
      </c>
      <c r="E4213" t="s">
        <v>37</v>
      </c>
      <c r="F4213" t="s">
        <v>38</v>
      </c>
      <c r="G4213">
        <v>179</v>
      </c>
      <c r="H4213">
        <v>29</v>
      </c>
      <c r="I4213">
        <v>11.13</v>
      </c>
      <c r="J4213">
        <v>0.83</v>
      </c>
      <c r="K4213">
        <v>4.24</v>
      </c>
      <c r="L4213">
        <v>0</v>
      </c>
      <c r="M4213">
        <v>12.8</v>
      </c>
      <c r="N4213">
        <v>1</v>
      </c>
      <c r="O4213">
        <v>0</v>
      </c>
      <c r="P4213">
        <v>1704</v>
      </c>
      <c r="Q4213">
        <v>624</v>
      </c>
      <c r="R4213">
        <v>15</v>
      </c>
      <c r="S4213">
        <v>211</v>
      </c>
      <c r="T4213">
        <v>0</v>
      </c>
      <c r="U4213">
        <v>854</v>
      </c>
      <c r="W4213">
        <f t="shared" si="132"/>
        <v>29.000000000000004</v>
      </c>
      <c r="X4213">
        <f t="shared" si="133"/>
        <v>0</v>
      </c>
    </row>
    <row r="4214" spans="1:24" x14ac:dyDescent="0.2">
      <c r="A4214">
        <v>2013</v>
      </c>
      <c r="B4214">
        <v>10</v>
      </c>
      <c r="C4214" t="s">
        <v>249</v>
      </c>
      <c r="D4214" t="s">
        <v>250</v>
      </c>
      <c r="E4214" t="s">
        <v>37</v>
      </c>
      <c r="F4214" t="s">
        <v>38</v>
      </c>
      <c r="G4214">
        <v>178</v>
      </c>
      <c r="H4214">
        <v>22</v>
      </c>
      <c r="I4214">
        <v>11.32</v>
      </c>
      <c r="J4214">
        <v>0</v>
      </c>
      <c r="K4214">
        <v>1.19</v>
      </c>
      <c r="L4214">
        <v>0</v>
      </c>
      <c r="M4214">
        <v>9.49</v>
      </c>
      <c r="N4214">
        <v>0</v>
      </c>
      <c r="O4214">
        <v>0</v>
      </c>
      <c r="P4214">
        <v>1518</v>
      </c>
      <c r="Q4214">
        <v>766</v>
      </c>
      <c r="R4214">
        <v>0</v>
      </c>
      <c r="S4214">
        <v>49</v>
      </c>
      <c r="T4214">
        <v>0</v>
      </c>
      <c r="U4214">
        <v>703</v>
      </c>
      <c r="W4214">
        <f t="shared" si="132"/>
        <v>22</v>
      </c>
      <c r="X4214">
        <f t="shared" si="133"/>
        <v>0</v>
      </c>
    </row>
    <row r="4215" spans="1:24" x14ac:dyDescent="0.2">
      <c r="A4215">
        <v>2013</v>
      </c>
      <c r="B4215">
        <v>7</v>
      </c>
      <c r="C4215" t="s">
        <v>503</v>
      </c>
      <c r="D4215" t="s">
        <v>504</v>
      </c>
      <c r="E4215" t="s">
        <v>37</v>
      </c>
      <c r="F4215" t="s">
        <v>38</v>
      </c>
      <c r="G4215">
        <v>178</v>
      </c>
      <c r="H4215">
        <v>43</v>
      </c>
      <c r="I4215">
        <v>6.92</v>
      </c>
      <c r="J4215">
        <v>1.95</v>
      </c>
      <c r="K4215">
        <v>7.39</v>
      </c>
      <c r="L4215">
        <v>0</v>
      </c>
      <c r="M4215">
        <v>26.74</v>
      </c>
      <c r="N4215">
        <v>4</v>
      </c>
      <c r="O4215">
        <v>1</v>
      </c>
      <c r="P4215">
        <v>2858</v>
      </c>
      <c r="Q4215">
        <v>324</v>
      </c>
      <c r="R4215">
        <v>170</v>
      </c>
      <c r="S4215">
        <v>312</v>
      </c>
      <c r="T4215">
        <v>0</v>
      </c>
      <c r="U4215">
        <v>2052</v>
      </c>
      <c r="W4215">
        <f t="shared" si="132"/>
        <v>43</v>
      </c>
      <c r="X4215">
        <f t="shared" si="133"/>
        <v>0</v>
      </c>
    </row>
    <row r="4216" spans="1:24" x14ac:dyDescent="0.2">
      <c r="A4216">
        <v>2013</v>
      </c>
      <c r="B4216">
        <v>11</v>
      </c>
      <c r="C4216" t="s">
        <v>249</v>
      </c>
      <c r="D4216" t="s">
        <v>250</v>
      </c>
      <c r="E4216" t="s">
        <v>37</v>
      </c>
      <c r="F4216" t="s">
        <v>38</v>
      </c>
      <c r="G4216">
        <v>176</v>
      </c>
      <c r="H4216">
        <v>26</v>
      </c>
      <c r="I4216">
        <v>10.96</v>
      </c>
      <c r="J4216">
        <v>0.05</v>
      </c>
      <c r="K4216">
        <v>6.94</v>
      </c>
      <c r="L4216">
        <v>0</v>
      </c>
      <c r="M4216">
        <v>8.0399999999999991</v>
      </c>
      <c r="N4216">
        <v>3</v>
      </c>
      <c r="O4216">
        <v>0</v>
      </c>
      <c r="P4216">
        <v>1249</v>
      </c>
      <c r="Q4216">
        <v>455</v>
      </c>
      <c r="R4216">
        <v>13</v>
      </c>
      <c r="S4216">
        <v>266</v>
      </c>
      <c r="T4216">
        <v>0</v>
      </c>
      <c r="U4216">
        <v>515</v>
      </c>
      <c r="W4216">
        <f t="shared" si="132"/>
        <v>25.990000000000002</v>
      </c>
      <c r="X4216">
        <f t="shared" si="133"/>
        <v>-9.9999999999980105E-3</v>
      </c>
    </row>
    <row r="4217" spans="1:24" x14ac:dyDescent="0.2">
      <c r="A4217">
        <v>2013</v>
      </c>
      <c r="B4217">
        <v>2</v>
      </c>
      <c r="C4217" t="s">
        <v>249</v>
      </c>
      <c r="D4217" t="s">
        <v>250</v>
      </c>
      <c r="E4217" t="s">
        <v>37</v>
      </c>
      <c r="F4217" t="s">
        <v>38</v>
      </c>
      <c r="G4217">
        <v>175</v>
      </c>
      <c r="H4217">
        <v>21</v>
      </c>
      <c r="I4217">
        <v>11.85</v>
      </c>
      <c r="J4217">
        <v>0.21</v>
      </c>
      <c r="K4217">
        <v>4.57</v>
      </c>
      <c r="L4217">
        <v>0</v>
      </c>
      <c r="M4217">
        <v>4.37</v>
      </c>
      <c r="N4217">
        <v>0</v>
      </c>
      <c r="O4217">
        <v>0</v>
      </c>
      <c r="P4217">
        <v>877</v>
      </c>
      <c r="Q4217">
        <v>556</v>
      </c>
      <c r="R4217">
        <v>10</v>
      </c>
      <c r="S4217">
        <v>103</v>
      </c>
      <c r="T4217">
        <v>0</v>
      </c>
      <c r="U4217">
        <v>208</v>
      </c>
      <c r="W4217">
        <f t="shared" si="132"/>
        <v>21.000000000000004</v>
      </c>
      <c r="X4217">
        <f t="shared" si="133"/>
        <v>0</v>
      </c>
    </row>
    <row r="4218" spans="1:24" x14ac:dyDescent="0.2">
      <c r="A4218">
        <v>2013</v>
      </c>
      <c r="B4218">
        <v>9</v>
      </c>
      <c r="C4218" t="s">
        <v>249</v>
      </c>
      <c r="D4218" t="s">
        <v>250</v>
      </c>
      <c r="E4218" t="s">
        <v>37</v>
      </c>
      <c r="F4218" t="s">
        <v>38</v>
      </c>
      <c r="G4218">
        <v>171</v>
      </c>
      <c r="H4218">
        <v>29</v>
      </c>
      <c r="I4218">
        <v>13.97</v>
      </c>
      <c r="J4218">
        <v>1.1200000000000001</v>
      </c>
      <c r="K4218">
        <v>5.69</v>
      </c>
      <c r="L4218">
        <v>0</v>
      </c>
      <c r="M4218">
        <v>8.2200000000000006</v>
      </c>
      <c r="N4218">
        <v>1</v>
      </c>
      <c r="O4218">
        <v>0</v>
      </c>
      <c r="P4218">
        <v>1406</v>
      </c>
      <c r="Q4218">
        <v>720</v>
      </c>
      <c r="R4218">
        <v>151</v>
      </c>
      <c r="S4218">
        <v>216</v>
      </c>
      <c r="T4218">
        <v>0</v>
      </c>
      <c r="U4218">
        <v>319</v>
      </c>
      <c r="W4218">
        <f t="shared" si="132"/>
        <v>29</v>
      </c>
      <c r="X4218">
        <f t="shared" si="133"/>
        <v>0</v>
      </c>
    </row>
    <row r="4219" spans="1:24" x14ac:dyDescent="0.2">
      <c r="A4219">
        <v>2013</v>
      </c>
      <c r="B4219">
        <v>6</v>
      </c>
      <c r="C4219" t="s">
        <v>503</v>
      </c>
      <c r="D4219" t="s">
        <v>504</v>
      </c>
      <c r="E4219" t="s">
        <v>37</v>
      </c>
      <c r="F4219" t="s">
        <v>38</v>
      </c>
      <c r="G4219">
        <v>170</v>
      </c>
      <c r="H4219">
        <v>50</v>
      </c>
      <c r="I4219">
        <v>13.45</v>
      </c>
      <c r="J4219">
        <v>1.43</v>
      </c>
      <c r="K4219">
        <v>12.18</v>
      </c>
      <c r="L4219">
        <v>0</v>
      </c>
      <c r="M4219">
        <v>22.95</v>
      </c>
      <c r="N4219">
        <v>6</v>
      </c>
      <c r="O4219">
        <v>2</v>
      </c>
      <c r="P4219">
        <v>3295</v>
      </c>
      <c r="Q4219">
        <v>525</v>
      </c>
      <c r="R4219">
        <v>96</v>
      </c>
      <c r="S4219">
        <v>469</v>
      </c>
      <c r="T4219">
        <v>0</v>
      </c>
      <c r="U4219">
        <v>2205</v>
      </c>
      <c r="W4219">
        <f t="shared" si="132"/>
        <v>50.01</v>
      </c>
      <c r="X4219">
        <f t="shared" si="133"/>
        <v>9.9999999999980105E-3</v>
      </c>
    </row>
    <row r="4220" spans="1:24" x14ac:dyDescent="0.2">
      <c r="A4220">
        <v>2013</v>
      </c>
      <c r="B4220">
        <v>6</v>
      </c>
      <c r="C4220" t="s">
        <v>551</v>
      </c>
      <c r="D4220" t="s">
        <v>552</v>
      </c>
      <c r="E4220" t="s">
        <v>37</v>
      </c>
      <c r="F4220" t="s">
        <v>38</v>
      </c>
      <c r="G4220">
        <v>168</v>
      </c>
      <c r="H4220">
        <v>36</v>
      </c>
      <c r="I4220">
        <v>9.59</v>
      </c>
      <c r="J4220">
        <v>0</v>
      </c>
      <c r="K4220">
        <v>10.19</v>
      </c>
      <c r="L4220">
        <v>0</v>
      </c>
      <c r="M4220">
        <v>16.22</v>
      </c>
      <c r="N4220">
        <v>6</v>
      </c>
      <c r="O4220">
        <v>2</v>
      </c>
      <c r="P4220">
        <v>2314</v>
      </c>
      <c r="Q4220">
        <v>712</v>
      </c>
      <c r="R4220">
        <v>0</v>
      </c>
      <c r="S4220">
        <v>429</v>
      </c>
      <c r="T4220">
        <v>0</v>
      </c>
      <c r="U4220">
        <v>1173</v>
      </c>
      <c r="W4220">
        <f t="shared" si="132"/>
        <v>36</v>
      </c>
      <c r="X4220">
        <f t="shared" si="133"/>
        <v>0</v>
      </c>
    </row>
    <row r="4221" spans="1:24" x14ac:dyDescent="0.2">
      <c r="A4221">
        <v>2013</v>
      </c>
      <c r="B4221">
        <v>1</v>
      </c>
      <c r="C4221" t="s">
        <v>503</v>
      </c>
      <c r="D4221" t="s">
        <v>504</v>
      </c>
      <c r="E4221" t="s">
        <v>37</v>
      </c>
      <c r="F4221" t="s">
        <v>38</v>
      </c>
      <c r="G4221">
        <v>167</v>
      </c>
      <c r="H4221">
        <v>17</v>
      </c>
      <c r="I4221">
        <v>5.13</v>
      </c>
      <c r="J4221">
        <v>0</v>
      </c>
      <c r="K4221">
        <v>6.69</v>
      </c>
      <c r="L4221">
        <v>0</v>
      </c>
      <c r="M4221">
        <v>5.18</v>
      </c>
      <c r="N4221">
        <v>0</v>
      </c>
      <c r="O4221">
        <v>0</v>
      </c>
      <c r="P4221">
        <v>688</v>
      </c>
      <c r="Q4221">
        <v>259</v>
      </c>
      <c r="R4221">
        <v>0</v>
      </c>
      <c r="S4221">
        <v>128</v>
      </c>
      <c r="T4221">
        <v>0</v>
      </c>
      <c r="U4221">
        <v>301</v>
      </c>
      <c r="W4221">
        <f t="shared" si="132"/>
        <v>17</v>
      </c>
      <c r="X4221">
        <f t="shared" si="133"/>
        <v>0</v>
      </c>
    </row>
    <row r="4222" spans="1:24" x14ac:dyDescent="0.2">
      <c r="A4222">
        <v>2013</v>
      </c>
      <c r="B4222">
        <v>7</v>
      </c>
      <c r="C4222" t="s">
        <v>551</v>
      </c>
      <c r="D4222" t="s">
        <v>552</v>
      </c>
      <c r="E4222" t="s">
        <v>37</v>
      </c>
      <c r="F4222" t="s">
        <v>38</v>
      </c>
      <c r="G4222">
        <v>163</v>
      </c>
      <c r="H4222">
        <v>43</v>
      </c>
      <c r="I4222">
        <v>9.5</v>
      </c>
      <c r="J4222">
        <v>0.47</v>
      </c>
      <c r="K4222">
        <v>14.48</v>
      </c>
      <c r="L4222">
        <v>0.9</v>
      </c>
      <c r="M4222">
        <v>17.649999999999999</v>
      </c>
      <c r="N4222">
        <v>2</v>
      </c>
      <c r="O4222">
        <v>1</v>
      </c>
      <c r="P4222">
        <v>2865</v>
      </c>
      <c r="Q4222">
        <v>898</v>
      </c>
      <c r="R4222">
        <v>41</v>
      </c>
      <c r="S4222">
        <v>760</v>
      </c>
      <c r="T4222">
        <v>73</v>
      </c>
      <c r="U4222">
        <v>1093</v>
      </c>
      <c r="W4222">
        <f t="shared" si="132"/>
        <v>43</v>
      </c>
      <c r="X4222">
        <f t="shared" si="133"/>
        <v>0</v>
      </c>
    </row>
    <row r="4223" spans="1:24" x14ac:dyDescent="0.2">
      <c r="A4223">
        <v>2013</v>
      </c>
      <c r="B4223">
        <v>2</v>
      </c>
      <c r="C4223" t="s">
        <v>503</v>
      </c>
      <c r="D4223" t="s">
        <v>504</v>
      </c>
      <c r="E4223" t="s">
        <v>37</v>
      </c>
      <c r="F4223" t="s">
        <v>38</v>
      </c>
      <c r="G4223">
        <v>162</v>
      </c>
      <c r="H4223">
        <v>14</v>
      </c>
      <c r="I4223">
        <v>5.77</v>
      </c>
      <c r="J4223">
        <v>0</v>
      </c>
      <c r="K4223">
        <v>4.2300000000000004</v>
      </c>
      <c r="L4223">
        <v>0</v>
      </c>
      <c r="M4223">
        <v>4</v>
      </c>
      <c r="N4223">
        <v>0</v>
      </c>
      <c r="O4223">
        <v>1</v>
      </c>
      <c r="P4223">
        <v>676</v>
      </c>
      <c r="Q4223">
        <v>370</v>
      </c>
      <c r="R4223">
        <v>0</v>
      </c>
      <c r="S4223">
        <v>84</v>
      </c>
      <c r="T4223">
        <v>0</v>
      </c>
      <c r="U4223">
        <v>222</v>
      </c>
      <c r="W4223">
        <f t="shared" si="132"/>
        <v>14</v>
      </c>
      <c r="X4223">
        <f t="shared" si="133"/>
        <v>0</v>
      </c>
    </row>
    <row r="4224" spans="1:24" x14ac:dyDescent="0.2">
      <c r="A4224">
        <v>2013</v>
      </c>
      <c r="B4224">
        <v>7</v>
      </c>
      <c r="C4224" t="s">
        <v>663</v>
      </c>
      <c r="D4224" t="s">
        <v>664</v>
      </c>
      <c r="E4224" t="s">
        <v>37</v>
      </c>
      <c r="F4224" t="s">
        <v>38</v>
      </c>
      <c r="G4224">
        <v>130</v>
      </c>
      <c r="H4224">
        <v>48</v>
      </c>
      <c r="I4224">
        <v>20.170000000000002</v>
      </c>
      <c r="J4224">
        <v>0</v>
      </c>
      <c r="K4224">
        <v>10.93</v>
      </c>
      <c r="L4224">
        <v>0</v>
      </c>
      <c r="M4224">
        <v>16.899999999999999</v>
      </c>
      <c r="N4224">
        <v>5</v>
      </c>
      <c r="O4224">
        <v>0</v>
      </c>
      <c r="P4224">
        <v>3300</v>
      </c>
      <c r="Q4224">
        <v>1343</v>
      </c>
      <c r="R4224">
        <v>0</v>
      </c>
      <c r="S4224">
        <v>462</v>
      </c>
      <c r="T4224">
        <v>0</v>
      </c>
      <c r="U4224">
        <v>1495</v>
      </c>
      <c r="W4224">
        <f t="shared" si="132"/>
        <v>48</v>
      </c>
      <c r="X4224">
        <f t="shared" si="133"/>
        <v>0</v>
      </c>
    </row>
    <row r="4225" spans="1:24" x14ac:dyDescent="0.2">
      <c r="A4225">
        <v>2013</v>
      </c>
      <c r="B4225">
        <v>8</v>
      </c>
      <c r="C4225" t="s">
        <v>663</v>
      </c>
      <c r="D4225" t="s">
        <v>664</v>
      </c>
      <c r="E4225" t="s">
        <v>37</v>
      </c>
      <c r="F4225" t="s">
        <v>38</v>
      </c>
      <c r="G4225">
        <v>123</v>
      </c>
      <c r="H4225">
        <v>31</v>
      </c>
      <c r="I4225">
        <v>7.26</v>
      </c>
      <c r="J4225">
        <v>0</v>
      </c>
      <c r="K4225">
        <v>9.6199999999999992</v>
      </c>
      <c r="L4225">
        <v>0</v>
      </c>
      <c r="M4225">
        <v>14.13</v>
      </c>
      <c r="N4225">
        <v>2</v>
      </c>
      <c r="O4225">
        <v>0</v>
      </c>
      <c r="P4225">
        <v>1435</v>
      </c>
      <c r="Q4225">
        <v>272</v>
      </c>
      <c r="R4225">
        <v>0</v>
      </c>
      <c r="S4225">
        <v>257</v>
      </c>
      <c r="T4225">
        <v>0</v>
      </c>
      <c r="U4225">
        <v>906</v>
      </c>
      <c r="W4225">
        <f t="shared" si="132"/>
        <v>31.009999999999998</v>
      </c>
      <c r="X4225">
        <f t="shared" si="133"/>
        <v>9.9999999999980105E-3</v>
      </c>
    </row>
    <row r="4226" spans="1:24" x14ac:dyDescent="0.2">
      <c r="A4226">
        <v>2013</v>
      </c>
      <c r="B4226">
        <v>8</v>
      </c>
      <c r="C4226" t="s">
        <v>503</v>
      </c>
      <c r="D4226" t="s">
        <v>504</v>
      </c>
      <c r="E4226" t="s">
        <v>37</v>
      </c>
      <c r="F4226" t="s">
        <v>38</v>
      </c>
      <c r="G4226">
        <v>120</v>
      </c>
      <c r="H4226">
        <v>23</v>
      </c>
      <c r="I4226">
        <v>6.69</v>
      </c>
      <c r="J4226">
        <v>0</v>
      </c>
      <c r="K4226">
        <v>6.91</v>
      </c>
      <c r="L4226">
        <v>0</v>
      </c>
      <c r="M4226">
        <v>9.4</v>
      </c>
      <c r="N4226">
        <v>1</v>
      </c>
      <c r="O4226">
        <v>0</v>
      </c>
      <c r="P4226">
        <v>928</v>
      </c>
      <c r="Q4226">
        <v>202</v>
      </c>
      <c r="R4226">
        <v>0</v>
      </c>
      <c r="S4226">
        <v>289</v>
      </c>
      <c r="T4226">
        <v>0</v>
      </c>
      <c r="U4226">
        <v>437</v>
      </c>
      <c r="W4226">
        <f t="shared" si="132"/>
        <v>23</v>
      </c>
      <c r="X4226">
        <f t="shared" si="133"/>
        <v>0</v>
      </c>
    </row>
    <row r="4227" spans="1:24" x14ac:dyDescent="0.2">
      <c r="A4227">
        <v>2013</v>
      </c>
      <c r="B4227">
        <v>11</v>
      </c>
      <c r="C4227" t="s">
        <v>503</v>
      </c>
      <c r="D4227" t="s">
        <v>504</v>
      </c>
      <c r="E4227" t="s">
        <v>37</v>
      </c>
      <c r="F4227" t="s">
        <v>38</v>
      </c>
      <c r="G4227">
        <v>116</v>
      </c>
      <c r="H4227">
        <v>16</v>
      </c>
      <c r="I4227">
        <v>5.18</v>
      </c>
      <c r="J4227">
        <v>0</v>
      </c>
      <c r="K4227">
        <v>4.3</v>
      </c>
      <c r="L4227">
        <v>0</v>
      </c>
      <c r="M4227">
        <v>6.52</v>
      </c>
      <c r="N4227">
        <v>0</v>
      </c>
      <c r="O4227">
        <v>0</v>
      </c>
      <c r="P4227">
        <v>1030</v>
      </c>
      <c r="Q4227">
        <v>227</v>
      </c>
      <c r="R4227">
        <v>0</v>
      </c>
      <c r="S4227">
        <v>263</v>
      </c>
      <c r="T4227">
        <v>0</v>
      </c>
      <c r="U4227">
        <v>540</v>
      </c>
      <c r="W4227">
        <f t="shared" si="132"/>
        <v>16</v>
      </c>
      <c r="X4227">
        <f t="shared" si="133"/>
        <v>0</v>
      </c>
    </row>
    <row r="4228" spans="1:24" x14ac:dyDescent="0.2">
      <c r="A4228">
        <v>2013</v>
      </c>
      <c r="B4228">
        <v>5</v>
      </c>
      <c r="C4228" t="s">
        <v>663</v>
      </c>
      <c r="D4228" t="s">
        <v>664</v>
      </c>
      <c r="E4228" t="s">
        <v>37</v>
      </c>
      <c r="F4228" t="s">
        <v>38</v>
      </c>
      <c r="G4228">
        <v>112</v>
      </c>
      <c r="H4228">
        <v>19</v>
      </c>
      <c r="I4228">
        <v>10.050000000000001</v>
      </c>
      <c r="J4228">
        <v>1</v>
      </c>
      <c r="K4228">
        <v>4</v>
      </c>
      <c r="L4228">
        <v>0</v>
      </c>
      <c r="M4228">
        <v>3.96</v>
      </c>
      <c r="N4228">
        <v>6</v>
      </c>
      <c r="O4228">
        <v>0</v>
      </c>
      <c r="P4228">
        <v>833</v>
      </c>
      <c r="Q4228">
        <v>409</v>
      </c>
      <c r="R4228">
        <v>40</v>
      </c>
      <c r="S4228">
        <v>116</v>
      </c>
      <c r="T4228">
        <v>0</v>
      </c>
      <c r="U4228">
        <v>268</v>
      </c>
      <c r="W4228">
        <f t="shared" si="132"/>
        <v>19.010000000000002</v>
      </c>
      <c r="X4228">
        <f t="shared" si="133"/>
        <v>1.0000000000001563E-2</v>
      </c>
    </row>
    <row r="4229" spans="1:24" x14ac:dyDescent="0.2">
      <c r="A4229">
        <v>2013</v>
      </c>
      <c r="B4229">
        <v>10</v>
      </c>
      <c r="C4229" t="s">
        <v>503</v>
      </c>
      <c r="D4229" t="s">
        <v>504</v>
      </c>
      <c r="E4229" t="s">
        <v>37</v>
      </c>
      <c r="F4229" t="s">
        <v>38</v>
      </c>
      <c r="G4229">
        <v>93</v>
      </c>
      <c r="H4229">
        <v>6</v>
      </c>
      <c r="I4229">
        <v>4.05</v>
      </c>
      <c r="J4229">
        <v>0</v>
      </c>
      <c r="K4229">
        <v>0.95</v>
      </c>
      <c r="L4229">
        <v>0</v>
      </c>
      <c r="M4229">
        <v>1</v>
      </c>
      <c r="N4229">
        <v>0</v>
      </c>
      <c r="O4229">
        <v>0</v>
      </c>
      <c r="P4229">
        <v>377</v>
      </c>
      <c r="Q4229">
        <v>178</v>
      </c>
      <c r="R4229">
        <v>0</v>
      </c>
      <c r="S4229">
        <v>18</v>
      </c>
      <c r="T4229">
        <v>0</v>
      </c>
      <c r="U4229">
        <v>181</v>
      </c>
      <c r="W4229">
        <f t="shared" si="132"/>
        <v>6</v>
      </c>
      <c r="X4229">
        <f t="shared" si="133"/>
        <v>0</v>
      </c>
    </row>
    <row r="4230" spans="1:24" x14ac:dyDescent="0.2">
      <c r="A4230">
        <v>2013</v>
      </c>
      <c r="B4230">
        <v>9</v>
      </c>
      <c r="C4230" t="s">
        <v>503</v>
      </c>
      <c r="D4230" t="s">
        <v>504</v>
      </c>
      <c r="E4230" t="s">
        <v>37</v>
      </c>
      <c r="F4230" t="s">
        <v>38</v>
      </c>
      <c r="G4230">
        <v>90</v>
      </c>
      <c r="H4230">
        <v>11</v>
      </c>
      <c r="I4230">
        <v>7.25</v>
      </c>
      <c r="J4230">
        <v>0</v>
      </c>
      <c r="K4230">
        <v>2.62</v>
      </c>
      <c r="L4230">
        <v>0</v>
      </c>
      <c r="M4230">
        <v>1.1299999999999999</v>
      </c>
      <c r="N4230">
        <v>0</v>
      </c>
      <c r="O4230">
        <v>0</v>
      </c>
      <c r="P4230">
        <v>418</v>
      </c>
      <c r="Q4230">
        <v>303</v>
      </c>
      <c r="R4230">
        <v>0</v>
      </c>
      <c r="S4230">
        <v>66</v>
      </c>
      <c r="T4230">
        <v>0</v>
      </c>
      <c r="U4230">
        <v>49</v>
      </c>
      <c r="W4230">
        <f t="shared" si="132"/>
        <v>11</v>
      </c>
      <c r="X4230">
        <f t="shared" si="133"/>
        <v>0</v>
      </c>
    </row>
    <row r="4231" spans="1:24" x14ac:dyDescent="0.2">
      <c r="A4231">
        <v>2013</v>
      </c>
      <c r="B4231">
        <v>9</v>
      </c>
      <c r="C4231" t="s">
        <v>663</v>
      </c>
      <c r="D4231" t="s">
        <v>664</v>
      </c>
      <c r="E4231" t="s">
        <v>37</v>
      </c>
      <c r="F4231" t="s">
        <v>38</v>
      </c>
      <c r="G4231">
        <v>82</v>
      </c>
      <c r="H4231">
        <v>9</v>
      </c>
      <c r="I4231">
        <v>6.89</v>
      </c>
      <c r="J4231">
        <v>0.9</v>
      </c>
      <c r="K4231">
        <v>1.21</v>
      </c>
      <c r="L4231">
        <v>0</v>
      </c>
      <c r="M4231">
        <v>0</v>
      </c>
      <c r="N4231">
        <v>4</v>
      </c>
      <c r="O4231">
        <v>0</v>
      </c>
      <c r="P4231">
        <v>380</v>
      </c>
      <c r="Q4231">
        <v>249</v>
      </c>
      <c r="R4231">
        <v>82</v>
      </c>
      <c r="S4231">
        <v>49</v>
      </c>
      <c r="T4231">
        <v>0</v>
      </c>
      <c r="U4231">
        <v>0</v>
      </c>
      <c r="W4231">
        <f t="shared" si="132"/>
        <v>9</v>
      </c>
      <c r="X4231">
        <f t="shared" si="133"/>
        <v>0</v>
      </c>
    </row>
    <row r="4232" spans="1:24" x14ac:dyDescent="0.2">
      <c r="A4232">
        <v>2013</v>
      </c>
      <c r="B4232">
        <v>6</v>
      </c>
      <c r="C4232" t="s">
        <v>663</v>
      </c>
      <c r="D4232" t="s">
        <v>664</v>
      </c>
      <c r="E4232" t="s">
        <v>37</v>
      </c>
      <c r="F4232" t="s">
        <v>38</v>
      </c>
      <c r="G4232">
        <v>82</v>
      </c>
      <c r="H4232">
        <v>17</v>
      </c>
      <c r="I4232">
        <v>3.7</v>
      </c>
      <c r="J4232">
        <v>0.38</v>
      </c>
      <c r="K4232">
        <v>4.03</v>
      </c>
      <c r="L4232">
        <v>0</v>
      </c>
      <c r="M4232">
        <v>8.89</v>
      </c>
      <c r="N4232">
        <v>12</v>
      </c>
      <c r="O4232">
        <v>1</v>
      </c>
      <c r="P4232">
        <v>1542</v>
      </c>
      <c r="Q4232">
        <v>222</v>
      </c>
      <c r="R4232">
        <v>24</v>
      </c>
      <c r="S4232">
        <v>201</v>
      </c>
      <c r="T4232">
        <v>0</v>
      </c>
      <c r="U4232">
        <v>1095</v>
      </c>
      <c r="W4232">
        <f t="shared" si="132"/>
        <v>17</v>
      </c>
      <c r="X4232">
        <f t="shared" si="133"/>
        <v>0</v>
      </c>
    </row>
    <row r="4233" spans="1:24" x14ac:dyDescent="0.2">
      <c r="A4233">
        <v>2013</v>
      </c>
      <c r="B4233">
        <v>3</v>
      </c>
      <c r="C4233" t="s">
        <v>647</v>
      </c>
      <c r="D4233" t="s">
        <v>648</v>
      </c>
      <c r="E4233" t="s">
        <v>37</v>
      </c>
      <c r="F4233" t="s">
        <v>38</v>
      </c>
      <c r="G4233">
        <v>76</v>
      </c>
      <c r="H4233">
        <v>11</v>
      </c>
      <c r="I4233">
        <v>4.42</v>
      </c>
      <c r="J4233">
        <v>0.26</v>
      </c>
      <c r="K4233">
        <v>2.12</v>
      </c>
      <c r="L4233">
        <v>0</v>
      </c>
      <c r="M4233">
        <v>4.2</v>
      </c>
      <c r="N4233">
        <v>1</v>
      </c>
      <c r="O4233">
        <v>0</v>
      </c>
      <c r="P4233">
        <v>487</v>
      </c>
      <c r="Q4233">
        <v>190</v>
      </c>
      <c r="R4233">
        <v>20</v>
      </c>
      <c r="S4233">
        <v>68</v>
      </c>
      <c r="T4233">
        <v>0</v>
      </c>
      <c r="U4233">
        <v>209</v>
      </c>
      <c r="W4233">
        <f t="shared" si="132"/>
        <v>11</v>
      </c>
      <c r="X4233">
        <f t="shared" si="133"/>
        <v>0</v>
      </c>
    </row>
    <row r="4234" spans="1:24" x14ac:dyDescent="0.2">
      <c r="A4234">
        <v>2013</v>
      </c>
      <c r="B4234">
        <v>11</v>
      </c>
      <c r="C4234" t="s">
        <v>663</v>
      </c>
      <c r="D4234" t="s">
        <v>664</v>
      </c>
      <c r="E4234" t="s">
        <v>37</v>
      </c>
      <c r="F4234" t="s">
        <v>38</v>
      </c>
      <c r="G4234">
        <v>68</v>
      </c>
      <c r="H4234">
        <v>14</v>
      </c>
      <c r="I4234">
        <v>6.75</v>
      </c>
      <c r="J4234">
        <v>1</v>
      </c>
      <c r="K4234">
        <v>1.37</v>
      </c>
      <c r="L4234">
        <v>0</v>
      </c>
      <c r="M4234">
        <v>4.88</v>
      </c>
      <c r="N4234">
        <v>2</v>
      </c>
      <c r="O4234">
        <v>0</v>
      </c>
      <c r="P4234">
        <v>943</v>
      </c>
      <c r="Q4234">
        <v>358</v>
      </c>
      <c r="R4234">
        <v>20</v>
      </c>
      <c r="S4234">
        <v>59</v>
      </c>
      <c r="T4234">
        <v>0</v>
      </c>
      <c r="U4234">
        <v>506</v>
      </c>
      <c r="W4234">
        <f t="shared" si="132"/>
        <v>14</v>
      </c>
      <c r="X4234">
        <f t="shared" si="133"/>
        <v>0</v>
      </c>
    </row>
    <row r="4235" spans="1:24" x14ac:dyDescent="0.2">
      <c r="A4235">
        <v>2013</v>
      </c>
      <c r="B4235">
        <v>3</v>
      </c>
      <c r="C4235" t="s">
        <v>663</v>
      </c>
      <c r="D4235" t="s">
        <v>664</v>
      </c>
      <c r="E4235" t="s">
        <v>37</v>
      </c>
      <c r="F4235" t="s">
        <v>38</v>
      </c>
      <c r="G4235">
        <v>67</v>
      </c>
      <c r="H4235">
        <v>13</v>
      </c>
      <c r="I4235">
        <v>5.21</v>
      </c>
      <c r="J4235">
        <v>1</v>
      </c>
      <c r="K4235">
        <v>1.31</v>
      </c>
      <c r="L4235">
        <v>0</v>
      </c>
      <c r="M4235">
        <v>5.49</v>
      </c>
      <c r="N4235">
        <v>1</v>
      </c>
      <c r="O4235">
        <v>0</v>
      </c>
      <c r="P4235">
        <v>895</v>
      </c>
      <c r="Q4235">
        <v>215</v>
      </c>
      <c r="R4235">
        <v>20</v>
      </c>
      <c r="S4235">
        <v>81</v>
      </c>
      <c r="T4235">
        <v>0</v>
      </c>
      <c r="U4235">
        <v>579</v>
      </c>
      <c r="W4235">
        <f t="shared" si="132"/>
        <v>13.01</v>
      </c>
      <c r="X4235">
        <f t="shared" si="133"/>
        <v>9.9999999999997868E-3</v>
      </c>
    </row>
    <row r="4236" spans="1:24" x14ac:dyDescent="0.2">
      <c r="A4236">
        <v>2013</v>
      </c>
      <c r="B4236">
        <v>4</v>
      </c>
      <c r="C4236" t="s">
        <v>663</v>
      </c>
      <c r="D4236" t="s">
        <v>664</v>
      </c>
      <c r="E4236" t="s">
        <v>37</v>
      </c>
      <c r="F4236" t="s">
        <v>38</v>
      </c>
      <c r="G4236">
        <v>66</v>
      </c>
      <c r="H4236">
        <v>9</v>
      </c>
      <c r="I4236">
        <v>1</v>
      </c>
      <c r="J4236">
        <v>0</v>
      </c>
      <c r="K4236">
        <v>2.4900000000000002</v>
      </c>
      <c r="L4236">
        <v>0</v>
      </c>
      <c r="M4236">
        <v>5.51</v>
      </c>
      <c r="N4236">
        <v>4</v>
      </c>
      <c r="O4236">
        <v>0</v>
      </c>
      <c r="P4236">
        <v>545</v>
      </c>
      <c r="Q4236">
        <v>20</v>
      </c>
      <c r="R4236">
        <v>0</v>
      </c>
      <c r="S4236">
        <v>137</v>
      </c>
      <c r="T4236">
        <v>0</v>
      </c>
      <c r="U4236">
        <v>388</v>
      </c>
      <c r="W4236">
        <f t="shared" si="132"/>
        <v>9</v>
      </c>
      <c r="X4236">
        <f t="shared" si="133"/>
        <v>0</v>
      </c>
    </row>
    <row r="4237" spans="1:24" x14ac:dyDescent="0.2">
      <c r="A4237">
        <v>2013</v>
      </c>
      <c r="B4237">
        <v>2</v>
      </c>
      <c r="C4237" t="s">
        <v>647</v>
      </c>
      <c r="D4237" t="s">
        <v>648</v>
      </c>
      <c r="E4237" t="s">
        <v>37</v>
      </c>
      <c r="F4237" t="s">
        <v>38</v>
      </c>
      <c r="G4237">
        <v>61</v>
      </c>
      <c r="H4237">
        <v>16</v>
      </c>
      <c r="I4237">
        <v>6.97</v>
      </c>
      <c r="J4237">
        <v>1.64</v>
      </c>
      <c r="K4237">
        <v>0.45</v>
      </c>
      <c r="L4237">
        <v>0</v>
      </c>
      <c r="M4237">
        <v>6.95</v>
      </c>
      <c r="N4237">
        <v>0</v>
      </c>
      <c r="O4237">
        <v>0</v>
      </c>
      <c r="P4237">
        <v>980</v>
      </c>
      <c r="Q4237">
        <v>373</v>
      </c>
      <c r="R4237">
        <v>66</v>
      </c>
      <c r="S4237">
        <v>23</v>
      </c>
      <c r="T4237">
        <v>0</v>
      </c>
      <c r="U4237">
        <v>518</v>
      </c>
      <c r="W4237">
        <f t="shared" si="132"/>
        <v>16.009999999999998</v>
      </c>
      <c r="X4237">
        <f t="shared" si="133"/>
        <v>9.9999999999980105E-3</v>
      </c>
    </row>
    <row r="4238" spans="1:24" x14ac:dyDescent="0.2">
      <c r="A4238">
        <v>2013</v>
      </c>
      <c r="B4238">
        <v>8</v>
      </c>
      <c r="C4238" t="s">
        <v>489</v>
      </c>
      <c r="D4238" t="s">
        <v>490</v>
      </c>
      <c r="E4238" t="s">
        <v>37</v>
      </c>
      <c r="F4238" t="s">
        <v>38</v>
      </c>
      <c r="G4238">
        <v>54</v>
      </c>
      <c r="H4238">
        <v>18</v>
      </c>
      <c r="I4238">
        <v>3.29</v>
      </c>
      <c r="J4238">
        <v>0</v>
      </c>
      <c r="K4238">
        <v>8.94</v>
      </c>
      <c r="L4238">
        <v>0</v>
      </c>
      <c r="M4238">
        <v>5.77</v>
      </c>
      <c r="N4238">
        <v>0</v>
      </c>
      <c r="O4238">
        <v>0</v>
      </c>
      <c r="P4238">
        <v>814</v>
      </c>
      <c r="Q4238">
        <v>89</v>
      </c>
      <c r="R4238">
        <v>0</v>
      </c>
      <c r="S4238">
        <v>389</v>
      </c>
      <c r="T4238">
        <v>0</v>
      </c>
      <c r="U4238">
        <v>336</v>
      </c>
      <c r="W4238">
        <f t="shared" si="132"/>
        <v>18</v>
      </c>
      <c r="X4238">
        <f t="shared" si="133"/>
        <v>0</v>
      </c>
    </row>
    <row r="4239" spans="1:24" x14ac:dyDescent="0.2">
      <c r="A4239">
        <v>2013</v>
      </c>
      <c r="B4239">
        <v>5</v>
      </c>
      <c r="C4239" t="s">
        <v>489</v>
      </c>
      <c r="D4239" t="s">
        <v>490</v>
      </c>
      <c r="E4239" t="s">
        <v>37</v>
      </c>
      <c r="F4239" t="s">
        <v>38</v>
      </c>
      <c r="G4239">
        <v>53</v>
      </c>
      <c r="H4239">
        <v>17</v>
      </c>
      <c r="I4239">
        <v>2</v>
      </c>
      <c r="J4239">
        <v>0.39</v>
      </c>
      <c r="K4239">
        <v>10.15</v>
      </c>
      <c r="L4239">
        <v>0</v>
      </c>
      <c r="M4239">
        <v>4.46</v>
      </c>
      <c r="N4239">
        <v>0</v>
      </c>
      <c r="O4239">
        <v>0</v>
      </c>
      <c r="P4239">
        <v>738</v>
      </c>
      <c r="Q4239">
        <v>75</v>
      </c>
      <c r="R4239">
        <v>7</v>
      </c>
      <c r="S4239">
        <v>356</v>
      </c>
      <c r="T4239">
        <v>0</v>
      </c>
      <c r="U4239">
        <v>300</v>
      </c>
      <c r="W4239">
        <f t="shared" si="132"/>
        <v>17</v>
      </c>
      <c r="X4239">
        <f t="shared" si="133"/>
        <v>0</v>
      </c>
    </row>
    <row r="4240" spans="1:24" x14ac:dyDescent="0.2">
      <c r="A4240">
        <v>2013</v>
      </c>
      <c r="B4240">
        <v>1</v>
      </c>
      <c r="C4240" t="s">
        <v>647</v>
      </c>
      <c r="D4240" t="s">
        <v>648</v>
      </c>
      <c r="E4240" t="s">
        <v>37</v>
      </c>
      <c r="F4240" t="s">
        <v>38</v>
      </c>
      <c r="G4240">
        <v>52</v>
      </c>
      <c r="H4240">
        <v>13</v>
      </c>
      <c r="I4240">
        <v>7.43</v>
      </c>
      <c r="J4240">
        <v>0</v>
      </c>
      <c r="K4240">
        <v>1.39</v>
      </c>
      <c r="L4240">
        <v>0</v>
      </c>
      <c r="M4240">
        <v>4.17</v>
      </c>
      <c r="N4240">
        <v>0</v>
      </c>
      <c r="O4240">
        <v>0</v>
      </c>
      <c r="P4240">
        <v>761</v>
      </c>
      <c r="Q4240">
        <v>412</v>
      </c>
      <c r="R4240">
        <v>0</v>
      </c>
      <c r="S4240">
        <v>35</v>
      </c>
      <c r="T4240">
        <v>0</v>
      </c>
      <c r="U4240">
        <v>314</v>
      </c>
      <c r="W4240">
        <f t="shared" si="132"/>
        <v>12.99</v>
      </c>
      <c r="X4240">
        <f t="shared" si="133"/>
        <v>-9.9999999999997868E-3</v>
      </c>
    </row>
    <row r="4241" spans="1:24" x14ac:dyDescent="0.2">
      <c r="A4241">
        <v>2013</v>
      </c>
      <c r="B4241">
        <v>1</v>
      </c>
      <c r="C4241" t="s">
        <v>489</v>
      </c>
      <c r="D4241" t="s">
        <v>490</v>
      </c>
      <c r="E4241" t="s">
        <v>37</v>
      </c>
      <c r="F4241" t="s">
        <v>38</v>
      </c>
      <c r="G4241">
        <v>51</v>
      </c>
      <c r="H4241">
        <v>19</v>
      </c>
      <c r="I4241">
        <v>8.33</v>
      </c>
      <c r="J4241">
        <v>0</v>
      </c>
      <c r="K4241">
        <v>3.52</v>
      </c>
      <c r="L4241">
        <v>0</v>
      </c>
      <c r="M4241">
        <v>7.15</v>
      </c>
      <c r="N4241">
        <v>0</v>
      </c>
      <c r="O4241">
        <v>0</v>
      </c>
      <c r="P4241">
        <v>745</v>
      </c>
      <c r="Q4241">
        <v>313</v>
      </c>
      <c r="R4241">
        <v>0</v>
      </c>
      <c r="S4241">
        <v>120</v>
      </c>
      <c r="T4241">
        <v>0</v>
      </c>
      <c r="U4241">
        <v>312</v>
      </c>
      <c r="W4241">
        <f t="shared" si="132"/>
        <v>19</v>
      </c>
      <c r="X4241">
        <f t="shared" si="133"/>
        <v>0</v>
      </c>
    </row>
    <row r="4242" spans="1:24" x14ac:dyDescent="0.2">
      <c r="A4242">
        <v>2013</v>
      </c>
      <c r="B4242">
        <v>11</v>
      </c>
      <c r="C4242" t="s">
        <v>489</v>
      </c>
      <c r="D4242" t="s">
        <v>490</v>
      </c>
      <c r="E4242" t="s">
        <v>37</v>
      </c>
      <c r="F4242" t="s">
        <v>38</v>
      </c>
      <c r="G4242">
        <v>49</v>
      </c>
      <c r="H4242">
        <v>16</v>
      </c>
      <c r="I4242">
        <v>1.64</v>
      </c>
      <c r="J4242">
        <v>0</v>
      </c>
      <c r="K4242">
        <v>7.93</v>
      </c>
      <c r="L4242">
        <v>0</v>
      </c>
      <c r="M4242">
        <v>6.43</v>
      </c>
      <c r="N4242">
        <v>0</v>
      </c>
      <c r="O4242">
        <v>0</v>
      </c>
      <c r="P4242">
        <v>623</v>
      </c>
      <c r="Q4242">
        <v>48</v>
      </c>
      <c r="R4242">
        <v>0</v>
      </c>
      <c r="S4242">
        <v>274</v>
      </c>
      <c r="T4242">
        <v>0</v>
      </c>
      <c r="U4242">
        <v>301</v>
      </c>
      <c r="W4242">
        <f t="shared" si="132"/>
        <v>16</v>
      </c>
      <c r="X4242">
        <f t="shared" si="133"/>
        <v>0</v>
      </c>
    </row>
    <row r="4243" spans="1:24" x14ac:dyDescent="0.2">
      <c r="A4243">
        <v>2013</v>
      </c>
      <c r="B4243">
        <v>9</v>
      </c>
      <c r="C4243" t="s">
        <v>489</v>
      </c>
      <c r="D4243" t="s">
        <v>490</v>
      </c>
      <c r="E4243" t="s">
        <v>37</v>
      </c>
      <c r="F4243" t="s">
        <v>38</v>
      </c>
      <c r="G4243">
        <v>49</v>
      </c>
      <c r="H4243">
        <v>15</v>
      </c>
      <c r="I4243">
        <v>2.33</v>
      </c>
      <c r="J4243">
        <v>0.74</v>
      </c>
      <c r="K4243">
        <v>6.93</v>
      </c>
      <c r="L4243">
        <v>0</v>
      </c>
      <c r="M4243">
        <v>5</v>
      </c>
      <c r="N4243">
        <v>0</v>
      </c>
      <c r="O4243">
        <v>0</v>
      </c>
      <c r="P4243">
        <v>525</v>
      </c>
      <c r="Q4243">
        <v>58</v>
      </c>
      <c r="R4243">
        <v>64</v>
      </c>
      <c r="S4243">
        <v>250</v>
      </c>
      <c r="T4243">
        <v>0</v>
      </c>
      <c r="U4243">
        <v>153</v>
      </c>
      <c r="W4243">
        <f t="shared" si="132"/>
        <v>15</v>
      </c>
      <c r="X4243">
        <f t="shared" si="133"/>
        <v>0</v>
      </c>
    </row>
    <row r="4244" spans="1:24" x14ac:dyDescent="0.2">
      <c r="A4244">
        <v>2013</v>
      </c>
      <c r="B4244">
        <v>1</v>
      </c>
      <c r="C4244" t="s">
        <v>663</v>
      </c>
      <c r="D4244" t="s">
        <v>664</v>
      </c>
      <c r="E4244" t="s">
        <v>37</v>
      </c>
      <c r="F4244" t="s">
        <v>38</v>
      </c>
      <c r="G4244">
        <v>49</v>
      </c>
      <c r="H4244">
        <v>15</v>
      </c>
      <c r="I4244">
        <v>6.88</v>
      </c>
      <c r="J4244">
        <v>1.45</v>
      </c>
      <c r="K4244">
        <v>3.01</v>
      </c>
      <c r="L4244">
        <v>0</v>
      </c>
      <c r="M4244">
        <v>3.65</v>
      </c>
      <c r="N4244">
        <v>1</v>
      </c>
      <c r="O4244">
        <v>0</v>
      </c>
      <c r="P4244">
        <v>1103</v>
      </c>
      <c r="Q4244">
        <v>683</v>
      </c>
      <c r="R4244">
        <v>52</v>
      </c>
      <c r="S4244">
        <v>95</v>
      </c>
      <c r="T4244">
        <v>0</v>
      </c>
      <c r="U4244">
        <v>273</v>
      </c>
      <c r="W4244">
        <f t="shared" si="132"/>
        <v>14.99</v>
      </c>
      <c r="X4244">
        <f t="shared" si="133"/>
        <v>-9.9999999999997868E-3</v>
      </c>
    </row>
    <row r="4245" spans="1:24" x14ac:dyDescent="0.2">
      <c r="A4245">
        <v>2013</v>
      </c>
      <c r="B4245">
        <v>6</v>
      </c>
      <c r="C4245" t="s">
        <v>489</v>
      </c>
      <c r="D4245" t="s">
        <v>490</v>
      </c>
      <c r="E4245" t="s">
        <v>37</v>
      </c>
      <c r="F4245" t="s">
        <v>38</v>
      </c>
      <c r="G4245">
        <v>48</v>
      </c>
      <c r="H4245">
        <v>13</v>
      </c>
      <c r="I4245">
        <v>2.81</v>
      </c>
      <c r="J4245">
        <v>0.09</v>
      </c>
      <c r="K4245">
        <v>7.63</v>
      </c>
      <c r="L4245">
        <v>0</v>
      </c>
      <c r="M4245">
        <v>2.4700000000000002</v>
      </c>
      <c r="N4245">
        <v>0</v>
      </c>
      <c r="O4245">
        <v>1</v>
      </c>
      <c r="P4245">
        <v>548</v>
      </c>
      <c r="Q4245">
        <v>104</v>
      </c>
      <c r="R4245">
        <v>7</v>
      </c>
      <c r="S4245">
        <v>308</v>
      </c>
      <c r="T4245">
        <v>0</v>
      </c>
      <c r="U4245">
        <v>129</v>
      </c>
      <c r="W4245">
        <f t="shared" si="132"/>
        <v>13</v>
      </c>
      <c r="X4245">
        <f t="shared" si="133"/>
        <v>0</v>
      </c>
    </row>
    <row r="4246" spans="1:24" x14ac:dyDescent="0.2">
      <c r="A4246">
        <v>2013</v>
      </c>
      <c r="B4246">
        <v>7</v>
      </c>
      <c r="C4246" t="s">
        <v>489</v>
      </c>
      <c r="D4246" t="s">
        <v>490</v>
      </c>
      <c r="E4246" t="s">
        <v>37</v>
      </c>
      <c r="F4246" t="s">
        <v>38</v>
      </c>
      <c r="G4246">
        <v>48</v>
      </c>
      <c r="H4246">
        <v>14</v>
      </c>
      <c r="I4246">
        <v>2.06</v>
      </c>
      <c r="J4246">
        <v>0</v>
      </c>
      <c r="K4246">
        <v>10.09</v>
      </c>
      <c r="L4246">
        <v>0</v>
      </c>
      <c r="M4246">
        <v>1.84</v>
      </c>
      <c r="N4246">
        <v>1</v>
      </c>
      <c r="O4246">
        <v>0</v>
      </c>
      <c r="P4246">
        <v>884</v>
      </c>
      <c r="Q4246">
        <v>163</v>
      </c>
      <c r="R4246">
        <v>0</v>
      </c>
      <c r="S4246">
        <v>569</v>
      </c>
      <c r="T4246">
        <v>0</v>
      </c>
      <c r="U4246">
        <v>152</v>
      </c>
      <c r="W4246">
        <f t="shared" si="132"/>
        <v>13.99</v>
      </c>
      <c r="X4246">
        <f t="shared" si="133"/>
        <v>-9.9999999999997868E-3</v>
      </c>
    </row>
    <row r="4247" spans="1:24" x14ac:dyDescent="0.2">
      <c r="A4247">
        <v>2013</v>
      </c>
      <c r="B4247">
        <v>9</v>
      </c>
      <c r="C4247" t="s">
        <v>647</v>
      </c>
      <c r="D4247" t="s">
        <v>648</v>
      </c>
      <c r="E4247" t="s">
        <v>37</v>
      </c>
      <c r="F4247" t="s">
        <v>38</v>
      </c>
      <c r="G4247">
        <v>47</v>
      </c>
      <c r="H4247">
        <v>4</v>
      </c>
      <c r="I4247">
        <v>2.5</v>
      </c>
      <c r="J4247">
        <v>0</v>
      </c>
      <c r="K4247">
        <v>1.5</v>
      </c>
      <c r="L4247">
        <v>0</v>
      </c>
      <c r="M4247">
        <v>0</v>
      </c>
      <c r="N4247">
        <v>1</v>
      </c>
      <c r="O4247">
        <v>1</v>
      </c>
      <c r="P4247">
        <v>133</v>
      </c>
      <c r="Q4247">
        <v>96</v>
      </c>
      <c r="R4247">
        <v>0</v>
      </c>
      <c r="S4247">
        <v>37</v>
      </c>
      <c r="T4247">
        <v>0</v>
      </c>
      <c r="U4247">
        <v>0</v>
      </c>
      <c r="W4247">
        <f t="shared" si="132"/>
        <v>4</v>
      </c>
      <c r="X4247">
        <f t="shared" si="133"/>
        <v>0</v>
      </c>
    </row>
    <row r="4248" spans="1:24" x14ac:dyDescent="0.2">
      <c r="A4248">
        <v>2013</v>
      </c>
      <c r="B4248">
        <v>2</v>
      </c>
      <c r="C4248" t="s">
        <v>663</v>
      </c>
      <c r="D4248" t="s">
        <v>664</v>
      </c>
      <c r="E4248" t="s">
        <v>37</v>
      </c>
      <c r="F4248" t="s">
        <v>38</v>
      </c>
      <c r="G4248">
        <v>47</v>
      </c>
      <c r="H4248">
        <v>13</v>
      </c>
      <c r="I4248">
        <v>4</v>
      </c>
      <c r="J4248">
        <v>1</v>
      </c>
      <c r="K4248">
        <v>1.84</v>
      </c>
      <c r="L4248">
        <v>0</v>
      </c>
      <c r="M4248">
        <v>6.16</v>
      </c>
      <c r="N4248">
        <v>2</v>
      </c>
      <c r="O4248">
        <v>0</v>
      </c>
      <c r="P4248">
        <v>714</v>
      </c>
      <c r="Q4248">
        <v>142</v>
      </c>
      <c r="R4248">
        <v>24</v>
      </c>
      <c r="S4248">
        <v>53</v>
      </c>
      <c r="T4248">
        <v>0</v>
      </c>
      <c r="U4248">
        <v>495</v>
      </c>
      <c r="W4248">
        <f t="shared" si="132"/>
        <v>13</v>
      </c>
      <c r="X4248">
        <f t="shared" si="133"/>
        <v>0</v>
      </c>
    </row>
    <row r="4249" spans="1:24" x14ac:dyDescent="0.2">
      <c r="A4249">
        <v>2013</v>
      </c>
      <c r="B4249">
        <v>10</v>
      </c>
      <c r="C4249" t="s">
        <v>489</v>
      </c>
      <c r="D4249" t="s">
        <v>490</v>
      </c>
      <c r="E4249" t="s">
        <v>37</v>
      </c>
      <c r="F4249" t="s">
        <v>38</v>
      </c>
      <c r="G4249">
        <v>43</v>
      </c>
      <c r="H4249">
        <v>11</v>
      </c>
      <c r="I4249">
        <v>4.32</v>
      </c>
      <c r="J4249">
        <v>0</v>
      </c>
      <c r="K4249">
        <v>3.49</v>
      </c>
      <c r="L4249">
        <v>0</v>
      </c>
      <c r="M4249">
        <v>3.19</v>
      </c>
      <c r="N4249">
        <v>0</v>
      </c>
      <c r="O4249">
        <v>0</v>
      </c>
      <c r="P4249">
        <v>308</v>
      </c>
      <c r="Q4249">
        <v>102</v>
      </c>
      <c r="R4249">
        <v>0</v>
      </c>
      <c r="S4249">
        <v>113</v>
      </c>
      <c r="T4249">
        <v>0</v>
      </c>
      <c r="U4249">
        <v>93</v>
      </c>
      <c r="W4249">
        <f t="shared" si="132"/>
        <v>11</v>
      </c>
      <c r="X4249">
        <f t="shared" si="133"/>
        <v>0</v>
      </c>
    </row>
    <row r="4250" spans="1:24" x14ac:dyDescent="0.2">
      <c r="A4250">
        <v>2013</v>
      </c>
      <c r="B4250">
        <v>2</v>
      </c>
      <c r="C4250" t="s">
        <v>489</v>
      </c>
      <c r="D4250" t="s">
        <v>490</v>
      </c>
      <c r="E4250" t="s">
        <v>37</v>
      </c>
      <c r="F4250" t="s">
        <v>38</v>
      </c>
      <c r="G4250">
        <v>42</v>
      </c>
      <c r="H4250">
        <v>17</v>
      </c>
      <c r="I4250">
        <v>4.84</v>
      </c>
      <c r="J4250">
        <v>0</v>
      </c>
      <c r="K4250">
        <v>5.09</v>
      </c>
      <c r="L4250">
        <v>0</v>
      </c>
      <c r="M4250">
        <v>7.07</v>
      </c>
      <c r="N4250">
        <v>0</v>
      </c>
      <c r="O4250">
        <v>0</v>
      </c>
      <c r="P4250">
        <v>1477</v>
      </c>
      <c r="Q4250">
        <v>621</v>
      </c>
      <c r="R4250">
        <v>0</v>
      </c>
      <c r="S4250">
        <v>365</v>
      </c>
      <c r="T4250">
        <v>0</v>
      </c>
      <c r="U4250">
        <v>491</v>
      </c>
      <c r="W4250">
        <f t="shared" si="132"/>
        <v>17</v>
      </c>
      <c r="X4250">
        <f t="shared" si="133"/>
        <v>0</v>
      </c>
    </row>
    <row r="4251" spans="1:24" x14ac:dyDescent="0.2">
      <c r="A4251">
        <v>2013</v>
      </c>
      <c r="B4251">
        <v>4</v>
      </c>
      <c r="C4251" t="s">
        <v>489</v>
      </c>
      <c r="D4251" t="s">
        <v>490</v>
      </c>
      <c r="E4251" t="s">
        <v>37</v>
      </c>
      <c r="F4251" t="s">
        <v>38</v>
      </c>
      <c r="G4251">
        <v>42</v>
      </c>
      <c r="H4251">
        <v>18</v>
      </c>
      <c r="I4251">
        <v>2.98</v>
      </c>
      <c r="J4251">
        <v>0.93</v>
      </c>
      <c r="K4251">
        <v>9.75</v>
      </c>
      <c r="L4251">
        <v>0</v>
      </c>
      <c r="M4251">
        <v>4.34</v>
      </c>
      <c r="N4251">
        <v>0</v>
      </c>
      <c r="O4251">
        <v>0</v>
      </c>
      <c r="P4251">
        <v>779</v>
      </c>
      <c r="Q4251">
        <v>65</v>
      </c>
      <c r="R4251">
        <v>14</v>
      </c>
      <c r="S4251">
        <v>381</v>
      </c>
      <c r="T4251">
        <v>0</v>
      </c>
      <c r="U4251">
        <v>319</v>
      </c>
      <c r="W4251">
        <f t="shared" si="132"/>
        <v>18</v>
      </c>
      <c r="X4251">
        <f t="shared" si="133"/>
        <v>0</v>
      </c>
    </row>
    <row r="4252" spans="1:24" x14ac:dyDescent="0.2">
      <c r="A4252">
        <v>2013</v>
      </c>
      <c r="B4252">
        <v>8</v>
      </c>
      <c r="C4252" t="s">
        <v>647</v>
      </c>
      <c r="D4252" t="s">
        <v>648</v>
      </c>
      <c r="E4252" t="s">
        <v>37</v>
      </c>
      <c r="F4252" t="s">
        <v>38</v>
      </c>
      <c r="G4252">
        <v>41</v>
      </c>
      <c r="H4252">
        <v>3</v>
      </c>
      <c r="I4252">
        <v>1</v>
      </c>
      <c r="J4252">
        <v>0</v>
      </c>
      <c r="K4252">
        <v>1.2</v>
      </c>
      <c r="L4252">
        <v>0</v>
      </c>
      <c r="M4252">
        <v>0.8</v>
      </c>
      <c r="N4252">
        <v>0</v>
      </c>
      <c r="O4252">
        <v>0</v>
      </c>
      <c r="P4252">
        <v>99</v>
      </c>
      <c r="Q4252">
        <v>33</v>
      </c>
      <c r="R4252">
        <v>0</v>
      </c>
      <c r="S4252">
        <v>29</v>
      </c>
      <c r="T4252">
        <v>0</v>
      </c>
      <c r="U4252">
        <v>37</v>
      </c>
      <c r="W4252">
        <f t="shared" si="132"/>
        <v>3</v>
      </c>
      <c r="X4252">
        <f t="shared" si="133"/>
        <v>0</v>
      </c>
    </row>
    <row r="4253" spans="1:24" x14ac:dyDescent="0.2">
      <c r="A4253">
        <v>2013</v>
      </c>
      <c r="B4253">
        <v>10</v>
      </c>
      <c r="C4253" t="s">
        <v>663</v>
      </c>
      <c r="D4253" t="s">
        <v>664</v>
      </c>
      <c r="E4253" t="s">
        <v>37</v>
      </c>
      <c r="F4253" t="s">
        <v>38</v>
      </c>
      <c r="G4253">
        <v>36</v>
      </c>
      <c r="H4253">
        <v>1</v>
      </c>
      <c r="I4253">
        <v>1</v>
      </c>
      <c r="J4253">
        <v>0</v>
      </c>
      <c r="K4253">
        <v>0</v>
      </c>
      <c r="L4253">
        <v>0</v>
      </c>
      <c r="M4253">
        <v>0</v>
      </c>
      <c r="N4253">
        <v>1</v>
      </c>
      <c r="O4253">
        <v>0</v>
      </c>
      <c r="P4253">
        <v>19</v>
      </c>
      <c r="Q4253">
        <v>19</v>
      </c>
      <c r="R4253">
        <v>0</v>
      </c>
      <c r="S4253">
        <v>0</v>
      </c>
      <c r="T4253">
        <v>0</v>
      </c>
      <c r="U4253">
        <v>0</v>
      </c>
      <c r="W4253">
        <f t="shared" ref="W4253:W4316" si="134">SUM(I4253:M4253)</f>
        <v>1</v>
      </c>
      <c r="X4253">
        <f t="shared" ref="X4253:X4316" si="135">W4253-H4253</f>
        <v>0</v>
      </c>
    </row>
    <row r="4254" spans="1:24" x14ac:dyDescent="0.2">
      <c r="A4254">
        <v>2013</v>
      </c>
      <c r="B4254">
        <v>4</v>
      </c>
      <c r="C4254" t="s">
        <v>647</v>
      </c>
      <c r="D4254" t="s">
        <v>648</v>
      </c>
      <c r="E4254" t="s">
        <v>37</v>
      </c>
      <c r="F4254" t="s">
        <v>38</v>
      </c>
      <c r="G4254">
        <v>34</v>
      </c>
      <c r="H4254">
        <v>8</v>
      </c>
      <c r="I4254">
        <v>4.62</v>
      </c>
      <c r="J4254">
        <v>0</v>
      </c>
      <c r="K4254">
        <v>1</v>
      </c>
      <c r="L4254">
        <v>0</v>
      </c>
      <c r="M4254">
        <v>2.38</v>
      </c>
      <c r="N4254">
        <v>0</v>
      </c>
      <c r="O4254">
        <v>0</v>
      </c>
      <c r="P4254">
        <v>329</v>
      </c>
      <c r="Q4254">
        <v>172</v>
      </c>
      <c r="R4254">
        <v>0</v>
      </c>
      <c r="S4254">
        <v>78</v>
      </c>
      <c r="T4254">
        <v>0</v>
      </c>
      <c r="U4254">
        <v>79</v>
      </c>
      <c r="W4254">
        <f t="shared" si="134"/>
        <v>8</v>
      </c>
      <c r="X4254">
        <f t="shared" si="135"/>
        <v>0</v>
      </c>
    </row>
    <row r="4255" spans="1:24" x14ac:dyDescent="0.2">
      <c r="A4255">
        <v>2013</v>
      </c>
      <c r="B4255">
        <v>11</v>
      </c>
      <c r="C4255" t="s">
        <v>647</v>
      </c>
      <c r="D4255" t="s">
        <v>648</v>
      </c>
      <c r="E4255" t="s">
        <v>37</v>
      </c>
      <c r="F4255" t="s">
        <v>38</v>
      </c>
      <c r="G4255">
        <v>33</v>
      </c>
      <c r="H4255">
        <v>2</v>
      </c>
      <c r="I4255">
        <v>2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71</v>
      </c>
      <c r="Q4255">
        <v>71</v>
      </c>
      <c r="R4255">
        <v>0</v>
      </c>
      <c r="S4255">
        <v>0</v>
      </c>
      <c r="T4255">
        <v>0</v>
      </c>
      <c r="U4255">
        <v>0</v>
      </c>
      <c r="W4255">
        <f t="shared" si="134"/>
        <v>2</v>
      </c>
      <c r="X4255">
        <f t="shared" si="135"/>
        <v>0</v>
      </c>
    </row>
    <row r="4256" spans="1:24" x14ac:dyDescent="0.2">
      <c r="A4256">
        <v>2013</v>
      </c>
      <c r="B4256">
        <v>7</v>
      </c>
      <c r="C4256" t="s">
        <v>647</v>
      </c>
      <c r="D4256" t="s">
        <v>648</v>
      </c>
      <c r="E4256" t="s">
        <v>37</v>
      </c>
      <c r="F4256" t="s">
        <v>38</v>
      </c>
      <c r="G4256">
        <v>32</v>
      </c>
      <c r="H4256">
        <v>4</v>
      </c>
      <c r="I4256">
        <v>2.3199999999999998</v>
      </c>
      <c r="J4256">
        <v>0</v>
      </c>
      <c r="K4256">
        <v>1</v>
      </c>
      <c r="L4256">
        <v>0</v>
      </c>
      <c r="M4256">
        <v>0.68</v>
      </c>
      <c r="N4256">
        <v>0</v>
      </c>
      <c r="O4256">
        <v>1</v>
      </c>
      <c r="P4256">
        <v>118</v>
      </c>
      <c r="Q4256">
        <v>84</v>
      </c>
      <c r="R4256">
        <v>0</v>
      </c>
      <c r="S4256">
        <v>21</v>
      </c>
      <c r="T4256">
        <v>0</v>
      </c>
      <c r="U4256">
        <v>13</v>
      </c>
      <c r="W4256">
        <f t="shared" si="134"/>
        <v>4</v>
      </c>
      <c r="X4256">
        <f t="shared" si="135"/>
        <v>0</v>
      </c>
    </row>
    <row r="4257" spans="1:24" x14ac:dyDescent="0.2">
      <c r="A4257">
        <v>2013</v>
      </c>
      <c r="B4257">
        <v>10</v>
      </c>
      <c r="C4257" t="s">
        <v>647</v>
      </c>
      <c r="D4257" t="s">
        <v>648</v>
      </c>
      <c r="E4257" t="s">
        <v>37</v>
      </c>
      <c r="F4257" t="s">
        <v>38</v>
      </c>
      <c r="G4257">
        <v>31</v>
      </c>
      <c r="H4257">
        <v>3</v>
      </c>
      <c r="I4257">
        <v>0.94</v>
      </c>
      <c r="J4257">
        <v>0</v>
      </c>
      <c r="K4257">
        <v>2.06</v>
      </c>
      <c r="L4257">
        <v>0</v>
      </c>
      <c r="M4257">
        <v>0</v>
      </c>
      <c r="N4257">
        <v>0</v>
      </c>
      <c r="O4257">
        <v>0</v>
      </c>
      <c r="P4257">
        <v>61</v>
      </c>
      <c r="Q4257">
        <v>15</v>
      </c>
      <c r="R4257">
        <v>0</v>
      </c>
      <c r="S4257">
        <v>46</v>
      </c>
      <c r="T4257">
        <v>0</v>
      </c>
      <c r="U4257">
        <v>0</v>
      </c>
      <c r="W4257">
        <f t="shared" si="134"/>
        <v>3</v>
      </c>
      <c r="X4257">
        <f t="shared" si="135"/>
        <v>0</v>
      </c>
    </row>
    <row r="4258" spans="1:24" x14ac:dyDescent="0.2">
      <c r="A4258">
        <v>2013</v>
      </c>
      <c r="B4258">
        <v>3</v>
      </c>
      <c r="C4258" t="s">
        <v>489</v>
      </c>
      <c r="D4258" t="s">
        <v>490</v>
      </c>
      <c r="E4258" t="s">
        <v>37</v>
      </c>
      <c r="F4258" t="s">
        <v>38</v>
      </c>
      <c r="G4258">
        <v>26</v>
      </c>
      <c r="H4258">
        <v>11</v>
      </c>
      <c r="I4258">
        <v>4.25</v>
      </c>
      <c r="J4258">
        <v>0.14000000000000001</v>
      </c>
      <c r="K4258">
        <v>5</v>
      </c>
      <c r="L4258">
        <v>0</v>
      </c>
      <c r="M4258">
        <v>1.61</v>
      </c>
      <c r="N4258">
        <v>0</v>
      </c>
      <c r="O4258">
        <v>0</v>
      </c>
      <c r="P4258">
        <v>345</v>
      </c>
      <c r="Q4258">
        <v>86</v>
      </c>
      <c r="R4258">
        <v>7</v>
      </c>
      <c r="S4258">
        <v>199</v>
      </c>
      <c r="T4258">
        <v>0</v>
      </c>
      <c r="U4258">
        <v>53</v>
      </c>
      <c r="W4258">
        <f t="shared" si="134"/>
        <v>11</v>
      </c>
      <c r="X4258">
        <f t="shared" si="135"/>
        <v>0</v>
      </c>
    </row>
    <row r="4259" spans="1:24" x14ac:dyDescent="0.2">
      <c r="A4259">
        <v>2013</v>
      </c>
      <c r="B4259">
        <v>6</v>
      </c>
      <c r="C4259" t="s">
        <v>647</v>
      </c>
      <c r="D4259" t="s">
        <v>648</v>
      </c>
      <c r="E4259" t="s">
        <v>37</v>
      </c>
      <c r="F4259" t="s">
        <v>38</v>
      </c>
      <c r="G4259">
        <v>24</v>
      </c>
      <c r="H4259">
        <v>9</v>
      </c>
      <c r="I4259">
        <v>6.3</v>
      </c>
      <c r="J4259">
        <v>0</v>
      </c>
      <c r="K4259">
        <v>0.82</v>
      </c>
      <c r="L4259">
        <v>0</v>
      </c>
      <c r="M4259">
        <v>1.88</v>
      </c>
      <c r="N4259">
        <v>0</v>
      </c>
      <c r="O4259">
        <v>0</v>
      </c>
      <c r="P4259">
        <v>471</v>
      </c>
      <c r="Q4259">
        <v>315</v>
      </c>
      <c r="R4259">
        <v>0</v>
      </c>
      <c r="S4259">
        <v>36</v>
      </c>
      <c r="T4259">
        <v>0</v>
      </c>
      <c r="U4259">
        <v>120</v>
      </c>
      <c r="W4259">
        <f t="shared" si="134"/>
        <v>9</v>
      </c>
      <c r="X4259">
        <f t="shared" si="135"/>
        <v>0</v>
      </c>
    </row>
    <row r="4260" spans="1:24" x14ac:dyDescent="0.2">
      <c r="A4260">
        <v>2013</v>
      </c>
      <c r="B4260">
        <v>5</v>
      </c>
      <c r="C4260" t="s">
        <v>647</v>
      </c>
      <c r="D4260" t="s">
        <v>648</v>
      </c>
      <c r="E4260" t="s">
        <v>37</v>
      </c>
      <c r="F4260" t="s">
        <v>38</v>
      </c>
      <c r="G4260">
        <v>18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1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0</v>
      </c>
      <c r="U4260">
        <v>0</v>
      </c>
      <c r="W4260">
        <f t="shared" si="134"/>
        <v>0</v>
      </c>
      <c r="X4260">
        <f t="shared" si="135"/>
        <v>0</v>
      </c>
    </row>
    <row r="4261" spans="1:24" x14ac:dyDescent="0.2">
      <c r="A4261">
        <v>2013</v>
      </c>
      <c r="B4261">
        <v>7</v>
      </c>
      <c r="C4261" t="s">
        <v>551</v>
      </c>
      <c r="D4261" t="s">
        <v>552</v>
      </c>
      <c r="E4261" t="s">
        <v>631</v>
      </c>
      <c r="F4261" t="s">
        <v>632</v>
      </c>
      <c r="G4261">
        <v>62</v>
      </c>
      <c r="H4261">
        <v>13</v>
      </c>
      <c r="I4261">
        <v>3.19</v>
      </c>
      <c r="J4261">
        <v>0</v>
      </c>
      <c r="K4261">
        <v>5.56</v>
      </c>
      <c r="L4261">
        <v>0</v>
      </c>
      <c r="M4261">
        <v>4.26</v>
      </c>
      <c r="N4261">
        <v>0</v>
      </c>
      <c r="O4261">
        <v>0</v>
      </c>
      <c r="P4261">
        <v>704</v>
      </c>
      <c r="Q4261">
        <v>342</v>
      </c>
      <c r="R4261">
        <v>0</v>
      </c>
      <c r="S4261">
        <v>186</v>
      </c>
      <c r="T4261">
        <v>0</v>
      </c>
      <c r="U4261">
        <v>176</v>
      </c>
      <c r="W4261">
        <f t="shared" si="134"/>
        <v>13.01</v>
      </c>
      <c r="X4261">
        <f t="shared" si="135"/>
        <v>9.9999999999997868E-3</v>
      </c>
    </row>
    <row r="4262" spans="1:24" x14ac:dyDescent="0.2">
      <c r="A4262">
        <v>2013</v>
      </c>
      <c r="B4262">
        <v>10</v>
      </c>
      <c r="C4262" t="s">
        <v>551</v>
      </c>
      <c r="D4262" t="s">
        <v>552</v>
      </c>
      <c r="E4262" t="s">
        <v>631</v>
      </c>
      <c r="F4262" t="s">
        <v>632</v>
      </c>
      <c r="G4262">
        <v>62</v>
      </c>
      <c r="H4262">
        <v>13</v>
      </c>
      <c r="I4262">
        <v>4.8499999999999996</v>
      </c>
      <c r="J4262">
        <v>0</v>
      </c>
      <c r="K4262">
        <v>3.58</v>
      </c>
      <c r="L4262">
        <v>0</v>
      </c>
      <c r="M4262">
        <v>4.57</v>
      </c>
      <c r="N4262">
        <v>1</v>
      </c>
      <c r="O4262">
        <v>0</v>
      </c>
      <c r="P4262">
        <v>528</v>
      </c>
      <c r="Q4262">
        <v>198</v>
      </c>
      <c r="R4262">
        <v>0</v>
      </c>
      <c r="S4262">
        <v>97</v>
      </c>
      <c r="T4262">
        <v>0</v>
      </c>
      <c r="U4262">
        <v>233</v>
      </c>
      <c r="W4262">
        <f t="shared" si="134"/>
        <v>13</v>
      </c>
      <c r="X4262">
        <f t="shared" si="135"/>
        <v>0</v>
      </c>
    </row>
    <row r="4263" spans="1:24" x14ac:dyDescent="0.2">
      <c r="A4263">
        <v>2013</v>
      </c>
      <c r="B4263">
        <v>8</v>
      </c>
      <c r="C4263" t="s">
        <v>551</v>
      </c>
      <c r="D4263" t="s">
        <v>552</v>
      </c>
      <c r="E4263" t="s">
        <v>631</v>
      </c>
      <c r="F4263" t="s">
        <v>632</v>
      </c>
      <c r="G4263">
        <v>62</v>
      </c>
      <c r="H4263">
        <v>10</v>
      </c>
      <c r="I4263">
        <v>3.85</v>
      </c>
      <c r="J4263">
        <v>0</v>
      </c>
      <c r="K4263">
        <v>2.2999999999999998</v>
      </c>
      <c r="L4263">
        <v>0</v>
      </c>
      <c r="M4263">
        <v>3.86</v>
      </c>
      <c r="N4263">
        <v>2</v>
      </c>
      <c r="O4263">
        <v>0</v>
      </c>
      <c r="P4263">
        <v>380</v>
      </c>
      <c r="Q4263">
        <v>120</v>
      </c>
      <c r="R4263">
        <v>0</v>
      </c>
      <c r="S4263">
        <v>72</v>
      </c>
      <c r="T4263">
        <v>0</v>
      </c>
      <c r="U4263">
        <v>188</v>
      </c>
      <c r="W4263">
        <f t="shared" si="134"/>
        <v>10.01</v>
      </c>
      <c r="X4263">
        <f t="shared" si="135"/>
        <v>9.9999999999997868E-3</v>
      </c>
    </row>
    <row r="4264" spans="1:24" x14ac:dyDescent="0.2">
      <c r="A4264">
        <v>2013</v>
      </c>
      <c r="B4264">
        <v>1</v>
      </c>
      <c r="C4264" t="s">
        <v>551</v>
      </c>
      <c r="D4264" t="s">
        <v>552</v>
      </c>
      <c r="E4264" t="s">
        <v>631</v>
      </c>
      <c r="F4264" t="s">
        <v>632</v>
      </c>
      <c r="G4264">
        <v>62</v>
      </c>
      <c r="H4264">
        <v>12</v>
      </c>
      <c r="I4264">
        <v>3.62</v>
      </c>
      <c r="J4264">
        <v>0</v>
      </c>
      <c r="K4264">
        <v>3.44</v>
      </c>
      <c r="L4264">
        <v>0</v>
      </c>
      <c r="M4264">
        <v>4.9400000000000004</v>
      </c>
      <c r="N4264">
        <v>3</v>
      </c>
      <c r="O4264">
        <v>1</v>
      </c>
      <c r="P4264">
        <v>707</v>
      </c>
      <c r="Q4264">
        <v>269</v>
      </c>
      <c r="R4264">
        <v>0</v>
      </c>
      <c r="S4264">
        <v>166</v>
      </c>
      <c r="T4264">
        <v>0</v>
      </c>
      <c r="U4264">
        <v>272</v>
      </c>
      <c r="W4264">
        <f t="shared" si="134"/>
        <v>12</v>
      </c>
      <c r="X4264">
        <f t="shared" si="135"/>
        <v>0</v>
      </c>
    </row>
    <row r="4265" spans="1:24" x14ac:dyDescent="0.2">
      <c r="A4265">
        <v>2013</v>
      </c>
      <c r="B4265">
        <v>3</v>
      </c>
      <c r="C4265" t="s">
        <v>551</v>
      </c>
      <c r="D4265" t="s">
        <v>552</v>
      </c>
      <c r="E4265" t="s">
        <v>631</v>
      </c>
      <c r="F4265" t="s">
        <v>632</v>
      </c>
      <c r="G4265">
        <v>62</v>
      </c>
      <c r="H4265">
        <v>12</v>
      </c>
      <c r="I4265">
        <v>1</v>
      </c>
      <c r="J4265">
        <v>0</v>
      </c>
      <c r="K4265">
        <v>4.12</v>
      </c>
      <c r="L4265">
        <v>0</v>
      </c>
      <c r="M4265">
        <v>6.88</v>
      </c>
      <c r="N4265">
        <v>4</v>
      </c>
      <c r="O4265">
        <v>0</v>
      </c>
      <c r="P4265">
        <v>567</v>
      </c>
      <c r="Q4265">
        <v>58</v>
      </c>
      <c r="R4265">
        <v>0</v>
      </c>
      <c r="S4265">
        <v>129</v>
      </c>
      <c r="T4265">
        <v>0</v>
      </c>
      <c r="U4265">
        <v>380</v>
      </c>
      <c r="W4265">
        <f t="shared" si="134"/>
        <v>12</v>
      </c>
      <c r="X4265">
        <f t="shared" si="135"/>
        <v>0</v>
      </c>
    </row>
    <row r="4266" spans="1:24" x14ac:dyDescent="0.2">
      <c r="A4266">
        <v>2013</v>
      </c>
      <c r="B4266">
        <v>5</v>
      </c>
      <c r="C4266" t="s">
        <v>551</v>
      </c>
      <c r="D4266" t="s">
        <v>552</v>
      </c>
      <c r="E4266" t="s">
        <v>631</v>
      </c>
      <c r="F4266" t="s">
        <v>632</v>
      </c>
      <c r="G4266">
        <v>62</v>
      </c>
      <c r="H4266">
        <v>14</v>
      </c>
      <c r="I4266">
        <v>3.11</v>
      </c>
      <c r="J4266">
        <v>1.78</v>
      </c>
      <c r="K4266">
        <v>2.38</v>
      </c>
      <c r="L4266">
        <v>0</v>
      </c>
      <c r="M4266">
        <v>6.72</v>
      </c>
      <c r="N4266">
        <v>6</v>
      </c>
      <c r="O4266">
        <v>1</v>
      </c>
      <c r="P4266">
        <v>595</v>
      </c>
      <c r="Q4266">
        <v>117</v>
      </c>
      <c r="R4266">
        <v>78</v>
      </c>
      <c r="S4266">
        <v>80</v>
      </c>
      <c r="T4266">
        <v>0</v>
      </c>
      <c r="U4266">
        <v>320</v>
      </c>
      <c r="W4266">
        <f t="shared" si="134"/>
        <v>13.989999999999998</v>
      </c>
      <c r="X4266">
        <f t="shared" si="135"/>
        <v>-1.0000000000001563E-2</v>
      </c>
    </row>
    <row r="4267" spans="1:24" x14ac:dyDescent="0.2">
      <c r="A4267">
        <v>2013</v>
      </c>
      <c r="B4267">
        <v>9</v>
      </c>
      <c r="C4267" t="s">
        <v>551</v>
      </c>
      <c r="D4267" t="s">
        <v>552</v>
      </c>
      <c r="E4267" t="s">
        <v>631</v>
      </c>
      <c r="F4267" t="s">
        <v>632</v>
      </c>
      <c r="G4267">
        <v>60</v>
      </c>
      <c r="H4267">
        <v>4</v>
      </c>
      <c r="I4267">
        <v>2.63</v>
      </c>
      <c r="J4267">
        <v>0</v>
      </c>
      <c r="K4267">
        <v>0.22</v>
      </c>
      <c r="L4267">
        <v>0</v>
      </c>
      <c r="M4267">
        <v>1.1499999999999999</v>
      </c>
      <c r="N4267">
        <v>1</v>
      </c>
      <c r="O4267">
        <v>0</v>
      </c>
      <c r="P4267">
        <v>189</v>
      </c>
      <c r="Q4267">
        <v>112</v>
      </c>
      <c r="R4267">
        <v>0</v>
      </c>
      <c r="S4267">
        <v>15</v>
      </c>
      <c r="T4267">
        <v>0</v>
      </c>
      <c r="U4267">
        <v>62</v>
      </c>
      <c r="W4267">
        <f t="shared" si="134"/>
        <v>4</v>
      </c>
      <c r="X4267">
        <f t="shared" si="135"/>
        <v>0</v>
      </c>
    </row>
    <row r="4268" spans="1:24" x14ac:dyDescent="0.2">
      <c r="A4268">
        <v>2013</v>
      </c>
      <c r="B4268">
        <v>6</v>
      </c>
      <c r="C4268" t="s">
        <v>551</v>
      </c>
      <c r="D4268" t="s">
        <v>552</v>
      </c>
      <c r="E4268" t="s">
        <v>631</v>
      </c>
      <c r="F4268" t="s">
        <v>632</v>
      </c>
      <c r="G4268">
        <v>60</v>
      </c>
      <c r="H4268">
        <v>17</v>
      </c>
      <c r="I4268">
        <v>6.17</v>
      </c>
      <c r="J4268">
        <v>1.26</v>
      </c>
      <c r="K4268">
        <v>2.0099999999999998</v>
      </c>
      <c r="L4268">
        <v>0</v>
      </c>
      <c r="M4268">
        <v>7.56</v>
      </c>
      <c r="N4268">
        <v>2</v>
      </c>
      <c r="O4268">
        <v>2</v>
      </c>
      <c r="P4268">
        <v>1445</v>
      </c>
      <c r="Q4268">
        <v>570</v>
      </c>
      <c r="R4268">
        <v>193</v>
      </c>
      <c r="S4268">
        <v>122</v>
      </c>
      <c r="T4268">
        <v>0</v>
      </c>
      <c r="U4268">
        <v>560</v>
      </c>
      <c r="W4268">
        <f t="shared" si="134"/>
        <v>17</v>
      </c>
      <c r="X4268">
        <f t="shared" si="135"/>
        <v>0</v>
      </c>
    </row>
    <row r="4269" spans="1:24" x14ac:dyDescent="0.2">
      <c r="A4269">
        <v>2013</v>
      </c>
      <c r="B4269">
        <v>4</v>
      </c>
      <c r="C4269" t="s">
        <v>551</v>
      </c>
      <c r="D4269" t="s">
        <v>552</v>
      </c>
      <c r="E4269" t="s">
        <v>631</v>
      </c>
      <c r="F4269" t="s">
        <v>632</v>
      </c>
      <c r="G4269">
        <v>60</v>
      </c>
      <c r="H4269">
        <v>8</v>
      </c>
      <c r="I4269">
        <v>2.81</v>
      </c>
      <c r="J4269">
        <v>0</v>
      </c>
      <c r="K4269">
        <v>1.56</v>
      </c>
      <c r="L4269">
        <v>0</v>
      </c>
      <c r="M4269">
        <v>3.64</v>
      </c>
      <c r="N4269">
        <v>7</v>
      </c>
      <c r="O4269">
        <v>0</v>
      </c>
      <c r="P4269">
        <v>409</v>
      </c>
      <c r="Q4269">
        <v>134</v>
      </c>
      <c r="R4269">
        <v>0</v>
      </c>
      <c r="S4269">
        <v>68</v>
      </c>
      <c r="T4269">
        <v>0</v>
      </c>
      <c r="U4269">
        <v>207</v>
      </c>
      <c r="W4269">
        <f t="shared" si="134"/>
        <v>8.01</v>
      </c>
      <c r="X4269">
        <f t="shared" si="135"/>
        <v>9.9999999999997868E-3</v>
      </c>
    </row>
    <row r="4270" spans="1:24" x14ac:dyDescent="0.2">
      <c r="A4270">
        <v>2013</v>
      </c>
      <c r="B4270">
        <v>11</v>
      </c>
      <c r="C4270" t="s">
        <v>551</v>
      </c>
      <c r="D4270" t="s">
        <v>552</v>
      </c>
      <c r="E4270" t="s">
        <v>631</v>
      </c>
      <c r="F4270" t="s">
        <v>632</v>
      </c>
      <c r="G4270">
        <v>59</v>
      </c>
      <c r="H4270">
        <v>7</v>
      </c>
      <c r="I4270">
        <v>2.4300000000000002</v>
      </c>
      <c r="J4270">
        <v>0</v>
      </c>
      <c r="K4270">
        <v>1.85</v>
      </c>
      <c r="L4270">
        <v>0</v>
      </c>
      <c r="M4270">
        <v>2.72</v>
      </c>
      <c r="N4270">
        <v>1</v>
      </c>
      <c r="O4270">
        <v>0</v>
      </c>
      <c r="P4270">
        <v>270</v>
      </c>
      <c r="Q4270">
        <v>156</v>
      </c>
      <c r="R4270">
        <v>0</v>
      </c>
      <c r="S4270">
        <v>63</v>
      </c>
      <c r="T4270">
        <v>0</v>
      </c>
      <c r="U4270">
        <v>51</v>
      </c>
      <c r="W4270">
        <f t="shared" si="134"/>
        <v>7</v>
      </c>
      <c r="X4270">
        <f t="shared" si="135"/>
        <v>0</v>
      </c>
    </row>
    <row r="4271" spans="1:24" x14ac:dyDescent="0.2">
      <c r="A4271">
        <v>2013</v>
      </c>
      <c r="B4271">
        <v>2</v>
      </c>
      <c r="C4271" t="s">
        <v>551</v>
      </c>
      <c r="D4271" t="s">
        <v>552</v>
      </c>
      <c r="E4271" t="s">
        <v>631</v>
      </c>
      <c r="F4271" t="s">
        <v>632</v>
      </c>
      <c r="G4271">
        <v>56</v>
      </c>
      <c r="H4271">
        <v>12</v>
      </c>
      <c r="I4271">
        <v>2.83</v>
      </c>
      <c r="J4271">
        <v>0</v>
      </c>
      <c r="K4271">
        <v>1.96</v>
      </c>
      <c r="L4271">
        <v>0</v>
      </c>
      <c r="M4271">
        <v>7.21</v>
      </c>
      <c r="N4271">
        <v>6</v>
      </c>
      <c r="O4271">
        <v>0</v>
      </c>
      <c r="P4271">
        <v>901</v>
      </c>
      <c r="Q4271">
        <v>191</v>
      </c>
      <c r="R4271">
        <v>0</v>
      </c>
      <c r="S4271">
        <v>144</v>
      </c>
      <c r="T4271">
        <v>0</v>
      </c>
      <c r="U4271">
        <v>566</v>
      </c>
      <c r="W4271">
        <f t="shared" si="134"/>
        <v>12</v>
      </c>
      <c r="X4271">
        <f t="shared" si="135"/>
        <v>0</v>
      </c>
    </row>
    <row r="4272" spans="1:24" x14ac:dyDescent="0.2">
      <c r="A4272">
        <v>2013</v>
      </c>
      <c r="B4272">
        <v>7</v>
      </c>
      <c r="C4272" t="s">
        <v>659</v>
      </c>
      <c r="D4272" t="s">
        <v>660</v>
      </c>
      <c r="E4272" t="s">
        <v>239</v>
      </c>
      <c r="F4272" t="s">
        <v>240</v>
      </c>
      <c r="G4272">
        <v>219</v>
      </c>
      <c r="H4272">
        <v>57</v>
      </c>
      <c r="I4272">
        <v>14.75</v>
      </c>
      <c r="J4272">
        <v>0.44</v>
      </c>
      <c r="K4272">
        <v>8.31</v>
      </c>
      <c r="L4272">
        <v>0</v>
      </c>
      <c r="M4272">
        <v>33.51</v>
      </c>
      <c r="N4272">
        <v>0</v>
      </c>
      <c r="O4272">
        <v>2</v>
      </c>
      <c r="P4272">
        <v>2966</v>
      </c>
      <c r="Q4272">
        <v>534</v>
      </c>
      <c r="R4272">
        <v>7</v>
      </c>
      <c r="S4272">
        <v>233</v>
      </c>
      <c r="T4272">
        <v>0</v>
      </c>
      <c r="U4272">
        <v>2192</v>
      </c>
      <c r="W4272">
        <f t="shared" si="134"/>
        <v>57.01</v>
      </c>
      <c r="X4272">
        <f t="shared" si="135"/>
        <v>9.9999999999980105E-3</v>
      </c>
    </row>
    <row r="4273" spans="1:24" x14ac:dyDescent="0.2">
      <c r="A4273">
        <v>2013</v>
      </c>
      <c r="B4273">
        <v>5</v>
      </c>
      <c r="C4273" t="s">
        <v>659</v>
      </c>
      <c r="D4273" t="s">
        <v>660</v>
      </c>
      <c r="E4273" t="s">
        <v>239</v>
      </c>
      <c r="F4273" t="s">
        <v>240</v>
      </c>
      <c r="G4273">
        <v>216</v>
      </c>
      <c r="H4273">
        <v>49</v>
      </c>
      <c r="I4273">
        <v>17.61</v>
      </c>
      <c r="J4273">
        <v>0.64</v>
      </c>
      <c r="K4273">
        <v>1.31</v>
      </c>
      <c r="L4273">
        <v>0</v>
      </c>
      <c r="M4273">
        <v>29.44</v>
      </c>
      <c r="N4273">
        <v>0</v>
      </c>
      <c r="O4273">
        <v>1</v>
      </c>
      <c r="P4273">
        <v>2136</v>
      </c>
      <c r="Q4273">
        <v>647</v>
      </c>
      <c r="R4273">
        <v>87</v>
      </c>
      <c r="S4273">
        <v>50</v>
      </c>
      <c r="T4273">
        <v>0</v>
      </c>
      <c r="U4273">
        <v>1352</v>
      </c>
      <c r="W4273">
        <f t="shared" si="134"/>
        <v>49</v>
      </c>
      <c r="X4273">
        <f t="shared" si="135"/>
        <v>0</v>
      </c>
    </row>
    <row r="4274" spans="1:24" x14ac:dyDescent="0.2">
      <c r="A4274">
        <v>2013</v>
      </c>
      <c r="B4274">
        <v>6</v>
      </c>
      <c r="C4274" t="s">
        <v>659</v>
      </c>
      <c r="D4274" t="s">
        <v>660</v>
      </c>
      <c r="E4274" t="s">
        <v>239</v>
      </c>
      <c r="F4274" t="s">
        <v>240</v>
      </c>
      <c r="G4274">
        <v>215</v>
      </c>
      <c r="H4274">
        <v>57</v>
      </c>
      <c r="I4274">
        <v>17.850000000000001</v>
      </c>
      <c r="J4274">
        <v>2.14</v>
      </c>
      <c r="K4274">
        <v>6.66</v>
      </c>
      <c r="L4274">
        <v>0</v>
      </c>
      <c r="M4274">
        <v>30.35</v>
      </c>
      <c r="N4274">
        <v>0</v>
      </c>
      <c r="O4274">
        <v>1</v>
      </c>
      <c r="P4274">
        <v>2723</v>
      </c>
      <c r="Q4274">
        <v>616</v>
      </c>
      <c r="R4274">
        <v>107</v>
      </c>
      <c r="S4274">
        <v>379</v>
      </c>
      <c r="T4274">
        <v>0</v>
      </c>
      <c r="U4274">
        <v>1621</v>
      </c>
      <c r="W4274">
        <f t="shared" si="134"/>
        <v>57</v>
      </c>
      <c r="X4274">
        <f t="shared" si="135"/>
        <v>0</v>
      </c>
    </row>
    <row r="4275" spans="1:24" x14ac:dyDescent="0.2">
      <c r="A4275">
        <v>2013</v>
      </c>
      <c r="B4275">
        <v>4</v>
      </c>
      <c r="C4275" t="s">
        <v>659</v>
      </c>
      <c r="D4275" t="s">
        <v>660</v>
      </c>
      <c r="E4275" t="s">
        <v>239</v>
      </c>
      <c r="F4275" t="s">
        <v>240</v>
      </c>
      <c r="G4275">
        <v>209</v>
      </c>
      <c r="H4275">
        <v>46</v>
      </c>
      <c r="I4275">
        <v>10.029999999999999</v>
      </c>
      <c r="J4275">
        <v>0.96</v>
      </c>
      <c r="K4275">
        <v>7.61</v>
      </c>
      <c r="L4275">
        <v>0</v>
      </c>
      <c r="M4275">
        <v>27.4</v>
      </c>
      <c r="N4275">
        <v>0</v>
      </c>
      <c r="O4275">
        <v>0</v>
      </c>
      <c r="P4275">
        <v>2521</v>
      </c>
      <c r="Q4275">
        <v>371</v>
      </c>
      <c r="R4275">
        <v>379</v>
      </c>
      <c r="S4275">
        <v>182</v>
      </c>
      <c r="T4275">
        <v>0</v>
      </c>
      <c r="U4275">
        <v>1589</v>
      </c>
      <c r="W4275">
        <f t="shared" si="134"/>
        <v>46</v>
      </c>
      <c r="X4275">
        <f t="shared" si="135"/>
        <v>0</v>
      </c>
    </row>
    <row r="4276" spans="1:24" x14ac:dyDescent="0.2">
      <c r="A4276">
        <v>2013</v>
      </c>
      <c r="B4276">
        <v>3</v>
      </c>
      <c r="C4276" t="s">
        <v>659</v>
      </c>
      <c r="D4276" t="s">
        <v>660</v>
      </c>
      <c r="E4276" t="s">
        <v>239</v>
      </c>
      <c r="F4276" t="s">
        <v>240</v>
      </c>
      <c r="G4276">
        <v>200</v>
      </c>
      <c r="H4276">
        <v>37</v>
      </c>
      <c r="I4276">
        <v>13</v>
      </c>
      <c r="J4276">
        <v>0.23</v>
      </c>
      <c r="K4276">
        <v>6.31</v>
      </c>
      <c r="L4276">
        <v>0</v>
      </c>
      <c r="M4276">
        <v>17.47</v>
      </c>
      <c r="N4276">
        <v>0</v>
      </c>
      <c r="O4276">
        <v>0</v>
      </c>
      <c r="P4276">
        <v>1655</v>
      </c>
      <c r="Q4276">
        <v>574</v>
      </c>
      <c r="R4276">
        <v>16</v>
      </c>
      <c r="S4276">
        <v>223</v>
      </c>
      <c r="T4276">
        <v>0</v>
      </c>
      <c r="U4276">
        <v>842</v>
      </c>
      <c r="W4276">
        <f t="shared" si="134"/>
        <v>37.01</v>
      </c>
      <c r="X4276">
        <f t="shared" si="135"/>
        <v>9.9999999999980105E-3</v>
      </c>
    </row>
    <row r="4277" spans="1:24" x14ac:dyDescent="0.2">
      <c r="A4277">
        <v>2013</v>
      </c>
      <c r="B4277">
        <v>7</v>
      </c>
      <c r="C4277" t="s">
        <v>415</v>
      </c>
      <c r="D4277" t="s">
        <v>416</v>
      </c>
      <c r="E4277" t="s">
        <v>239</v>
      </c>
      <c r="F4277" t="s">
        <v>240</v>
      </c>
      <c r="G4277">
        <v>192</v>
      </c>
      <c r="H4277">
        <v>78</v>
      </c>
      <c r="I4277">
        <v>24.97</v>
      </c>
      <c r="J4277">
        <v>3.84</v>
      </c>
      <c r="K4277">
        <v>16.39</v>
      </c>
      <c r="L4277">
        <v>0.85</v>
      </c>
      <c r="M4277">
        <v>31.95</v>
      </c>
      <c r="N4277">
        <v>7</v>
      </c>
      <c r="O4277">
        <v>1</v>
      </c>
      <c r="P4277">
        <v>5670</v>
      </c>
      <c r="Q4277">
        <v>1890</v>
      </c>
      <c r="R4277">
        <v>335</v>
      </c>
      <c r="S4277">
        <v>851</v>
      </c>
      <c r="T4277">
        <v>47</v>
      </c>
      <c r="U4277">
        <v>2547</v>
      </c>
      <c r="W4277">
        <f t="shared" si="134"/>
        <v>78</v>
      </c>
      <c r="X4277">
        <f t="shared" si="135"/>
        <v>0</v>
      </c>
    </row>
    <row r="4278" spans="1:24" x14ac:dyDescent="0.2">
      <c r="A4278">
        <v>2013</v>
      </c>
      <c r="B4278">
        <v>8</v>
      </c>
      <c r="C4278" t="s">
        <v>415</v>
      </c>
      <c r="D4278" t="s">
        <v>416</v>
      </c>
      <c r="E4278" t="s">
        <v>239</v>
      </c>
      <c r="F4278" t="s">
        <v>240</v>
      </c>
      <c r="G4278">
        <v>180</v>
      </c>
      <c r="H4278">
        <v>47</v>
      </c>
      <c r="I4278">
        <v>21.19</v>
      </c>
      <c r="J4278">
        <v>1.47</v>
      </c>
      <c r="K4278">
        <v>9.66</v>
      </c>
      <c r="L4278">
        <v>0</v>
      </c>
      <c r="M4278">
        <v>14.68</v>
      </c>
      <c r="N4278">
        <v>1</v>
      </c>
      <c r="O4278">
        <v>1</v>
      </c>
      <c r="P4278">
        <v>2766</v>
      </c>
      <c r="Q4278">
        <v>1441</v>
      </c>
      <c r="R4278">
        <v>114</v>
      </c>
      <c r="S4278">
        <v>406</v>
      </c>
      <c r="T4278">
        <v>0</v>
      </c>
      <c r="U4278">
        <v>805</v>
      </c>
      <c r="W4278">
        <f t="shared" si="134"/>
        <v>47</v>
      </c>
      <c r="X4278">
        <f t="shared" si="135"/>
        <v>0</v>
      </c>
    </row>
    <row r="4279" spans="1:24" x14ac:dyDescent="0.2">
      <c r="A4279">
        <v>2013</v>
      </c>
      <c r="B4279">
        <v>8</v>
      </c>
      <c r="C4279" t="s">
        <v>659</v>
      </c>
      <c r="D4279" t="s">
        <v>660</v>
      </c>
      <c r="E4279" t="s">
        <v>239</v>
      </c>
      <c r="F4279" t="s">
        <v>240</v>
      </c>
      <c r="G4279">
        <v>178</v>
      </c>
      <c r="H4279">
        <v>37</v>
      </c>
      <c r="I4279">
        <v>15.85</v>
      </c>
      <c r="J4279">
        <v>0</v>
      </c>
      <c r="K4279">
        <v>3.03</v>
      </c>
      <c r="L4279">
        <v>0</v>
      </c>
      <c r="M4279">
        <v>18.12</v>
      </c>
      <c r="N4279">
        <v>0</v>
      </c>
      <c r="O4279">
        <v>2</v>
      </c>
      <c r="P4279">
        <v>1276</v>
      </c>
      <c r="Q4279">
        <v>527</v>
      </c>
      <c r="R4279">
        <v>0</v>
      </c>
      <c r="S4279">
        <v>69</v>
      </c>
      <c r="T4279">
        <v>0</v>
      </c>
      <c r="U4279">
        <v>680</v>
      </c>
      <c r="W4279">
        <f t="shared" si="134"/>
        <v>37</v>
      </c>
      <c r="X4279">
        <f t="shared" si="135"/>
        <v>0</v>
      </c>
    </row>
    <row r="4280" spans="1:24" x14ac:dyDescent="0.2">
      <c r="A4280">
        <v>2013</v>
      </c>
      <c r="B4280">
        <v>11</v>
      </c>
      <c r="C4280" t="s">
        <v>371</v>
      </c>
      <c r="D4280" t="s">
        <v>372</v>
      </c>
      <c r="E4280" t="s">
        <v>239</v>
      </c>
      <c r="F4280" t="s">
        <v>240</v>
      </c>
      <c r="G4280">
        <v>166</v>
      </c>
      <c r="H4280">
        <v>25</v>
      </c>
      <c r="I4280">
        <v>7.37</v>
      </c>
      <c r="J4280">
        <v>0.75</v>
      </c>
      <c r="K4280">
        <v>4.79</v>
      </c>
      <c r="L4280">
        <v>0</v>
      </c>
      <c r="M4280">
        <v>12.09</v>
      </c>
      <c r="N4280">
        <v>1</v>
      </c>
      <c r="O4280">
        <v>1</v>
      </c>
      <c r="P4280">
        <v>1846</v>
      </c>
      <c r="Q4280">
        <v>454</v>
      </c>
      <c r="R4280">
        <v>33</v>
      </c>
      <c r="S4280">
        <v>822</v>
      </c>
      <c r="T4280">
        <v>0</v>
      </c>
      <c r="U4280">
        <v>537</v>
      </c>
      <c r="W4280">
        <f t="shared" si="134"/>
        <v>25</v>
      </c>
      <c r="X4280">
        <f t="shared" si="135"/>
        <v>0</v>
      </c>
    </row>
    <row r="4281" spans="1:24" x14ac:dyDescent="0.2">
      <c r="A4281">
        <v>2013</v>
      </c>
      <c r="B4281">
        <v>6</v>
      </c>
      <c r="C4281" t="s">
        <v>415</v>
      </c>
      <c r="D4281" t="s">
        <v>416</v>
      </c>
      <c r="E4281" t="s">
        <v>239</v>
      </c>
      <c r="F4281" t="s">
        <v>240</v>
      </c>
      <c r="G4281">
        <v>162</v>
      </c>
      <c r="H4281">
        <v>65</v>
      </c>
      <c r="I4281">
        <v>22.96</v>
      </c>
      <c r="J4281">
        <v>1.53</v>
      </c>
      <c r="K4281">
        <v>13.49</v>
      </c>
      <c r="L4281">
        <v>0.82</v>
      </c>
      <c r="M4281">
        <v>26.2</v>
      </c>
      <c r="N4281">
        <v>2</v>
      </c>
      <c r="O4281">
        <v>0</v>
      </c>
      <c r="P4281">
        <v>5071</v>
      </c>
      <c r="Q4281">
        <v>2170</v>
      </c>
      <c r="R4281">
        <v>238</v>
      </c>
      <c r="S4281">
        <v>939</v>
      </c>
      <c r="T4281">
        <v>36</v>
      </c>
      <c r="U4281">
        <v>1688</v>
      </c>
      <c r="W4281">
        <f t="shared" si="134"/>
        <v>65</v>
      </c>
      <c r="X4281">
        <f t="shared" si="135"/>
        <v>0</v>
      </c>
    </row>
    <row r="4282" spans="1:24" x14ac:dyDescent="0.2">
      <c r="A4282">
        <v>2013</v>
      </c>
      <c r="B4282">
        <v>10</v>
      </c>
      <c r="C4282" t="s">
        <v>659</v>
      </c>
      <c r="D4282" t="s">
        <v>660</v>
      </c>
      <c r="E4282" t="s">
        <v>239</v>
      </c>
      <c r="F4282" t="s">
        <v>240</v>
      </c>
      <c r="G4282">
        <v>155</v>
      </c>
      <c r="H4282">
        <v>55</v>
      </c>
      <c r="I4282">
        <v>16.62</v>
      </c>
      <c r="J4282">
        <v>0.25</v>
      </c>
      <c r="K4282">
        <v>5.23</v>
      </c>
      <c r="L4282">
        <v>0</v>
      </c>
      <c r="M4282">
        <v>32.9</v>
      </c>
      <c r="N4282">
        <v>0</v>
      </c>
      <c r="O4282">
        <v>0</v>
      </c>
      <c r="P4282">
        <v>2075</v>
      </c>
      <c r="Q4282">
        <v>626</v>
      </c>
      <c r="R4282">
        <v>10</v>
      </c>
      <c r="S4282">
        <v>139</v>
      </c>
      <c r="T4282">
        <v>0</v>
      </c>
      <c r="U4282">
        <v>1300</v>
      </c>
      <c r="W4282">
        <f t="shared" si="134"/>
        <v>55</v>
      </c>
      <c r="X4282">
        <f t="shared" si="135"/>
        <v>0</v>
      </c>
    </row>
    <row r="4283" spans="1:24" x14ac:dyDescent="0.2">
      <c r="A4283">
        <v>2013</v>
      </c>
      <c r="B4283">
        <v>9</v>
      </c>
      <c r="C4283" t="s">
        <v>659</v>
      </c>
      <c r="D4283" t="s">
        <v>660</v>
      </c>
      <c r="E4283" t="s">
        <v>239</v>
      </c>
      <c r="F4283" t="s">
        <v>240</v>
      </c>
      <c r="G4283">
        <v>152</v>
      </c>
      <c r="H4283">
        <v>32</v>
      </c>
      <c r="I4283">
        <v>13.81</v>
      </c>
      <c r="J4283">
        <v>0.56999999999999995</v>
      </c>
      <c r="K4283">
        <v>2.1800000000000002</v>
      </c>
      <c r="L4283">
        <v>0</v>
      </c>
      <c r="M4283">
        <v>15.45</v>
      </c>
      <c r="N4283">
        <v>0</v>
      </c>
      <c r="O4283">
        <v>1</v>
      </c>
      <c r="P4283">
        <v>1170</v>
      </c>
      <c r="Q4283">
        <v>512</v>
      </c>
      <c r="R4283">
        <v>20</v>
      </c>
      <c r="S4283">
        <v>85</v>
      </c>
      <c r="T4283">
        <v>0</v>
      </c>
      <c r="U4283">
        <v>553</v>
      </c>
      <c r="W4283">
        <f t="shared" si="134"/>
        <v>32.010000000000005</v>
      </c>
      <c r="X4283">
        <f t="shared" si="135"/>
        <v>1.0000000000005116E-2</v>
      </c>
    </row>
    <row r="4284" spans="1:24" x14ac:dyDescent="0.2">
      <c r="A4284">
        <v>2013</v>
      </c>
      <c r="B4284">
        <v>1</v>
      </c>
      <c r="C4284" t="s">
        <v>659</v>
      </c>
      <c r="D4284" t="s">
        <v>660</v>
      </c>
      <c r="E4284" t="s">
        <v>239</v>
      </c>
      <c r="F4284" t="s">
        <v>240</v>
      </c>
      <c r="G4284">
        <v>152</v>
      </c>
      <c r="H4284">
        <v>30</v>
      </c>
      <c r="I4284">
        <v>15.55</v>
      </c>
      <c r="J4284">
        <v>0</v>
      </c>
      <c r="K4284">
        <v>5.41</v>
      </c>
      <c r="L4284">
        <v>0</v>
      </c>
      <c r="M4284">
        <v>9.0399999999999991</v>
      </c>
      <c r="N4284">
        <v>1</v>
      </c>
      <c r="O4284">
        <v>1</v>
      </c>
      <c r="P4284">
        <v>1338</v>
      </c>
      <c r="Q4284">
        <v>589</v>
      </c>
      <c r="R4284">
        <v>0</v>
      </c>
      <c r="S4284">
        <v>176</v>
      </c>
      <c r="T4284">
        <v>0</v>
      </c>
      <c r="U4284">
        <v>573</v>
      </c>
      <c r="W4284">
        <f t="shared" si="134"/>
        <v>30</v>
      </c>
      <c r="X4284">
        <f t="shared" si="135"/>
        <v>0</v>
      </c>
    </row>
    <row r="4285" spans="1:24" x14ac:dyDescent="0.2">
      <c r="A4285">
        <v>2013</v>
      </c>
      <c r="B4285">
        <v>3</v>
      </c>
      <c r="C4285" t="s">
        <v>415</v>
      </c>
      <c r="D4285" t="s">
        <v>416</v>
      </c>
      <c r="E4285" t="s">
        <v>239</v>
      </c>
      <c r="F4285" t="s">
        <v>240</v>
      </c>
      <c r="G4285">
        <v>148</v>
      </c>
      <c r="H4285">
        <v>39</v>
      </c>
      <c r="I4285">
        <v>20.27</v>
      </c>
      <c r="J4285">
        <v>0.04</v>
      </c>
      <c r="K4285">
        <v>4.68</v>
      </c>
      <c r="L4285">
        <v>0</v>
      </c>
      <c r="M4285">
        <v>14.02</v>
      </c>
      <c r="N4285">
        <v>2</v>
      </c>
      <c r="O4285">
        <v>0</v>
      </c>
      <c r="P4285">
        <v>2637</v>
      </c>
      <c r="Q4285">
        <v>1382</v>
      </c>
      <c r="R4285">
        <v>1</v>
      </c>
      <c r="S4285">
        <v>399</v>
      </c>
      <c r="T4285">
        <v>0</v>
      </c>
      <c r="U4285">
        <v>855</v>
      </c>
      <c r="W4285">
        <f t="shared" si="134"/>
        <v>39.01</v>
      </c>
      <c r="X4285">
        <f t="shared" si="135"/>
        <v>9.9999999999980105E-3</v>
      </c>
    </row>
    <row r="4286" spans="1:24" x14ac:dyDescent="0.2">
      <c r="A4286">
        <v>2013</v>
      </c>
      <c r="B4286">
        <v>11</v>
      </c>
      <c r="C4286" t="s">
        <v>659</v>
      </c>
      <c r="D4286" t="s">
        <v>660</v>
      </c>
      <c r="E4286" t="s">
        <v>239</v>
      </c>
      <c r="F4286" t="s">
        <v>240</v>
      </c>
      <c r="G4286">
        <v>145</v>
      </c>
      <c r="H4286">
        <v>28</v>
      </c>
      <c r="I4286">
        <v>9.2799999999999994</v>
      </c>
      <c r="J4286">
        <v>0</v>
      </c>
      <c r="K4286">
        <v>4.8099999999999996</v>
      </c>
      <c r="L4286">
        <v>0</v>
      </c>
      <c r="M4286">
        <v>13.91</v>
      </c>
      <c r="N4286">
        <v>0</v>
      </c>
      <c r="O4286">
        <v>2</v>
      </c>
      <c r="P4286">
        <v>1237</v>
      </c>
      <c r="Q4286">
        <v>362</v>
      </c>
      <c r="R4286">
        <v>0</v>
      </c>
      <c r="S4286">
        <v>110</v>
      </c>
      <c r="T4286">
        <v>0</v>
      </c>
      <c r="U4286">
        <v>765</v>
      </c>
      <c r="W4286">
        <f t="shared" si="134"/>
        <v>28</v>
      </c>
      <c r="X4286">
        <f t="shared" si="135"/>
        <v>0</v>
      </c>
    </row>
    <row r="4287" spans="1:24" x14ac:dyDescent="0.2">
      <c r="A4287">
        <v>2013</v>
      </c>
      <c r="B4287">
        <v>2</v>
      </c>
      <c r="C4287" t="s">
        <v>659</v>
      </c>
      <c r="D4287" t="s">
        <v>660</v>
      </c>
      <c r="E4287" t="s">
        <v>239</v>
      </c>
      <c r="F4287" t="s">
        <v>240</v>
      </c>
      <c r="G4287">
        <v>134</v>
      </c>
      <c r="H4287">
        <v>26</v>
      </c>
      <c r="I4287">
        <v>14</v>
      </c>
      <c r="J4287">
        <v>0</v>
      </c>
      <c r="K4287">
        <v>1.66</v>
      </c>
      <c r="L4287">
        <v>0</v>
      </c>
      <c r="M4287">
        <v>10.33</v>
      </c>
      <c r="N4287">
        <v>0</v>
      </c>
      <c r="O4287">
        <v>0</v>
      </c>
      <c r="P4287">
        <v>895</v>
      </c>
      <c r="Q4287">
        <v>471</v>
      </c>
      <c r="R4287">
        <v>0</v>
      </c>
      <c r="S4287">
        <v>55</v>
      </c>
      <c r="T4287">
        <v>0</v>
      </c>
      <c r="U4287">
        <v>369</v>
      </c>
      <c r="W4287">
        <f t="shared" si="134"/>
        <v>25.990000000000002</v>
      </c>
      <c r="X4287">
        <f t="shared" si="135"/>
        <v>-9.9999999999980105E-3</v>
      </c>
    </row>
    <row r="4288" spans="1:24" x14ac:dyDescent="0.2">
      <c r="A4288">
        <v>2013</v>
      </c>
      <c r="B4288">
        <v>5</v>
      </c>
      <c r="C4288" t="s">
        <v>415</v>
      </c>
      <c r="D4288" t="s">
        <v>416</v>
      </c>
      <c r="E4288" t="s">
        <v>239</v>
      </c>
      <c r="F4288" t="s">
        <v>240</v>
      </c>
      <c r="G4288">
        <v>128</v>
      </c>
      <c r="H4288">
        <v>22</v>
      </c>
      <c r="I4288">
        <v>11.85</v>
      </c>
      <c r="J4288">
        <v>0</v>
      </c>
      <c r="K4288">
        <v>1.48</v>
      </c>
      <c r="L4288">
        <v>0</v>
      </c>
      <c r="M4288">
        <v>8.66</v>
      </c>
      <c r="N4288">
        <v>1</v>
      </c>
      <c r="O4288">
        <v>1</v>
      </c>
      <c r="P4288">
        <v>2221</v>
      </c>
      <c r="Q4288">
        <v>1090</v>
      </c>
      <c r="R4288">
        <v>0</v>
      </c>
      <c r="S4288">
        <v>148</v>
      </c>
      <c r="T4288">
        <v>0</v>
      </c>
      <c r="U4288">
        <v>983</v>
      </c>
      <c r="W4288">
        <f t="shared" si="134"/>
        <v>21.990000000000002</v>
      </c>
      <c r="X4288">
        <f t="shared" si="135"/>
        <v>-9.9999999999980105E-3</v>
      </c>
    </row>
    <row r="4289" spans="1:24" x14ac:dyDescent="0.2">
      <c r="A4289">
        <v>2013</v>
      </c>
      <c r="B4289">
        <v>10</v>
      </c>
      <c r="C4289" t="s">
        <v>371</v>
      </c>
      <c r="D4289" t="s">
        <v>372</v>
      </c>
      <c r="E4289" t="s">
        <v>239</v>
      </c>
      <c r="F4289" t="s">
        <v>240</v>
      </c>
      <c r="G4289">
        <v>127</v>
      </c>
      <c r="H4289">
        <v>7</v>
      </c>
      <c r="I4289">
        <v>2.96</v>
      </c>
      <c r="J4289">
        <v>0</v>
      </c>
      <c r="K4289">
        <v>1.27</v>
      </c>
      <c r="L4289">
        <v>0</v>
      </c>
      <c r="M4289">
        <v>2.76</v>
      </c>
      <c r="N4289">
        <v>0</v>
      </c>
      <c r="O4289">
        <v>0</v>
      </c>
      <c r="P4289">
        <v>350</v>
      </c>
      <c r="Q4289">
        <v>227</v>
      </c>
      <c r="R4289">
        <v>0</v>
      </c>
      <c r="S4289">
        <v>32</v>
      </c>
      <c r="T4289">
        <v>0</v>
      </c>
      <c r="U4289">
        <v>91</v>
      </c>
      <c r="W4289">
        <f t="shared" si="134"/>
        <v>6.99</v>
      </c>
      <c r="X4289">
        <f t="shared" si="135"/>
        <v>-9.9999999999997868E-3</v>
      </c>
    </row>
    <row r="4290" spans="1:24" x14ac:dyDescent="0.2">
      <c r="A4290">
        <v>2013</v>
      </c>
      <c r="B4290">
        <v>4</v>
      </c>
      <c r="C4290" t="s">
        <v>415</v>
      </c>
      <c r="D4290" t="s">
        <v>416</v>
      </c>
      <c r="E4290" t="s">
        <v>239</v>
      </c>
      <c r="F4290" t="s">
        <v>240</v>
      </c>
      <c r="G4290">
        <v>123</v>
      </c>
      <c r="H4290">
        <v>16</v>
      </c>
      <c r="I4290">
        <v>3.76</v>
      </c>
      <c r="J4290">
        <v>0.02</v>
      </c>
      <c r="K4290">
        <v>1.76</v>
      </c>
      <c r="L4290">
        <v>0</v>
      </c>
      <c r="M4290">
        <v>10.47</v>
      </c>
      <c r="N4290">
        <v>3</v>
      </c>
      <c r="O4290">
        <v>0</v>
      </c>
      <c r="P4290">
        <v>823</v>
      </c>
      <c r="Q4290">
        <v>158</v>
      </c>
      <c r="R4290">
        <v>2</v>
      </c>
      <c r="S4290">
        <v>70</v>
      </c>
      <c r="T4290">
        <v>0</v>
      </c>
      <c r="U4290">
        <v>593</v>
      </c>
      <c r="W4290">
        <f t="shared" si="134"/>
        <v>16.010000000000002</v>
      </c>
      <c r="X4290">
        <f t="shared" si="135"/>
        <v>1.0000000000001563E-2</v>
      </c>
    </row>
    <row r="4291" spans="1:24" x14ac:dyDescent="0.2">
      <c r="A4291">
        <v>2013</v>
      </c>
      <c r="B4291">
        <v>5</v>
      </c>
      <c r="C4291" t="s">
        <v>371</v>
      </c>
      <c r="D4291" t="s">
        <v>372</v>
      </c>
      <c r="E4291" t="s">
        <v>239</v>
      </c>
      <c r="F4291" t="s">
        <v>240</v>
      </c>
      <c r="G4291">
        <v>119</v>
      </c>
      <c r="H4291">
        <v>16</v>
      </c>
      <c r="I4291">
        <v>7.39</v>
      </c>
      <c r="J4291">
        <v>0</v>
      </c>
      <c r="K4291">
        <v>2.62</v>
      </c>
      <c r="L4291">
        <v>0</v>
      </c>
      <c r="M4291">
        <v>5.98</v>
      </c>
      <c r="N4291">
        <v>0</v>
      </c>
      <c r="O4291">
        <v>2</v>
      </c>
      <c r="P4291">
        <v>504</v>
      </c>
      <c r="Q4291">
        <v>184</v>
      </c>
      <c r="R4291">
        <v>0</v>
      </c>
      <c r="S4291">
        <v>96</v>
      </c>
      <c r="T4291">
        <v>0</v>
      </c>
      <c r="U4291">
        <v>224</v>
      </c>
      <c r="W4291">
        <f t="shared" si="134"/>
        <v>15.99</v>
      </c>
      <c r="X4291">
        <f t="shared" si="135"/>
        <v>-9.9999999999997868E-3</v>
      </c>
    </row>
    <row r="4292" spans="1:24" x14ac:dyDescent="0.2">
      <c r="A4292">
        <v>2013</v>
      </c>
      <c r="B4292">
        <v>1</v>
      </c>
      <c r="C4292" t="s">
        <v>371</v>
      </c>
      <c r="D4292" t="s">
        <v>372</v>
      </c>
      <c r="E4292" t="s">
        <v>239</v>
      </c>
      <c r="F4292" t="s">
        <v>240</v>
      </c>
      <c r="G4292">
        <v>116</v>
      </c>
      <c r="H4292">
        <v>13</v>
      </c>
      <c r="I4292">
        <v>2.66</v>
      </c>
      <c r="J4292">
        <v>0.64</v>
      </c>
      <c r="K4292">
        <v>5.49</v>
      </c>
      <c r="L4292">
        <v>0</v>
      </c>
      <c r="M4292">
        <v>4.21</v>
      </c>
      <c r="N4292">
        <v>0</v>
      </c>
      <c r="O4292">
        <v>1</v>
      </c>
      <c r="P4292">
        <v>505</v>
      </c>
      <c r="Q4292">
        <v>92</v>
      </c>
      <c r="R4292">
        <v>55</v>
      </c>
      <c r="S4292">
        <v>184</v>
      </c>
      <c r="T4292">
        <v>0</v>
      </c>
      <c r="U4292">
        <v>174</v>
      </c>
      <c r="W4292">
        <f t="shared" si="134"/>
        <v>13</v>
      </c>
      <c r="X4292">
        <f t="shared" si="135"/>
        <v>0</v>
      </c>
    </row>
    <row r="4293" spans="1:24" x14ac:dyDescent="0.2">
      <c r="A4293">
        <v>2013</v>
      </c>
      <c r="B4293">
        <v>9</v>
      </c>
      <c r="C4293" t="s">
        <v>371</v>
      </c>
      <c r="D4293" t="s">
        <v>372</v>
      </c>
      <c r="E4293" t="s">
        <v>239</v>
      </c>
      <c r="F4293" t="s">
        <v>240</v>
      </c>
      <c r="G4293">
        <v>114</v>
      </c>
      <c r="H4293">
        <v>8</v>
      </c>
      <c r="I4293">
        <v>2.2400000000000002</v>
      </c>
      <c r="J4293">
        <v>0</v>
      </c>
      <c r="K4293">
        <v>2.84</v>
      </c>
      <c r="L4293">
        <v>0</v>
      </c>
      <c r="M4293">
        <v>2.92</v>
      </c>
      <c r="N4293">
        <v>0</v>
      </c>
      <c r="O4293">
        <v>0</v>
      </c>
      <c r="P4293">
        <v>244</v>
      </c>
      <c r="Q4293">
        <v>61</v>
      </c>
      <c r="R4293">
        <v>0</v>
      </c>
      <c r="S4293">
        <v>78</v>
      </c>
      <c r="T4293">
        <v>0</v>
      </c>
      <c r="U4293">
        <v>105</v>
      </c>
      <c r="W4293">
        <f t="shared" si="134"/>
        <v>8</v>
      </c>
      <c r="X4293">
        <f t="shared" si="135"/>
        <v>0</v>
      </c>
    </row>
    <row r="4294" spans="1:24" x14ac:dyDescent="0.2">
      <c r="A4294">
        <v>2013</v>
      </c>
      <c r="B4294">
        <v>4</v>
      </c>
      <c r="C4294" t="s">
        <v>371</v>
      </c>
      <c r="D4294" t="s">
        <v>372</v>
      </c>
      <c r="E4294" t="s">
        <v>239</v>
      </c>
      <c r="F4294" t="s">
        <v>240</v>
      </c>
      <c r="G4294">
        <v>113</v>
      </c>
      <c r="H4294">
        <v>21</v>
      </c>
      <c r="I4294">
        <v>6.82</v>
      </c>
      <c r="J4294">
        <v>0</v>
      </c>
      <c r="K4294">
        <v>7.95</v>
      </c>
      <c r="L4294">
        <v>0</v>
      </c>
      <c r="M4294">
        <v>6.23</v>
      </c>
      <c r="N4294">
        <v>0</v>
      </c>
      <c r="O4294">
        <v>0</v>
      </c>
      <c r="P4294">
        <v>969</v>
      </c>
      <c r="Q4294">
        <v>393</v>
      </c>
      <c r="R4294">
        <v>0</v>
      </c>
      <c r="S4294">
        <v>307</v>
      </c>
      <c r="T4294">
        <v>0</v>
      </c>
      <c r="U4294">
        <v>269</v>
      </c>
      <c r="W4294">
        <f t="shared" si="134"/>
        <v>21</v>
      </c>
      <c r="X4294">
        <f t="shared" si="135"/>
        <v>0</v>
      </c>
    </row>
    <row r="4295" spans="1:24" x14ac:dyDescent="0.2">
      <c r="A4295">
        <v>2013</v>
      </c>
      <c r="B4295">
        <v>2</v>
      </c>
      <c r="C4295" t="s">
        <v>371</v>
      </c>
      <c r="D4295" t="s">
        <v>372</v>
      </c>
      <c r="E4295" t="s">
        <v>239</v>
      </c>
      <c r="F4295" t="s">
        <v>240</v>
      </c>
      <c r="G4295">
        <v>108</v>
      </c>
      <c r="H4295">
        <v>13</v>
      </c>
      <c r="I4295">
        <v>5.94</v>
      </c>
      <c r="J4295">
        <v>0</v>
      </c>
      <c r="K4295">
        <v>1.81</v>
      </c>
      <c r="L4295">
        <v>0</v>
      </c>
      <c r="M4295">
        <v>5.26</v>
      </c>
      <c r="N4295">
        <v>0</v>
      </c>
      <c r="O4295">
        <v>1</v>
      </c>
      <c r="P4295">
        <v>461</v>
      </c>
      <c r="Q4295">
        <v>186</v>
      </c>
      <c r="R4295">
        <v>0</v>
      </c>
      <c r="S4295">
        <v>56</v>
      </c>
      <c r="T4295">
        <v>0</v>
      </c>
      <c r="U4295">
        <v>219</v>
      </c>
      <c r="W4295">
        <f t="shared" si="134"/>
        <v>13.01</v>
      </c>
      <c r="X4295">
        <f t="shared" si="135"/>
        <v>9.9999999999997868E-3</v>
      </c>
    </row>
    <row r="4296" spans="1:24" x14ac:dyDescent="0.2">
      <c r="A4296">
        <v>2013</v>
      </c>
      <c r="B4296">
        <v>3</v>
      </c>
      <c r="C4296" t="s">
        <v>371</v>
      </c>
      <c r="D4296" t="s">
        <v>372</v>
      </c>
      <c r="E4296" t="s">
        <v>239</v>
      </c>
      <c r="F4296" t="s">
        <v>240</v>
      </c>
      <c r="G4296">
        <v>103</v>
      </c>
      <c r="H4296">
        <v>15</v>
      </c>
      <c r="I4296">
        <v>11.06</v>
      </c>
      <c r="J4296">
        <v>0.17</v>
      </c>
      <c r="K4296">
        <v>1.02</v>
      </c>
      <c r="L4296">
        <v>0</v>
      </c>
      <c r="M4296">
        <v>2.75</v>
      </c>
      <c r="N4296">
        <v>0</v>
      </c>
      <c r="O4296">
        <v>0</v>
      </c>
      <c r="P4296">
        <v>1060</v>
      </c>
      <c r="Q4296">
        <v>628</v>
      </c>
      <c r="R4296">
        <v>56</v>
      </c>
      <c r="S4296">
        <v>75</v>
      </c>
      <c r="T4296">
        <v>0</v>
      </c>
      <c r="U4296">
        <v>301</v>
      </c>
      <c r="W4296">
        <f t="shared" si="134"/>
        <v>15</v>
      </c>
      <c r="X4296">
        <f t="shared" si="135"/>
        <v>0</v>
      </c>
    </row>
    <row r="4297" spans="1:24" x14ac:dyDescent="0.2">
      <c r="A4297">
        <v>2013</v>
      </c>
      <c r="B4297">
        <v>6</v>
      </c>
      <c r="C4297" t="s">
        <v>371</v>
      </c>
      <c r="D4297" t="s">
        <v>372</v>
      </c>
      <c r="E4297" t="s">
        <v>239</v>
      </c>
      <c r="F4297" t="s">
        <v>240</v>
      </c>
      <c r="G4297">
        <v>98</v>
      </c>
      <c r="H4297">
        <v>28</v>
      </c>
      <c r="I4297">
        <v>12.88</v>
      </c>
      <c r="J4297">
        <v>1.29</v>
      </c>
      <c r="K4297">
        <v>2.85</v>
      </c>
      <c r="L4297">
        <v>0</v>
      </c>
      <c r="M4297">
        <v>10.97</v>
      </c>
      <c r="N4297">
        <v>0</v>
      </c>
      <c r="O4297">
        <v>0</v>
      </c>
      <c r="P4297">
        <v>1466</v>
      </c>
      <c r="Q4297">
        <v>417</v>
      </c>
      <c r="R4297">
        <v>149</v>
      </c>
      <c r="S4297">
        <v>109</v>
      </c>
      <c r="T4297">
        <v>0</v>
      </c>
      <c r="U4297">
        <v>791</v>
      </c>
      <c r="W4297">
        <f t="shared" si="134"/>
        <v>27.990000000000002</v>
      </c>
      <c r="X4297">
        <f t="shared" si="135"/>
        <v>-9.9999999999980105E-3</v>
      </c>
    </row>
    <row r="4298" spans="1:24" x14ac:dyDescent="0.2">
      <c r="A4298">
        <v>2013</v>
      </c>
      <c r="B4298">
        <v>8</v>
      </c>
      <c r="C4298" t="s">
        <v>371</v>
      </c>
      <c r="D4298" t="s">
        <v>372</v>
      </c>
      <c r="E4298" t="s">
        <v>239</v>
      </c>
      <c r="F4298" t="s">
        <v>240</v>
      </c>
      <c r="G4298">
        <v>89</v>
      </c>
      <c r="H4298">
        <v>16</v>
      </c>
      <c r="I4298">
        <v>7.48</v>
      </c>
      <c r="J4298">
        <v>0</v>
      </c>
      <c r="K4298">
        <v>3.96</v>
      </c>
      <c r="L4298">
        <v>0</v>
      </c>
      <c r="M4298">
        <v>4.57</v>
      </c>
      <c r="N4298">
        <v>0</v>
      </c>
      <c r="O4298">
        <v>0</v>
      </c>
      <c r="P4298">
        <v>1073</v>
      </c>
      <c r="Q4298">
        <v>699</v>
      </c>
      <c r="R4298">
        <v>0</v>
      </c>
      <c r="S4298">
        <v>170</v>
      </c>
      <c r="T4298">
        <v>0</v>
      </c>
      <c r="U4298">
        <v>204</v>
      </c>
      <c r="W4298">
        <f t="shared" si="134"/>
        <v>16.010000000000002</v>
      </c>
      <c r="X4298">
        <f t="shared" si="135"/>
        <v>1.0000000000001563E-2</v>
      </c>
    </row>
    <row r="4299" spans="1:24" x14ac:dyDescent="0.2">
      <c r="A4299">
        <v>2013</v>
      </c>
      <c r="B4299">
        <v>9</v>
      </c>
      <c r="C4299" t="s">
        <v>415</v>
      </c>
      <c r="D4299" t="s">
        <v>416</v>
      </c>
      <c r="E4299" t="s">
        <v>239</v>
      </c>
      <c r="F4299" t="s">
        <v>240</v>
      </c>
      <c r="G4299">
        <v>88</v>
      </c>
      <c r="H4299">
        <v>20</v>
      </c>
      <c r="I4299">
        <v>9.14</v>
      </c>
      <c r="J4299">
        <v>0.54</v>
      </c>
      <c r="K4299">
        <v>3.62</v>
      </c>
      <c r="L4299">
        <v>0</v>
      </c>
      <c r="M4299">
        <v>6.7</v>
      </c>
      <c r="N4299">
        <v>0</v>
      </c>
      <c r="O4299">
        <v>0</v>
      </c>
      <c r="P4299">
        <v>1139</v>
      </c>
      <c r="Q4299">
        <v>483</v>
      </c>
      <c r="R4299">
        <v>72</v>
      </c>
      <c r="S4299">
        <v>182</v>
      </c>
      <c r="T4299">
        <v>0</v>
      </c>
      <c r="U4299">
        <v>402</v>
      </c>
      <c r="W4299">
        <f t="shared" si="134"/>
        <v>20</v>
      </c>
      <c r="X4299">
        <f t="shared" si="135"/>
        <v>0</v>
      </c>
    </row>
    <row r="4300" spans="1:24" x14ac:dyDescent="0.2">
      <c r="A4300">
        <v>2013</v>
      </c>
      <c r="B4300">
        <v>7</v>
      </c>
      <c r="C4300" t="s">
        <v>371</v>
      </c>
      <c r="D4300" t="s">
        <v>372</v>
      </c>
      <c r="E4300" t="s">
        <v>239</v>
      </c>
      <c r="F4300" t="s">
        <v>240</v>
      </c>
      <c r="G4300">
        <v>87</v>
      </c>
      <c r="H4300">
        <v>27</v>
      </c>
      <c r="I4300">
        <v>13.99</v>
      </c>
      <c r="J4300">
        <v>1.82</v>
      </c>
      <c r="K4300">
        <v>3.77</v>
      </c>
      <c r="L4300">
        <v>0</v>
      </c>
      <c r="M4300">
        <v>7.42</v>
      </c>
      <c r="N4300">
        <v>1</v>
      </c>
      <c r="O4300">
        <v>0</v>
      </c>
      <c r="P4300">
        <v>1773</v>
      </c>
      <c r="Q4300">
        <v>860</v>
      </c>
      <c r="R4300">
        <v>229</v>
      </c>
      <c r="S4300">
        <v>174</v>
      </c>
      <c r="T4300">
        <v>0</v>
      </c>
      <c r="U4300">
        <v>510</v>
      </c>
      <c r="W4300">
        <f t="shared" si="134"/>
        <v>27</v>
      </c>
      <c r="X4300">
        <f t="shared" si="135"/>
        <v>0</v>
      </c>
    </row>
    <row r="4301" spans="1:24" x14ac:dyDescent="0.2">
      <c r="A4301">
        <v>2013</v>
      </c>
      <c r="B4301">
        <v>10</v>
      </c>
      <c r="C4301" t="s">
        <v>415</v>
      </c>
      <c r="D4301" t="s">
        <v>416</v>
      </c>
      <c r="E4301" t="s">
        <v>239</v>
      </c>
      <c r="F4301" t="s">
        <v>240</v>
      </c>
      <c r="G4301">
        <v>80</v>
      </c>
      <c r="H4301">
        <v>6</v>
      </c>
      <c r="I4301">
        <v>5.29</v>
      </c>
      <c r="J4301">
        <v>0</v>
      </c>
      <c r="K4301">
        <v>0.56999999999999995</v>
      </c>
      <c r="L4301">
        <v>0</v>
      </c>
      <c r="M4301">
        <v>0.14000000000000001</v>
      </c>
      <c r="N4301">
        <v>1</v>
      </c>
      <c r="O4301">
        <v>0</v>
      </c>
      <c r="P4301">
        <v>383</v>
      </c>
      <c r="Q4301">
        <v>334</v>
      </c>
      <c r="R4301">
        <v>0</v>
      </c>
      <c r="S4301">
        <v>42</v>
      </c>
      <c r="T4301">
        <v>0</v>
      </c>
      <c r="U4301">
        <v>7</v>
      </c>
      <c r="W4301">
        <f t="shared" si="134"/>
        <v>6</v>
      </c>
      <c r="X4301">
        <f t="shared" si="135"/>
        <v>0</v>
      </c>
    </row>
    <row r="4302" spans="1:24" x14ac:dyDescent="0.2">
      <c r="A4302">
        <v>2013</v>
      </c>
      <c r="B4302">
        <v>1</v>
      </c>
      <c r="C4302" t="s">
        <v>415</v>
      </c>
      <c r="D4302" t="s">
        <v>416</v>
      </c>
      <c r="E4302" t="s">
        <v>239</v>
      </c>
      <c r="F4302" t="s">
        <v>240</v>
      </c>
      <c r="G4302">
        <v>62</v>
      </c>
      <c r="H4302">
        <v>12</v>
      </c>
      <c r="I4302">
        <v>6.48</v>
      </c>
      <c r="J4302">
        <v>0.56999999999999995</v>
      </c>
      <c r="K4302">
        <v>0.69</v>
      </c>
      <c r="L4302">
        <v>0</v>
      </c>
      <c r="M4302">
        <v>4.26</v>
      </c>
      <c r="N4302">
        <v>1</v>
      </c>
      <c r="O4302">
        <v>0</v>
      </c>
      <c r="P4302">
        <v>702</v>
      </c>
      <c r="Q4302">
        <v>377</v>
      </c>
      <c r="R4302">
        <v>91</v>
      </c>
      <c r="S4302">
        <v>30</v>
      </c>
      <c r="T4302">
        <v>0</v>
      </c>
      <c r="U4302">
        <v>204</v>
      </c>
      <c r="W4302">
        <f t="shared" si="134"/>
        <v>12</v>
      </c>
      <c r="X4302">
        <f t="shared" si="135"/>
        <v>0</v>
      </c>
    </row>
    <row r="4303" spans="1:24" x14ac:dyDescent="0.2">
      <c r="A4303">
        <v>2013</v>
      </c>
      <c r="B4303">
        <v>2</v>
      </c>
      <c r="C4303" t="s">
        <v>415</v>
      </c>
      <c r="D4303" t="s">
        <v>416</v>
      </c>
      <c r="E4303" t="s">
        <v>239</v>
      </c>
      <c r="F4303" t="s">
        <v>240</v>
      </c>
      <c r="G4303">
        <v>54</v>
      </c>
      <c r="H4303">
        <v>14</v>
      </c>
      <c r="I4303">
        <v>6.99</v>
      </c>
      <c r="J4303">
        <v>0</v>
      </c>
      <c r="K4303">
        <v>2.4</v>
      </c>
      <c r="L4303">
        <v>0.91</v>
      </c>
      <c r="M4303">
        <v>3.7</v>
      </c>
      <c r="N4303">
        <v>0</v>
      </c>
      <c r="O4303">
        <v>0</v>
      </c>
      <c r="P4303">
        <v>1069</v>
      </c>
      <c r="Q4303">
        <v>391</v>
      </c>
      <c r="R4303">
        <v>0</v>
      </c>
      <c r="S4303">
        <v>165</v>
      </c>
      <c r="T4303">
        <v>128</v>
      </c>
      <c r="U4303">
        <v>385</v>
      </c>
      <c r="W4303">
        <f t="shared" si="134"/>
        <v>14</v>
      </c>
      <c r="X4303">
        <f t="shared" si="135"/>
        <v>0</v>
      </c>
    </row>
    <row r="4304" spans="1:24" x14ac:dyDescent="0.2">
      <c r="A4304">
        <v>2013</v>
      </c>
      <c r="B4304">
        <v>11</v>
      </c>
      <c r="C4304" t="s">
        <v>415</v>
      </c>
      <c r="D4304" t="s">
        <v>416</v>
      </c>
      <c r="E4304" t="s">
        <v>239</v>
      </c>
      <c r="F4304" t="s">
        <v>240</v>
      </c>
      <c r="G4304">
        <v>28</v>
      </c>
      <c r="H4304">
        <v>5</v>
      </c>
      <c r="I4304">
        <v>1.76</v>
      </c>
      <c r="J4304">
        <v>0</v>
      </c>
      <c r="K4304">
        <v>3.24</v>
      </c>
      <c r="L4304">
        <v>0</v>
      </c>
      <c r="M4304">
        <v>0</v>
      </c>
      <c r="N4304">
        <v>0</v>
      </c>
      <c r="O4304">
        <v>0</v>
      </c>
      <c r="P4304">
        <v>192</v>
      </c>
      <c r="Q4304">
        <v>87</v>
      </c>
      <c r="R4304">
        <v>0</v>
      </c>
      <c r="S4304">
        <v>105</v>
      </c>
      <c r="T4304">
        <v>0</v>
      </c>
      <c r="U4304">
        <v>0</v>
      </c>
      <c r="W4304">
        <f t="shared" si="134"/>
        <v>5</v>
      </c>
      <c r="X4304">
        <f t="shared" si="135"/>
        <v>0</v>
      </c>
    </row>
    <row r="4305" spans="1:24" x14ac:dyDescent="0.2">
      <c r="A4305">
        <v>2013</v>
      </c>
      <c r="B4305">
        <v>4</v>
      </c>
      <c r="C4305" t="s">
        <v>21</v>
      </c>
      <c r="D4305" t="s">
        <v>22</v>
      </c>
      <c r="E4305" t="s">
        <v>239</v>
      </c>
      <c r="F4305" t="s">
        <v>240</v>
      </c>
      <c r="G4305">
        <v>5</v>
      </c>
      <c r="H4305">
        <v>2</v>
      </c>
      <c r="I4305">
        <v>1.76</v>
      </c>
      <c r="J4305">
        <v>0</v>
      </c>
      <c r="K4305">
        <v>0</v>
      </c>
      <c r="L4305">
        <v>0</v>
      </c>
      <c r="M4305">
        <v>0.24</v>
      </c>
      <c r="N4305">
        <v>0</v>
      </c>
      <c r="O4305">
        <v>1</v>
      </c>
      <c r="P4305">
        <v>165</v>
      </c>
      <c r="Q4305">
        <v>148</v>
      </c>
      <c r="R4305">
        <v>0</v>
      </c>
      <c r="S4305">
        <v>0</v>
      </c>
      <c r="T4305">
        <v>0</v>
      </c>
      <c r="U4305">
        <v>17</v>
      </c>
      <c r="W4305">
        <f t="shared" si="134"/>
        <v>2</v>
      </c>
      <c r="X4305">
        <f t="shared" si="135"/>
        <v>0</v>
      </c>
    </row>
    <row r="4306" spans="1:24" x14ac:dyDescent="0.2">
      <c r="A4306">
        <v>2013</v>
      </c>
      <c r="B4306">
        <v>1</v>
      </c>
      <c r="C4306" t="s">
        <v>21</v>
      </c>
      <c r="D4306" t="s">
        <v>22</v>
      </c>
      <c r="E4306" t="s">
        <v>239</v>
      </c>
      <c r="F4306" t="s">
        <v>240</v>
      </c>
      <c r="G4306">
        <v>1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W4306">
        <f t="shared" si="134"/>
        <v>0</v>
      </c>
      <c r="X4306">
        <f t="shared" si="135"/>
        <v>0</v>
      </c>
    </row>
    <row r="4307" spans="1:24" x14ac:dyDescent="0.2">
      <c r="A4307">
        <v>2013</v>
      </c>
      <c r="B4307">
        <v>3</v>
      </c>
      <c r="C4307" t="s">
        <v>249</v>
      </c>
      <c r="D4307" t="s">
        <v>250</v>
      </c>
      <c r="E4307" t="s">
        <v>283</v>
      </c>
      <c r="F4307" t="s">
        <v>284</v>
      </c>
      <c r="G4307">
        <v>201</v>
      </c>
      <c r="H4307">
        <v>35</v>
      </c>
      <c r="I4307">
        <v>14.16</v>
      </c>
      <c r="J4307">
        <v>2.1</v>
      </c>
      <c r="K4307">
        <v>7.87</v>
      </c>
      <c r="L4307">
        <v>0</v>
      </c>
      <c r="M4307">
        <v>10.87</v>
      </c>
      <c r="N4307">
        <v>0</v>
      </c>
      <c r="O4307">
        <v>2</v>
      </c>
      <c r="P4307">
        <v>2215</v>
      </c>
      <c r="Q4307">
        <v>1020</v>
      </c>
      <c r="R4307">
        <v>43</v>
      </c>
      <c r="S4307">
        <v>299</v>
      </c>
      <c r="T4307">
        <v>0</v>
      </c>
      <c r="U4307">
        <v>853</v>
      </c>
      <c r="W4307">
        <f t="shared" si="134"/>
        <v>35</v>
      </c>
      <c r="X4307">
        <f t="shared" si="135"/>
        <v>0</v>
      </c>
    </row>
    <row r="4308" spans="1:24" x14ac:dyDescent="0.2">
      <c r="A4308">
        <v>2013</v>
      </c>
      <c r="B4308">
        <v>1</v>
      </c>
      <c r="C4308" t="s">
        <v>249</v>
      </c>
      <c r="D4308" t="s">
        <v>250</v>
      </c>
      <c r="E4308" t="s">
        <v>283</v>
      </c>
      <c r="F4308" t="s">
        <v>284</v>
      </c>
      <c r="G4308">
        <v>198</v>
      </c>
      <c r="H4308">
        <v>44</v>
      </c>
      <c r="I4308">
        <v>17.670000000000002</v>
      </c>
      <c r="J4308">
        <v>4.88</v>
      </c>
      <c r="K4308">
        <v>10.24</v>
      </c>
      <c r="L4308">
        <v>0</v>
      </c>
      <c r="M4308">
        <v>11.22</v>
      </c>
      <c r="N4308">
        <v>4</v>
      </c>
      <c r="O4308">
        <v>0</v>
      </c>
      <c r="P4308">
        <v>2955</v>
      </c>
      <c r="Q4308">
        <v>1391</v>
      </c>
      <c r="R4308">
        <v>218</v>
      </c>
      <c r="S4308">
        <v>489</v>
      </c>
      <c r="T4308">
        <v>0</v>
      </c>
      <c r="U4308">
        <v>857</v>
      </c>
      <c r="W4308">
        <f t="shared" si="134"/>
        <v>44.01</v>
      </c>
      <c r="X4308">
        <f t="shared" si="135"/>
        <v>9.9999999999980105E-3</v>
      </c>
    </row>
    <row r="4309" spans="1:24" x14ac:dyDescent="0.2">
      <c r="A4309">
        <v>2013</v>
      </c>
      <c r="B4309">
        <v>2</v>
      </c>
      <c r="C4309" t="s">
        <v>249</v>
      </c>
      <c r="D4309" t="s">
        <v>250</v>
      </c>
      <c r="E4309" t="s">
        <v>283</v>
      </c>
      <c r="F4309" t="s">
        <v>284</v>
      </c>
      <c r="G4309">
        <v>180</v>
      </c>
      <c r="H4309">
        <v>45</v>
      </c>
      <c r="I4309">
        <v>20.68</v>
      </c>
      <c r="J4309">
        <v>5.01</v>
      </c>
      <c r="K4309">
        <v>5.76</v>
      </c>
      <c r="L4309">
        <v>0</v>
      </c>
      <c r="M4309">
        <v>13.55</v>
      </c>
      <c r="N4309">
        <v>5</v>
      </c>
      <c r="O4309">
        <v>2</v>
      </c>
      <c r="P4309">
        <v>3263</v>
      </c>
      <c r="Q4309">
        <v>1197</v>
      </c>
      <c r="R4309">
        <v>208</v>
      </c>
      <c r="S4309">
        <v>249</v>
      </c>
      <c r="T4309">
        <v>0</v>
      </c>
      <c r="U4309">
        <v>1609</v>
      </c>
      <c r="W4309">
        <f t="shared" si="134"/>
        <v>45</v>
      </c>
      <c r="X4309">
        <f t="shared" si="135"/>
        <v>0</v>
      </c>
    </row>
    <row r="4310" spans="1:24" x14ac:dyDescent="0.2">
      <c r="A4310">
        <v>2013</v>
      </c>
      <c r="B4310">
        <v>1</v>
      </c>
      <c r="C4310" t="s">
        <v>647</v>
      </c>
      <c r="D4310" t="s">
        <v>648</v>
      </c>
      <c r="E4310" t="s">
        <v>283</v>
      </c>
      <c r="F4310" t="s">
        <v>284</v>
      </c>
      <c r="G4310">
        <v>64</v>
      </c>
      <c r="H4310">
        <v>8</v>
      </c>
      <c r="I4310">
        <v>1.81</v>
      </c>
      <c r="J4310">
        <v>0</v>
      </c>
      <c r="K4310">
        <v>4.4800000000000004</v>
      </c>
      <c r="L4310">
        <v>0</v>
      </c>
      <c r="M4310">
        <v>1.71</v>
      </c>
      <c r="N4310">
        <v>0</v>
      </c>
      <c r="O4310">
        <v>1</v>
      </c>
      <c r="P4310">
        <v>277</v>
      </c>
      <c r="Q4310">
        <v>78</v>
      </c>
      <c r="R4310">
        <v>0</v>
      </c>
      <c r="S4310">
        <v>124</v>
      </c>
      <c r="T4310">
        <v>0</v>
      </c>
      <c r="U4310">
        <v>75</v>
      </c>
      <c r="W4310">
        <f t="shared" si="134"/>
        <v>8</v>
      </c>
      <c r="X4310">
        <f t="shared" si="135"/>
        <v>0</v>
      </c>
    </row>
    <row r="4311" spans="1:24" x14ac:dyDescent="0.2">
      <c r="A4311">
        <v>2013</v>
      </c>
      <c r="B4311">
        <v>3</v>
      </c>
      <c r="C4311" t="s">
        <v>647</v>
      </c>
      <c r="D4311" t="s">
        <v>648</v>
      </c>
      <c r="E4311" t="s">
        <v>283</v>
      </c>
      <c r="F4311" t="s">
        <v>284</v>
      </c>
      <c r="G4311">
        <v>62</v>
      </c>
      <c r="H4311">
        <v>8</v>
      </c>
      <c r="I4311">
        <v>3.72</v>
      </c>
      <c r="J4311">
        <v>0</v>
      </c>
      <c r="K4311">
        <v>1.23</v>
      </c>
      <c r="L4311">
        <v>0</v>
      </c>
      <c r="M4311">
        <v>3.05</v>
      </c>
      <c r="N4311">
        <v>1</v>
      </c>
      <c r="O4311">
        <v>1</v>
      </c>
      <c r="P4311">
        <v>580</v>
      </c>
      <c r="Q4311">
        <v>256</v>
      </c>
      <c r="R4311">
        <v>0</v>
      </c>
      <c r="S4311">
        <v>82</v>
      </c>
      <c r="T4311">
        <v>0</v>
      </c>
      <c r="U4311">
        <v>242</v>
      </c>
      <c r="W4311">
        <f t="shared" si="134"/>
        <v>8</v>
      </c>
      <c r="X4311">
        <f t="shared" si="135"/>
        <v>0</v>
      </c>
    </row>
    <row r="4312" spans="1:24" x14ac:dyDescent="0.2">
      <c r="A4312">
        <v>2013</v>
      </c>
      <c r="B4312">
        <v>2</v>
      </c>
      <c r="C4312" t="s">
        <v>647</v>
      </c>
      <c r="D4312" t="s">
        <v>648</v>
      </c>
      <c r="E4312" t="s">
        <v>283</v>
      </c>
      <c r="F4312" t="s">
        <v>284</v>
      </c>
      <c r="G4312">
        <v>56</v>
      </c>
      <c r="H4312">
        <v>6</v>
      </c>
      <c r="I4312">
        <v>2.97</v>
      </c>
      <c r="J4312">
        <v>0</v>
      </c>
      <c r="K4312">
        <v>0.87</v>
      </c>
      <c r="L4312">
        <v>0</v>
      </c>
      <c r="M4312">
        <v>2.16</v>
      </c>
      <c r="N4312">
        <v>1</v>
      </c>
      <c r="O4312">
        <v>0</v>
      </c>
      <c r="P4312">
        <v>352</v>
      </c>
      <c r="Q4312">
        <v>277</v>
      </c>
      <c r="R4312">
        <v>0</v>
      </c>
      <c r="S4312">
        <v>14</v>
      </c>
      <c r="T4312">
        <v>0</v>
      </c>
      <c r="U4312">
        <v>61</v>
      </c>
      <c r="W4312">
        <f t="shared" si="134"/>
        <v>6</v>
      </c>
      <c r="X4312">
        <f t="shared" si="135"/>
        <v>0</v>
      </c>
    </row>
    <row r="4313" spans="1:24" x14ac:dyDescent="0.2">
      <c r="A4313">
        <v>2013</v>
      </c>
      <c r="B4313">
        <v>3</v>
      </c>
      <c r="C4313" t="s">
        <v>371</v>
      </c>
      <c r="D4313" t="s">
        <v>372</v>
      </c>
      <c r="E4313" t="s">
        <v>283</v>
      </c>
      <c r="F4313" t="s">
        <v>284</v>
      </c>
      <c r="G4313">
        <v>36</v>
      </c>
      <c r="H4313">
        <v>3</v>
      </c>
      <c r="I4313">
        <v>0.57999999999999996</v>
      </c>
      <c r="J4313">
        <v>0</v>
      </c>
      <c r="K4313">
        <v>1.61</v>
      </c>
      <c r="L4313">
        <v>0</v>
      </c>
      <c r="M4313">
        <v>0.82</v>
      </c>
      <c r="N4313">
        <v>0</v>
      </c>
      <c r="O4313">
        <v>0</v>
      </c>
      <c r="P4313">
        <v>78</v>
      </c>
      <c r="Q4313">
        <v>17</v>
      </c>
      <c r="R4313">
        <v>0</v>
      </c>
      <c r="S4313">
        <v>43</v>
      </c>
      <c r="T4313">
        <v>0</v>
      </c>
      <c r="U4313">
        <v>18</v>
      </c>
      <c r="W4313">
        <f t="shared" si="134"/>
        <v>3.01</v>
      </c>
      <c r="X4313">
        <f t="shared" si="135"/>
        <v>9.9999999999997868E-3</v>
      </c>
    </row>
    <row r="4314" spans="1:24" x14ac:dyDescent="0.2">
      <c r="A4314">
        <v>2013</v>
      </c>
      <c r="B4314">
        <v>7</v>
      </c>
      <c r="C4314" t="s">
        <v>249</v>
      </c>
      <c r="D4314" t="s">
        <v>250</v>
      </c>
      <c r="E4314" t="s">
        <v>283</v>
      </c>
      <c r="F4314" t="s">
        <v>284</v>
      </c>
      <c r="G4314">
        <v>31</v>
      </c>
      <c r="H4314">
        <v>20</v>
      </c>
      <c r="I4314">
        <v>6.97</v>
      </c>
      <c r="J4314">
        <v>1.2</v>
      </c>
      <c r="K4314">
        <v>3.15</v>
      </c>
      <c r="L4314">
        <v>0</v>
      </c>
      <c r="M4314">
        <v>8.68</v>
      </c>
      <c r="N4314">
        <v>0</v>
      </c>
      <c r="O4314">
        <v>0</v>
      </c>
      <c r="P4314">
        <v>1280</v>
      </c>
      <c r="Q4314">
        <v>368</v>
      </c>
      <c r="R4314">
        <v>70</v>
      </c>
      <c r="S4314">
        <v>116</v>
      </c>
      <c r="T4314">
        <v>0</v>
      </c>
      <c r="U4314">
        <v>726</v>
      </c>
      <c r="W4314">
        <f t="shared" si="134"/>
        <v>20</v>
      </c>
      <c r="X4314">
        <f t="shared" si="135"/>
        <v>0</v>
      </c>
    </row>
    <row r="4315" spans="1:24" x14ac:dyDescent="0.2">
      <c r="A4315">
        <v>2013</v>
      </c>
      <c r="B4315">
        <v>1</v>
      </c>
      <c r="C4315" t="s">
        <v>371</v>
      </c>
      <c r="D4315" t="s">
        <v>372</v>
      </c>
      <c r="E4315" t="s">
        <v>283</v>
      </c>
      <c r="F4315" t="s">
        <v>284</v>
      </c>
      <c r="G4315">
        <v>31</v>
      </c>
      <c r="H4315">
        <v>1</v>
      </c>
      <c r="I4315">
        <v>1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1</v>
      </c>
      <c r="P4315">
        <v>21</v>
      </c>
      <c r="Q4315">
        <v>21</v>
      </c>
      <c r="R4315">
        <v>0</v>
      </c>
      <c r="S4315">
        <v>0</v>
      </c>
      <c r="T4315">
        <v>0</v>
      </c>
      <c r="U4315">
        <v>0</v>
      </c>
      <c r="W4315">
        <f t="shared" si="134"/>
        <v>1</v>
      </c>
      <c r="X4315">
        <f t="shared" si="135"/>
        <v>0</v>
      </c>
    </row>
    <row r="4316" spans="1:24" x14ac:dyDescent="0.2">
      <c r="A4316">
        <v>2013</v>
      </c>
      <c r="B4316">
        <v>8</v>
      </c>
      <c r="C4316" t="s">
        <v>249</v>
      </c>
      <c r="D4316" t="s">
        <v>250</v>
      </c>
      <c r="E4316" t="s">
        <v>283</v>
      </c>
      <c r="F4316" t="s">
        <v>284</v>
      </c>
      <c r="G4316">
        <v>31</v>
      </c>
      <c r="H4316">
        <v>13</v>
      </c>
      <c r="I4316">
        <v>5.54</v>
      </c>
      <c r="J4316">
        <v>0</v>
      </c>
      <c r="K4316">
        <v>2.29</v>
      </c>
      <c r="L4316">
        <v>0</v>
      </c>
      <c r="M4316">
        <v>5.17</v>
      </c>
      <c r="N4316">
        <v>1</v>
      </c>
      <c r="O4316">
        <v>0</v>
      </c>
      <c r="P4316">
        <v>914</v>
      </c>
      <c r="Q4316">
        <v>400</v>
      </c>
      <c r="R4316">
        <v>0</v>
      </c>
      <c r="S4316">
        <v>69</v>
      </c>
      <c r="T4316">
        <v>0</v>
      </c>
      <c r="U4316">
        <v>445</v>
      </c>
      <c r="W4316">
        <f t="shared" si="134"/>
        <v>13</v>
      </c>
      <c r="X4316">
        <f t="shared" si="135"/>
        <v>0</v>
      </c>
    </row>
    <row r="4317" spans="1:24" x14ac:dyDescent="0.2">
      <c r="A4317">
        <v>2013</v>
      </c>
      <c r="B4317">
        <v>2</v>
      </c>
      <c r="C4317" t="s">
        <v>371</v>
      </c>
      <c r="D4317" t="s">
        <v>372</v>
      </c>
      <c r="E4317" t="s">
        <v>283</v>
      </c>
      <c r="F4317" t="s">
        <v>284</v>
      </c>
      <c r="G4317">
        <v>3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1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W4317">
        <f t="shared" ref="W4317:W4380" si="136">SUM(I4317:M4317)</f>
        <v>0</v>
      </c>
      <c r="X4317">
        <f t="shared" ref="X4317:X4380" si="137">W4317-H4317</f>
        <v>0</v>
      </c>
    </row>
    <row r="4318" spans="1:24" x14ac:dyDescent="0.2">
      <c r="A4318">
        <v>2013</v>
      </c>
      <c r="B4318">
        <v>9</v>
      </c>
      <c r="C4318" t="s">
        <v>249</v>
      </c>
      <c r="D4318" t="s">
        <v>250</v>
      </c>
      <c r="E4318" t="s">
        <v>283</v>
      </c>
      <c r="F4318" t="s">
        <v>284</v>
      </c>
      <c r="G4318">
        <v>29</v>
      </c>
      <c r="H4318">
        <v>10</v>
      </c>
      <c r="I4318">
        <v>4.79</v>
      </c>
      <c r="J4318">
        <v>0</v>
      </c>
      <c r="K4318">
        <v>3.03</v>
      </c>
      <c r="L4318">
        <v>0</v>
      </c>
      <c r="M4318">
        <v>2.1800000000000002</v>
      </c>
      <c r="N4318">
        <v>1</v>
      </c>
      <c r="O4318">
        <v>0</v>
      </c>
      <c r="P4318">
        <v>559</v>
      </c>
      <c r="Q4318">
        <v>247</v>
      </c>
      <c r="R4318">
        <v>0</v>
      </c>
      <c r="S4318">
        <v>120</v>
      </c>
      <c r="T4318">
        <v>0</v>
      </c>
      <c r="U4318">
        <v>192</v>
      </c>
      <c r="W4318">
        <f t="shared" si="136"/>
        <v>10</v>
      </c>
      <c r="X4318">
        <f t="shared" si="137"/>
        <v>0</v>
      </c>
    </row>
    <row r="4319" spans="1:24" x14ac:dyDescent="0.2">
      <c r="A4319">
        <v>2013</v>
      </c>
      <c r="B4319">
        <v>1</v>
      </c>
      <c r="C4319" t="s">
        <v>551</v>
      </c>
      <c r="D4319" t="s">
        <v>552</v>
      </c>
      <c r="E4319" t="s">
        <v>283</v>
      </c>
      <c r="F4319" t="s">
        <v>284</v>
      </c>
      <c r="G4319">
        <v>23</v>
      </c>
      <c r="H4319">
        <v>4</v>
      </c>
      <c r="I4319">
        <v>0.98</v>
      </c>
      <c r="J4319">
        <v>0.22</v>
      </c>
      <c r="K4319">
        <v>1.22</v>
      </c>
      <c r="L4319">
        <v>0</v>
      </c>
      <c r="M4319">
        <v>1.58</v>
      </c>
      <c r="N4319">
        <v>1</v>
      </c>
      <c r="O4319">
        <v>0</v>
      </c>
      <c r="P4319">
        <v>278</v>
      </c>
      <c r="Q4319">
        <v>50</v>
      </c>
      <c r="R4319">
        <v>21</v>
      </c>
      <c r="S4319">
        <v>131</v>
      </c>
      <c r="T4319">
        <v>0</v>
      </c>
      <c r="U4319">
        <v>76</v>
      </c>
      <c r="W4319">
        <f t="shared" si="136"/>
        <v>4</v>
      </c>
      <c r="X4319">
        <f t="shared" si="137"/>
        <v>0</v>
      </c>
    </row>
    <row r="4320" spans="1:24" x14ac:dyDescent="0.2">
      <c r="A4320">
        <v>2013</v>
      </c>
      <c r="B4320">
        <v>7</v>
      </c>
      <c r="C4320" t="s">
        <v>647</v>
      </c>
      <c r="D4320" t="s">
        <v>648</v>
      </c>
      <c r="E4320" t="s">
        <v>283</v>
      </c>
      <c r="F4320" t="s">
        <v>284</v>
      </c>
      <c r="G4320">
        <v>21</v>
      </c>
      <c r="H4320">
        <v>7</v>
      </c>
      <c r="I4320">
        <v>1.51</v>
      </c>
      <c r="J4320">
        <v>0</v>
      </c>
      <c r="K4320">
        <v>4.92</v>
      </c>
      <c r="L4320">
        <v>0</v>
      </c>
      <c r="M4320">
        <v>0.57999999999999996</v>
      </c>
      <c r="N4320">
        <v>0</v>
      </c>
      <c r="O4320">
        <v>0</v>
      </c>
      <c r="P4320">
        <v>145</v>
      </c>
      <c r="Q4320">
        <v>32</v>
      </c>
      <c r="R4320">
        <v>0</v>
      </c>
      <c r="S4320">
        <v>94</v>
      </c>
      <c r="T4320">
        <v>0</v>
      </c>
      <c r="U4320">
        <v>19</v>
      </c>
      <c r="W4320">
        <f t="shared" si="136"/>
        <v>7.01</v>
      </c>
      <c r="X4320">
        <f t="shared" si="137"/>
        <v>9.9999999999997868E-3</v>
      </c>
    </row>
    <row r="4321" spans="1:24" x14ac:dyDescent="0.2">
      <c r="A4321">
        <v>2013</v>
      </c>
      <c r="B4321">
        <v>8</v>
      </c>
      <c r="C4321" t="s">
        <v>647</v>
      </c>
      <c r="D4321" t="s">
        <v>648</v>
      </c>
      <c r="E4321" t="s">
        <v>283</v>
      </c>
      <c r="F4321" t="s">
        <v>284</v>
      </c>
      <c r="G4321">
        <v>20</v>
      </c>
      <c r="H4321">
        <v>2</v>
      </c>
      <c r="I4321">
        <v>0.69</v>
      </c>
      <c r="J4321">
        <v>0.01</v>
      </c>
      <c r="K4321">
        <v>0</v>
      </c>
      <c r="L4321">
        <v>0</v>
      </c>
      <c r="M4321">
        <v>1.31</v>
      </c>
      <c r="N4321">
        <v>0</v>
      </c>
      <c r="O4321">
        <v>0</v>
      </c>
      <c r="P4321">
        <v>213</v>
      </c>
      <c r="Q4321">
        <v>33</v>
      </c>
      <c r="R4321">
        <v>1</v>
      </c>
      <c r="S4321">
        <v>0</v>
      </c>
      <c r="T4321">
        <v>0</v>
      </c>
      <c r="U4321">
        <v>179</v>
      </c>
      <c r="W4321">
        <f t="shared" si="136"/>
        <v>2.0099999999999998</v>
      </c>
      <c r="X4321">
        <f t="shared" si="137"/>
        <v>9.9999999999997868E-3</v>
      </c>
    </row>
    <row r="4322" spans="1:24" x14ac:dyDescent="0.2">
      <c r="A4322">
        <v>2013</v>
      </c>
      <c r="B4322">
        <v>6</v>
      </c>
      <c r="C4322" t="s">
        <v>249</v>
      </c>
      <c r="D4322" t="s">
        <v>250</v>
      </c>
      <c r="E4322" t="s">
        <v>283</v>
      </c>
      <c r="F4322" t="s">
        <v>284</v>
      </c>
      <c r="G4322">
        <v>19</v>
      </c>
      <c r="H4322">
        <v>9</v>
      </c>
      <c r="I4322">
        <v>3.93</v>
      </c>
      <c r="J4322">
        <v>0</v>
      </c>
      <c r="K4322">
        <v>0.04</v>
      </c>
      <c r="L4322">
        <v>0</v>
      </c>
      <c r="M4322">
        <v>5.0199999999999996</v>
      </c>
      <c r="N4322">
        <v>0</v>
      </c>
      <c r="O4322">
        <v>0</v>
      </c>
      <c r="P4322">
        <v>460</v>
      </c>
      <c r="Q4322">
        <v>148</v>
      </c>
      <c r="R4322">
        <v>0</v>
      </c>
      <c r="S4322">
        <v>2</v>
      </c>
      <c r="T4322">
        <v>0</v>
      </c>
      <c r="U4322">
        <v>310</v>
      </c>
      <c r="W4322">
        <f t="shared" si="136"/>
        <v>8.99</v>
      </c>
      <c r="X4322">
        <f t="shared" si="137"/>
        <v>-9.9999999999997868E-3</v>
      </c>
    </row>
    <row r="4323" spans="1:24" x14ac:dyDescent="0.2">
      <c r="A4323">
        <v>2013</v>
      </c>
      <c r="B4323">
        <v>4</v>
      </c>
      <c r="C4323" t="s">
        <v>647</v>
      </c>
      <c r="D4323" t="s">
        <v>648</v>
      </c>
      <c r="E4323" t="s">
        <v>283</v>
      </c>
      <c r="F4323" t="s">
        <v>284</v>
      </c>
      <c r="G4323">
        <v>15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W4323">
        <f t="shared" si="136"/>
        <v>0</v>
      </c>
      <c r="X4323">
        <f t="shared" si="137"/>
        <v>0</v>
      </c>
    </row>
    <row r="4324" spans="1:24" x14ac:dyDescent="0.2">
      <c r="A4324">
        <v>2013</v>
      </c>
      <c r="B4324">
        <v>3</v>
      </c>
      <c r="C4324" t="s">
        <v>551</v>
      </c>
      <c r="D4324" t="s">
        <v>552</v>
      </c>
      <c r="E4324" t="s">
        <v>283</v>
      </c>
      <c r="F4324" t="s">
        <v>284</v>
      </c>
      <c r="G4324">
        <v>11</v>
      </c>
      <c r="H4324">
        <v>3</v>
      </c>
      <c r="I4324">
        <v>2</v>
      </c>
      <c r="J4324">
        <v>0</v>
      </c>
      <c r="K4324">
        <v>0</v>
      </c>
      <c r="L4324">
        <v>0</v>
      </c>
      <c r="M4324">
        <v>1</v>
      </c>
      <c r="N4324">
        <v>0</v>
      </c>
      <c r="O4324">
        <v>0</v>
      </c>
      <c r="P4324">
        <v>112</v>
      </c>
      <c r="Q4324">
        <v>49</v>
      </c>
      <c r="R4324">
        <v>0</v>
      </c>
      <c r="S4324">
        <v>0</v>
      </c>
      <c r="T4324">
        <v>0</v>
      </c>
      <c r="U4324">
        <v>63</v>
      </c>
      <c r="W4324">
        <f t="shared" si="136"/>
        <v>3</v>
      </c>
      <c r="X4324">
        <f t="shared" si="137"/>
        <v>0</v>
      </c>
    </row>
    <row r="4325" spans="1:24" x14ac:dyDescent="0.2">
      <c r="A4325">
        <v>2013</v>
      </c>
      <c r="B4325">
        <v>2</v>
      </c>
      <c r="C4325" t="s">
        <v>551</v>
      </c>
      <c r="D4325" t="s">
        <v>552</v>
      </c>
      <c r="E4325" t="s">
        <v>283</v>
      </c>
      <c r="F4325" t="s">
        <v>284</v>
      </c>
      <c r="G4325">
        <v>11</v>
      </c>
      <c r="H4325">
        <v>1</v>
      </c>
      <c r="I4325">
        <v>0</v>
      </c>
      <c r="J4325">
        <v>0</v>
      </c>
      <c r="K4325">
        <v>0</v>
      </c>
      <c r="L4325">
        <v>0</v>
      </c>
      <c r="M4325">
        <v>1</v>
      </c>
      <c r="N4325">
        <v>0</v>
      </c>
      <c r="O4325">
        <v>0</v>
      </c>
      <c r="P4325">
        <v>36</v>
      </c>
      <c r="Q4325">
        <v>0</v>
      </c>
      <c r="R4325">
        <v>0</v>
      </c>
      <c r="S4325">
        <v>0</v>
      </c>
      <c r="T4325">
        <v>0</v>
      </c>
      <c r="U4325">
        <v>36</v>
      </c>
      <c r="W4325">
        <f t="shared" si="136"/>
        <v>1</v>
      </c>
      <c r="X4325">
        <f t="shared" si="137"/>
        <v>0</v>
      </c>
    </row>
    <row r="4326" spans="1:24" x14ac:dyDescent="0.2">
      <c r="A4326">
        <v>2013</v>
      </c>
      <c r="B4326">
        <v>11</v>
      </c>
      <c r="C4326" t="s">
        <v>249</v>
      </c>
      <c r="D4326" t="s">
        <v>250</v>
      </c>
      <c r="E4326" t="s">
        <v>283</v>
      </c>
      <c r="F4326" t="s">
        <v>284</v>
      </c>
      <c r="G4326">
        <v>10</v>
      </c>
      <c r="H4326">
        <v>2</v>
      </c>
      <c r="I4326">
        <v>1.79</v>
      </c>
      <c r="J4326">
        <v>0</v>
      </c>
      <c r="K4326">
        <v>0.21</v>
      </c>
      <c r="L4326">
        <v>0</v>
      </c>
      <c r="M4326">
        <v>0</v>
      </c>
      <c r="N4326">
        <v>0</v>
      </c>
      <c r="O4326">
        <v>0</v>
      </c>
      <c r="P4326">
        <v>118</v>
      </c>
      <c r="Q4326">
        <v>113</v>
      </c>
      <c r="R4326">
        <v>0</v>
      </c>
      <c r="S4326">
        <v>5</v>
      </c>
      <c r="T4326">
        <v>0</v>
      </c>
      <c r="U4326">
        <v>0</v>
      </c>
      <c r="W4326">
        <f t="shared" si="136"/>
        <v>2</v>
      </c>
      <c r="X4326">
        <f t="shared" si="137"/>
        <v>0</v>
      </c>
    </row>
    <row r="4327" spans="1:24" x14ac:dyDescent="0.2">
      <c r="A4327">
        <v>2013</v>
      </c>
      <c r="B4327">
        <v>6</v>
      </c>
      <c r="C4327" t="s">
        <v>647</v>
      </c>
      <c r="D4327" t="s">
        <v>648</v>
      </c>
      <c r="E4327" t="s">
        <v>283</v>
      </c>
      <c r="F4327" t="s">
        <v>284</v>
      </c>
      <c r="G4327">
        <v>4</v>
      </c>
      <c r="H4327">
        <v>3</v>
      </c>
      <c r="I4327">
        <v>0.85</v>
      </c>
      <c r="J4327">
        <v>0</v>
      </c>
      <c r="K4327">
        <v>1.67</v>
      </c>
      <c r="L4327">
        <v>0</v>
      </c>
      <c r="M4327">
        <v>0.48</v>
      </c>
      <c r="N4327">
        <v>0</v>
      </c>
      <c r="O4327">
        <v>0</v>
      </c>
      <c r="P4327">
        <v>112</v>
      </c>
      <c r="Q4327">
        <v>60</v>
      </c>
      <c r="R4327">
        <v>0</v>
      </c>
      <c r="S4327">
        <v>40</v>
      </c>
      <c r="T4327">
        <v>0</v>
      </c>
      <c r="U4327">
        <v>12</v>
      </c>
      <c r="W4327">
        <f t="shared" si="136"/>
        <v>3</v>
      </c>
      <c r="X4327">
        <f t="shared" si="137"/>
        <v>0</v>
      </c>
    </row>
    <row r="4328" spans="1:24" x14ac:dyDescent="0.2">
      <c r="A4328">
        <v>2013</v>
      </c>
      <c r="B4328">
        <v>4</v>
      </c>
      <c r="C4328" t="s">
        <v>249</v>
      </c>
      <c r="D4328" t="s">
        <v>250</v>
      </c>
      <c r="E4328" t="s">
        <v>283</v>
      </c>
      <c r="F4328" t="s">
        <v>284</v>
      </c>
      <c r="G4328">
        <v>4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W4328">
        <f t="shared" si="136"/>
        <v>0</v>
      </c>
      <c r="X4328">
        <f t="shared" si="137"/>
        <v>0</v>
      </c>
    </row>
    <row r="4329" spans="1:24" x14ac:dyDescent="0.2">
      <c r="A4329">
        <v>2013</v>
      </c>
      <c r="B4329">
        <v>8</v>
      </c>
      <c r="C4329" t="s">
        <v>551</v>
      </c>
      <c r="D4329" t="s">
        <v>552</v>
      </c>
      <c r="E4329" t="s">
        <v>613</v>
      </c>
      <c r="F4329" t="s">
        <v>614</v>
      </c>
      <c r="G4329">
        <v>114</v>
      </c>
      <c r="H4329">
        <v>6</v>
      </c>
      <c r="I4329">
        <v>3.06</v>
      </c>
      <c r="J4329">
        <v>0</v>
      </c>
      <c r="K4329">
        <v>2</v>
      </c>
      <c r="L4329">
        <v>0</v>
      </c>
      <c r="M4329">
        <v>0.94</v>
      </c>
      <c r="N4329">
        <v>3</v>
      </c>
      <c r="O4329">
        <v>0</v>
      </c>
      <c r="P4329">
        <v>315</v>
      </c>
      <c r="Q4329">
        <v>188</v>
      </c>
      <c r="R4329">
        <v>0</v>
      </c>
      <c r="S4329">
        <v>54</v>
      </c>
      <c r="T4329">
        <v>0</v>
      </c>
      <c r="U4329">
        <v>73</v>
      </c>
      <c r="W4329">
        <f t="shared" si="136"/>
        <v>6</v>
      </c>
      <c r="X4329">
        <f t="shared" si="137"/>
        <v>0</v>
      </c>
    </row>
    <row r="4330" spans="1:24" x14ac:dyDescent="0.2">
      <c r="A4330">
        <v>2013</v>
      </c>
      <c r="B4330">
        <v>7</v>
      </c>
      <c r="C4330" t="s">
        <v>551</v>
      </c>
      <c r="D4330" t="s">
        <v>552</v>
      </c>
      <c r="E4330" t="s">
        <v>613</v>
      </c>
      <c r="F4330" t="s">
        <v>614</v>
      </c>
      <c r="G4330">
        <v>113</v>
      </c>
      <c r="H4330">
        <v>11</v>
      </c>
      <c r="I4330">
        <v>5.74</v>
      </c>
      <c r="J4330">
        <v>1.65</v>
      </c>
      <c r="K4330">
        <v>2.4</v>
      </c>
      <c r="L4330">
        <v>0</v>
      </c>
      <c r="M4330">
        <v>1.21</v>
      </c>
      <c r="N4330">
        <v>4</v>
      </c>
      <c r="O4330">
        <v>0</v>
      </c>
      <c r="P4330">
        <v>417</v>
      </c>
      <c r="Q4330">
        <v>272</v>
      </c>
      <c r="R4330">
        <v>39</v>
      </c>
      <c r="S4330">
        <v>68</v>
      </c>
      <c r="T4330">
        <v>0</v>
      </c>
      <c r="U4330">
        <v>38</v>
      </c>
      <c r="W4330">
        <f t="shared" si="136"/>
        <v>11</v>
      </c>
      <c r="X4330">
        <f t="shared" si="137"/>
        <v>0</v>
      </c>
    </row>
    <row r="4331" spans="1:24" x14ac:dyDescent="0.2">
      <c r="A4331">
        <v>2013</v>
      </c>
      <c r="B4331">
        <v>6</v>
      </c>
      <c r="C4331" t="s">
        <v>551</v>
      </c>
      <c r="D4331" t="s">
        <v>552</v>
      </c>
      <c r="E4331" t="s">
        <v>613</v>
      </c>
      <c r="F4331" t="s">
        <v>614</v>
      </c>
      <c r="G4331">
        <v>110</v>
      </c>
      <c r="H4331">
        <v>8</v>
      </c>
      <c r="I4331">
        <v>5.86</v>
      </c>
      <c r="J4331">
        <v>0</v>
      </c>
      <c r="K4331">
        <v>1.1399999999999999</v>
      </c>
      <c r="L4331">
        <v>0</v>
      </c>
      <c r="M4331">
        <v>1</v>
      </c>
      <c r="N4331">
        <v>3</v>
      </c>
      <c r="O4331">
        <v>0</v>
      </c>
      <c r="P4331">
        <v>275</v>
      </c>
      <c r="Q4331">
        <v>229</v>
      </c>
      <c r="R4331">
        <v>0</v>
      </c>
      <c r="S4331">
        <v>21</v>
      </c>
      <c r="T4331">
        <v>0</v>
      </c>
      <c r="U4331">
        <v>25</v>
      </c>
      <c r="W4331">
        <f t="shared" si="136"/>
        <v>8</v>
      </c>
      <c r="X4331">
        <f t="shared" si="137"/>
        <v>0</v>
      </c>
    </row>
    <row r="4332" spans="1:24" x14ac:dyDescent="0.2">
      <c r="A4332">
        <v>2013</v>
      </c>
      <c r="B4332">
        <v>5</v>
      </c>
      <c r="C4332" t="s">
        <v>551</v>
      </c>
      <c r="D4332" t="s">
        <v>552</v>
      </c>
      <c r="E4332" t="s">
        <v>613</v>
      </c>
      <c r="F4332" t="s">
        <v>614</v>
      </c>
      <c r="G4332">
        <v>85</v>
      </c>
      <c r="H4332">
        <v>3</v>
      </c>
      <c r="I4332">
        <v>1.1100000000000001</v>
      </c>
      <c r="J4332">
        <v>0</v>
      </c>
      <c r="K4332">
        <v>1.1399999999999999</v>
      </c>
      <c r="L4332">
        <v>0</v>
      </c>
      <c r="M4332">
        <v>0.75</v>
      </c>
      <c r="N4332">
        <v>0</v>
      </c>
      <c r="O4332">
        <v>0</v>
      </c>
      <c r="P4332">
        <v>224</v>
      </c>
      <c r="Q4332">
        <v>181</v>
      </c>
      <c r="R4332">
        <v>0</v>
      </c>
      <c r="S4332">
        <v>22</v>
      </c>
      <c r="T4332">
        <v>0</v>
      </c>
      <c r="U4332">
        <v>21</v>
      </c>
      <c r="W4332">
        <f t="shared" si="136"/>
        <v>3</v>
      </c>
      <c r="X4332">
        <f t="shared" si="137"/>
        <v>0</v>
      </c>
    </row>
    <row r="4333" spans="1:24" x14ac:dyDescent="0.2">
      <c r="A4333">
        <v>2013</v>
      </c>
      <c r="B4333">
        <v>10</v>
      </c>
      <c r="C4333" t="s">
        <v>551</v>
      </c>
      <c r="D4333" t="s">
        <v>552</v>
      </c>
      <c r="E4333" t="s">
        <v>613</v>
      </c>
      <c r="F4333" t="s">
        <v>614</v>
      </c>
      <c r="G4333">
        <v>85</v>
      </c>
      <c r="H4333">
        <v>4</v>
      </c>
      <c r="I4333">
        <v>2.0099999999999998</v>
      </c>
      <c r="J4333">
        <v>0</v>
      </c>
      <c r="K4333">
        <v>1.99</v>
      </c>
      <c r="L4333">
        <v>0</v>
      </c>
      <c r="M4333">
        <v>0</v>
      </c>
      <c r="N4333">
        <v>0</v>
      </c>
      <c r="O4333">
        <v>0</v>
      </c>
      <c r="P4333">
        <v>171</v>
      </c>
      <c r="Q4333">
        <v>125</v>
      </c>
      <c r="R4333">
        <v>0</v>
      </c>
      <c r="S4333">
        <v>46</v>
      </c>
      <c r="T4333">
        <v>0</v>
      </c>
      <c r="U4333">
        <v>0</v>
      </c>
      <c r="W4333">
        <f t="shared" si="136"/>
        <v>4</v>
      </c>
      <c r="X4333">
        <f t="shared" si="137"/>
        <v>0</v>
      </c>
    </row>
    <row r="4334" spans="1:24" x14ac:dyDescent="0.2">
      <c r="A4334">
        <v>2013</v>
      </c>
      <c r="B4334">
        <v>1</v>
      </c>
      <c r="C4334" t="s">
        <v>551</v>
      </c>
      <c r="D4334" t="s">
        <v>552</v>
      </c>
      <c r="E4334" t="s">
        <v>613</v>
      </c>
      <c r="F4334" t="s">
        <v>614</v>
      </c>
      <c r="G4334">
        <v>85</v>
      </c>
      <c r="H4334">
        <v>18</v>
      </c>
      <c r="I4334">
        <v>5.83</v>
      </c>
      <c r="J4334">
        <v>0.52</v>
      </c>
      <c r="K4334">
        <v>7.53</v>
      </c>
      <c r="L4334">
        <v>0</v>
      </c>
      <c r="M4334">
        <v>4.12</v>
      </c>
      <c r="N4334">
        <v>4</v>
      </c>
      <c r="O4334">
        <v>0</v>
      </c>
      <c r="P4334">
        <v>950</v>
      </c>
      <c r="Q4334">
        <v>406</v>
      </c>
      <c r="R4334">
        <v>66</v>
      </c>
      <c r="S4334">
        <v>306</v>
      </c>
      <c r="T4334">
        <v>0</v>
      </c>
      <c r="U4334">
        <v>172</v>
      </c>
      <c r="W4334">
        <f t="shared" si="136"/>
        <v>18</v>
      </c>
      <c r="X4334">
        <f t="shared" si="137"/>
        <v>0</v>
      </c>
    </row>
    <row r="4335" spans="1:24" x14ac:dyDescent="0.2">
      <c r="A4335">
        <v>2013</v>
      </c>
      <c r="B4335">
        <v>9</v>
      </c>
      <c r="C4335" t="s">
        <v>551</v>
      </c>
      <c r="D4335" t="s">
        <v>552</v>
      </c>
      <c r="E4335" t="s">
        <v>613</v>
      </c>
      <c r="F4335" t="s">
        <v>614</v>
      </c>
      <c r="G4335">
        <v>83</v>
      </c>
      <c r="H4335">
        <v>4</v>
      </c>
      <c r="I4335">
        <v>3.88</v>
      </c>
      <c r="J4335">
        <v>0</v>
      </c>
      <c r="K4335">
        <v>0.12</v>
      </c>
      <c r="L4335">
        <v>0</v>
      </c>
      <c r="M4335">
        <v>0</v>
      </c>
      <c r="N4335">
        <v>0</v>
      </c>
      <c r="O4335">
        <v>1</v>
      </c>
      <c r="P4335">
        <v>153</v>
      </c>
      <c r="Q4335">
        <v>148</v>
      </c>
      <c r="R4335">
        <v>0</v>
      </c>
      <c r="S4335">
        <v>5</v>
      </c>
      <c r="T4335">
        <v>0</v>
      </c>
      <c r="U4335">
        <v>0</v>
      </c>
      <c r="W4335">
        <f t="shared" si="136"/>
        <v>4</v>
      </c>
      <c r="X4335">
        <f t="shared" si="137"/>
        <v>0</v>
      </c>
    </row>
    <row r="4336" spans="1:24" x14ac:dyDescent="0.2">
      <c r="A4336">
        <v>2013</v>
      </c>
      <c r="B4336">
        <v>3</v>
      </c>
      <c r="C4336" t="s">
        <v>551</v>
      </c>
      <c r="D4336" t="s">
        <v>552</v>
      </c>
      <c r="E4336" t="s">
        <v>613</v>
      </c>
      <c r="F4336" t="s">
        <v>614</v>
      </c>
      <c r="G4336">
        <v>83</v>
      </c>
      <c r="H4336">
        <v>7</v>
      </c>
      <c r="I4336">
        <v>0.71</v>
      </c>
      <c r="J4336">
        <v>1</v>
      </c>
      <c r="K4336">
        <v>3.88</v>
      </c>
      <c r="L4336">
        <v>0</v>
      </c>
      <c r="M4336">
        <v>1.41</v>
      </c>
      <c r="N4336">
        <v>2</v>
      </c>
      <c r="O4336">
        <v>0</v>
      </c>
      <c r="P4336">
        <v>205</v>
      </c>
      <c r="Q4336">
        <v>16</v>
      </c>
      <c r="R4336">
        <v>53</v>
      </c>
      <c r="S4336">
        <v>99</v>
      </c>
      <c r="T4336">
        <v>0</v>
      </c>
      <c r="U4336">
        <v>37</v>
      </c>
      <c r="W4336">
        <f t="shared" si="136"/>
        <v>7</v>
      </c>
      <c r="X4336">
        <f t="shared" si="137"/>
        <v>0</v>
      </c>
    </row>
    <row r="4337" spans="1:24" x14ac:dyDescent="0.2">
      <c r="A4337">
        <v>2013</v>
      </c>
      <c r="B4337">
        <v>4</v>
      </c>
      <c r="C4337" t="s">
        <v>551</v>
      </c>
      <c r="D4337" t="s">
        <v>552</v>
      </c>
      <c r="E4337" t="s">
        <v>613</v>
      </c>
      <c r="F4337" t="s">
        <v>614</v>
      </c>
      <c r="G4337">
        <v>82</v>
      </c>
      <c r="H4337">
        <v>10</v>
      </c>
      <c r="I4337">
        <v>3.33</v>
      </c>
      <c r="J4337">
        <v>1</v>
      </c>
      <c r="K4337">
        <v>1.73</v>
      </c>
      <c r="L4337">
        <v>0</v>
      </c>
      <c r="M4337">
        <v>3.94</v>
      </c>
      <c r="N4337">
        <v>0</v>
      </c>
      <c r="O4337">
        <v>1</v>
      </c>
      <c r="P4337">
        <v>595</v>
      </c>
      <c r="Q4337">
        <v>246</v>
      </c>
      <c r="R4337">
        <v>42</v>
      </c>
      <c r="S4337">
        <v>29</v>
      </c>
      <c r="T4337">
        <v>0</v>
      </c>
      <c r="U4337">
        <v>278</v>
      </c>
      <c r="W4337">
        <f t="shared" si="136"/>
        <v>10</v>
      </c>
      <c r="X4337">
        <f t="shared" si="137"/>
        <v>0</v>
      </c>
    </row>
    <row r="4338" spans="1:24" x14ac:dyDescent="0.2">
      <c r="A4338">
        <v>2013</v>
      </c>
      <c r="B4338">
        <v>11</v>
      </c>
      <c r="C4338" t="s">
        <v>551</v>
      </c>
      <c r="D4338" t="s">
        <v>552</v>
      </c>
      <c r="E4338" t="s">
        <v>613</v>
      </c>
      <c r="F4338" t="s">
        <v>614</v>
      </c>
      <c r="G4338">
        <v>79</v>
      </c>
      <c r="H4338">
        <v>4</v>
      </c>
      <c r="I4338">
        <v>1.89</v>
      </c>
      <c r="J4338">
        <v>0</v>
      </c>
      <c r="K4338">
        <v>2</v>
      </c>
      <c r="L4338">
        <v>0</v>
      </c>
      <c r="M4338">
        <v>0.11</v>
      </c>
      <c r="N4338">
        <v>1</v>
      </c>
      <c r="O4338">
        <v>0</v>
      </c>
      <c r="P4338">
        <v>201</v>
      </c>
      <c r="Q4338">
        <v>144</v>
      </c>
      <c r="R4338">
        <v>0</v>
      </c>
      <c r="S4338">
        <v>41</v>
      </c>
      <c r="T4338">
        <v>0</v>
      </c>
      <c r="U4338">
        <v>16</v>
      </c>
      <c r="W4338">
        <f t="shared" si="136"/>
        <v>3.9999999999999996</v>
      </c>
      <c r="X4338">
        <f t="shared" si="137"/>
        <v>0</v>
      </c>
    </row>
    <row r="4339" spans="1:24" x14ac:dyDescent="0.2">
      <c r="A4339">
        <v>2013</v>
      </c>
      <c r="B4339">
        <v>2</v>
      </c>
      <c r="C4339" t="s">
        <v>551</v>
      </c>
      <c r="D4339" t="s">
        <v>552</v>
      </c>
      <c r="E4339" t="s">
        <v>613</v>
      </c>
      <c r="F4339" t="s">
        <v>614</v>
      </c>
      <c r="G4339">
        <v>76</v>
      </c>
      <c r="H4339">
        <v>12</v>
      </c>
      <c r="I4339">
        <v>1.0900000000000001</v>
      </c>
      <c r="J4339">
        <v>3.29</v>
      </c>
      <c r="K4339">
        <v>3.97</v>
      </c>
      <c r="L4339">
        <v>0</v>
      </c>
      <c r="M4339">
        <v>3.65</v>
      </c>
      <c r="N4339">
        <v>2</v>
      </c>
      <c r="O4339">
        <v>0</v>
      </c>
      <c r="P4339">
        <v>609</v>
      </c>
      <c r="Q4339">
        <v>234</v>
      </c>
      <c r="R4339">
        <v>130</v>
      </c>
      <c r="S4339">
        <v>157</v>
      </c>
      <c r="T4339">
        <v>0</v>
      </c>
      <c r="U4339">
        <v>88</v>
      </c>
      <c r="W4339">
        <f t="shared" si="136"/>
        <v>12</v>
      </c>
      <c r="X4339">
        <f t="shared" si="137"/>
        <v>0</v>
      </c>
    </row>
    <row r="4340" spans="1:24" x14ac:dyDescent="0.2">
      <c r="A4340">
        <v>2013</v>
      </c>
      <c r="B4340">
        <v>1</v>
      </c>
      <c r="C4340" t="s">
        <v>415</v>
      </c>
      <c r="D4340" t="s">
        <v>416</v>
      </c>
      <c r="E4340" t="s">
        <v>211</v>
      </c>
      <c r="F4340" t="s">
        <v>212</v>
      </c>
      <c r="G4340">
        <v>120</v>
      </c>
      <c r="H4340">
        <v>14</v>
      </c>
      <c r="I4340">
        <v>7.77</v>
      </c>
      <c r="J4340">
        <v>1.69</v>
      </c>
      <c r="K4340">
        <v>1.56</v>
      </c>
      <c r="L4340">
        <v>0</v>
      </c>
      <c r="M4340">
        <v>2.98</v>
      </c>
      <c r="N4340">
        <v>0</v>
      </c>
      <c r="O4340">
        <v>0</v>
      </c>
      <c r="P4340">
        <v>922</v>
      </c>
      <c r="Q4340">
        <v>547</v>
      </c>
      <c r="R4340">
        <v>95</v>
      </c>
      <c r="S4340">
        <v>102</v>
      </c>
      <c r="T4340">
        <v>0</v>
      </c>
      <c r="U4340">
        <v>178</v>
      </c>
      <c r="W4340">
        <f t="shared" si="136"/>
        <v>14</v>
      </c>
      <c r="X4340">
        <f t="shared" si="137"/>
        <v>0</v>
      </c>
    </row>
    <row r="4341" spans="1:24" x14ac:dyDescent="0.2">
      <c r="A4341">
        <v>2013</v>
      </c>
      <c r="B4341">
        <v>4</v>
      </c>
      <c r="C4341" t="s">
        <v>415</v>
      </c>
      <c r="D4341" t="s">
        <v>416</v>
      </c>
      <c r="E4341" t="s">
        <v>211</v>
      </c>
      <c r="F4341" t="s">
        <v>212</v>
      </c>
      <c r="G4341">
        <v>119</v>
      </c>
      <c r="H4341">
        <v>21</v>
      </c>
      <c r="I4341">
        <v>8.31</v>
      </c>
      <c r="J4341">
        <v>0.93</v>
      </c>
      <c r="K4341">
        <v>4.78</v>
      </c>
      <c r="L4341">
        <v>0</v>
      </c>
      <c r="M4341">
        <v>6.98</v>
      </c>
      <c r="N4341">
        <v>1</v>
      </c>
      <c r="O4341">
        <v>0</v>
      </c>
      <c r="P4341">
        <v>1061</v>
      </c>
      <c r="Q4341">
        <v>393</v>
      </c>
      <c r="R4341">
        <v>37</v>
      </c>
      <c r="S4341">
        <v>241</v>
      </c>
      <c r="T4341">
        <v>0</v>
      </c>
      <c r="U4341">
        <v>390</v>
      </c>
      <c r="W4341">
        <f t="shared" si="136"/>
        <v>21</v>
      </c>
      <c r="X4341">
        <f t="shared" si="137"/>
        <v>0</v>
      </c>
    </row>
    <row r="4342" spans="1:24" x14ac:dyDescent="0.2">
      <c r="A4342">
        <v>2013</v>
      </c>
      <c r="B4342">
        <v>3</v>
      </c>
      <c r="C4342" t="s">
        <v>415</v>
      </c>
      <c r="D4342" t="s">
        <v>416</v>
      </c>
      <c r="E4342" t="s">
        <v>211</v>
      </c>
      <c r="F4342" t="s">
        <v>212</v>
      </c>
      <c r="G4342">
        <v>118</v>
      </c>
      <c r="H4342">
        <v>22</v>
      </c>
      <c r="I4342">
        <v>7.55</v>
      </c>
      <c r="J4342">
        <v>0</v>
      </c>
      <c r="K4342">
        <v>3.17</v>
      </c>
      <c r="L4342">
        <v>0</v>
      </c>
      <c r="M4342">
        <v>11.29</v>
      </c>
      <c r="N4342">
        <v>0</v>
      </c>
      <c r="O4342">
        <v>0</v>
      </c>
      <c r="P4342">
        <v>1495</v>
      </c>
      <c r="Q4342">
        <v>628</v>
      </c>
      <c r="R4342">
        <v>0</v>
      </c>
      <c r="S4342">
        <v>155</v>
      </c>
      <c r="T4342">
        <v>0</v>
      </c>
      <c r="U4342">
        <v>712</v>
      </c>
      <c r="W4342">
        <f t="shared" si="136"/>
        <v>22.009999999999998</v>
      </c>
      <c r="X4342">
        <f t="shared" si="137"/>
        <v>9.9999999999980105E-3</v>
      </c>
    </row>
    <row r="4343" spans="1:24" x14ac:dyDescent="0.2">
      <c r="A4343">
        <v>2013</v>
      </c>
      <c r="B4343">
        <v>5</v>
      </c>
      <c r="C4343" t="s">
        <v>415</v>
      </c>
      <c r="D4343" t="s">
        <v>416</v>
      </c>
      <c r="E4343" t="s">
        <v>211</v>
      </c>
      <c r="F4343" t="s">
        <v>212</v>
      </c>
      <c r="G4343">
        <v>117</v>
      </c>
      <c r="H4343">
        <v>26</v>
      </c>
      <c r="I4343">
        <v>10.55</v>
      </c>
      <c r="J4343">
        <v>1</v>
      </c>
      <c r="K4343">
        <v>6.81</v>
      </c>
      <c r="L4343">
        <v>0</v>
      </c>
      <c r="M4343">
        <v>7.64</v>
      </c>
      <c r="N4343">
        <v>0</v>
      </c>
      <c r="O4343">
        <v>1</v>
      </c>
      <c r="P4343">
        <v>1298</v>
      </c>
      <c r="Q4343">
        <v>662</v>
      </c>
      <c r="R4343">
        <v>50</v>
      </c>
      <c r="S4343">
        <v>234</v>
      </c>
      <c r="T4343">
        <v>0</v>
      </c>
      <c r="U4343">
        <v>352</v>
      </c>
      <c r="W4343">
        <f t="shared" si="136"/>
        <v>26</v>
      </c>
      <c r="X4343">
        <f t="shared" si="137"/>
        <v>0</v>
      </c>
    </row>
    <row r="4344" spans="1:24" x14ac:dyDescent="0.2">
      <c r="A4344">
        <v>2013</v>
      </c>
      <c r="B4344">
        <v>9</v>
      </c>
      <c r="C4344" t="s">
        <v>415</v>
      </c>
      <c r="D4344" t="s">
        <v>416</v>
      </c>
      <c r="E4344" t="s">
        <v>211</v>
      </c>
      <c r="F4344" t="s">
        <v>212</v>
      </c>
      <c r="G4344">
        <v>116</v>
      </c>
      <c r="H4344">
        <v>15</v>
      </c>
      <c r="I4344">
        <v>7.61</v>
      </c>
      <c r="J4344">
        <v>2</v>
      </c>
      <c r="K4344">
        <v>2.86</v>
      </c>
      <c r="L4344">
        <v>0</v>
      </c>
      <c r="M4344">
        <v>2.5299999999999998</v>
      </c>
      <c r="N4344">
        <v>3</v>
      </c>
      <c r="O4344">
        <v>0</v>
      </c>
      <c r="P4344">
        <v>1015</v>
      </c>
      <c r="Q4344">
        <v>461</v>
      </c>
      <c r="R4344">
        <v>351</v>
      </c>
      <c r="S4344">
        <v>108</v>
      </c>
      <c r="T4344">
        <v>0</v>
      </c>
      <c r="U4344">
        <v>95</v>
      </c>
      <c r="W4344">
        <f t="shared" si="136"/>
        <v>14.999999999999998</v>
      </c>
      <c r="X4344">
        <f t="shared" si="137"/>
        <v>0</v>
      </c>
    </row>
    <row r="4345" spans="1:24" x14ac:dyDescent="0.2">
      <c r="A4345">
        <v>2013</v>
      </c>
      <c r="B4345">
        <v>6</v>
      </c>
      <c r="C4345" t="s">
        <v>415</v>
      </c>
      <c r="D4345" t="s">
        <v>416</v>
      </c>
      <c r="E4345" t="s">
        <v>211</v>
      </c>
      <c r="F4345" t="s">
        <v>212</v>
      </c>
      <c r="G4345">
        <v>115</v>
      </c>
      <c r="H4345">
        <v>20</v>
      </c>
      <c r="I4345">
        <v>8.6199999999999992</v>
      </c>
      <c r="J4345">
        <v>1.35</v>
      </c>
      <c r="K4345">
        <v>3.82</v>
      </c>
      <c r="L4345">
        <v>0</v>
      </c>
      <c r="M4345">
        <v>6.21</v>
      </c>
      <c r="N4345">
        <v>0</v>
      </c>
      <c r="O4345">
        <v>0</v>
      </c>
      <c r="P4345">
        <v>1523</v>
      </c>
      <c r="Q4345">
        <v>614</v>
      </c>
      <c r="R4345">
        <v>242</v>
      </c>
      <c r="S4345">
        <v>268</v>
      </c>
      <c r="T4345">
        <v>0</v>
      </c>
      <c r="U4345">
        <v>399</v>
      </c>
      <c r="W4345">
        <f t="shared" si="136"/>
        <v>20</v>
      </c>
      <c r="X4345">
        <f t="shared" si="137"/>
        <v>0</v>
      </c>
    </row>
    <row r="4346" spans="1:24" x14ac:dyDescent="0.2">
      <c r="A4346">
        <v>2013</v>
      </c>
      <c r="B4346">
        <v>10</v>
      </c>
      <c r="C4346" t="s">
        <v>415</v>
      </c>
      <c r="D4346" t="s">
        <v>416</v>
      </c>
      <c r="E4346" t="s">
        <v>211</v>
      </c>
      <c r="F4346" t="s">
        <v>212</v>
      </c>
      <c r="G4346">
        <v>114</v>
      </c>
      <c r="H4346">
        <v>18</v>
      </c>
      <c r="I4346">
        <v>10.63</v>
      </c>
      <c r="J4346">
        <v>1.18</v>
      </c>
      <c r="K4346">
        <v>1.58</v>
      </c>
      <c r="L4346">
        <v>0</v>
      </c>
      <c r="M4346">
        <v>4.6100000000000003</v>
      </c>
      <c r="N4346">
        <v>0</v>
      </c>
      <c r="O4346">
        <v>0</v>
      </c>
      <c r="P4346">
        <v>877</v>
      </c>
      <c r="Q4346">
        <v>507</v>
      </c>
      <c r="R4346">
        <v>89</v>
      </c>
      <c r="S4346">
        <v>37</v>
      </c>
      <c r="T4346">
        <v>0</v>
      </c>
      <c r="U4346">
        <v>244</v>
      </c>
      <c r="W4346">
        <f t="shared" si="136"/>
        <v>18</v>
      </c>
      <c r="X4346">
        <f t="shared" si="137"/>
        <v>0</v>
      </c>
    </row>
    <row r="4347" spans="1:24" x14ac:dyDescent="0.2">
      <c r="A4347">
        <v>2013</v>
      </c>
      <c r="B4347">
        <v>2</v>
      </c>
      <c r="C4347" t="s">
        <v>415</v>
      </c>
      <c r="D4347" t="s">
        <v>416</v>
      </c>
      <c r="E4347" t="s">
        <v>211</v>
      </c>
      <c r="F4347" t="s">
        <v>212</v>
      </c>
      <c r="G4347">
        <v>108</v>
      </c>
      <c r="H4347">
        <v>25</v>
      </c>
      <c r="I4347">
        <v>13.06</v>
      </c>
      <c r="J4347">
        <v>0.04</v>
      </c>
      <c r="K4347">
        <v>4.54</v>
      </c>
      <c r="L4347">
        <v>0</v>
      </c>
      <c r="M4347">
        <v>7.37</v>
      </c>
      <c r="N4347">
        <v>6</v>
      </c>
      <c r="O4347">
        <v>0</v>
      </c>
      <c r="P4347">
        <v>1471</v>
      </c>
      <c r="Q4347">
        <v>737</v>
      </c>
      <c r="R4347">
        <v>3</v>
      </c>
      <c r="S4347">
        <v>192</v>
      </c>
      <c r="T4347">
        <v>0</v>
      </c>
      <c r="U4347">
        <v>539</v>
      </c>
      <c r="W4347">
        <f t="shared" si="136"/>
        <v>25.01</v>
      </c>
      <c r="X4347">
        <f t="shared" si="137"/>
        <v>1.0000000000001563E-2</v>
      </c>
    </row>
    <row r="4348" spans="1:24" x14ac:dyDescent="0.2">
      <c r="A4348">
        <v>2013</v>
      </c>
      <c r="B4348">
        <v>11</v>
      </c>
      <c r="C4348" t="s">
        <v>415</v>
      </c>
      <c r="D4348" t="s">
        <v>416</v>
      </c>
      <c r="E4348" t="s">
        <v>211</v>
      </c>
      <c r="F4348" t="s">
        <v>212</v>
      </c>
      <c r="G4348">
        <v>102</v>
      </c>
      <c r="H4348">
        <v>18</v>
      </c>
      <c r="I4348">
        <v>10.33</v>
      </c>
      <c r="J4348">
        <v>0</v>
      </c>
      <c r="K4348">
        <v>3.34</v>
      </c>
      <c r="L4348">
        <v>0</v>
      </c>
      <c r="M4348">
        <v>4.33</v>
      </c>
      <c r="N4348">
        <v>1</v>
      </c>
      <c r="O4348">
        <v>0</v>
      </c>
      <c r="P4348">
        <v>1020</v>
      </c>
      <c r="Q4348">
        <v>667</v>
      </c>
      <c r="R4348">
        <v>0</v>
      </c>
      <c r="S4348">
        <v>114</v>
      </c>
      <c r="T4348">
        <v>0</v>
      </c>
      <c r="U4348">
        <v>239</v>
      </c>
      <c r="W4348">
        <f t="shared" si="136"/>
        <v>18</v>
      </c>
      <c r="X4348">
        <f t="shared" si="137"/>
        <v>0</v>
      </c>
    </row>
    <row r="4349" spans="1:24" x14ac:dyDescent="0.2">
      <c r="A4349">
        <v>2013</v>
      </c>
      <c r="B4349">
        <v>8</v>
      </c>
      <c r="C4349" t="s">
        <v>415</v>
      </c>
      <c r="D4349" t="s">
        <v>416</v>
      </c>
      <c r="E4349" t="s">
        <v>211</v>
      </c>
      <c r="F4349" t="s">
        <v>212</v>
      </c>
      <c r="G4349">
        <v>90</v>
      </c>
      <c r="H4349">
        <v>24</v>
      </c>
      <c r="I4349">
        <v>9.4700000000000006</v>
      </c>
      <c r="J4349">
        <v>0</v>
      </c>
      <c r="K4349">
        <v>1.85</v>
      </c>
      <c r="L4349">
        <v>0</v>
      </c>
      <c r="M4349">
        <v>12.68</v>
      </c>
      <c r="N4349">
        <v>0</v>
      </c>
      <c r="O4349">
        <v>1</v>
      </c>
      <c r="P4349">
        <v>1233</v>
      </c>
      <c r="Q4349">
        <v>614</v>
      </c>
      <c r="R4349">
        <v>0</v>
      </c>
      <c r="S4349">
        <v>86</v>
      </c>
      <c r="T4349">
        <v>0</v>
      </c>
      <c r="U4349">
        <v>533</v>
      </c>
      <c r="W4349">
        <f t="shared" si="136"/>
        <v>24</v>
      </c>
      <c r="X4349">
        <f t="shared" si="137"/>
        <v>0</v>
      </c>
    </row>
    <row r="4350" spans="1:24" x14ac:dyDescent="0.2">
      <c r="A4350">
        <v>2013</v>
      </c>
      <c r="B4350">
        <v>7</v>
      </c>
      <c r="C4350" t="s">
        <v>415</v>
      </c>
      <c r="D4350" t="s">
        <v>416</v>
      </c>
      <c r="E4350" t="s">
        <v>211</v>
      </c>
      <c r="F4350" t="s">
        <v>212</v>
      </c>
      <c r="G4350">
        <v>89</v>
      </c>
      <c r="H4350">
        <v>26</v>
      </c>
      <c r="I4350">
        <v>9.1199999999999992</v>
      </c>
      <c r="J4350">
        <v>2.61</v>
      </c>
      <c r="K4350">
        <v>4.62</v>
      </c>
      <c r="L4350">
        <v>0</v>
      </c>
      <c r="M4350">
        <v>9.65</v>
      </c>
      <c r="N4350">
        <v>0</v>
      </c>
      <c r="O4350">
        <v>1</v>
      </c>
      <c r="P4350">
        <v>1961</v>
      </c>
      <c r="Q4350">
        <v>742</v>
      </c>
      <c r="R4350">
        <v>209</v>
      </c>
      <c r="S4350">
        <v>367</v>
      </c>
      <c r="T4350">
        <v>0</v>
      </c>
      <c r="U4350">
        <v>643</v>
      </c>
      <c r="W4350">
        <f t="shared" si="136"/>
        <v>26</v>
      </c>
      <c r="X4350">
        <f t="shared" si="137"/>
        <v>0</v>
      </c>
    </row>
    <row r="4351" spans="1:24" x14ac:dyDescent="0.2">
      <c r="A4351">
        <v>2013</v>
      </c>
      <c r="B4351">
        <v>11</v>
      </c>
      <c r="C4351" t="s">
        <v>21</v>
      </c>
      <c r="D4351" t="s">
        <v>687</v>
      </c>
      <c r="E4351" t="s">
        <v>211</v>
      </c>
      <c r="F4351" t="s">
        <v>212</v>
      </c>
      <c r="G4351">
        <v>40</v>
      </c>
      <c r="H4351">
        <v>2</v>
      </c>
      <c r="I4351">
        <v>2</v>
      </c>
      <c r="J4351">
        <v>0</v>
      </c>
      <c r="K4351">
        <v>0</v>
      </c>
      <c r="L4351">
        <v>0</v>
      </c>
      <c r="M4351">
        <v>0</v>
      </c>
      <c r="N4351">
        <v>2</v>
      </c>
      <c r="O4351">
        <v>0</v>
      </c>
      <c r="P4351">
        <v>84</v>
      </c>
      <c r="Q4351">
        <v>84</v>
      </c>
      <c r="R4351">
        <v>0</v>
      </c>
      <c r="S4351">
        <v>0</v>
      </c>
      <c r="T4351">
        <v>0</v>
      </c>
      <c r="U4351">
        <v>0</v>
      </c>
      <c r="W4351">
        <f t="shared" si="136"/>
        <v>2</v>
      </c>
      <c r="X4351">
        <f t="shared" si="137"/>
        <v>0</v>
      </c>
    </row>
    <row r="4352" spans="1:24" x14ac:dyDescent="0.2">
      <c r="A4352">
        <v>2013</v>
      </c>
      <c r="B4352">
        <v>8</v>
      </c>
      <c r="C4352" t="s">
        <v>21</v>
      </c>
      <c r="D4352" t="s">
        <v>687</v>
      </c>
      <c r="E4352" t="s">
        <v>211</v>
      </c>
      <c r="F4352" t="s">
        <v>212</v>
      </c>
      <c r="G4352">
        <v>37</v>
      </c>
      <c r="H4352">
        <v>4</v>
      </c>
      <c r="I4352">
        <v>0.12</v>
      </c>
      <c r="J4352">
        <v>0</v>
      </c>
      <c r="K4352">
        <v>1</v>
      </c>
      <c r="L4352">
        <v>0</v>
      </c>
      <c r="M4352">
        <v>2.88</v>
      </c>
      <c r="N4352">
        <v>0</v>
      </c>
      <c r="O4352">
        <v>0</v>
      </c>
      <c r="P4352">
        <v>225</v>
      </c>
      <c r="Q4352">
        <v>18</v>
      </c>
      <c r="R4352">
        <v>0</v>
      </c>
      <c r="S4352">
        <v>21</v>
      </c>
      <c r="T4352">
        <v>0</v>
      </c>
      <c r="U4352">
        <v>186</v>
      </c>
      <c r="W4352">
        <f t="shared" si="136"/>
        <v>4</v>
      </c>
      <c r="X4352">
        <f t="shared" si="137"/>
        <v>0</v>
      </c>
    </row>
    <row r="4353" spans="1:24" x14ac:dyDescent="0.2">
      <c r="A4353">
        <v>2013</v>
      </c>
      <c r="B4353">
        <v>7</v>
      </c>
      <c r="C4353" t="s">
        <v>21</v>
      </c>
      <c r="D4353" t="s">
        <v>22</v>
      </c>
      <c r="E4353" t="s">
        <v>211</v>
      </c>
      <c r="F4353" t="s">
        <v>212</v>
      </c>
      <c r="G4353">
        <v>36</v>
      </c>
      <c r="H4353">
        <v>12</v>
      </c>
      <c r="I4353">
        <v>6</v>
      </c>
      <c r="J4353">
        <v>0.06</v>
      </c>
      <c r="K4353">
        <v>4.6900000000000004</v>
      </c>
      <c r="L4353">
        <v>0</v>
      </c>
      <c r="M4353">
        <v>1.25</v>
      </c>
      <c r="N4353">
        <v>1</v>
      </c>
      <c r="O4353">
        <v>0</v>
      </c>
      <c r="P4353">
        <v>1124</v>
      </c>
      <c r="Q4353">
        <v>764</v>
      </c>
      <c r="R4353">
        <v>3</v>
      </c>
      <c r="S4353">
        <v>162</v>
      </c>
      <c r="T4353">
        <v>0</v>
      </c>
      <c r="U4353">
        <v>195</v>
      </c>
      <c r="W4353">
        <f t="shared" si="136"/>
        <v>12</v>
      </c>
      <c r="X4353">
        <f t="shared" si="137"/>
        <v>0</v>
      </c>
    </row>
    <row r="4354" spans="1:24" x14ac:dyDescent="0.2">
      <c r="A4354">
        <v>2013</v>
      </c>
      <c r="B4354">
        <v>10</v>
      </c>
      <c r="C4354" t="s">
        <v>21</v>
      </c>
      <c r="D4354" t="s">
        <v>687</v>
      </c>
      <c r="E4354" t="s">
        <v>211</v>
      </c>
      <c r="F4354" t="s">
        <v>212</v>
      </c>
      <c r="G4354">
        <v>34</v>
      </c>
      <c r="H4354">
        <v>4</v>
      </c>
      <c r="I4354">
        <v>1.68</v>
      </c>
      <c r="J4354">
        <v>0</v>
      </c>
      <c r="K4354">
        <v>0.43</v>
      </c>
      <c r="L4354">
        <v>0</v>
      </c>
      <c r="M4354">
        <v>1.9</v>
      </c>
      <c r="N4354">
        <v>0</v>
      </c>
      <c r="O4354">
        <v>0</v>
      </c>
      <c r="P4354">
        <v>281</v>
      </c>
      <c r="Q4354">
        <v>51</v>
      </c>
      <c r="R4354">
        <v>0</v>
      </c>
      <c r="S4354">
        <v>20</v>
      </c>
      <c r="T4354">
        <v>0</v>
      </c>
      <c r="U4354">
        <v>210</v>
      </c>
      <c r="W4354">
        <f t="shared" si="136"/>
        <v>4.01</v>
      </c>
      <c r="X4354">
        <f t="shared" si="137"/>
        <v>9.9999999999997868E-3</v>
      </c>
    </row>
    <row r="4355" spans="1:24" x14ac:dyDescent="0.2">
      <c r="A4355">
        <v>2013</v>
      </c>
      <c r="B4355">
        <v>3</v>
      </c>
      <c r="C4355" t="s">
        <v>21</v>
      </c>
      <c r="D4355" t="s">
        <v>22</v>
      </c>
      <c r="E4355" t="s">
        <v>211</v>
      </c>
      <c r="F4355" t="s">
        <v>212</v>
      </c>
      <c r="G4355">
        <v>31</v>
      </c>
      <c r="H4355">
        <v>6</v>
      </c>
      <c r="I4355">
        <v>1</v>
      </c>
      <c r="J4355">
        <v>0</v>
      </c>
      <c r="K4355">
        <v>3</v>
      </c>
      <c r="L4355">
        <v>0</v>
      </c>
      <c r="M4355">
        <v>2</v>
      </c>
      <c r="N4355">
        <v>1</v>
      </c>
      <c r="O4355">
        <v>0</v>
      </c>
      <c r="P4355">
        <v>213</v>
      </c>
      <c r="Q4355">
        <v>21</v>
      </c>
      <c r="R4355">
        <v>0</v>
      </c>
      <c r="S4355">
        <v>107</v>
      </c>
      <c r="T4355">
        <v>0</v>
      </c>
      <c r="U4355">
        <v>85</v>
      </c>
      <c r="W4355">
        <f t="shared" si="136"/>
        <v>6</v>
      </c>
      <c r="X4355">
        <f t="shared" si="137"/>
        <v>0</v>
      </c>
    </row>
    <row r="4356" spans="1:24" x14ac:dyDescent="0.2">
      <c r="A4356">
        <v>2013</v>
      </c>
      <c r="B4356">
        <v>5</v>
      </c>
      <c r="C4356" t="s">
        <v>21</v>
      </c>
      <c r="D4356" t="s">
        <v>22</v>
      </c>
      <c r="E4356" t="s">
        <v>211</v>
      </c>
      <c r="F4356" t="s">
        <v>212</v>
      </c>
      <c r="G4356">
        <v>30</v>
      </c>
      <c r="H4356">
        <v>8</v>
      </c>
      <c r="I4356">
        <v>5.25</v>
      </c>
      <c r="J4356">
        <v>0</v>
      </c>
      <c r="K4356">
        <v>1.97</v>
      </c>
      <c r="L4356">
        <v>0</v>
      </c>
      <c r="M4356">
        <v>0.78</v>
      </c>
      <c r="N4356">
        <v>0</v>
      </c>
      <c r="O4356">
        <v>0</v>
      </c>
      <c r="P4356">
        <v>977</v>
      </c>
      <c r="Q4356">
        <v>524</v>
      </c>
      <c r="R4356">
        <v>0</v>
      </c>
      <c r="S4356">
        <v>272</v>
      </c>
      <c r="T4356">
        <v>0</v>
      </c>
      <c r="U4356">
        <v>181</v>
      </c>
      <c r="W4356">
        <f t="shared" si="136"/>
        <v>8</v>
      </c>
      <c r="X4356">
        <f t="shared" si="137"/>
        <v>0</v>
      </c>
    </row>
    <row r="4357" spans="1:24" x14ac:dyDescent="0.2">
      <c r="A4357">
        <v>2013</v>
      </c>
      <c r="B4357">
        <v>9</v>
      </c>
      <c r="C4357" t="s">
        <v>21</v>
      </c>
      <c r="D4357" t="s">
        <v>687</v>
      </c>
      <c r="E4357" t="s">
        <v>211</v>
      </c>
      <c r="F4357" t="s">
        <v>212</v>
      </c>
      <c r="G4357">
        <v>30</v>
      </c>
      <c r="H4357">
        <v>3</v>
      </c>
      <c r="I4357">
        <v>0.12</v>
      </c>
      <c r="J4357">
        <v>0</v>
      </c>
      <c r="K4357">
        <v>2.15</v>
      </c>
      <c r="L4357">
        <v>0</v>
      </c>
      <c r="M4357">
        <v>0.73</v>
      </c>
      <c r="N4357">
        <v>0</v>
      </c>
      <c r="O4357">
        <v>0</v>
      </c>
      <c r="P4357">
        <v>129</v>
      </c>
      <c r="Q4357">
        <v>6</v>
      </c>
      <c r="R4357">
        <v>0</v>
      </c>
      <c r="S4357">
        <v>86</v>
      </c>
      <c r="T4357">
        <v>0</v>
      </c>
      <c r="U4357">
        <v>37</v>
      </c>
      <c r="W4357">
        <f t="shared" si="136"/>
        <v>3</v>
      </c>
      <c r="X4357">
        <f t="shared" si="137"/>
        <v>0</v>
      </c>
    </row>
    <row r="4358" spans="1:24" x14ac:dyDescent="0.2">
      <c r="A4358">
        <v>2013</v>
      </c>
      <c r="B4358">
        <v>6</v>
      </c>
      <c r="C4358" t="s">
        <v>21</v>
      </c>
      <c r="D4358" t="s">
        <v>22</v>
      </c>
      <c r="E4358" t="s">
        <v>211</v>
      </c>
      <c r="F4358" t="s">
        <v>212</v>
      </c>
      <c r="G4358">
        <v>30</v>
      </c>
      <c r="H4358">
        <v>8</v>
      </c>
      <c r="I4358">
        <v>3.43</v>
      </c>
      <c r="J4358">
        <v>0</v>
      </c>
      <c r="K4358">
        <v>2.46</v>
      </c>
      <c r="L4358">
        <v>0</v>
      </c>
      <c r="M4358">
        <v>2.11</v>
      </c>
      <c r="N4358">
        <v>1</v>
      </c>
      <c r="O4358">
        <v>0</v>
      </c>
      <c r="P4358">
        <v>446</v>
      </c>
      <c r="Q4358">
        <v>202</v>
      </c>
      <c r="R4358">
        <v>0</v>
      </c>
      <c r="S4358">
        <v>110</v>
      </c>
      <c r="T4358">
        <v>0</v>
      </c>
      <c r="U4358">
        <v>134</v>
      </c>
      <c r="W4358">
        <f t="shared" si="136"/>
        <v>8</v>
      </c>
      <c r="X4358">
        <f t="shared" si="137"/>
        <v>0</v>
      </c>
    </row>
    <row r="4359" spans="1:24" x14ac:dyDescent="0.2">
      <c r="A4359">
        <v>2013</v>
      </c>
      <c r="B4359">
        <v>4</v>
      </c>
      <c r="C4359" t="s">
        <v>21</v>
      </c>
      <c r="D4359" t="s">
        <v>22</v>
      </c>
      <c r="E4359" t="s">
        <v>211</v>
      </c>
      <c r="F4359" t="s">
        <v>212</v>
      </c>
      <c r="G4359">
        <v>27</v>
      </c>
      <c r="H4359">
        <v>4</v>
      </c>
      <c r="I4359">
        <v>1</v>
      </c>
      <c r="J4359">
        <v>0</v>
      </c>
      <c r="K4359">
        <v>1.1200000000000001</v>
      </c>
      <c r="L4359">
        <v>0</v>
      </c>
      <c r="M4359">
        <v>1.88</v>
      </c>
      <c r="N4359">
        <v>1</v>
      </c>
      <c r="O4359">
        <v>0</v>
      </c>
      <c r="P4359">
        <v>552</v>
      </c>
      <c r="Q4359">
        <v>86</v>
      </c>
      <c r="R4359">
        <v>0</v>
      </c>
      <c r="S4359">
        <v>56</v>
      </c>
      <c r="T4359">
        <v>0</v>
      </c>
      <c r="U4359">
        <v>410</v>
      </c>
      <c r="W4359">
        <f t="shared" si="136"/>
        <v>4</v>
      </c>
      <c r="X4359">
        <f t="shared" si="137"/>
        <v>0</v>
      </c>
    </row>
    <row r="4360" spans="1:24" x14ac:dyDescent="0.2">
      <c r="A4360">
        <v>2013</v>
      </c>
      <c r="B4360">
        <v>1</v>
      </c>
      <c r="C4360" t="s">
        <v>21</v>
      </c>
      <c r="D4360" t="s">
        <v>22</v>
      </c>
      <c r="E4360" t="s">
        <v>211</v>
      </c>
      <c r="F4360" t="s">
        <v>212</v>
      </c>
      <c r="G4360">
        <v>27</v>
      </c>
      <c r="H4360">
        <v>5</v>
      </c>
      <c r="I4360">
        <v>2.69</v>
      </c>
      <c r="J4360">
        <v>0</v>
      </c>
      <c r="K4360">
        <v>2.31</v>
      </c>
      <c r="L4360">
        <v>0</v>
      </c>
      <c r="M4360">
        <v>0</v>
      </c>
      <c r="N4360">
        <v>1</v>
      </c>
      <c r="O4360">
        <v>0</v>
      </c>
      <c r="P4360">
        <v>296</v>
      </c>
      <c r="Q4360">
        <v>233</v>
      </c>
      <c r="R4360">
        <v>0</v>
      </c>
      <c r="S4360">
        <v>63</v>
      </c>
      <c r="T4360">
        <v>0</v>
      </c>
      <c r="U4360">
        <v>0</v>
      </c>
      <c r="W4360">
        <f t="shared" si="136"/>
        <v>5</v>
      </c>
      <c r="X4360">
        <f t="shared" si="137"/>
        <v>0</v>
      </c>
    </row>
    <row r="4361" spans="1:24" x14ac:dyDescent="0.2">
      <c r="A4361">
        <v>2013</v>
      </c>
      <c r="B4361">
        <v>2</v>
      </c>
      <c r="C4361" t="s">
        <v>21</v>
      </c>
      <c r="D4361" t="s">
        <v>22</v>
      </c>
      <c r="E4361" t="s">
        <v>211</v>
      </c>
      <c r="F4361" t="s">
        <v>212</v>
      </c>
      <c r="G4361">
        <v>24</v>
      </c>
      <c r="H4361">
        <v>8</v>
      </c>
      <c r="I4361">
        <v>1.19</v>
      </c>
      <c r="J4361">
        <v>1.22</v>
      </c>
      <c r="K4361">
        <v>5.12</v>
      </c>
      <c r="L4361">
        <v>0</v>
      </c>
      <c r="M4361">
        <v>0.47</v>
      </c>
      <c r="N4361">
        <v>0</v>
      </c>
      <c r="O4361">
        <v>0</v>
      </c>
      <c r="P4361">
        <v>249</v>
      </c>
      <c r="Q4361">
        <v>33</v>
      </c>
      <c r="R4361">
        <v>55</v>
      </c>
      <c r="S4361">
        <v>130</v>
      </c>
      <c r="T4361">
        <v>0</v>
      </c>
      <c r="U4361">
        <v>31</v>
      </c>
      <c r="W4361">
        <f t="shared" si="136"/>
        <v>8</v>
      </c>
      <c r="X4361">
        <f t="shared" si="137"/>
        <v>0</v>
      </c>
    </row>
    <row r="4362" spans="1:24" x14ac:dyDescent="0.2">
      <c r="A4362">
        <v>2013</v>
      </c>
      <c r="B4362">
        <v>5</v>
      </c>
      <c r="C4362" t="s">
        <v>659</v>
      </c>
      <c r="D4362" t="s">
        <v>660</v>
      </c>
      <c r="E4362" t="s">
        <v>275</v>
      </c>
      <c r="F4362" t="s">
        <v>276</v>
      </c>
      <c r="G4362">
        <v>859</v>
      </c>
      <c r="H4362">
        <v>179</v>
      </c>
      <c r="I4362">
        <v>55.01</v>
      </c>
      <c r="J4362">
        <v>2.64</v>
      </c>
      <c r="K4362">
        <v>21.5</v>
      </c>
      <c r="L4362">
        <v>2.15</v>
      </c>
      <c r="M4362">
        <v>97.7</v>
      </c>
      <c r="N4362">
        <v>3</v>
      </c>
      <c r="O4362">
        <v>2</v>
      </c>
      <c r="P4362">
        <v>8134</v>
      </c>
      <c r="Q4362">
        <v>2119</v>
      </c>
      <c r="R4362">
        <v>151</v>
      </c>
      <c r="S4362">
        <v>792</v>
      </c>
      <c r="T4362">
        <v>47</v>
      </c>
      <c r="U4362">
        <v>5025</v>
      </c>
      <c r="W4362">
        <f t="shared" si="136"/>
        <v>179</v>
      </c>
      <c r="X4362">
        <f t="shared" si="137"/>
        <v>0</v>
      </c>
    </row>
    <row r="4363" spans="1:24" x14ac:dyDescent="0.2">
      <c r="A4363">
        <v>2013</v>
      </c>
      <c r="B4363">
        <v>4</v>
      </c>
      <c r="C4363" t="s">
        <v>659</v>
      </c>
      <c r="D4363" t="s">
        <v>660</v>
      </c>
      <c r="E4363" t="s">
        <v>275</v>
      </c>
      <c r="F4363" t="s">
        <v>276</v>
      </c>
      <c r="G4363">
        <v>844</v>
      </c>
      <c r="H4363">
        <v>149</v>
      </c>
      <c r="I4363">
        <v>38.450000000000003</v>
      </c>
      <c r="J4363">
        <v>0.1</v>
      </c>
      <c r="K4363">
        <v>20.2</v>
      </c>
      <c r="L4363">
        <v>0.6</v>
      </c>
      <c r="M4363">
        <v>89.65</v>
      </c>
      <c r="N4363">
        <v>3</v>
      </c>
      <c r="O4363">
        <v>0</v>
      </c>
      <c r="P4363">
        <v>6443</v>
      </c>
      <c r="Q4363">
        <v>1325</v>
      </c>
      <c r="R4363">
        <v>5</v>
      </c>
      <c r="S4363">
        <v>564</v>
      </c>
      <c r="T4363">
        <v>19</v>
      </c>
      <c r="U4363">
        <v>4530</v>
      </c>
      <c r="W4363">
        <f t="shared" si="136"/>
        <v>149</v>
      </c>
      <c r="X4363">
        <f t="shared" si="137"/>
        <v>0</v>
      </c>
    </row>
    <row r="4364" spans="1:24" x14ac:dyDescent="0.2">
      <c r="A4364">
        <v>2013</v>
      </c>
      <c r="B4364">
        <v>3</v>
      </c>
      <c r="C4364" t="s">
        <v>659</v>
      </c>
      <c r="D4364" t="s">
        <v>660</v>
      </c>
      <c r="E4364" t="s">
        <v>275</v>
      </c>
      <c r="F4364" t="s">
        <v>276</v>
      </c>
      <c r="G4364">
        <v>843</v>
      </c>
      <c r="H4364">
        <v>138</v>
      </c>
      <c r="I4364">
        <v>57.09</v>
      </c>
      <c r="J4364">
        <v>0.4</v>
      </c>
      <c r="K4364">
        <v>13.83</v>
      </c>
      <c r="L4364">
        <v>0</v>
      </c>
      <c r="M4364">
        <v>66.680000000000007</v>
      </c>
      <c r="N4364">
        <v>2</v>
      </c>
      <c r="O4364">
        <v>0</v>
      </c>
      <c r="P4364">
        <v>5206</v>
      </c>
      <c r="Q4364">
        <v>2476</v>
      </c>
      <c r="R4364">
        <v>8</v>
      </c>
      <c r="S4364">
        <v>381</v>
      </c>
      <c r="T4364">
        <v>0</v>
      </c>
      <c r="U4364">
        <v>2341</v>
      </c>
      <c r="W4364">
        <f t="shared" si="136"/>
        <v>138</v>
      </c>
      <c r="X4364">
        <f t="shared" si="137"/>
        <v>0</v>
      </c>
    </row>
    <row r="4365" spans="1:24" x14ac:dyDescent="0.2">
      <c r="A4365">
        <v>2013</v>
      </c>
      <c r="B4365">
        <v>7</v>
      </c>
      <c r="C4365" t="s">
        <v>659</v>
      </c>
      <c r="D4365" t="s">
        <v>660</v>
      </c>
      <c r="E4365" t="s">
        <v>275</v>
      </c>
      <c r="F4365" t="s">
        <v>276</v>
      </c>
      <c r="G4365">
        <v>810</v>
      </c>
      <c r="H4365">
        <v>193</v>
      </c>
      <c r="I4365">
        <v>76.400000000000006</v>
      </c>
      <c r="J4365">
        <v>3.28</v>
      </c>
      <c r="K4365">
        <v>18.93</v>
      </c>
      <c r="L4365">
        <v>0.78</v>
      </c>
      <c r="M4365">
        <v>93.61</v>
      </c>
      <c r="N4365">
        <v>0</v>
      </c>
      <c r="O4365">
        <v>0</v>
      </c>
      <c r="P4365">
        <v>9029</v>
      </c>
      <c r="Q4365">
        <v>3310</v>
      </c>
      <c r="R4365">
        <v>161</v>
      </c>
      <c r="S4365">
        <v>638</v>
      </c>
      <c r="T4365">
        <v>14</v>
      </c>
      <c r="U4365">
        <v>4906</v>
      </c>
      <c r="W4365">
        <f t="shared" si="136"/>
        <v>193</v>
      </c>
      <c r="X4365">
        <f t="shared" si="137"/>
        <v>0</v>
      </c>
    </row>
    <row r="4366" spans="1:24" x14ac:dyDescent="0.2">
      <c r="A4366">
        <v>2013</v>
      </c>
      <c r="B4366">
        <v>6</v>
      </c>
      <c r="C4366" t="s">
        <v>659</v>
      </c>
      <c r="D4366" t="s">
        <v>660</v>
      </c>
      <c r="E4366" t="s">
        <v>275</v>
      </c>
      <c r="F4366" t="s">
        <v>276</v>
      </c>
      <c r="G4366">
        <v>785</v>
      </c>
      <c r="H4366">
        <v>192</v>
      </c>
      <c r="I4366">
        <v>77.45</v>
      </c>
      <c r="J4366">
        <v>1.86</v>
      </c>
      <c r="K4366">
        <v>15.59</v>
      </c>
      <c r="L4366">
        <v>0</v>
      </c>
      <c r="M4366">
        <v>97.11</v>
      </c>
      <c r="N4366">
        <v>2</v>
      </c>
      <c r="O4366">
        <v>3</v>
      </c>
      <c r="P4366">
        <v>8828</v>
      </c>
      <c r="Q4366">
        <v>3307</v>
      </c>
      <c r="R4366">
        <v>197</v>
      </c>
      <c r="S4366">
        <v>380</v>
      </c>
      <c r="T4366">
        <v>0</v>
      </c>
      <c r="U4366">
        <v>4944</v>
      </c>
      <c r="W4366">
        <f t="shared" si="136"/>
        <v>192.01</v>
      </c>
      <c r="X4366">
        <f t="shared" si="137"/>
        <v>9.9999999999909051E-3</v>
      </c>
    </row>
    <row r="4367" spans="1:24" x14ac:dyDescent="0.2">
      <c r="A4367">
        <v>2013</v>
      </c>
      <c r="B4367">
        <v>8</v>
      </c>
      <c r="C4367" t="s">
        <v>659</v>
      </c>
      <c r="D4367" t="s">
        <v>660</v>
      </c>
      <c r="E4367" t="s">
        <v>275</v>
      </c>
      <c r="F4367" t="s">
        <v>276</v>
      </c>
      <c r="G4367">
        <v>783</v>
      </c>
      <c r="H4367">
        <v>195</v>
      </c>
      <c r="I4367">
        <v>68.47</v>
      </c>
      <c r="J4367">
        <v>0.8</v>
      </c>
      <c r="K4367">
        <v>13.97</v>
      </c>
      <c r="L4367">
        <v>0</v>
      </c>
      <c r="M4367">
        <v>111.76</v>
      </c>
      <c r="N4367">
        <v>2</v>
      </c>
      <c r="O4367">
        <v>0</v>
      </c>
      <c r="P4367">
        <v>9619</v>
      </c>
      <c r="Q4367">
        <v>3340</v>
      </c>
      <c r="R4367">
        <v>51</v>
      </c>
      <c r="S4367">
        <v>560</v>
      </c>
      <c r="T4367">
        <v>0</v>
      </c>
      <c r="U4367">
        <v>5668</v>
      </c>
      <c r="W4367">
        <f t="shared" si="136"/>
        <v>195</v>
      </c>
      <c r="X4367">
        <f t="shared" si="137"/>
        <v>0</v>
      </c>
    </row>
    <row r="4368" spans="1:24" x14ac:dyDescent="0.2">
      <c r="A4368">
        <v>2013</v>
      </c>
      <c r="B4368">
        <v>1</v>
      </c>
      <c r="C4368" t="s">
        <v>659</v>
      </c>
      <c r="D4368" t="s">
        <v>660</v>
      </c>
      <c r="E4368" t="s">
        <v>275</v>
      </c>
      <c r="F4368" t="s">
        <v>276</v>
      </c>
      <c r="G4368">
        <v>771</v>
      </c>
      <c r="H4368">
        <v>124</v>
      </c>
      <c r="I4368">
        <v>43.64</v>
      </c>
      <c r="J4368">
        <v>1.23</v>
      </c>
      <c r="K4368">
        <v>18.66</v>
      </c>
      <c r="L4368">
        <v>0</v>
      </c>
      <c r="M4368">
        <v>60.47</v>
      </c>
      <c r="N4368">
        <v>4</v>
      </c>
      <c r="O4368">
        <v>1</v>
      </c>
      <c r="P4368">
        <v>4309</v>
      </c>
      <c r="Q4368">
        <v>1300</v>
      </c>
      <c r="R4368">
        <v>67</v>
      </c>
      <c r="S4368">
        <v>597</v>
      </c>
      <c r="T4368">
        <v>0</v>
      </c>
      <c r="U4368">
        <v>2345</v>
      </c>
      <c r="W4368">
        <f t="shared" si="136"/>
        <v>124</v>
      </c>
      <c r="X4368">
        <f t="shared" si="137"/>
        <v>0</v>
      </c>
    </row>
    <row r="4369" spans="1:24" x14ac:dyDescent="0.2">
      <c r="A4369">
        <v>2013</v>
      </c>
      <c r="B4369">
        <v>10</v>
      </c>
      <c r="C4369" t="s">
        <v>659</v>
      </c>
      <c r="D4369" t="s">
        <v>660</v>
      </c>
      <c r="E4369" t="s">
        <v>275</v>
      </c>
      <c r="F4369" t="s">
        <v>276</v>
      </c>
      <c r="G4369">
        <v>748</v>
      </c>
      <c r="H4369">
        <v>187</v>
      </c>
      <c r="I4369">
        <v>63.61</v>
      </c>
      <c r="J4369">
        <v>0</v>
      </c>
      <c r="K4369">
        <v>12.17</v>
      </c>
      <c r="L4369">
        <v>0.4</v>
      </c>
      <c r="M4369">
        <v>110.82</v>
      </c>
      <c r="N4369">
        <v>2</v>
      </c>
      <c r="O4369">
        <v>0</v>
      </c>
      <c r="P4369">
        <v>7670</v>
      </c>
      <c r="Q4369">
        <v>2645</v>
      </c>
      <c r="R4369">
        <v>0</v>
      </c>
      <c r="S4369">
        <v>333</v>
      </c>
      <c r="T4369">
        <v>8</v>
      </c>
      <c r="U4369">
        <v>4684</v>
      </c>
      <c r="W4369">
        <f t="shared" si="136"/>
        <v>187</v>
      </c>
      <c r="X4369">
        <f t="shared" si="137"/>
        <v>0</v>
      </c>
    </row>
    <row r="4370" spans="1:24" x14ac:dyDescent="0.2">
      <c r="A4370">
        <v>2013</v>
      </c>
      <c r="B4370">
        <v>9</v>
      </c>
      <c r="C4370" t="s">
        <v>659</v>
      </c>
      <c r="D4370" t="s">
        <v>660</v>
      </c>
      <c r="E4370" t="s">
        <v>275</v>
      </c>
      <c r="F4370" t="s">
        <v>276</v>
      </c>
      <c r="G4370">
        <v>730</v>
      </c>
      <c r="H4370">
        <v>172</v>
      </c>
      <c r="I4370">
        <v>51.42</v>
      </c>
      <c r="J4370">
        <v>0.38</v>
      </c>
      <c r="K4370">
        <v>16.45</v>
      </c>
      <c r="L4370">
        <v>0.28000000000000003</v>
      </c>
      <c r="M4370">
        <v>103.47</v>
      </c>
      <c r="N4370">
        <v>1</v>
      </c>
      <c r="O4370">
        <v>0</v>
      </c>
      <c r="P4370">
        <v>7802</v>
      </c>
      <c r="Q4370">
        <v>2377</v>
      </c>
      <c r="R4370">
        <v>27</v>
      </c>
      <c r="S4370">
        <v>521</v>
      </c>
      <c r="T4370">
        <v>5</v>
      </c>
      <c r="U4370">
        <v>4872</v>
      </c>
      <c r="W4370">
        <f t="shared" si="136"/>
        <v>172</v>
      </c>
      <c r="X4370">
        <f t="shared" si="137"/>
        <v>0</v>
      </c>
    </row>
    <row r="4371" spans="1:24" x14ac:dyDescent="0.2">
      <c r="A4371">
        <v>2013</v>
      </c>
      <c r="B4371">
        <v>2</v>
      </c>
      <c r="C4371" t="s">
        <v>659</v>
      </c>
      <c r="D4371" t="s">
        <v>660</v>
      </c>
      <c r="E4371" t="s">
        <v>275</v>
      </c>
      <c r="F4371" t="s">
        <v>276</v>
      </c>
      <c r="G4371">
        <v>706</v>
      </c>
      <c r="H4371">
        <v>106</v>
      </c>
      <c r="I4371">
        <v>35.979999999999997</v>
      </c>
      <c r="J4371">
        <v>0.09</v>
      </c>
      <c r="K4371">
        <v>17.940000000000001</v>
      </c>
      <c r="L4371">
        <v>0.51</v>
      </c>
      <c r="M4371">
        <v>51.48</v>
      </c>
      <c r="N4371">
        <v>4</v>
      </c>
      <c r="O4371">
        <v>0</v>
      </c>
      <c r="P4371">
        <v>3855</v>
      </c>
      <c r="Q4371">
        <v>1011</v>
      </c>
      <c r="R4371">
        <v>3</v>
      </c>
      <c r="S4371">
        <v>451</v>
      </c>
      <c r="T4371">
        <v>48</v>
      </c>
      <c r="U4371">
        <v>2342</v>
      </c>
      <c r="W4371">
        <f t="shared" si="136"/>
        <v>106</v>
      </c>
      <c r="X4371">
        <f t="shared" si="137"/>
        <v>0</v>
      </c>
    </row>
    <row r="4372" spans="1:24" x14ac:dyDescent="0.2">
      <c r="A4372">
        <v>2013</v>
      </c>
      <c r="B4372">
        <v>11</v>
      </c>
      <c r="C4372" t="s">
        <v>659</v>
      </c>
      <c r="D4372" t="s">
        <v>660</v>
      </c>
      <c r="E4372" t="s">
        <v>275</v>
      </c>
      <c r="F4372" t="s">
        <v>276</v>
      </c>
      <c r="G4372">
        <v>691</v>
      </c>
      <c r="H4372">
        <v>132</v>
      </c>
      <c r="I4372">
        <v>59.83</v>
      </c>
      <c r="J4372">
        <v>0</v>
      </c>
      <c r="K4372">
        <v>4.6500000000000004</v>
      </c>
      <c r="L4372">
        <v>0</v>
      </c>
      <c r="M4372">
        <v>67.510000000000005</v>
      </c>
      <c r="N4372">
        <v>3</v>
      </c>
      <c r="O4372">
        <v>0</v>
      </c>
      <c r="P4372">
        <v>6585</v>
      </c>
      <c r="Q4372">
        <v>3006</v>
      </c>
      <c r="R4372">
        <v>0</v>
      </c>
      <c r="S4372">
        <v>155</v>
      </c>
      <c r="T4372">
        <v>0</v>
      </c>
      <c r="U4372">
        <v>3424</v>
      </c>
      <c r="W4372">
        <f t="shared" si="136"/>
        <v>131.99</v>
      </c>
      <c r="X4372">
        <f t="shared" si="137"/>
        <v>-9.9999999999909051E-3</v>
      </c>
    </row>
    <row r="4373" spans="1:24" x14ac:dyDescent="0.2">
      <c r="A4373">
        <v>2013</v>
      </c>
      <c r="B4373">
        <v>5</v>
      </c>
      <c r="C4373" t="s">
        <v>551</v>
      </c>
      <c r="D4373" t="s">
        <v>552</v>
      </c>
      <c r="E4373" t="s">
        <v>275</v>
      </c>
      <c r="F4373" t="s">
        <v>276</v>
      </c>
      <c r="G4373">
        <v>349</v>
      </c>
      <c r="H4373">
        <v>61</v>
      </c>
      <c r="I4373">
        <v>16.91</v>
      </c>
      <c r="J4373">
        <v>1</v>
      </c>
      <c r="K4373">
        <v>19.54</v>
      </c>
      <c r="L4373">
        <v>0.08</v>
      </c>
      <c r="M4373">
        <v>23.46</v>
      </c>
      <c r="N4373">
        <v>2</v>
      </c>
      <c r="O4373">
        <v>0</v>
      </c>
      <c r="P4373">
        <v>2855</v>
      </c>
      <c r="Q4373">
        <v>853</v>
      </c>
      <c r="R4373">
        <v>16</v>
      </c>
      <c r="S4373">
        <v>465</v>
      </c>
      <c r="T4373">
        <v>12</v>
      </c>
      <c r="U4373">
        <v>1509</v>
      </c>
      <c r="W4373">
        <f t="shared" si="136"/>
        <v>60.99</v>
      </c>
      <c r="X4373">
        <f t="shared" si="137"/>
        <v>-9.9999999999980105E-3</v>
      </c>
    </row>
    <row r="4374" spans="1:24" x14ac:dyDescent="0.2">
      <c r="A4374">
        <v>2013</v>
      </c>
      <c r="B4374">
        <v>4</v>
      </c>
      <c r="C4374" t="s">
        <v>551</v>
      </c>
      <c r="D4374" t="s">
        <v>552</v>
      </c>
      <c r="E4374" t="s">
        <v>275</v>
      </c>
      <c r="F4374" t="s">
        <v>276</v>
      </c>
      <c r="G4374">
        <v>315</v>
      </c>
      <c r="H4374">
        <v>55</v>
      </c>
      <c r="I4374">
        <v>11.11</v>
      </c>
      <c r="J4374">
        <v>0</v>
      </c>
      <c r="K4374">
        <v>17.09</v>
      </c>
      <c r="L4374">
        <v>0</v>
      </c>
      <c r="M4374">
        <v>26.8</v>
      </c>
      <c r="N4374">
        <v>4</v>
      </c>
      <c r="O4374">
        <v>0</v>
      </c>
      <c r="P4374">
        <v>2900</v>
      </c>
      <c r="Q4374">
        <v>572</v>
      </c>
      <c r="R4374">
        <v>0</v>
      </c>
      <c r="S4374">
        <v>648</v>
      </c>
      <c r="T4374">
        <v>0</v>
      </c>
      <c r="U4374">
        <v>1680</v>
      </c>
      <c r="W4374">
        <f t="shared" si="136"/>
        <v>55</v>
      </c>
      <c r="X4374">
        <f t="shared" si="137"/>
        <v>0</v>
      </c>
    </row>
    <row r="4375" spans="1:24" x14ac:dyDescent="0.2">
      <c r="A4375">
        <v>2013</v>
      </c>
      <c r="B4375">
        <v>7</v>
      </c>
      <c r="C4375" t="s">
        <v>551</v>
      </c>
      <c r="D4375" t="s">
        <v>552</v>
      </c>
      <c r="E4375" t="s">
        <v>275</v>
      </c>
      <c r="F4375" t="s">
        <v>276</v>
      </c>
      <c r="G4375">
        <v>315</v>
      </c>
      <c r="H4375">
        <v>52</v>
      </c>
      <c r="I4375">
        <v>18.010000000000002</v>
      </c>
      <c r="J4375">
        <v>0</v>
      </c>
      <c r="K4375">
        <v>12.06</v>
      </c>
      <c r="L4375">
        <v>0</v>
      </c>
      <c r="M4375">
        <v>21.93</v>
      </c>
      <c r="N4375">
        <v>5</v>
      </c>
      <c r="O4375">
        <v>0</v>
      </c>
      <c r="P4375">
        <v>2992</v>
      </c>
      <c r="Q4375">
        <v>1279</v>
      </c>
      <c r="R4375">
        <v>0</v>
      </c>
      <c r="S4375">
        <v>552</v>
      </c>
      <c r="T4375">
        <v>0</v>
      </c>
      <c r="U4375">
        <v>1161</v>
      </c>
      <c r="W4375">
        <f t="shared" si="136"/>
        <v>52</v>
      </c>
      <c r="X4375">
        <f t="shared" si="137"/>
        <v>0</v>
      </c>
    </row>
    <row r="4376" spans="1:24" x14ac:dyDescent="0.2">
      <c r="A4376">
        <v>2013</v>
      </c>
      <c r="B4376">
        <v>6</v>
      </c>
      <c r="C4376" t="s">
        <v>551</v>
      </c>
      <c r="D4376" t="s">
        <v>552</v>
      </c>
      <c r="E4376" t="s">
        <v>275</v>
      </c>
      <c r="F4376" t="s">
        <v>276</v>
      </c>
      <c r="G4376">
        <v>311</v>
      </c>
      <c r="H4376">
        <v>53</v>
      </c>
      <c r="I4376">
        <v>16.05</v>
      </c>
      <c r="J4376">
        <v>0</v>
      </c>
      <c r="K4376">
        <v>10.7</v>
      </c>
      <c r="L4376">
        <v>0</v>
      </c>
      <c r="M4376">
        <v>26.25</v>
      </c>
      <c r="N4376">
        <v>6</v>
      </c>
      <c r="O4376">
        <v>4</v>
      </c>
      <c r="P4376">
        <v>2927</v>
      </c>
      <c r="Q4376">
        <v>1039</v>
      </c>
      <c r="R4376">
        <v>0</v>
      </c>
      <c r="S4376">
        <v>289</v>
      </c>
      <c r="T4376">
        <v>0</v>
      </c>
      <c r="U4376">
        <v>1599</v>
      </c>
      <c r="W4376">
        <f t="shared" si="136"/>
        <v>53</v>
      </c>
      <c r="X4376">
        <f t="shared" si="137"/>
        <v>0</v>
      </c>
    </row>
    <row r="4377" spans="1:24" x14ac:dyDescent="0.2">
      <c r="A4377">
        <v>2013</v>
      </c>
      <c r="B4377">
        <v>1</v>
      </c>
      <c r="C4377" t="s">
        <v>551</v>
      </c>
      <c r="D4377" t="s">
        <v>552</v>
      </c>
      <c r="E4377" t="s">
        <v>275</v>
      </c>
      <c r="F4377" t="s">
        <v>276</v>
      </c>
      <c r="G4377">
        <v>300</v>
      </c>
      <c r="H4377">
        <v>46</v>
      </c>
      <c r="I4377">
        <v>16.079999999999998</v>
      </c>
      <c r="J4377">
        <v>0.92</v>
      </c>
      <c r="K4377">
        <v>10.97</v>
      </c>
      <c r="L4377">
        <v>0</v>
      </c>
      <c r="M4377">
        <v>18.03</v>
      </c>
      <c r="N4377">
        <v>3</v>
      </c>
      <c r="O4377">
        <v>0</v>
      </c>
      <c r="P4377">
        <v>2246</v>
      </c>
      <c r="Q4377">
        <v>751</v>
      </c>
      <c r="R4377">
        <v>58</v>
      </c>
      <c r="S4377">
        <v>299</v>
      </c>
      <c r="T4377">
        <v>0</v>
      </c>
      <c r="U4377">
        <v>1138</v>
      </c>
      <c r="W4377">
        <f t="shared" si="136"/>
        <v>46</v>
      </c>
      <c r="X4377">
        <f t="shared" si="137"/>
        <v>0</v>
      </c>
    </row>
    <row r="4378" spans="1:24" x14ac:dyDescent="0.2">
      <c r="A4378">
        <v>2013</v>
      </c>
      <c r="B4378">
        <v>8</v>
      </c>
      <c r="C4378" t="s">
        <v>551</v>
      </c>
      <c r="D4378" t="s">
        <v>552</v>
      </c>
      <c r="E4378" t="s">
        <v>275</v>
      </c>
      <c r="F4378" t="s">
        <v>276</v>
      </c>
      <c r="G4378">
        <v>297</v>
      </c>
      <c r="H4378">
        <v>60</v>
      </c>
      <c r="I4378">
        <v>22.22</v>
      </c>
      <c r="J4378">
        <v>0.99</v>
      </c>
      <c r="K4378">
        <v>13</v>
      </c>
      <c r="L4378">
        <v>1</v>
      </c>
      <c r="M4378">
        <v>22.8</v>
      </c>
      <c r="N4378">
        <v>0</v>
      </c>
      <c r="O4378">
        <v>0</v>
      </c>
      <c r="P4378">
        <v>2321</v>
      </c>
      <c r="Q4378">
        <v>985</v>
      </c>
      <c r="R4378">
        <v>54</v>
      </c>
      <c r="S4378">
        <v>373</v>
      </c>
      <c r="T4378">
        <v>21</v>
      </c>
      <c r="U4378">
        <v>888</v>
      </c>
      <c r="W4378">
        <f t="shared" si="136"/>
        <v>60.009999999999991</v>
      </c>
      <c r="X4378">
        <f t="shared" si="137"/>
        <v>9.9999999999909051E-3</v>
      </c>
    </row>
    <row r="4379" spans="1:24" x14ac:dyDescent="0.2">
      <c r="A4379">
        <v>2013</v>
      </c>
      <c r="B4379">
        <v>9</v>
      </c>
      <c r="C4379" t="s">
        <v>551</v>
      </c>
      <c r="D4379" t="s">
        <v>552</v>
      </c>
      <c r="E4379" t="s">
        <v>275</v>
      </c>
      <c r="F4379" t="s">
        <v>276</v>
      </c>
      <c r="G4379">
        <v>266</v>
      </c>
      <c r="H4379">
        <v>39</v>
      </c>
      <c r="I4379">
        <v>13.98</v>
      </c>
      <c r="J4379">
        <v>1.61</v>
      </c>
      <c r="K4379">
        <v>10.23</v>
      </c>
      <c r="L4379">
        <v>0</v>
      </c>
      <c r="M4379">
        <v>13.18</v>
      </c>
      <c r="N4379">
        <v>1</v>
      </c>
      <c r="O4379">
        <v>1</v>
      </c>
      <c r="P4379">
        <v>2006</v>
      </c>
      <c r="Q4379">
        <v>676</v>
      </c>
      <c r="R4379">
        <v>215</v>
      </c>
      <c r="S4379">
        <v>287</v>
      </c>
      <c r="T4379">
        <v>0</v>
      </c>
      <c r="U4379">
        <v>828</v>
      </c>
      <c r="W4379">
        <f t="shared" si="136"/>
        <v>39</v>
      </c>
      <c r="X4379">
        <f t="shared" si="137"/>
        <v>0</v>
      </c>
    </row>
    <row r="4380" spans="1:24" x14ac:dyDescent="0.2">
      <c r="A4380">
        <v>2013</v>
      </c>
      <c r="B4380">
        <v>10</v>
      </c>
      <c r="C4380" t="s">
        <v>415</v>
      </c>
      <c r="D4380" t="s">
        <v>416</v>
      </c>
      <c r="E4380" t="s">
        <v>275</v>
      </c>
      <c r="F4380" t="s">
        <v>276</v>
      </c>
      <c r="G4380">
        <v>260</v>
      </c>
      <c r="H4380">
        <v>67</v>
      </c>
      <c r="I4380">
        <v>18.36</v>
      </c>
      <c r="J4380">
        <v>0</v>
      </c>
      <c r="K4380">
        <v>23.7</v>
      </c>
      <c r="L4380">
        <v>0</v>
      </c>
      <c r="M4380">
        <v>24.94</v>
      </c>
      <c r="N4380">
        <v>0</v>
      </c>
      <c r="O4380">
        <v>2</v>
      </c>
      <c r="P4380">
        <v>3212</v>
      </c>
      <c r="Q4380">
        <v>878</v>
      </c>
      <c r="R4380">
        <v>0</v>
      </c>
      <c r="S4380">
        <v>905</v>
      </c>
      <c r="T4380">
        <v>0</v>
      </c>
      <c r="U4380">
        <v>1429</v>
      </c>
      <c r="W4380">
        <f t="shared" si="136"/>
        <v>67</v>
      </c>
      <c r="X4380">
        <f t="shared" si="137"/>
        <v>0</v>
      </c>
    </row>
    <row r="4381" spans="1:24" x14ac:dyDescent="0.2">
      <c r="A4381">
        <v>2013</v>
      </c>
      <c r="B4381">
        <v>2</v>
      </c>
      <c r="C4381" t="s">
        <v>551</v>
      </c>
      <c r="D4381" t="s">
        <v>552</v>
      </c>
      <c r="E4381" t="s">
        <v>275</v>
      </c>
      <c r="F4381" t="s">
        <v>276</v>
      </c>
      <c r="G4381">
        <v>243</v>
      </c>
      <c r="H4381">
        <v>32</v>
      </c>
      <c r="I4381">
        <v>12.06</v>
      </c>
      <c r="J4381">
        <v>0.53</v>
      </c>
      <c r="K4381">
        <v>10.14</v>
      </c>
      <c r="L4381">
        <v>0</v>
      </c>
      <c r="M4381">
        <v>9.27</v>
      </c>
      <c r="N4381">
        <v>5</v>
      </c>
      <c r="O4381">
        <v>0</v>
      </c>
      <c r="P4381">
        <v>1342</v>
      </c>
      <c r="Q4381">
        <v>552</v>
      </c>
      <c r="R4381">
        <v>65</v>
      </c>
      <c r="S4381">
        <v>305</v>
      </c>
      <c r="T4381">
        <v>0</v>
      </c>
      <c r="U4381">
        <v>420</v>
      </c>
      <c r="W4381">
        <f t="shared" ref="W4381:W4444" si="138">SUM(I4381:M4381)</f>
        <v>32</v>
      </c>
      <c r="X4381">
        <f t="shared" ref="X4381:X4444" si="139">W4381-H4381</f>
        <v>0</v>
      </c>
    </row>
    <row r="4382" spans="1:24" x14ac:dyDescent="0.2">
      <c r="A4382">
        <v>2013</v>
      </c>
      <c r="B4382">
        <v>7</v>
      </c>
      <c r="C4382" t="s">
        <v>249</v>
      </c>
      <c r="D4382" t="s">
        <v>250</v>
      </c>
      <c r="E4382" t="s">
        <v>275</v>
      </c>
      <c r="F4382" t="s">
        <v>276</v>
      </c>
      <c r="G4382">
        <v>242</v>
      </c>
      <c r="H4382">
        <v>72</v>
      </c>
      <c r="I4382">
        <v>26.63</v>
      </c>
      <c r="J4382">
        <v>2.67</v>
      </c>
      <c r="K4382">
        <v>7.9</v>
      </c>
      <c r="L4382">
        <v>0</v>
      </c>
      <c r="M4382">
        <v>34.799999999999997</v>
      </c>
      <c r="N4382">
        <v>5</v>
      </c>
      <c r="O4382">
        <v>1</v>
      </c>
      <c r="P4382">
        <v>3666</v>
      </c>
      <c r="Q4382">
        <v>1298</v>
      </c>
      <c r="R4382">
        <v>154</v>
      </c>
      <c r="S4382">
        <v>272</v>
      </c>
      <c r="T4382">
        <v>0</v>
      </c>
      <c r="U4382">
        <v>1942</v>
      </c>
      <c r="W4382">
        <f t="shared" si="138"/>
        <v>72</v>
      </c>
      <c r="X4382">
        <f t="shared" si="139"/>
        <v>0</v>
      </c>
    </row>
    <row r="4383" spans="1:24" x14ac:dyDescent="0.2">
      <c r="A4383">
        <v>2013</v>
      </c>
      <c r="B4383">
        <v>1</v>
      </c>
      <c r="C4383" t="s">
        <v>249</v>
      </c>
      <c r="D4383" t="s">
        <v>250</v>
      </c>
      <c r="E4383" t="s">
        <v>275</v>
      </c>
      <c r="F4383" t="s">
        <v>276</v>
      </c>
      <c r="G4383">
        <v>240</v>
      </c>
      <c r="H4383">
        <v>54</v>
      </c>
      <c r="I4383">
        <v>24.38</v>
      </c>
      <c r="J4383">
        <v>1.07</v>
      </c>
      <c r="K4383">
        <v>7.33</v>
      </c>
      <c r="L4383">
        <v>0</v>
      </c>
      <c r="M4383">
        <v>21.21</v>
      </c>
      <c r="N4383">
        <v>18</v>
      </c>
      <c r="O4383">
        <v>0</v>
      </c>
      <c r="P4383">
        <v>2130</v>
      </c>
      <c r="Q4383">
        <v>811</v>
      </c>
      <c r="R4383">
        <v>40</v>
      </c>
      <c r="S4383">
        <v>229</v>
      </c>
      <c r="T4383">
        <v>0</v>
      </c>
      <c r="U4383">
        <v>1050</v>
      </c>
      <c r="W4383">
        <f t="shared" si="138"/>
        <v>53.99</v>
      </c>
      <c r="X4383">
        <f t="shared" si="139"/>
        <v>-9.9999999999980105E-3</v>
      </c>
    </row>
    <row r="4384" spans="1:24" x14ac:dyDescent="0.2">
      <c r="A4384">
        <v>2013</v>
      </c>
      <c r="B4384">
        <v>10</v>
      </c>
      <c r="C4384" t="s">
        <v>551</v>
      </c>
      <c r="D4384" t="s">
        <v>552</v>
      </c>
      <c r="E4384" t="s">
        <v>275</v>
      </c>
      <c r="F4384" t="s">
        <v>276</v>
      </c>
      <c r="G4384">
        <v>239</v>
      </c>
      <c r="H4384">
        <v>32</v>
      </c>
      <c r="I4384">
        <v>10.58</v>
      </c>
      <c r="J4384">
        <v>0</v>
      </c>
      <c r="K4384">
        <v>8.0500000000000007</v>
      </c>
      <c r="L4384">
        <v>0</v>
      </c>
      <c r="M4384">
        <v>13.37</v>
      </c>
      <c r="N4384">
        <v>2</v>
      </c>
      <c r="O4384">
        <v>0</v>
      </c>
      <c r="P4384">
        <v>1260</v>
      </c>
      <c r="Q4384">
        <v>449</v>
      </c>
      <c r="R4384">
        <v>0</v>
      </c>
      <c r="S4384">
        <v>236</v>
      </c>
      <c r="T4384">
        <v>0</v>
      </c>
      <c r="U4384">
        <v>575</v>
      </c>
      <c r="W4384">
        <f t="shared" si="138"/>
        <v>32</v>
      </c>
      <c r="X4384">
        <f t="shared" si="139"/>
        <v>0</v>
      </c>
    </row>
    <row r="4385" spans="1:24" x14ac:dyDescent="0.2">
      <c r="A4385">
        <v>2013</v>
      </c>
      <c r="B4385">
        <v>8</v>
      </c>
      <c r="C4385" t="s">
        <v>249</v>
      </c>
      <c r="D4385" t="s">
        <v>250</v>
      </c>
      <c r="E4385" t="s">
        <v>275</v>
      </c>
      <c r="F4385" t="s">
        <v>276</v>
      </c>
      <c r="G4385">
        <v>239</v>
      </c>
      <c r="H4385">
        <v>38</v>
      </c>
      <c r="I4385">
        <v>10.52</v>
      </c>
      <c r="J4385">
        <v>2.75</v>
      </c>
      <c r="K4385">
        <v>5.61</v>
      </c>
      <c r="L4385">
        <v>0</v>
      </c>
      <c r="M4385">
        <v>19.12</v>
      </c>
      <c r="N4385">
        <v>10</v>
      </c>
      <c r="O4385">
        <v>0</v>
      </c>
      <c r="P4385">
        <v>2015</v>
      </c>
      <c r="Q4385">
        <v>587</v>
      </c>
      <c r="R4385">
        <v>306</v>
      </c>
      <c r="S4385">
        <v>203</v>
      </c>
      <c r="T4385">
        <v>0</v>
      </c>
      <c r="U4385">
        <v>919</v>
      </c>
      <c r="W4385">
        <f t="shared" si="138"/>
        <v>38</v>
      </c>
      <c r="X4385">
        <f t="shared" si="139"/>
        <v>0</v>
      </c>
    </row>
    <row r="4386" spans="1:24" x14ac:dyDescent="0.2">
      <c r="A4386">
        <v>2013</v>
      </c>
      <c r="B4386">
        <v>3</v>
      </c>
      <c r="C4386" t="s">
        <v>249</v>
      </c>
      <c r="D4386" t="s">
        <v>250</v>
      </c>
      <c r="E4386" t="s">
        <v>275</v>
      </c>
      <c r="F4386" t="s">
        <v>276</v>
      </c>
      <c r="G4386">
        <v>238</v>
      </c>
      <c r="H4386">
        <v>46</v>
      </c>
      <c r="I4386">
        <v>25.57</v>
      </c>
      <c r="J4386">
        <v>1.5</v>
      </c>
      <c r="K4386">
        <v>5.2</v>
      </c>
      <c r="L4386">
        <v>0</v>
      </c>
      <c r="M4386">
        <v>13.72</v>
      </c>
      <c r="N4386">
        <v>0</v>
      </c>
      <c r="O4386">
        <v>0</v>
      </c>
      <c r="P4386">
        <v>2150</v>
      </c>
      <c r="Q4386">
        <v>1142</v>
      </c>
      <c r="R4386">
        <v>149</v>
      </c>
      <c r="S4386">
        <v>155</v>
      </c>
      <c r="T4386">
        <v>0</v>
      </c>
      <c r="U4386">
        <v>704</v>
      </c>
      <c r="W4386">
        <f t="shared" si="138"/>
        <v>45.99</v>
      </c>
      <c r="X4386">
        <f t="shared" si="139"/>
        <v>-9.9999999999980105E-3</v>
      </c>
    </row>
    <row r="4387" spans="1:24" x14ac:dyDescent="0.2">
      <c r="A4387">
        <v>2013</v>
      </c>
      <c r="B4387">
        <v>5</v>
      </c>
      <c r="C4387" t="s">
        <v>249</v>
      </c>
      <c r="D4387" t="s">
        <v>250</v>
      </c>
      <c r="E4387" t="s">
        <v>275</v>
      </c>
      <c r="F4387" t="s">
        <v>276</v>
      </c>
      <c r="G4387">
        <v>234</v>
      </c>
      <c r="H4387">
        <v>65</v>
      </c>
      <c r="I4387">
        <v>28.22</v>
      </c>
      <c r="J4387">
        <v>5.14</v>
      </c>
      <c r="K4387">
        <v>12.76</v>
      </c>
      <c r="L4387">
        <v>0</v>
      </c>
      <c r="M4387">
        <v>18.88</v>
      </c>
      <c r="N4387">
        <v>7</v>
      </c>
      <c r="O4387">
        <v>0</v>
      </c>
      <c r="P4387">
        <v>3361</v>
      </c>
      <c r="Q4387">
        <v>1141</v>
      </c>
      <c r="R4387">
        <v>463</v>
      </c>
      <c r="S4387">
        <v>568</v>
      </c>
      <c r="T4387">
        <v>0</v>
      </c>
      <c r="U4387">
        <v>1189</v>
      </c>
      <c r="W4387">
        <f t="shared" si="138"/>
        <v>65</v>
      </c>
      <c r="X4387">
        <f t="shared" si="139"/>
        <v>0</v>
      </c>
    </row>
    <row r="4388" spans="1:24" x14ac:dyDescent="0.2">
      <c r="A4388">
        <v>2013</v>
      </c>
      <c r="B4388">
        <v>6</v>
      </c>
      <c r="C4388" t="s">
        <v>249</v>
      </c>
      <c r="D4388" t="s">
        <v>250</v>
      </c>
      <c r="E4388" t="s">
        <v>275</v>
      </c>
      <c r="F4388" t="s">
        <v>276</v>
      </c>
      <c r="G4388">
        <v>232</v>
      </c>
      <c r="H4388">
        <v>76</v>
      </c>
      <c r="I4388">
        <v>25.08</v>
      </c>
      <c r="J4388">
        <v>5.28</v>
      </c>
      <c r="K4388">
        <v>4.32</v>
      </c>
      <c r="L4388">
        <v>0</v>
      </c>
      <c r="M4388">
        <v>41.32</v>
      </c>
      <c r="N4388">
        <v>7</v>
      </c>
      <c r="O4388">
        <v>1</v>
      </c>
      <c r="P4388">
        <v>4053</v>
      </c>
      <c r="Q4388">
        <v>1273</v>
      </c>
      <c r="R4388">
        <v>333</v>
      </c>
      <c r="S4388">
        <v>187</v>
      </c>
      <c r="T4388">
        <v>0</v>
      </c>
      <c r="U4388">
        <v>2260</v>
      </c>
      <c r="W4388">
        <f t="shared" si="138"/>
        <v>76</v>
      </c>
      <c r="X4388">
        <f t="shared" si="139"/>
        <v>0</v>
      </c>
    </row>
    <row r="4389" spans="1:24" x14ac:dyDescent="0.2">
      <c r="A4389">
        <v>2013</v>
      </c>
      <c r="B4389">
        <v>10</v>
      </c>
      <c r="C4389" t="s">
        <v>249</v>
      </c>
      <c r="D4389" t="s">
        <v>250</v>
      </c>
      <c r="E4389" t="s">
        <v>275</v>
      </c>
      <c r="F4389" t="s">
        <v>276</v>
      </c>
      <c r="G4389">
        <v>230</v>
      </c>
      <c r="H4389">
        <v>61</v>
      </c>
      <c r="I4389">
        <v>30.47</v>
      </c>
      <c r="J4389">
        <v>0.95</v>
      </c>
      <c r="K4389">
        <v>10.16</v>
      </c>
      <c r="L4389">
        <v>0</v>
      </c>
      <c r="M4389">
        <v>19.43</v>
      </c>
      <c r="N4389">
        <v>1</v>
      </c>
      <c r="O4389">
        <v>0</v>
      </c>
      <c r="P4389">
        <v>2394</v>
      </c>
      <c r="Q4389">
        <v>1119</v>
      </c>
      <c r="R4389">
        <v>59</v>
      </c>
      <c r="S4389">
        <v>325</v>
      </c>
      <c r="T4389">
        <v>0</v>
      </c>
      <c r="U4389">
        <v>891</v>
      </c>
      <c r="W4389">
        <f t="shared" si="138"/>
        <v>61.01</v>
      </c>
      <c r="X4389">
        <f t="shared" si="139"/>
        <v>9.9999999999980105E-3</v>
      </c>
    </row>
    <row r="4390" spans="1:24" x14ac:dyDescent="0.2">
      <c r="A4390">
        <v>2013</v>
      </c>
      <c r="B4390">
        <v>4</v>
      </c>
      <c r="C4390" t="s">
        <v>249</v>
      </c>
      <c r="D4390" t="s">
        <v>250</v>
      </c>
      <c r="E4390" t="s">
        <v>275</v>
      </c>
      <c r="F4390" t="s">
        <v>276</v>
      </c>
      <c r="G4390">
        <v>227</v>
      </c>
      <c r="H4390">
        <v>67</v>
      </c>
      <c r="I4390">
        <v>24.68</v>
      </c>
      <c r="J4390">
        <v>1.73</v>
      </c>
      <c r="K4390">
        <v>11.73</v>
      </c>
      <c r="L4390">
        <v>0</v>
      </c>
      <c r="M4390">
        <v>28.85</v>
      </c>
      <c r="N4390">
        <v>5</v>
      </c>
      <c r="O4390">
        <v>0</v>
      </c>
      <c r="P4390">
        <v>3102</v>
      </c>
      <c r="Q4390">
        <v>1251</v>
      </c>
      <c r="R4390">
        <v>50</v>
      </c>
      <c r="S4390">
        <v>398</v>
      </c>
      <c r="T4390">
        <v>0</v>
      </c>
      <c r="U4390">
        <v>1403</v>
      </c>
      <c r="W4390">
        <f t="shared" si="138"/>
        <v>66.990000000000009</v>
      </c>
      <c r="X4390">
        <f t="shared" si="139"/>
        <v>-9.9999999999909051E-3</v>
      </c>
    </row>
    <row r="4391" spans="1:24" x14ac:dyDescent="0.2">
      <c r="A4391">
        <v>2013</v>
      </c>
      <c r="B4391">
        <v>11</v>
      </c>
      <c r="C4391" t="s">
        <v>249</v>
      </c>
      <c r="D4391" t="s">
        <v>250</v>
      </c>
      <c r="E4391" t="s">
        <v>275</v>
      </c>
      <c r="F4391" t="s">
        <v>276</v>
      </c>
      <c r="G4391">
        <v>224</v>
      </c>
      <c r="H4391">
        <v>58</v>
      </c>
      <c r="I4391">
        <v>25.27</v>
      </c>
      <c r="J4391">
        <v>0.61</v>
      </c>
      <c r="K4391">
        <v>10.26</v>
      </c>
      <c r="L4391">
        <v>0</v>
      </c>
      <c r="M4391">
        <v>21.86</v>
      </c>
      <c r="N4391">
        <v>4</v>
      </c>
      <c r="O4391">
        <v>1</v>
      </c>
      <c r="P4391">
        <v>3372</v>
      </c>
      <c r="Q4391">
        <v>1655</v>
      </c>
      <c r="R4391">
        <v>34</v>
      </c>
      <c r="S4391">
        <v>339</v>
      </c>
      <c r="T4391">
        <v>0</v>
      </c>
      <c r="U4391">
        <v>1344</v>
      </c>
      <c r="W4391">
        <f t="shared" si="138"/>
        <v>58</v>
      </c>
      <c r="X4391">
        <f t="shared" si="139"/>
        <v>0</v>
      </c>
    </row>
    <row r="4392" spans="1:24" x14ac:dyDescent="0.2">
      <c r="A4392">
        <v>2013</v>
      </c>
      <c r="B4392">
        <v>11</v>
      </c>
      <c r="C4392" t="s">
        <v>415</v>
      </c>
      <c r="D4392" t="s">
        <v>416</v>
      </c>
      <c r="E4392" t="s">
        <v>275</v>
      </c>
      <c r="F4392" t="s">
        <v>276</v>
      </c>
      <c r="G4392">
        <v>222</v>
      </c>
      <c r="H4392">
        <v>48</v>
      </c>
      <c r="I4392">
        <v>16.22</v>
      </c>
      <c r="J4392">
        <v>0.94</v>
      </c>
      <c r="K4392">
        <v>17.98</v>
      </c>
      <c r="L4392">
        <v>0</v>
      </c>
      <c r="M4392">
        <v>12.86</v>
      </c>
      <c r="N4392">
        <v>1</v>
      </c>
      <c r="O4392">
        <v>0</v>
      </c>
      <c r="P4392">
        <v>2883</v>
      </c>
      <c r="Q4392">
        <v>936</v>
      </c>
      <c r="R4392">
        <v>124</v>
      </c>
      <c r="S4392">
        <v>650</v>
      </c>
      <c r="T4392">
        <v>0</v>
      </c>
      <c r="U4392">
        <v>1173</v>
      </c>
      <c r="W4392">
        <f t="shared" si="138"/>
        <v>48</v>
      </c>
      <c r="X4392">
        <f t="shared" si="139"/>
        <v>0</v>
      </c>
    </row>
    <row r="4393" spans="1:24" x14ac:dyDescent="0.2">
      <c r="A4393">
        <v>2013</v>
      </c>
      <c r="B4393">
        <v>9</v>
      </c>
      <c r="C4393" t="s">
        <v>249</v>
      </c>
      <c r="D4393" t="s">
        <v>250</v>
      </c>
      <c r="E4393" t="s">
        <v>275</v>
      </c>
      <c r="F4393" t="s">
        <v>276</v>
      </c>
      <c r="G4393">
        <v>220</v>
      </c>
      <c r="H4393">
        <v>32</v>
      </c>
      <c r="I4393">
        <v>19.010000000000002</v>
      </c>
      <c r="J4393">
        <v>0.42</v>
      </c>
      <c r="K4393">
        <v>0.46</v>
      </c>
      <c r="L4393">
        <v>0</v>
      </c>
      <c r="M4393">
        <v>12.11</v>
      </c>
      <c r="N4393">
        <v>3</v>
      </c>
      <c r="O4393">
        <v>0</v>
      </c>
      <c r="P4393">
        <v>1892</v>
      </c>
      <c r="Q4393">
        <v>881</v>
      </c>
      <c r="R4393">
        <v>64</v>
      </c>
      <c r="S4393">
        <v>51</v>
      </c>
      <c r="T4393">
        <v>0</v>
      </c>
      <c r="U4393">
        <v>896</v>
      </c>
      <c r="W4393">
        <f t="shared" si="138"/>
        <v>32</v>
      </c>
      <c r="X4393">
        <f t="shared" si="139"/>
        <v>0</v>
      </c>
    </row>
    <row r="4394" spans="1:24" x14ac:dyDescent="0.2">
      <c r="A4394">
        <v>2013</v>
      </c>
      <c r="B4394">
        <v>3</v>
      </c>
      <c r="C4394" t="s">
        <v>415</v>
      </c>
      <c r="D4394" t="s">
        <v>416</v>
      </c>
      <c r="E4394" t="s">
        <v>275</v>
      </c>
      <c r="F4394" t="s">
        <v>276</v>
      </c>
      <c r="G4394">
        <v>216</v>
      </c>
      <c r="H4394">
        <v>58</v>
      </c>
      <c r="I4394">
        <v>17.68</v>
      </c>
      <c r="J4394">
        <v>0</v>
      </c>
      <c r="K4394">
        <v>17.82</v>
      </c>
      <c r="L4394">
        <v>0</v>
      </c>
      <c r="M4394">
        <v>22.5</v>
      </c>
      <c r="N4394">
        <v>2</v>
      </c>
      <c r="O4394">
        <v>0</v>
      </c>
      <c r="P4394">
        <v>2981</v>
      </c>
      <c r="Q4394">
        <v>903</v>
      </c>
      <c r="R4394">
        <v>0</v>
      </c>
      <c r="S4394">
        <v>913</v>
      </c>
      <c r="T4394">
        <v>0</v>
      </c>
      <c r="U4394">
        <v>1165</v>
      </c>
      <c r="W4394">
        <f t="shared" si="138"/>
        <v>58</v>
      </c>
      <c r="X4394">
        <f t="shared" si="139"/>
        <v>0</v>
      </c>
    </row>
    <row r="4395" spans="1:24" x14ac:dyDescent="0.2">
      <c r="A4395">
        <v>2013</v>
      </c>
      <c r="B4395">
        <v>2</v>
      </c>
      <c r="C4395" t="s">
        <v>249</v>
      </c>
      <c r="D4395" t="s">
        <v>250</v>
      </c>
      <c r="E4395" t="s">
        <v>275</v>
      </c>
      <c r="F4395" t="s">
        <v>276</v>
      </c>
      <c r="G4395">
        <v>216</v>
      </c>
      <c r="H4395">
        <v>61</v>
      </c>
      <c r="I4395">
        <v>23.35</v>
      </c>
      <c r="J4395">
        <v>2.2400000000000002</v>
      </c>
      <c r="K4395">
        <v>8.3800000000000008</v>
      </c>
      <c r="L4395">
        <v>0</v>
      </c>
      <c r="M4395">
        <v>27.04</v>
      </c>
      <c r="N4395">
        <v>9</v>
      </c>
      <c r="O4395">
        <v>1</v>
      </c>
      <c r="P4395">
        <v>2148</v>
      </c>
      <c r="Q4395">
        <v>701</v>
      </c>
      <c r="R4395">
        <v>152</v>
      </c>
      <c r="S4395">
        <v>288</v>
      </c>
      <c r="T4395">
        <v>0</v>
      </c>
      <c r="U4395">
        <v>1007</v>
      </c>
      <c r="W4395">
        <f t="shared" si="138"/>
        <v>61.010000000000005</v>
      </c>
      <c r="X4395">
        <f t="shared" si="139"/>
        <v>1.0000000000005116E-2</v>
      </c>
    </row>
    <row r="4396" spans="1:24" x14ac:dyDescent="0.2">
      <c r="A4396">
        <v>2013</v>
      </c>
      <c r="B4396">
        <v>9</v>
      </c>
      <c r="C4396" t="s">
        <v>415</v>
      </c>
      <c r="D4396" t="s">
        <v>416</v>
      </c>
      <c r="E4396" t="s">
        <v>275</v>
      </c>
      <c r="F4396" t="s">
        <v>276</v>
      </c>
      <c r="G4396">
        <v>212</v>
      </c>
      <c r="H4396">
        <v>42</v>
      </c>
      <c r="I4396">
        <v>11.03</v>
      </c>
      <c r="J4396">
        <v>1</v>
      </c>
      <c r="K4396">
        <v>16.29</v>
      </c>
      <c r="L4396">
        <v>0</v>
      </c>
      <c r="M4396">
        <v>13.68</v>
      </c>
      <c r="N4396">
        <v>2</v>
      </c>
      <c r="O4396">
        <v>1</v>
      </c>
      <c r="P4396">
        <v>2386</v>
      </c>
      <c r="Q4396">
        <v>745</v>
      </c>
      <c r="R4396">
        <v>18</v>
      </c>
      <c r="S4396">
        <v>537</v>
      </c>
      <c r="T4396">
        <v>0</v>
      </c>
      <c r="U4396">
        <v>1086</v>
      </c>
      <c r="W4396">
        <f t="shared" si="138"/>
        <v>42</v>
      </c>
      <c r="X4396">
        <f t="shared" si="139"/>
        <v>0</v>
      </c>
    </row>
    <row r="4397" spans="1:24" x14ac:dyDescent="0.2">
      <c r="A4397">
        <v>2013</v>
      </c>
      <c r="B4397">
        <v>11</v>
      </c>
      <c r="C4397" t="s">
        <v>551</v>
      </c>
      <c r="D4397" t="s">
        <v>552</v>
      </c>
      <c r="E4397" t="s">
        <v>275</v>
      </c>
      <c r="F4397" t="s">
        <v>276</v>
      </c>
      <c r="G4397">
        <v>209</v>
      </c>
      <c r="H4397">
        <v>33</v>
      </c>
      <c r="I4397">
        <v>11.39</v>
      </c>
      <c r="J4397">
        <v>0.27</v>
      </c>
      <c r="K4397">
        <v>11.27</v>
      </c>
      <c r="L4397">
        <v>0</v>
      </c>
      <c r="M4397">
        <v>10.07</v>
      </c>
      <c r="N4397">
        <v>2</v>
      </c>
      <c r="O4397">
        <v>0</v>
      </c>
      <c r="P4397">
        <v>1529</v>
      </c>
      <c r="Q4397">
        <v>610</v>
      </c>
      <c r="R4397">
        <v>14</v>
      </c>
      <c r="S4397">
        <v>332</v>
      </c>
      <c r="T4397">
        <v>0</v>
      </c>
      <c r="U4397">
        <v>573</v>
      </c>
      <c r="W4397">
        <f t="shared" si="138"/>
        <v>33</v>
      </c>
      <c r="X4397">
        <f t="shared" si="139"/>
        <v>0</v>
      </c>
    </row>
    <row r="4398" spans="1:24" x14ac:dyDescent="0.2">
      <c r="A4398">
        <v>2013</v>
      </c>
      <c r="B4398">
        <v>3</v>
      </c>
      <c r="C4398" t="s">
        <v>551</v>
      </c>
      <c r="D4398" t="s">
        <v>552</v>
      </c>
      <c r="E4398" t="s">
        <v>275</v>
      </c>
      <c r="F4398" t="s">
        <v>276</v>
      </c>
      <c r="G4398">
        <v>205</v>
      </c>
      <c r="H4398">
        <v>24</v>
      </c>
      <c r="I4398">
        <v>10.08</v>
      </c>
      <c r="J4398">
        <v>0</v>
      </c>
      <c r="K4398">
        <v>4.08</v>
      </c>
      <c r="L4398">
        <v>0</v>
      </c>
      <c r="M4398">
        <v>9.83</v>
      </c>
      <c r="N4398">
        <v>3</v>
      </c>
      <c r="O4398">
        <v>0</v>
      </c>
      <c r="P4398">
        <v>1978</v>
      </c>
      <c r="Q4398">
        <v>689</v>
      </c>
      <c r="R4398">
        <v>0</v>
      </c>
      <c r="S4398">
        <v>186</v>
      </c>
      <c r="T4398">
        <v>0</v>
      </c>
      <c r="U4398">
        <v>1103</v>
      </c>
      <c r="W4398">
        <f t="shared" si="138"/>
        <v>23.990000000000002</v>
      </c>
      <c r="X4398">
        <f t="shared" si="139"/>
        <v>-9.9999999999980105E-3</v>
      </c>
    </row>
    <row r="4399" spans="1:24" x14ac:dyDescent="0.2">
      <c r="A4399">
        <v>2013</v>
      </c>
      <c r="B4399">
        <v>7</v>
      </c>
      <c r="C4399" t="s">
        <v>415</v>
      </c>
      <c r="D4399" t="s">
        <v>416</v>
      </c>
      <c r="E4399" t="s">
        <v>275</v>
      </c>
      <c r="F4399" t="s">
        <v>276</v>
      </c>
      <c r="G4399">
        <v>194</v>
      </c>
      <c r="H4399">
        <v>52</v>
      </c>
      <c r="I4399">
        <v>8.98</v>
      </c>
      <c r="J4399">
        <v>1.79</v>
      </c>
      <c r="K4399">
        <v>18.440000000000001</v>
      </c>
      <c r="L4399">
        <v>0</v>
      </c>
      <c r="M4399">
        <v>22.78</v>
      </c>
      <c r="N4399">
        <v>1</v>
      </c>
      <c r="O4399">
        <v>0</v>
      </c>
      <c r="P4399">
        <v>3035</v>
      </c>
      <c r="Q4399">
        <v>423</v>
      </c>
      <c r="R4399">
        <v>128</v>
      </c>
      <c r="S4399">
        <v>1003</v>
      </c>
      <c r="T4399">
        <v>0</v>
      </c>
      <c r="U4399">
        <v>1481</v>
      </c>
      <c r="W4399">
        <f t="shared" si="138"/>
        <v>51.99</v>
      </c>
      <c r="X4399">
        <f t="shared" si="139"/>
        <v>-9.9999999999980105E-3</v>
      </c>
    </row>
    <row r="4400" spans="1:24" x14ac:dyDescent="0.2">
      <c r="A4400">
        <v>2013</v>
      </c>
      <c r="B4400">
        <v>8</v>
      </c>
      <c r="C4400" t="s">
        <v>415</v>
      </c>
      <c r="D4400" t="s">
        <v>416</v>
      </c>
      <c r="E4400" t="s">
        <v>275</v>
      </c>
      <c r="F4400" t="s">
        <v>276</v>
      </c>
      <c r="G4400">
        <v>182</v>
      </c>
      <c r="H4400">
        <v>34</v>
      </c>
      <c r="I4400">
        <v>8.69</v>
      </c>
      <c r="J4400">
        <v>0.66</v>
      </c>
      <c r="K4400">
        <v>8.84</v>
      </c>
      <c r="L4400">
        <v>0</v>
      </c>
      <c r="M4400">
        <v>15.81</v>
      </c>
      <c r="N4400">
        <v>1</v>
      </c>
      <c r="O4400">
        <v>0</v>
      </c>
      <c r="P4400">
        <v>2358</v>
      </c>
      <c r="Q4400">
        <v>854</v>
      </c>
      <c r="R4400">
        <v>70</v>
      </c>
      <c r="S4400">
        <v>387</v>
      </c>
      <c r="T4400">
        <v>0</v>
      </c>
      <c r="U4400">
        <v>1047</v>
      </c>
      <c r="W4400">
        <f t="shared" si="138"/>
        <v>34</v>
      </c>
      <c r="X4400">
        <f t="shared" si="139"/>
        <v>0</v>
      </c>
    </row>
    <row r="4401" spans="1:24" x14ac:dyDescent="0.2">
      <c r="A4401">
        <v>2013</v>
      </c>
      <c r="B4401">
        <v>6</v>
      </c>
      <c r="C4401" t="s">
        <v>415</v>
      </c>
      <c r="D4401" t="s">
        <v>416</v>
      </c>
      <c r="E4401" t="s">
        <v>275</v>
      </c>
      <c r="F4401" t="s">
        <v>276</v>
      </c>
      <c r="G4401">
        <v>181</v>
      </c>
      <c r="H4401">
        <v>68</v>
      </c>
      <c r="I4401">
        <v>20.56</v>
      </c>
      <c r="J4401">
        <v>0.15</v>
      </c>
      <c r="K4401">
        <v>16.190000000000001</v>
      </c>
      <c r="L4401">
        <v>0</v>
      </c>
      <c r="M4401">
        <v>31.1</v>
      </c>
      <c r="N4401">
        <v>1</v>
      </c>
      <c r="O4401">
        <v>3</v>
      </c>
      <c r="P4401">
        <v>4541</v>
      </c>
      <c r="Q4401">
        <v>1855</v>
      </c>
      <c r="R4401">
        <v>5</v>
      </c>
      <c r="S4401">
        <v>1059</v>
      </c>
      <c r="T4401">
        <v>0</v>
      </c>
      <c r="U4401">
        <v>1622</v>
      </c>
      <c r="W4401">
        <f t="shared" si="138"/>
        <v>68</v>
      </c>
      <c r="X4401">
        <f t="shared" si="139"/>
        <v>0</v>
      </c>
    </row>
    <row r="4402" spans="1:24" x14ac:dyDescent="0.2">
      <c r="A4402">
        <v>2013</v>
      </c>
      <c r="B4402">
        <v>5</v>
      </c>
      <c r="C4402" t="s">
        <v>415</v>
      </c>
      <c r="D4402" t="s">
        <v>416</v>
      </c>
      <c r="E4402" t="s">
        <v>275</v>
      </c>
      <c r="F4402" t="s">
        <v>276</v>
      </c>
      <c r="G4402">
        <v>164</v>
      </c>
      <c r="H4402">
        <v>39</v>
      </c>
      <c r="I4402">
        <v>6.83</v>
      </c>
      <c r="J4402">
        <v>1.1299999999999999</v>
      </c>
      <c r="K4402">
        <v>11.3</v>
      </c>
      <c r="L4402">
        <v>0</v>
      </c>
      <c r="M4402">
        <v>19.739999999999998</v>
      </c>
      <c r="N4402">
        <v>2</v>
      </c>
      <c r="O4402">
        <v>0</v>
      </c>
      <c r="P4402">
        <v>2217</v>
      </c>
      <c r="Q4402">
        <v>478</v>
      </c>
      <c r="R4402">
        <v>63</v>
      </c>
      <c r="S4402">
        <v>483</v>
      </c>
      <c r="T4402">
        <v>0</v>
      </c>
      <c r="U4402">
        <v>1193</v>
      </c>
      <c r="W4402">
        <f t="shared" si="138"/>
        <v>39</v>
      </c>
      <c r="X4402">
        <f t="shared" si="139"/>
        <v>0</v>
      </c>
    </row>
    <row r="4403" spans="1:24" x14ac:dyDescent="0.2">
      <c r="A4403">
        <v>2013</v>
      </c>
      <c r="B4403">
        <v>4</v>
      </c>
      <c r="C4403" t="s">
        <v>415</v>
      </c>
      <c r="D4403" t="s">
        <v>416</v>
      </c>
      <c r="E4403" t="s">
        <v>275</v>
      </c>
      <c r="F4403" t="s">
        <v>276</v>
      </c>
      <c r="G4403">
        <v>141</v>
      </c>
      <c r="H4403">
        <v>47</v>
      </c>
      <c r="I4403">
        <v>6.02</v>
      </c>
      <c r="J4403">
        <v>0.08</v>
      </c>
      <c r="K4403">
        <v>18.27</v>
      </c>
      <c r="L4403">
        <v>0</v>
      </c>
      <c r="M4403">
        <v>22.63</v>
      </c>
      <c r="N4403">
        <v>1</v>
      </c>
      <c r="O4403">
        <v>0</v>
      </c>
      <c r="P4403">
        <v>2548</v>
      </c>
      <c r="Q4403">
        <v>393</v>
      </c>
      <c r="R4403">
        <v>18</v>
      </c>
      <c r="S4403">
        <v>796</v>
      </c>
      <c r="T4403">
        <v>0</v>
      </c>
      <c r="U4403">
        <v>1341</v>
      </c>
      <c r="W4403">
        <f t="shared" si="138"/>
        <v>47</v>
      </c>
      <c r="X4403">
        <f t="shared" si="139"/>
        <v>0</v>
      </c>
    </row>
    <row r="4404" spans="1:24" x14ac:dyDescent="0.2">
      <c r="A4404">
        <v>2013</v>
      </c>
      <c r="B4404">
        <v>1</v>
      </c>
      <c r="C4404" t="s">
        <v>415</v>
      </c>
      <c r="D4404" t="s">
        <v>416</v>
      </c>
      <c r="E4404" t="s">
        <v>275</v>
      </c>
      <c r="F4404" t="s">
        <v>276</v>
      </c>
      <c r="G4404">
        <v>137</v>
      </c>
      <c r="H4404">
        <v>50</v>
      </c>
      <c r="I4404">
        <v>13.94</v>
      </c>
      <c r="J4404">
        <v>0.02</v>
      </c>
      <c r="K4404">
        <v>13.31</v>
      </c>
      <c r="L4404">
        <v>0</v>
      </c>
      <c r="M4404">
        <v>22.73</v>
      </c>
      <c r="N4404">
        <v>4</v>
      </c>
      <c r="O4404">
        <v>1</v>
      </c>
      <c r="P4404">
        <v>3165</v>
      </c>
      <c r="Q4404">
        <v>955</v>
      </c>
      <c r="R4404">
        <v>1</v>
      </c>
      <c r="S4404">
        <v>838</v>
      </c>
      <c r="T4404">
        <v>0</v>
      </c>
      <c r="U4404">
        <v>1371</v>
      </c>
      <c r="W4404">
        <f t="shared" si="138"/>
        <v>50</v>
      </c>
      <c r="X4404">
        <f t="shared" si="139"/>
        <v>0</v>
      </c>
    </row>
    <row r="4405" spans="1:24" x14ac:dyDescent="0.2">
      <c r="A4405">
        <v>2013</v>
      </c>
      <c r="B4405">
        <v>2</v>
      </c>
      <c r="C4405" t="s">
        <v>415</v>
      </c>
      <c r="D4405" t="s">
        <v>416</v>
      </c>
      <c r="E4405" t="s">
        <v>275</v>
      </c>
      <c r="F4405" t="s">
        <v>276</v>
      </c>
      <c r="G4405">
        <v>134</v>
      </c>
      <c r="H4405">
        <v>43</v>
      </c>
      <c r="I4405">
        <v>7.53</v>
      </c>
      <c r="J4405">
        <v>0</v>
      </c>
      <c r="K4405">
        <v>18.899999999999999</v>
      </c>
      <c r="L4405">
        <v>0</v>
      </c>
      <c r="M4405">
        <v>16.57</v>
      </c>
      <c r="N4405">
        <v>2</v>
      </c>
      <c r="O4405">
        <v>0</v>
      </c>
      <c r="P4405">
        <v>2096</v>
      </c>
      <c r="Q4405">
        <v>503</v>
      </c>
      <c r="R4405">
        <v>0</v>
      </c>
      <c r="S4405">
        <v>712</v>
      </c>
      <c r="T4405">
        <v>0</v>
      </c>
      <c r="U4405">
        <v>881</v>
      </c>
      <c r="W4405">
        <f t="shared" si="138"/>
        <v>43</v>
      </c>
      <c r="X4405">
        <f t="shared" si="139"/>
        <v>0</v>
      </c>
    </row>
    <row r="4406" spans="1:24" x14ac:dyDescent="0.2">
      <c r="A4406">
        <v>2013</v>
      </c>
      <c r="B4406">
        <v>7</v>
      </c>
      <c r="C4406" t="s">
        <v>509</v>
      </c>
      <c r="D4406" t="s">
        <v>510</v>
      </c>
      <c r="E4406" t="s">
        <v>275</v>
      </c>
      <c r="F4406" t="s">
        <v>276</v>
      </c>
      <c r="G4406">
        <v>92</v>
      </c>
      <c r="H4406">
        <v>41</v>
      </c>
      <c r="I4406">
        <v>16.72</v>
      </c>
      <c r="J4406">
        <v>1.1599999999999999</v>
      </c>
      <c r="K4406">
        <v>7.77</v>
      </c>
      <c r="L4406">
        <v>0</v>
      </c>
      <c r="M4406">
        <v>15.35</v>
      </c>
      <c r="N4406">
        <v>4</v>
      </c>
      <c r="O4406">
        <v>0</v>
      </c>
      <c r="P4406">
        <v>2379</v>
      </c>
      <c r="Q4406">
        <v>1014</v>
      </c>
      <c r="R4406">
        <v>69</v>
      </c>
      <c r="S4406">
        <v>359</v>
      </c>
      <c r="T4406">
        <v>0</v>
      </c>
      <c r="U4406">
        <v>937</v>
      </c>
      <c r="W4406">
        <f t="shared" si="138"/>
        <v>41</v>
      </c>
      <c r="X4406">
        <f t="shared" si="139"/>
        <v>0</v>
      </c>
    </row>
    <row r="4407" spans="1:24" x14ac:dyDescent="0.2">
      <c r="A4407">
        <v>2013</v>
      </c>
      <c r="B4407">
        <v>1</v>
      </c>
      <c r="C4407" t="s">
        <v>509</v>
      </c>
      <c r="D4407" t="s">
        <v>510</v>
      </c>
      <c r="E4407" t="s">
        <v>275</v>
      </c>
      <c r="F4407" t="s">
        <v>276</v>
      </c>
      <c r="G4407">
        <v>89</v>
      </c>
      <c r="H4407">
        <v>32</v>
      </c>
      <c r="I4407">
        <v>8.14</v>
      </c>
      <c r="J4407">
        <v>3.2</v>
      </c>
      <c r="K4407">
        <v>14.53</v>
      </c>
      <c r="L4407">
        <v>0</v>
      </c>
      <c r="M4407">
        <v>6.14</v>
      </c>
      <c r="N4407">
        <v>3</v>
      </c>
      <c r="O4407">
        <v>0</v>
      </c>
      <c r="P4407">
        <v>1687</v>
      </c>
      <c r="Q4407">
        <v>462</v>
      </c>
      <c r="R4407">
        <v>284</v>
      </c>
      <c r="S4407">
        <v>612</v>
      </c>
      <c r="T4407">
        <v>0</v>
      </c>
      <c r="U4407">
        <v>329</v>
      </c>
      <c r="W4407">
        <f t="shared" si="138"/>
        <v>32.01</v>
      </c>
      <c r="X4407">
        <f t="shared" si="139"/>
        <v>9.9999999999980105E-3</v>
      </c>
    </row>
    <row r="4408" spans="1:24" x14ac:dyDescent="0.2">
      <c r="A4408">
        <v>2013</v>
      </c>
      <c r="B4408">
        <v>3</v>
      </c>
      <c r="C4408" t="s">
        <v>509</v>
      </c>
      <c r="D4408" t="s">
        <v>510</v>
      </c>
      <c r="E4408" t="s">
        <v>275</v>
      </c>
      <c r="F4408" t="s">
        <v>276</v>
      </c>
      <c r="G4408">
        <v>88</v>
      </c>
      <c r="H4408">
        <v>26</v>
      </c>
      <c r="I4408">
        <v>8.2100000000000009</v>
      </c>
      <c r="J4408">
        <v>4.0599999999999996</v>
      </c>
      <c r="K4408">
        <v>5.89</v>
      </c>
      <c r="L4408">
        <v>0</v>
      </c>
      <c r="M4408">
        <v>7.84</v>
      </c>
      <c r="N4408">
        <v>0</v>
      </c>
      <c r="O4408">
        <v>0</v>
      </c>
      <c r="P4408">
        <v>1209</v>
      </c>
      <c r="Q4408">
        <v>240</v>
      </c>
      <c r="R4408">
        <v>323</v>
      </c>
      <c r="S4408">
        <v>188</v>
      </c>
      <c r="T4408">
        <v>0</v>
      </c>
      <c r="U4408">
        <v>458</v>
      </c>
      <c r="W4408">
        <f t="shared" si="138"/>
        <v>26</v>
      </c>
      <c r="X4408">
        <f t="shared" si="139"/>
        <v>0</v>
      </c>
    </row>
    <row r="4409" spans="1:24" x14ac:dyDescent="0.2">
      <c r="A4409">
        <v>2013</v>
      </c>
      <c r="B4409">
        <v>8</v>
      </c>
      <c r="C4409" t="s">
        <v>509</v>
      </c>
      <c r="D4409" t="s">
        <v>510</v>
      </c>
      <c r="E4409" t="s">
        <v>275</v>
      </c>
      <c r="F4409" t="s">
        <v>276</v>
      </c>
      <c r="G4409">
        <v>88</v>
      </c>
      <c r="H4409">
        <v>31</v>
      </c>
      <c r="I4409">
        <v>13.73</v>
      </c>
      <c r="J4409">
        <v>0.06</v>
      </c>
      <c r="K4409">
        <v>7.05</v>
      </c>
      <c r="L4409">
        <v>0</v>
      </c>
      <c r="M4409">
        <v>10.16</v>
      </c>
      <c r="N4409">
        <v>2</v>
      </c>
      <c r="O4409">
        <v>0</v>
      </c>
      <c r="P4409">
        <v>1695</v>
      </c>
      <c r="Q4409">
        <v>808</v>
      </c>
      <c r="R4409">
        <v>13</v>
      </c>
      <c r="S4409">
        <v>253</v>
      </c>
      <c r="T4409">
        <v>0</v>
      </c>
      <c r="U4409">
        <v>621</v>
      </c>
      <c r="W4409">
        <f t="shared" si="138"/>
        <v>31</v>
      </c>
      <c r="X4409">
        <f t="shared" si="139"/>
        <v>0</v>
      </c>
    </row>
    <row r="4410" spans="1:24" x14ac:dyDescent="0.2">
      <c r="A4410">
        <v>2013</v>
      </c>
      <c r="B4410">
        <v>3</v>
      </c>
      <c r="C4410" t="s">
        <v>663</v>
      </c>
      <c r="D4410" t="s">
        <v>664</v>
      </c>
      <c r="E4410" t="s">
        <v>275</v>
      </c>
      <c r="F4410" t="s">
        <v>276</v>
      </c>
      <c r="G4410">
        <v>88</v>
      </c>
      <c r="H4410">
        <v>6</v>
      </c>
      <c r="I4410">
        <v>1.65</v>
      </c>
      <c r="J4410">
        <v>0</v>
      </c>
      <c r="K4410">
        <v>1.35</v>
      </c>
      <c r="L4410">
        <v>0</v>
      </c>
      <c r="M4410">
        <v>3</v>
      </c>
      <c r="N4410">
        <v>3</v>
      </c>
      <c r="O4410">
        <v>0</v>
      </c>
      <c r="P4410">
        <v>208</v>
      </c>
      <c r="Q4410">
        <v>47</v>
      </c>
      <c r="R4410">
        <v>0</v>
      </c>
      <c r="S4410">
        <v>26</v>
      </c>
      <c r="T4410">
        <v>0</v>
      </c>
      <c r="U4410">
        <v>135</v>
      </c>
      <c r="W4410">
        <f t="shared" si="138"/>
        <v>6</v>
      </c>
      <c r="X4410">
        <f t="shared" si="139"/>
        <v>0</v>
      </c>
    </row>
    <row r="4411" spans="1:24" x14ac:dyDescent="0.2">
      <c r="A4411">
        <v>2013</v>
      </c>
      <c r="B4411">
        <v>11</v>
      </c>
      <c r="C4411" t="s">
        <v>663</v>
      </c>
      <c r="D4411" t="s">
        <v>664</v>
      </c>
      <c r="E4411" t="s">
        <v>275</v>
      </c>
      <c r="F4411" t="s">
        <v>276</v>
      </c>
      <c r="G4411">
        <v>86</v>
      </c>
      <c r="H4411">
        <v>18</v>
      </c>
      <c r="I4411">
        <v>4.8499999999999996</v>
      </c>
      <c r="J4411">
        <v>0.8</v>
      </c>
      <c r="K4411">
        <v>4.88</v>
      </c>
      <c r="L4411">
        <v>0</v>
      </c>
      <c r="M4411">
        <v>7.47</v>
      </c>
      <c r="N4411">
        <v>2</v>
      </c>
      <c r="O4411">
        <v>0</v>
      </c>
      <c r="P4411">
        <v>943</v>
      </c>
      <c r="Q4411">
        <v>356</v>
      </c>
      <c r="R4411">
        <v>35</v>
      </c>
      <c r="S4411">
        <v>175</v>
      </c>
      <c r="T4411">
        <v>0</v>
      </c>
      <c r="U4411">
        <v>377</v>
      </c>
      <c r="W4411">
        <f t="shared" si="138"/>
        <v>18</v>
      </c>
      <c r="X4411">
        <f t="shared" si="139"/>
        <v>0</v>
      </c>
    </row>
    <row r="4412" spans="1:24" x14ac:dyDescent="0.2">
      <c r="A4412">
        <v>2013</v>
      </c>
      <c r="B4412">
        <v>4</v>
      </c>
      <c r="C4412" t="s">
        <v>663</v>
      </c>
      <c r="D4412" t="s">
        <v>664</v>
      </c>
      <c r="E4412" t="s">
        <v>275</v>
      </c>
      <c r="F4412" t="s">
        <v>276</v>
      </c>
      <c r="G4412">
        <v>83</v>
      </c>
      <c r="H4412">
        <v>5</v>
      </c>
      <c r="I4412">
        <v>3</v>
      </c>
      <c r="J4412">
        <v>0</v>
      </c>
      <c r="K4412">
        <v>0.23</v>
      </c>
      <c r="L4412">
        <v>0</v>
      </c>
      <c r="M4412">
        <v>1.77</v>
      </c>
      <c r="N4412">
        <v>3</v>
      </c>
      <c r="O4412">
        <v>0</v>
      </c>
      <c r="P4412">
        <v>273</v>
      </c>
      <c r="Q4412">
        <v>123</v>
      </c>
      <c r="R4412">
        <v>0</v>
      </c>
      <c r="S4412">
        <v>25</v>
      </c>
      <c r="T4412">
        <v>0</v>
      </c>
      <c r="U4412">
        <v>125</v>
      </c>
      <c r="W4412">
        <f t="shared" si="138"/>
        <v>5</v>
      </c>
      <c r="X4412">
        <f t="shared" si="139"/>
        <v>0</v>
      </c>
    </row>
    <row r="4413" spans="1:24" x14ac:dyDescent="0.2">
      <c r="A4413">
        <v>2013</v>
      </c>
      <c r="B4413">
        <v>2</v>
      </c>
      <c r="C4413" t="s">
        <v>509</v>
      </c>
      <c r="D4413" t="s">
        <v>510</v>
      </c>
      <c r="E4413" t="s">
        <v>275</v>
      </c>
      <c r="F4413" t="s">
        <v>276</v>
      </c>
      <c r="G4413">
        <v>80</v>
      </c>
      <c r="H4413">
        <v>32</v>
      </c>
      <c r="I4413">
        <v>6.55</v>
      </c>
      <c r="J4413">
        <v>6.63</v>
      </c>
      <c r="K4413">
        <v>8.77</v>
      </c>
      <c r="L4413">
        <v>0</v>
      </c>
      <c r="M4413">
        <v>10.050000000000001</v>
      </c>
      <c r="N4413">
        <v>1</v>
      </c>
      <c r="O4413">
        <v>0</v>
      </c>
      <c r="P4413">
        <v>2002</v>
      </c>
      <c r="Q4413">
        <v>477</v>
      </c>
      <c r="R4413">
        <v>418</v>
      </c>
      <c r="S4413">
        <v>561</v>
      </c>
      <c r="T4413">
        <v>0</v>
      </c>
      <c r="U4413">
        <v>546</v>
      </c>
      <c r="W4413">
        <f t="shared" si="138"/>
        <v>32</v>
      </c>
      <c r="X4413">
        <f t="shared" si="139"/>
        <v>0</v>
      </c>
    </row>
    <row r="4414" spans="1:24" x14ac:dyDescent="0.2">
      <c r="A4414">
        <v>2013</v>
      </c>
      <c r="B4414">
        <v>6</v>
      </c>
      <c r="C4414" t="s">
        <v>509</v>
      </c>
      <c r="D4414" t="s">
        <v>510</v>
      </c>
      <c r="E4414" t="s">
        <v>275</v>
      </c>
      <c r="F4414" t="s">
        <v>276</v>
      </c>
      <c r="G4414">
        <v>79</v>
      </c>
      <c r="H4414">
        <v>47</v>
      </c>
      <c r="I4414">
        <v>11.8</v>
      </c>
      <c r="J4414">
        <v>4.1399999999999997</v>
      </c>
      <c r="K4414">
        <v>11.24</v>
      </c>
      <c r="L4414">
        <v>0</v>
      </c>
      <c r="M4414">
        <v>19.809999999999999</v>
      </c>
      <c r="N4414">
        <v>4</v>
      </c>
      <c r="O4414">
        <v>0</v>
      </c>
      <c r="P4414">
        <v>3460</v>
      </c>
      <c r="Q4414">
        <v>1002</v>
      </c>
      <c r="R4414">
        <v>204</v>
      </c>
      <c r="S4414">
        <v>749</v>
      </c>
      <c r="T4414">
        <v>0</v>
      </c>
      <c r="U4414">
        <v>1505</v>
      </c>
      <c r="W4414">
        <f t="shared" si="138"/>
        <v>46.989999999999995</v>
      </c>
      <c r="X4414">
        <f t="shared" si="139"/>
        <v>-1.0000000000005116E-2</v>
      </c>
    </row>
    <row r="4415" spans="1:24" x14ac:dyDescent="0.2">
      <c r="A4415">
        <v>2013</v>
      </c>
      <c r="B4415">
        <v>2</v>
      </c>
      <c r="C4415" t="s">
        <v>663</v>
      </c>
      <c r="D4415" t="s">
        <v>664</v>
      </c>
      <c r="E4415" t="s">
        <v>275</v>
      </c>
      <c r="F4415" t="s">
        <v>276</v>
      </c>
      <c r="G4415">
        <v>68</v>
      </c>
      <c r="H4415">
        <v>5</v>
      </c>
      <c r="I4415">
        <v>3</v>
      </c>
      <c r="J4415">
        <v>0</v>
      </c>
      <c r="K4415">
        <v>0.36</v>
      </c>
      <c r="L4415">
        <v>0</v>
      </c>
      <c r="M4415">
        <v>1.64</v>
      </c>
      <c r="N4415">
        <v>2</v>
      </c>
      <c r="O4415">
        <v>0</v>
      </c>
      <c r="P4415">
        <v>187</v>
      </c>
      <c r="Q4415">
        <v>92</v>
      </c>
      <c r="R4415">
        <v>0</v>
      </c>
      <c r="S4415">
        <v>16</v>
      </c>
      <c r="T4415">
        <v>0</v>
      </c>
      <c r="U4415">
        <v>79</v>
      </c>
      <c r="W4415">
        <f t="shared" si="138"/>
        <v>5</v>
      </c>
      <c r="X4415">
        <f t="shared" si="139"/>
        <v>0</v>
      </c>
    </row>
    <row r="4416" spans="1:24" x14ac:dyDescent="0.2">
      <c r="A4416">
        <v>2013</v>
      </c>
      <c r="B4416">
        <v>11</v>
      </c>
      <c r="C4416" t="s">
        <v>509</v>
      </c>
      <c r="D4416" t="s">
        <v>510</v>
      </c>
      <c r="E4416" t="s">
        <v>275</v>
      </c>
      <c r="F4416" t="s">
        <v>276</v>
      </c>
      <c r="G4416">
        <v>65</v>
      </c>
      <c r="H4416">
        <v>22</v>
      </c>
      <c r="I4416">
        <v>2.4300000000000002</v>
      </c>
      <c r="J4416">
        <v>2.17</v>
      </c>
      <c r="K4416">
        <v>14.54</v>
      </c>
      <c r="L4416">
        <v>0</v>
      </c>
      <c r="M4416">
        <v>2.85</v>
      </c>
      <c r="N4416">
        <v>2</v>
      </c>
      <c r="O4416">
        <v>0</v>
      </c>
      <c r="P4416">
        <v>887</v>
      </c>
      <c r="Q4416">
        <v>87</v>
      </c>
      <c r="R4416">
        <v>152</v>
      </c>
      <c r="S4416">
        <v>512</v>
      </c>
      <c r="T4416">
        <v>0</v>
      </c>
      <c r="U4416">
        <v>136</v>
      </c>
      <c r="W4416">
        <f t="shared" si="138"/>
        <v>21.990000000000002</v>
      </c>
      <c r="X4416">
        <f t="shared" si="139"/>
        <v>-9.9999999999980105E-3</v>
      </c>
    </row>
    <row r="4417" spans="1:24" x14ac:dyDescent="0.2">
      <c r="A4417">
        <v>2013</v>
      </c>
      <c r="B4417">
        <v>10</v>
      </c>
      <c r="C4417" t="s">
        <v>509</v>
      </c>
      <c r="D4417" t="s">
        <v>510</v>
      </c>
      <c r="E4417" t="s">
        <v>275</v>
      </c>
      <c r="F4417" t="s">
        <v>276</v>
      </c>
      <c r="G4417">
        <v>62</v>
      </c>
      <c r="H4417">
        <v>36</v>
      </c>
      <c r="I4417">
        <v>8.5</v>
      </c>
      <c r="J4417">
        <v>0.86</v>
      </c>
      <c r="K4417">
        <v>23.97</v>
      </c>
      <c r="L4417">
        <v>0</v>
      </c>
      <c r="M4417">
        <v>2.68</v>
      </c>
      <c r="N4417">
        <v>0</v>
      </c>
      <c r="O4417">
        <v>0</v>
      </c>
      <c r="P4417">
        <v>1354</v>
      </c>
      <c r="Q4417">
        <v>367</v>
      </c>
      <c r="R4417">
        <v>66</v>
      </c>
      <c r="S4417">
        <v>778</v>
      </c>
      <c r="T4417">
        <v>0</v>
      </c>
      <c r="U4417">
        <v>143</v>
      </c>
      <c r="W4417">
        <f t="shared" si="138"/>
        <v>36.01</v>
      </c>
      <c r="X4417">
        <f t="shared" si="139"/>
        <v>9.9999999999980105E-3</v>
      </c>
    </row>
    <row r="4418" spans="1:24" x14ac:dyDescent="0.2">
      <c r="A4418">
        <v>2013</v>
      </c>
      <c r="B4418">
        <v>8</v>
      </c>
      <c r="C4418" t="s">
        <v>371</v>
      </c>
      <c r="D4418" t="s">
        <v>372</v>
      </c>
      <c r="E4418" t="s">
        <v>275</v>
      </c>
      <c r="F4418" t="s">
        <v>276</v>
      </c>
      <c r="G4418">
        <v>62</v>
      </c>
      <c r="H4418">
        <v>12</v>
      </c>
      <c r="I4418">
        <v>6.8</v>
      </c>
      <c r="J4418">
        <v>0.83</v>
      </c>
      <c r="K4418">
        <v>2.4500000000000002</v>
      </c>
      <c r="L4418">
        <v>0</v>
      </c>
      <c r="M4418">
        <v>1.92</v>
      </c>
      <c r="N4418">
        <v>0</v>
      </c>
      <c r="O4418">
        <v>0</v>
      </c>
      <c r="P4418">
        <v>704</v>
      </c>
      <c r="Q4418">
        <v>369</v>
      </c>
      <c r="R4418">
        <v>175</v>
      </c>
      <c r="S4418">
        <v>67</v>
      </c>
      <c r="T4418">
        <v>0</v>
      </c>
      <c r="U4418">
        <v>93</v>
      </c>
      <c r="W4418">
        <f t="shared" si="138"/>
        <v>12</v>
      </c>
      <c r="X4418">
        <f t="shared" si="139"/>
        <v>0</v>
      </c>
    </row>
    <row r="4419" spans="1:24" x14ac:dyDescent="0.2">
      <c r="A4419">
        <v>2013</v>
      </c>
      <c r="B4419">
        <v>3</v>
      </c>
      <c r="C4419" t="s">
        <v>371</v>
      </c>
      <c r="D4419" t="s">
        <v>372</v>
      </c>
      <c r="E4419" t="s">
        <v>275</v>
      </c>
      <c r="F4419" t="s">
        <v>276</v>
      </c>
      <c r="G4419">
        <v>62</v>
      </c>
      <c r="H4419">
        <v>9</v>
      </c>
      <c r="I4419">
        <v>4.49</v>
      </c>
      <c r="J4419">
        <v>1</v>
      </c>
      <c r="K4419">
        <v>1.0900000000000001</v>
      </c>
      <c r="L4419">
        <v>0</v>
      </c>
      <c r="M4419">
        <v>2.42</v>
      </c>
      <c r="N4419">
        <v>0</v>
      </c>
      <c r="O4419">
        <v>0</v>
      </c>
      <c r="P4419">
        <v>479</v>
      </c>
      <c r="Q4419">
        <v>276</v>
      </c>
      <c r="R4419">
        <v>70</v>
      </c>
      <c r="S4419">
        <v>41</v>
      </c>
      <c r="T4419">
        <v>0</v>
      </c>
      <c r="U4419">
        <v>92</v>
      </c>
      <c r="W4419">
        <f t="shared" si="138"/>
        <v>9</v>
      </c>
      <c r="X4419">
        <f t="shared" si="139"/>
        <v>0</v>
      </c>
    </row>
    <row r="4420" spans="1:24" x14ac:dyDescent="0.2">
      <c r="A4420">
        <v>2013</v>
      </c>
      <c r="B4420">
        <v>5</v>
      </c>
      <c r="C4420" t="s">
        <v>371</v>
      </c>
      <c r="D4420" t="s">
        <v>372</v>
      </c>
      <c r="E4420" t="s">
        <v>275</v>
      </c>
      <c r="F4420" t="s">
        <v>276</v>
      </c>
      <c r="G4420">
        <v>62</v>
      </c>
      <c r="H4420">
        <v>7</v>
      </c>
      <c r="I4420">
        <v>4.2</v>
      </c>
      <c r="J4420">
        <v>0</v>
      </c>
      <c r="K4420">
        <v>1.8</v>
      </c>
      <c r="L4420">
        <v>0</v>
      </c>
      <c r="M4420">
        <v>1</v>
      </c>
      <c r="N4420">
        <v>0</v>
      </c>
      <c r="O4420">
        <v>0</v>
      </c>
      <c r="P4420">
        <v>225</v>
      </c>
      <c r="Q4420">
        <v>168</v>
      </c>
      <c r="R4420">
        <v>0</v>
      </c>
      <c r="S4420">
        <v>40</v>
      </c>
      <c r="T4420">
        <v>0</v>
      </c>
      <c r="U4420">
        <v>17</v>
      </c>
      <c r="W4420">
        <f t="shared" si="138"/>
        <v>7</v>
      </c>
      <c r="X4420">
        <f t="shared" si="139"/>
        <v>0</v>
      </c>
    </row>
    <row r="4421" spans="1:24" x14ac:dyDescent="0.2">
      <c r="A4421">
        <v>2013</v>
      </c>
      <c r="B4421">
        <v>10</v>
      </c>
      <c r="C4421" t="s">
        <v>371</v>
      </c>
      <c r="D4421" t="s">
        <v>372</v>
      </c>
      <c r="E4421" t="s">
        <v>275</v>
      </c>
      <c r="F4421" t="s">
        <v>276</v>
      </c>
      <c r="G4421">
        <v>62</v>
      </c>
      <c r="H4421">
        <v>4</v>
      </c>
      <c r="I4421">
        <v>2.93</v>
      </c>
      <c r="J4421">
        <v>0</v>
      </c>
      <c r="K4421">
        <v>0.27</v>
      </c>
      <c r="L4421">
        <v>0</v>
      </c>
      <c r="M4421">
        <v>0.8</v>
      </c>
      <c r="N4421">
        <v>0</v>
      </c>
      <c r="O4421">
        <v>0</v>
      </c>
      <c r="P4421">
        <v>182</v>
      </c>
      <c r="Q4421">
        <v>155</v>
      </c>
      <c r="R4421">
        <v>0</v>
      </c>
      <c r="S4421">
        <v>7</v>
      </c>
      <c r="T4421">
        <v>0</v>
      </c>
      <c r="U4421">
        <v>20</v>
      </c>
      <c r="W4421">
        <f t="shared" si="138"/>
        <v>4</v>
      </c>
      <c r="X4421">
        <f t="shared" si="139"/>
        <v>0</v>
      </c>
    </row>
    <row r="4422" spans="1:24" x14ac:dyDescent="0.2">
      <c r="A4422">
        <v>2013</v>
      </c>
      <c r="B4422">
        <v>5</v>
      </c>
      <c r="C4422" t="s">
        <v>509</v>
      </c>
      <c r="D4422" t="s">
        <v>510</v>
      </c>
      <c r="E4422" t="s">
        <v>275</v>
      </c>
      <c r="F4422" t="s">
        <v>276</v>
      </c>
      <c r="G4422">
        <v>62</v>
      </c>
      <c r="H4422">
        <v>26</v>
      </c>
      <c r="I4422">
        <v>7.57</v>
      </c>
      <c r="J4422">
        <v>2.88</v>
      </c>
      <c r="K4422">
        <v>3.17</v>
      </c>
      <c r="L4422">
        <v>0</v>
      </c>
      <c r="M4422">
        <v>12.39</v>
      </c>
      <c r="N4422">
        <v>2</v>
      </c>
      <c r="O4422">
        <v>0</v>
      </c>
      <c r="P4422">
        <v>1779</v>
      </c>
      <c r="Q4422">
        <v>292</v>
      </c>
      <c r="R4422">
        <v>234</v>
      </c>
      <c r="S4422">
        <v>258</v>
      </c>
      <c r="T4422">
        <v>0</v>
      </c>
      <c r="U4422">
        <v>995</v>
      </c>
      <c r="W4422">
        <f t="shared" si="138"/>
        <v>26.009999999999998</v>
      </c>
      <c r="X4422">
        <f t="shared" si="139"/>
        <v>9.9999999999980105E-3</v>
      </c>
    </row>
    <row r="4423" spans="1:24" x14ac:dyDescent="0.2">
      <c r="A4423">
        <v>2013</v>
      </c>
      <c r="B4423">
        <v>7</v>
      </c>
      <c r="C4423" t="s">
        <v>371</v>
      </c>
      <c r="D4423" t="s">
        <v>372</v>
      </c>
      <c r="E4423" t="s">
        <v>275</v>
      </c>
      <c r="F4423" t="s">
        <v>276</v>
      </c>
      <c r="G4423">
        <v>61</v>
      </c>
      <c r="H4423">
        <v>16</v>
      </c>
      <c r="I4423">
        <v>6.25</v>
      </c>
      <c r="J4423">
        <v>1.34</v>
      </c>
      <c r="K4423">
        <v>1.74</v>
      </c>
      <c r="L4423">
        <v>0</v>
      </c>
      <c r="M4423">
        <v>6.68</v>
      </c>
      <c r="N4423">
        <v>0</v>
      </c>
      <c r="O4423">
        <v>0</v>
      </c>
      <c r="P4423">
        <v>1015</v>
      </c>
      <c r="Q4423">
        <v>295</v>
      </c>
      <c r="R4423">
        <v>75</v>
      </c>
      <c r="S4423">
        <v>76</v>
      </c>
      <c r="T4423">
        <v>0</v>
      </c>
      <c r="U4423">
        <v>569</v>
      </c>
      <c r="W4423">
        <f t="shared" si="138"/>
        <v>16.009999999999998</v>
      </c>
      <c r="X4423">
        <f t="shared" si="139"/>
        <v>9.9999999999980105E-3</v>
      </c>
    </row>
    <row r="4424" spans="1:24" x14ac:dyDescent="0.2">
      <c r="A4424">
        <v>2013</v>
      </c>
      <c r="B4424">
        <v>10</v>
      </c>
      <c r="C4424" t="s">
        <v>663</v>
      </c>
      <c r="D4424" t="s">
        <v>664</v>
      </c>
      <c r="E4424" t="s">
        <v>275</v>
      </c>
      <c r="F4424" t="s">
        <v>276</v>
      </c>
      <c r="G4424">
        <v>61</v>
      </c>
      <c r="H4424">
        <v>2</v>
      </c>
      <c r="I4424">
        <v>1</v>
      </c>
      <c r="J4424">
        <v>0</v>
      </c>
      <c r="K4424">
        <v>1</v>
      </c>
      <c r="L4424">
        <v>0</v>
      </c>
      <c r="M4424">
        <v>0</v>
      </c>
      <c r="N4424">
        <v>1</v>
      </c>
      <c r="O4424">
        <v>0</v>
      </c>
      <c r="P4424">
        <v>113</v>
      </c>
      <c r="Q4424">
        <v>91</v>
      </c>
      <c r="R4424">
        <v>0</v>
      </c>
      <c r="S4424">
        <v>22</v>
      </c>
      <c r="T4424">
        <v>0</v>
      </c>
      <c r="U4424">
        <v>0</v>
      </c>
      <c r="W4424">
        <f t="shared" si="138"/>
        <v>2</v>
      </c>
      <c r="X4424">
        <f t="shared" si="139"/>
        <v>0</v>
      </c>
    </row>
    <row r="4425" spans="1:24" x14ac:dyDescent="0.2">
      <c r="A4425">
        <v>2013</v>
      </c>
      <c r="B4425">
        <v>4</v>
      </c>
      <c r="C4425" t="s">
        <v>509</v>
      </c>
      <c r="D4425" t="s">
        <v>510</v>
      </c>
      <c r="E4425" t="s">
        <v>275</v>
      </c>
      <c r="F4425" t="s">
        <v>276</v>
      </c>
      <c r="G4425">
        <v>61</v>
      </c>
      <c r="H4425">
        <v>32</v>
      </c>
      <c r="I4425">
        <v>6.36</v>
      </c>
      <c r="J4425">
        <v>4.84</v>
      </c>
      <c r="K4425">
        <v>10.57</v>
      </c>
      <c r="L4425">
        <v>0</v>
      </c>
      <c r="M4425">
        <v>10.23</v>
      </c>
      <c r="N4425">
        <v>3</v>
      </c>
      <c r="O4425">
        <v>0</v>
      </c>
      <c r="P4425">
        <v>2006</v>
      </c>
      <c r="Q4425">
        <v>208</v>
      </c>
      <c r="R4425">
        <v>496</v>
      </c>
      <c r="S4425">
        <v>396</v>
      </c>
      <c r="T4425">
        <v>0</v>
      </c>
      <c r="U4425">
        <v>906</v>
      </c>
      <c r="W4425">
        <f t="shared" si="138"/>
        <v>32</v>
      </c>
      <c r="X4425">
        <f t="shared" si="139"/>
        <v>0</v>
      </c>
    </row>
    <row r="4426" spans="1:24" x14ac:dyDescent="0.2">
      <c r="A4426">
        <v>2013</v>
      </c>
      <c r="B4426">
        <v>6</v>
      </c>
      <c r="C4426" t="s">
        <v>371</v>
      </c>
      <c r="D4426" t="s">
        <v>372</v>
      </c>
      <c r="E4426" t="s">
        <v>275</v>
      </c>
      <c r="F4426" t="s">
        <v>276</v>
      </c>
      <c r="G4426">
        <v>60</v>
      </c>
      <c r="H4426">
        <v>14</v>
      </c>
      <c r="I4426">
        <v>8.6</v>
      </c>
      <c r="J4426">
        <v>1.3</v>
      </c>
      <c r="K4426">
        <v>2.04</v>
      </c>
      <c r="L4426">
        <v>0</v>
      </c>
      <c r="M4426">
        <v>2.0699999999999998</v>
      </c>
      <c r="N4426">
        <v>0</v>
      </c>
      <c r="O4426">
        <v>0</v>
      </c>
      <c r="P4426">
        <v>866</v>
      </c>
      <c r="Q4426">
        <v>390</v>
      </c>
      <c r="R4426">
        <v>153</v>
      </c>
      <c r="S4426">
        <v>158</v>
      </c>
      <c r="T4426">
        <v>0</v>
      </c>
      <c r="U4426">
        <v>165</v>
      </c>
      <c r="W4426">
        <f t="shared" si="138"/>
        <v>14.010000000000002</v>
      </c>
      <c r="X4426">
        <f t="shared" si="139"/>
        <v>1.0000000000001563E-2</v>
      </c>
    </row>
    <row r="4427" spans="1:24" x14ac:dyDescent="0.2">
      <c r="A4427">
        <v>2013</v>
      </c>
      <c r="B4427">
        <v>9</v>
      </c>
      <c r="C4427" t="s">
        <v>371</v>
      </c>
      <c r="D4427" t="s">
        <v>372</v>
      </c>
      <c r="E4427" t="s">
        <v>275</v>
      </c>
      <c r="F4427" t="s">
        <v>276</v>
      </c>
      <c r="G4427">
        <v>60</v>
      </c>
      <c r="H4427">
        <v>3</v>
      </c>
      <c r="I4427">
        <v>2.09</v>
      </c>
      <c r="J4427">
        <v>0</v>
      </c>
      <c r="K4427">
        <v>0</v>
      </c>
      <c r="L4427">
        <v>0</v>
      </c>
      <c r="M4427">
        <v>0.91</v>
      </c>
      <c r="N4427">
        <v>0</v>
      </c>
      <c r="O4427">
        <v>0</v>
      </c>
      <c r="P4427">
        <v>154</v>
      </c>
      <c r="Q4427">
        <v>134</v>
      </c>
      <c r="R4427">
        <v>0</v>
      </c>
      <c r="S4427">
        <v>0</v>
      </c>
      <c r="T4427">
        <v>0</v>
      </c>
      <c r="U4427">
        <v>20</v>
      </c>
      <c r="W4427">
        <f t="shared" si="138"/>
        <v>3</v>
      </c>
      <c r="X4427">
        <f t="shared" si="139"/>
        <v>0</v>
      </c>
    </row>
    <row r="4428" spans="1:24" x14ac:dyDescent="0.2">
      <c r="A4428">
        <v>2013</v>
      </c>
      <c r="B4428">
        <v>4</v>
      </c>
      <c r="C4428" t="s">
        <v>371</v>
      </c>
      <c r="D4428" t="s">
        <v>372</v>
      </c>
      <c r="E4428" t="s">
        <v>275</v>
      </c>
      <c r="F4428" t="s">
        <v>276</v>
      </c>
      <c r="G4428">
        <v>60</v>
      </c>
      <c r="H4428">
        <v>4</v>
      </c>
      <c r="I4428">
        <v>1.61</v>
      </c>
      <c r="J4428">
        <v>0</v>
      </c>
      <c r="K4428">
        <v>2.33</v>
      </c>
      <c r="L4428">
        <v>0</v>
      </c>
      <c r="M4428">
        <v>0.06</v>
      </c>
      <c r="N4428">
        <v>0</v>
      </c>
      <c r="O4428">
        <v>0</v>
      </c>
      <c r="P4428">
        <v>92</v>
      </c>
      <c r="Q4428">
        <v>33</v>
      </c>
      <c r="R4428">
        <v>0</v>
      </c>
      <c r="S4428">
        <v>58</v>
      </c>
      <c r="T4428">
        <v>0</v>
      </c>
      <c r="U4428">
        <v>1</v>
      </c>
      <c r="W4428">
        <f t="shared" si="138"/>
        <v>4</v>
      </c>
      <c r="X4428">
        <f t="shared" si="139"/>
        <v>0</v>
      </c>
    </row>
    <row r="4429" spans="1:24" x14ac:dyDescent="0.2">
      <c r="A4429">
        <v>2013</v>
      </c>
      <c r="B4429">
        <v>9</v>
      </c>
      <c r="C4429" t="s">
        <v>509</v>
      </c>
      <c r="D4429" t="s">
        <v>510</v>
      </c>
      <c r="E4429" t="s">
        <v>275</v>
      </c>
      <c r="F4429" t="s">
        <v>276</v>
      </c>
      <c r="G4429">
        <v>59</v>
      </c>
      <c r="H4429">
        <v>22</v>
      </c>
      <c r="I4429">
        <v>6.32</v>
      </c>
      <c r="J4429">
        <v>0.77</v>
      </c>
      <c r="K4429">
        <v>5.04</v>
      </c>
      <c r="L4429">
        <v>0</v>
      </c>
      <c r="M4429">
        <v>9.8800000000000008</v>
      </c>
      <c r="N4429">
        <v>0</v>
      </c>
      <c r="O4429">
        <v>0</v>
      </c>
      <c r="P4429">
        <v>1641</v>
      </c>
      <c r="Q4429">
        <v>548</v>
      </c>
      <c r="R4429">
        <v>140</v>
      </c>
      <c r="S4429">
        <v>188</v>
      </c>
      <c r="T4429">
        <v>0</v>
      </c>
      <c r="U4429">
        <v>765</v>
      </c>
      <c r="W4429">
        <f t="shared" si="138"/>
        <v>22.009999999999998</v>
      </c>
      <c r="X4429">
        <f t="shared" si="139"/>
        <v>9.9999999999980105E-3</v>
      </c>
    </row>
    <row r="4430" spans="1:24" x14ac:dyDescent="0.2">
      <c r="A4430">
        <v>2013</v>
      </c>
      <c r="B4430">
        <v>9</v>
      </c>
      <c r="C4430" t="s">
        <v>663</v>
      </c>
      <c r="D4430" t="s">
        <v>664</v>
      </c>
      <c r="E4430" t="s">
        <v>275</v>
      </c>
      <c r="F4430" t="s">
        <v>276</v>
      </c>
      <c r="G4430">
        <v>59</v>
      </c>
      <c r="H4430">
        <v>7</v>
      </c>
      <c r="I4430">
        <v>2</v>
      </c>
      <c r="J4430">
        <v>0</v>
      </c>
      <c r="K4430">
        <v>4</v>
      </c>
      <c r="L4430">
        <v>0</v>
      </c>
      <c r="M4430">
        <v>1</v>
      </c>
      <c r="N4430">
        <v>0</v>
      </c>
      <c r="O4430">
        <v>0</v>
      </c>
      <c r="P4430">
        <v>193</v>
      </c>
      <c r="Q4430">
        <v>44</v>
      </c>
      <c r="R4430">
        <v>0</v>
      </c>
      <c r="S4430">
        <v>84</v>
      </c>
      <c r="T4430">
        <v>0</v>
      </c>
      <c r="U4430">
        <v>65</v>
      </c>
      <c r="W4430">
        <f t="shared" si="138"/>
        <v>7</v>
      </c>
      <c r="X4430">
        <f t="shared" si="139"/>
        <v>0</v>
      </c>
    </row>
    <row r="4431" spans="1:24" x14ac:dyDescent="0.2">
      <c r="A4431">
        <v>2013</v>
      </c>
      <c r="B4431">
        <v>11</v>
      </c>
      <c r="C4431" t="s">
        <v>371</v>
      </c>
      <c r="D4431" t="s">
        <v>372</v>
      </c>
      <c r="E4431" t="s">
        <v>275</v>
      </c>
      <c r="F4431" t="s">
        <v>276</v>
      </c>
      <c r="G4431">
        <v>59</v>
      </c>
      <c r="H4431">
        <v>7</v>
      </c>
      <c r="I4431">
        <v>2.5299999999999998</v>
      </c>
      <c r="J4431">
        <v>0.54</v>
      </c>
      <c r="K4431">
        <v>2.77</v>
      </c>
      <c r="L4431">
        <v>0</v>
      </c>
      <c r="M4431">
        <v>1.17</v>
      </c>
      <c r="N4431">
        <v>0</v>
      </c>
      <c r="O4431">
        <v>0</v>
      </c>
      <c r="P4431">
        <v>170</v>
      </c>
      <c r="Q4431">
        <v>55</v>
      </c>
      <c r="R4431">
        <v>11</v>
      </c>
      <c r="S4431">
        <v>50</v>
      </c>
      <c r="T4431">
        <v>0</v>
      </c>
      <c r="U4431">
        <v>54</v>
      </c>
      <c r="W4431">
        <f t="shared" si="138"/>
        <v>7.01</v>
      </c>
      <c r="X4431">
        <f t="shared" si="139"/>
        <v>9.9999999999997868E-3</v>
      </c>
    </row>
    <row r="4432" spans="1:24" x14ac:dyDescent="0.2">
      <c r="A4432">
        <v>2013</v>
      </c>
      <c r="B4432">
        <v>1</v>
      </c>
      <c r="C4432" t="s">
        <v>663</v>
      </c>
      <c r="D4432" t="s">
        <v>664</v>
      </c>
      <c r="E4432" t="s">
        <v>275</v>
      </c>
      <c r="F4432" t="s">
        <v>276</v>
      </c>
      <c r="G4432">
        <v>57</v>
      </c>
      <c r="H4432">
        <v>6</v>
      </c>
      <c r="I4432">
        <v>2.96</v>
      </c>
      <c r="J4432">
        <v>0</v>
      </c>
      <c r="K4432">
        <v>1.39</v>
      </c>
      <c r="L4432">
        <v>0</v>
      </c>
      <c r="M4432">
        <v>1.65</v>
      </c>
      <c r="N4432">
        <v>0</v>
      </c>
      <c r="O4432">
        <v>0</v>
      </c>
      <c r="P4432">
        <v>263</v>
      </c>
      <c r="Q4432">
        <v>141</v>
      </c>
      <c r="R4432">
        <v>0</v>
      </c>
      <c r="S4432">
        <v>29</v>
      </c>
      <c r="T4432">
        <v>0</v>
      </c>
      <c r="U4432">
        <v>93</v>
      </c>
      <c r="W4432">
        <f t="shared" si="138"/>
        <v>6</v>
      </c>
      <c r="X4432">
        <f t="shared" si="139"/>
        <v>0</v>
      </c>
    </row>
    <row r="4433" spans="1:24" x14ac:dyDescent="0.2">
      <c r="A4433">
        <v>2013</v>
      </c>
      <c r="B4433">
        <v>1</v>
      </c>
      <c r="C4433" t="s">
        <v>371</v>
      </c>
      <c r="D4433" t="s">
        <v>372</v>
      </c>
      <c r="E4433" t="s">
        <v>275</v>
      </c>
      <c r="F4433" t="s">
        <v>276</v>
      </c>
      <c r="G4433">
        <v>56</v>
      </c>
      <c r="H4433">
        <v>7</v>
      </c>
      <c r="I4433">
        <v>2.83</v>
      </c>
      <c r="J4433">
        <v>0.3</v>
      </c>
      <c r="K4433">
        <v>2.98</v>
      </c>
      <c r="L4433">
        <v>0</v>
      </c>
      <c r="M4433">
        <v>0.89</v>
      </c>
      <c r="N4433">
        <v>0</v>
      </c>
      <c r="O4433">
        <v>0</v>
      </c>
      <c r="P4433">
        <v>468</v>
      </c>
      <c r="Q4433">
        <v>140</v>
      </c>
      <c r="R4433">
        <v>65</v>
      </c>
      <c r="S4433">
        <v>120</v>
      </c>
      <c r="T4433">
        <v>0</v>
      </c>
      <c r="U4433">
        <v>143</v>
      </c>
      <c r="W4433">
        <f t="shared" si="138"/>
        <v>6.9999999999999991</v>
      </c>
      <c r="X4433">
        <f t="shared" si="139"/>
        <v>0</v>
      </c>
    </row>
    <row r="4434" spans="1:24" x14ac:dyDescent="0.2">
      <c r="A4434">
        <v>2013</v>
      </c>
      <c r="B4434">
        <v>8</v>
      </c>
      <c r="C4434" t="s">
        <v>663</v>
      </c>
      <c r="D4434" t="s">
        <v>664</v>
      </c>
      <c r="E4434" t="s">
        <v>275</v>
      </c>
      <c r="F4434" t="s">
        <v>276</v>
      </c>
      <c r="G4434">
        <v>56</v>
      </c>
      <c r="H4434">
        <v>5</v>
      </c>
      <c r="I4434">
        <v>2.81</v>
      </c>
      <c r="J4434">
        <v>0</v>
      </c>
      <c r="K4434">
        <v>0.69</v>
      </c>
      <c r="L4434">
        <v>0.5</v>
      </c>
      <c r="M4434">
        <v>1</v>
      </c>
      <c r="N4434">
        <v>0</v>
      </c>
      <c r="O4434">
        <v>0</v>
      </c>
      <c r="P4434">
        <v>167</v>
      </c>
      <c r="Q4434">
        <v>106</v>
      </c>
      <c r="R4434">
        <v>0</v>
      </c>
      <c r="S4434">
        <v>14</v>
      </c>
      <c r="T4434">
        <v>8</v>
      </c>
      <c r="U4434">
        <v>39</v>
      </c>
      <c r="W4434">
        <f t="shared" si="138"/>
        <v>5</v>
      </c>
      <c r="X4434">
        <f t="shared" si="139"/>
        <v>0</v>
      </c>
    </row>
    <row r="4435" spans="1:24" x14ac:dyDescent="0.2">
      <c r="A4435">
        <v>2013</v>
      </c>
      <c r="B4435">
        <v>6</v>
      </c>
      <c r="C4435" t="s">
        <v>663</v>
      </c>
      <c r="D4435" t="s">
        <v>664</v>
      </c>
      <c r="E4435" t="s">
        <v>275</v>
      </c>
      <c r="F4435" t="s">
        <v>276</v>
      </c>
      <c r="G4435">
        <v>56</v>
      </c>
      <c r="H4435">
        <v>11</v>
      </c>
      <c r="I4435">
        <v>5.7</v>
      </c>
      <c r="J4435">
        <v>0</v>
      </c>
      <c r="K4435">
        <v>0.49</v>
      </c>
      <c r="L4435">
        <v>0</v>
      </c>
      <c r="M4435">
        <v>4.8</v>
      </c>
      <c r="N4435">
        <v>4</v>
      </c>
      <c r="O4435">
        <v>0</v>
      </c>
      <c r="P4435">
        <v>552</v>
      </c>
      <c r="Q4435">
        <v>256</v>
      </c>
      <c r="R4435">
        <v>0</v>
      </c>
      <c r="S4435">
        <v>30</v>
      </c>
      <c r="T4435">
        <v>0</v>
      </c>
      <c r="U4435">
        <v>266</v>
      </c>
      <c r="W4435">
        <f t="shared" si="138"/>
        <v>10.99</v>
      </c>
      <c r="X4435">
        <f t="shared" si="139"/>
        <v>-9.9999999999997868E-3</v>
      </c>
    </row>
    <row r="4436" spans="1:24" x14ac:dyDescent="0.2">
      <c r="A4436">
        <v>2013</v>
      </c>
      <c r="B4436">
        <v>7</v>
      </c>
      <c r="C4436" t="s">
        <v>663</v>
      </c>
      <c r="D4436" t="s">
        <v>664</v>
      </c>
      <c r="E4436" t="s">
        <v>275</v>
      </c>
      <c r="F4436" t="s">
        <v>276</v>
      </c>
      <c r="G4436">
        <v>55</v>
      </c>
      <c r="H4436">
        <v>14</v>
      </c>
      <c r="I4436">
        <v>5.12</v>
      </c>
      <c r="J4436">
        <v>0</v>
      </c>
      <c r="K4436">
        <v>8.0399999999999991</v>
      </c>
      <c r="L4436">
        <v>0</v>
      </c>
      <c r="M4436">
        <v>0.84</v>
      </c>
      <c r="N4436">
        <v>0</v>
      </c>
      <c r="O4436">
        <v>0</v>
      </c>
      <c r="P4436">
        <v>516</v>
      </c>
      <c r="Q4436">
        <v>306</v>
      </c>
      <c r="R4436">
        <v>0</v>
      </c>
      <c r="S4436">
        <v>180</v>
      </c>
      <c r="T4436">
        <v>0</v>
      </c>
      <c r="U4436">
        <v>30</v>
      </c>
      <c r="W4436">
        <f t="shared" si="138"/>
        <v>14</v>
      </c>
      <c r="X4436">
        <f t="shared" si="139"/>
        <v>0</v>
      </c>
    </row>
    <row r="4437" spans="1:24" x14ac:dyDescent="0.2">
      <c r="A4437">
        <v>2013</v>
      </c>
      <c r="B4437">
        <v>2</v>
      </c>
      <c r="C4437" t="s">
        <v>371</v>
      </c>
      <c r="D4437" t="s">
        <v>372</v>
      </c>
      <c r="E4437" t="s">
        <v>275</v>
      </c>
      <c r="F4437" t="s">
        <v>276</v>
      </c>
      <c r="G4437">
        <v>51</v>
      </c>
      <c r="H4437">
        <v>14</v>
      </c>
      <c r="I4437">
        <v>5.01</v>
      </c>
      <c r="J4437">
        <v>0</v>
      </c>
      <c r="K4437">
        <v>8.64</v>
      </c>
      <c r="L4437">
        <v>0</v>
      </c>
      <c r="M4437">
        <v>0.36</v>
      </c>
      <c r="N4437">
        <v>0</v>
      </c>
      <c r="O4437">
        <v>0</v>
      </c>
      <c r="P4437">
        <v>365</v>
      </c>
      <c r="Q4437">
        <v>146</v>
      </c>
      <c r="R4437">
        <v>0</v>
      </c>
      <c r="S4437">
        <v>212</v>
      </c>
      <c r="T4437">
        <v>0</v>
      </c>
      <c r="U4437">
        <v>7</v>
      </c>
      <c r="W4437">
        <f t="shared" si="138"/>
        <v>14.01</v>
      </c>
      <c r="X4437">
        <f t="shared" si="139"/>
        <v>9.9999999999997868E-3</v>
      </c>
    </row>
    <row r="4438" spans="1:24" x14ac:dyDescent="0.2">
      <c r="A4438">
        <v>2013</v>
      </c>
      <c r="B4438">
        <v>5</v>
      </c>
      <c r="C4438" t="s">
        <v>663</v>
      </c>
      <c r="D4438" t="s">
        <v>664</v>
      </c>
      <c r="E4438" t="s">
        <v>275</v>
      </c>
      <c r="F4438" t="s">
        <v>276</v>
      </c>
      <c r="G4438">
        <v>47</v>
      </c>
      <c r="H4438">
        <v>6</v>
      </c>
      <c r="I4438">
        <v>3.42</v>
      </c>
      <c r="J4438">
        <v>0</v>
      </c>
      <c r="K4438">
        <v>1.26</v>
      </c>
      <c r="L4438">
        <v>0</v>
      </c>
      <c r="M4438">
        <v>1.32</v>
      </c>
      <c r="N4438">
        <v>0</v>
      </c>
      <c r="O4438">
        <v>0</v>
      </c>
      <c r="P4438">
        <v>358</v>
      </c>
      <c r="Q4438">
        <v>275</v>
      </c>
      <c r="R4438">
        <v>0</v>
      </c>
      <c r="S4438">
        <v>30</v>
      </c>
      <c r="T4438">
        <v>0</v>
      </c>
      <c r="U4438">
        <v>53</v>
      </c>
      <c r="W4438">
        <f t="shared" si="138"/>
        <v>6</v>
      </c>
      <c r="X4438">
        <f t="shared" si="139"/>
        <v>0</v>
      </c>
    </row>
    <row r="4439" spans="1:24" x14ac:dyDescent="0.2">
      <c r="A4439">
        <v>2013</v>
      </c>
      <c r="B4439">
        <v>7</v>
      </c>
      <c r="C4439" t="s">
        <v>21</v>
      </c>
      <c r="D4439" t="s">
        <v>22</v>
      </c>
      <c r="E4439" t="s">
        <v>235</v>
      </c>
      <c r="F4439" t="s">
        <v>236</v>
      </c>
      <c r="G4439">
        <v>116</v>
      </c>
      <c r="H4439">
        <v>28</v>
      </c>
      <c r="I4439">
        <v>13.1</v>
      </c>
      <c r="J4439">
        <v>1</v>
      </c>
      <c r="K4439">
        <v>5.98</v>
      </c>
      <c r="L4439">
        <v>0</v>
      </c>
      <c r="M4439">
        <v>7.92</v>
      </c>
      <c r="N4439">
        <v>6</v>
      </c>
      <c r="O4439">
        <v>1</v>
      </c>
      <c r="P4439">
        <v>1593</v>
      </c>
      <c r="Q4439">
        <v>724</v>
      </c>
      <c r="R4439">
        <v>39</v>
      </c>
      <c r="S4439">
        <v>148</v>
      </c>
      <c r="T4439">
        <v>0</v>
      </c>
      <c r="U4439">
        <v>682</v>
      </c>
      <c r="W4439">
        <f t="shared" si="138"/>
        <v>28</v>
      </c>
      <c r="X4439">
        <f t="shared" si="139"/>
        <v>0</v>
      </c>
    </row>
    <row r="4440" spans="1:24" x14ac:dyDescent="0.2">
      <c r="A4440">
        <v>2013</v>
      </c>
      <c r="B4440">
        <v>8</v>
      </c>
      <c r="C4440" t="s">
        <v>21</v>
      </c>
      <c r="D4440" t="s">
        <v>687</v>
      </c>
      <c r="E4440" t="s">
        <v>235</v>
      </c>
      <c r="F4440" t="s">
        <v>236</v>
      </c>
      <c r="G4440">
        <v>105</v>
      </c>
      <c r="H4440">
        <v>13</v>
      </c>
      <c r="I4440">
        <v>9.8699999999999992</v>
      </c>
      <c r="J4440">
        <v>0</v>
      </c>
      <c r="K4440">
        <v>1.35</v>
      </c>
      <c r="L4440">
        <v>0</v>
      </c>
      <c r="M4440">
        <v>1.78</v>
      </c>
      <c r="N4440">
        <v>1</v>
      </c>
      <c r="O4440">
        <v>0</v>
      </c>
      <c r="P4440">
        <v>645</v>
      </c>
      <c r="Q4440">
        <v>489</v>
      </c>
      <c r="R4440">
        <v>0</v>
      </c>
      <c r="S4440">
        <v>30</v>
      </c>
      <c r="T4440">
        <v>0</v>
      </c>
      <c r="U4440">
        <v>126</v>
      </c>
      <c r="W4440">
        <f t="shared" si="138"/>
        <v>12.999999999999998</v>
      </c>
      <c r="X4440">
        <f t="shared" si="139"/>
        <v>0</v>
      </c>
    </row>
    <row r="4441" spans="1:24" x14ac:dyDescent="0.2">
      <c r="A4441">
        <v>2013</v>
      </c>
      <c r="B4441">
        <v>3</v>
      </c>
      <c r="C4441" t="s">
        <v>21</v>
      </c>
      <c r="D4441" t="s">
        <v>22</v>
      </c>
      <c r="E4441" t="s">
        <v>235</v>
      </c>
      <c r="F4441" t="s">
        <v>236</v>
      </c>
      <c r="G4441">
        <v>93</v>
      </c>
      <c r="H4441">
        <v>22</v>
      </c>
      <c r="I4441">
        <v>3.92</v>
      </c>
      <c r="J4441">
        <v>0</v>
      </c>
      <c r="K4441">
        <v>17.149999999999999</v>
      </c>
      <c r="L4441">
        <v>0</v>
      </c>
      <c r="M4441">
        <v>0.93</v>
      </c>
      <c r="N4441">
        <v>3</v>
      </c>
      <c r="O4441">
        <v>0</v>
      </c>
      <c r="P4441">
        <v>929</v>
      </c>
      <c r="Q4441">
        <v>210</v>
      </c>
      <c r="R4441">
        <v>0</v>
      </c>
      <c r="S4441">
        <v>669</v>
      </c>
      <c r="T4441">
        <v>0</v>
      </c>
      <c r="U4441">
        <v>50</v>
      </c>
      <c r="W4441">
        <f t="shared" si="138"/>
        <v>22</v>
      </c>
      <c r="X4441">
        <f t="shared" si="139"/>
        <v>0</v>
      </c>
    </row>
    <row r="4442" spans="1:24" x14ac:dyDescent="0.2">
      <c r="A4442">
        <v>2013</v>
      </c>
      <c r="B4442">
        <v>6</v>
      </c>
      <c r="C4442" t="s">
        <v>21</v>
      </c>
      <c r="D4442" t="s">
        <v>22</v>
      </c>
      <c r="E4442" t="s">
        <v>235</v>
      </c>
      <c r="F4442" t="s">
        <v>236</v>
      </c>
      <c r="G4442">
        <v>92</v>
      </c>
      <c r="H4442">
        <v>22</v>
      </c>
      <c r="I4442">
        <v>9.83</v>
      </c>
      <c r="J4442">
        <v>1.78</v>
      </c>
      <c r="K4442">
        <v>5.82</v>
      </c>
      <c r="L4442">
        <v>0</v>
      </c>
      <c r="M4442">
        <v>4.57</v>
      </c>
      <c r="N4442">
        <v>5</v>
      </c>
      <c r="O4442">
        <v>4</v>
      </c>
      <c r="P4442">
        <v>1226</v>
      </c>
      <c r="Q4442">
        <v>635</v>
      </c>
      <c r="R4442">
        <v>92</v>
      </c>
      <c r="S4442">
        <v>222</v>
      </c>
      <c r="T4442">
        <v>0</v>
      </c>
      <c r="U4442">
        <v>277</v>
      </c>
      <c r="W4442">
        <f t="shared" si="138"/>
        <v>22</v>
      </c>
      <c r="X4442">
        <f t="shared" si="139"/>
        <v>0</v>
      </c>
    </row>
    <row r="4443" spans="1:24" x14ac:dyDescent="0.2">
      <c r="A4443">
        <v>2013</v>
      </c>
      <c r="B4443">
        <v>4</v>
      </c>
      <c r="C4443" t="s">
        <v>21</v>
      </c>
      <c r="D4443" t="s">
        <v>22</v>
      </c>
      <c r="E4443" t="s">
        <v>235</v>
      </c>
      <c r="F4443" t="s">
        <v>236</v>
      </c>
      <c r="G4443">
        <v>87</v>
      </c>
      <c r="H4443">
        <v>18</v>
      </c>
      <c r="I4443">
        <v>9.65</v>
      </c>
      <c r="J4443">
        <v>0.71</v>
      </c>
      <c r="K4443">
        <v>3.29</v>
      </c>
      <c r="L4443">
        <v>0</v>
      </c>
      <c r="M4443">
        <v>4.3499999999999996</v>
      </c>
      <c r="N4443">
        <v>3</v>
      </c>
      <c r="O4443">
        <v>1</v>
      </c>
      <c r="P4443">
        <v>1163</v>
      </c>
      <c r="Q4443">
        <v>581</v>
      </c>
      <c r="R4443">
        <v>152</v>
      </c>
      <c r="S4443">
        <v>140</v>
      </c>
      <c r="T4443">
        <v>0</v>
      </c>
      <c r="U4443">
        <v>290</v>
      </c>
      <c r="W4443">
        <f t="shared" si="138"/>
        <v>18</v>
      </c>
      <c r="X4443">
        <f t="shared" si="139"/>
        <v>0</v>
      </c>
    </row>
    <row r="4444" spans="1:24" x14ac:dyDescent="0.2">
      <c r="A4444">
        <v>2013</v>
      </c>
      <c r="B4444">
        <v>10</v>
      </c>
      <c r="C4444" t="s">
        <v>21</v>
      </c>
      <c r="D4444" t="s">
        <v>687</v>
      </c>
      <c r="E4444" t="s">
        <v>235</v>
      </c>
      <c r="F4444" t="s">
        <v>236</v>
      </c>
      <c r="G4444">
        <v>86</v>
      </c>
      <c r="H4444">
        <v>3</v>
      </c>
      <c r="I4444">
        <v>2.81</v>
      </c>
      <c r="J4444">
        <v>0</v>
      </c>
      <c r="K4444">
        <v>0.19</v>
      </c>
      <c r="L4444">
        <v>0</v>
      </c>
      <c r="M4444">
        <v>0</v>
      </c>
      <c r="N4444">
        <v>0</v>
      </c>
      <c r="O4444">
        <v>0</v>
      </c>
      <c r="P4444">
        <v>64</v>
      </c>
      <c r="Q4444">
        <v>61</v>
      </c>
      <c r="R4444">
        <v>0</v>
      </c>
      <c r="S4444">
        <v>3</v>
      </c>
      <c r="T4444">
        <v>0</v>
      </c>
      <c r="U4444">
        <v>0</v>
      </c>
      <c r="W4444">
        <f t="shared" si="138"/>
        <v>3</v>
      </c>
      <c r="X4444">
        <f t="shared" si="139"/>
        <v>0</v>
      </c>
    </row>
    <row r="4445" spans="1:24" x14ac:dyDescent="0.2">
      <c r="A4445">
        <v>2013</v>
      </c>
      <c r="B4445">
        <v>9</v>
      </c>
      <c r="C4445" t="s">
        <v>21</v>
      </c>
      <c r="D4445" t="s">
        <v>687</v>
      </c>
      <c r="E4445" t="s">
        <v>235</v>
      </c>
      <c r="F4445" t="s">
        <v>236</v>
      </c>
      <c r="G4445">
        <v>83</v>
      </c>
      <c r="H4445">
        <v>11</v>
      </c>
      <c r="I4445">
        <v>6.38</v>
      </c>
      <c r="J4445">
        <v>0.75</v>
      </c>
      <c r="K4445">
        <v>3.87</v>
      </c>
      <c r="L4445">
        <v>0</v>
      </c>
      <c r="M4445">
        <v>0</v>
      </c>
      <c r="N4445">
        <v>0</v>
      </c>
      <c r="O4445">
        <v>0</v>
      </c>
      <c r="P4445">
        <v>310</v>
      </c>
      <c r="Q4445">
        <v>212</v>
      </c>
      <c r="R4445">
        <v>15</v>
      </c>
      <c r="S4445">
        <v>83</v>
      </c>
      <c r="T4445">
        <v>0</v>
      </c>
      <c r="U4445">
        <v>0</v>
      </c>
      <c r="W4445">
        <f t="shared" ref="W4445:W4508" si="140">SUM(I4445:M4445)</f>
        <v>11</v>
      </c>
      <c r="X4445">
        <f t="shared" ref="X4445:X4508" si="141">W4445-H4445</f>
        <v>0</v>
      </c>
    </row>
    <row r="4446" spans="1:24" x14ac:dyDescent="0.2">
      <c r="A4446">
        <v>2013</v>
      </c>
      <c r="B4446">
        <v>1</v>
      </c>
      <c r="C4446" t="s">
        <v>21</v>
      </c>
      <c r="D4446" t="s">
        <v>22</v>
      </c>
      <c r="E4446" t="s">
        <v>235</v>
      </c>
      <c r="F4446" t="s">
        <v>236</v>
      </c>
      <c r="G4446">
        <v>82</v>
      </c>
      <c r="H4446">
        <v>10</v>
      </c>
      <c r="I4446">
        <v>4.57</v>
      </c>
      <c r="J4446">
        <v>0</v>
      </c>
      <c r="K4446">
        <v>4.4400000000000004</v>
      </c>
      <c r="L4446">
        <v>0</v>
      </c>
      <c r="M4446">
        <v>0.99</v>
      </c>
      <c r="N4446">
        <v>7</v>
      </c>
      <c r="O4446">
        <v>1</v>
      </c>
      <c r="P4446">
        <v>618</v>
      </c>
      <c r="Q4446">
        <v>370</v>
      </c>
      <c r="R4446">
        <v>0</v>
      </c>
      <c r="S4446">
        <v>153</v>
      </c>
      <c r="T4446">
        <v>0</v>
      </c>
      <c r="U4446">
        <v>95</v>
      </c>
      <c r="W4446">
        <f t="shared" si="140"/>
        <v>10.000000000000002</v>
      </c>
      <c r="X4446">
        <f t="shared" si="141"/>
        <v>0</v>
      </c>
    </row>
    <row r="4447" spans="1:24" x14ac:dyDescent="0.2">
      <c r="A4447">
        <v>2013</v>
      </c>
      <c r="B4447">
        <v>11</v>
      </c>
      <c r="C4447" t="s">
        <v>21</v>
      </c>
      <c r="D4447" t="s">
        <v>687</v>
      </c>
      <c r="E4447" t="s">
        <v>235</v>
      </c>
      <c r="F4447" t="s">
        <v>236</v>
      </c>
      <c r="G4447">
        <v>79</v>
      </c>
      <c r="H4447">
        <v>5</v>
      </c>
      <c r="I4447">
        <v>2.82</v>
      </c>
      <c r="J4447">
        <v>0.18</v>
      </c>
      <c r="K4447">
        <v>2</v>
      </c>
      <c r="L4447">
        <v>0</v>
      </c>
      <c r="M4447">
        <v>0</v>
      </c>
      <c r="N4447">
        <v>1</v>
      </c>
      <c r="O4447">
        <v>0</v>
      </c>
      <c r="P4447">
        <v>139</v>
      </c>
      <c r="Q4447">
        <v>80</v>
      </c>
      <c r="R4447">
        <v>5</v>
      </c>
      <c r="S4447">
        <v>54</v>
      </c>
      <c r="T4447">
        <v>0</v>
      </c>
      <c r="U4447">
        <v>0</v>
      </c>
      <c r="W4447">
        <f t="shared" si="140"/>
        <v>5</v>
      </c>
      <c r="X4447">
        <f t="shared" si="141"/>
        <v>0</v>
      </c>
    </row>
    <row r="4448" spans="1:24" x14ac:dyDescent="0.2">
      <c r="A4448">
        <v>2013</v>
      </c>
      <c r="B4448">
        <v>2</v>
      </c>
      <c r="C4448" t="s">
        <v>21</v>
      </c>
      <c r="D4448" t="s">
        <v>22</v>
      </c>
      <c r="E4448" t="s">
        <v>235</v>
      </c>
      <c r="F4448" t="s">
        <v>236</v>
      </c>
      <c r="G4448">
        <v>77</v>
      </c>
      <c r="H4448">
        <v>23</v>
      </c>
      <c r="I4448">
        <v>9.17</v>
      </c>
      <c r="J4448">
        <v>1.18</v>
      </c>
      <c r="K4448">
        <v>10.54</v>
      </c>
      <c r="L4448">
        <v>0</v>
      </c>
      <c r="M4448">
        <v>2.11</v>
      </c>
      <c r="N4448">
        <v>1</v>
      </c>
      <c r="O4448">
        <v>1</v>
      </c>
      <c r="P4448">
        <v>1085</v>
      </c>
      <c r="Q4448">
        <v>568</v>
      </c>
      <c r="R4448">
        <v>34</v>
      </c>
      <c r="S4448">
        <v>381</v>
      </c>
      <c r="T4448">
        <v>0</v>
      </c>
      <c r="U4448">
        <v>102</v>
      </c>
      <c r="W4448">
        <f t="shared" si="140"/>
        <v>23</v>
      </c>
      <c r="X4448">
        <f t="shared" si="141"/>
        <v>0</v>
      </c>
    </row>
    <row r="4449" spans="1:24" x14ac:dyDescent="0.2">
      <c r="A4449">
        <v>2013</v>
      </c>
      <c r="B4449">
        <v>5</v>
      </c>
      <c r="C4449" t="s">
        <v>21</v>
      </c>
      <c r="D4449" t="s">
        <v>22</v>
      </c>
      <c r="E4449" t="s">
        <v>235</v>
      </c>
      <c r="F4449" t="s">
        <v>236</v>
      </c>
      <c r="G4449">
        <v>53</v>
      </c>
      <c r="H4449">
        <v>10</v>
      </c>
      <c r="I4449">
        <v>3.63</v>
      </c>
      <c r="J4449">
        <v>0</v>
      </c>
      <c r="K4449">
        <v>4.6900000000000004</v>
      </c>
      <c r="L4449">
        <v>0</v>
      </c>
      <c r="M4449">
        <v>1.68</v>
      </c>
      <c r="N4449">
        <v>1</v>
      </c>
      <c r="O4449">
        <v>0</v>
      </c>
      <c r="P4449">
        <v>361</v>
      </c>
      <c r="Q4449">
        <v>142</v>
      </c>
      <c r="R4449">
        <v>0</v>
      </c>
      <c r="S4449">
        <v>134</v>
      </c>
      <c r="T4449">
        <v>0</v>
      </c>
      <c r="U4449">
        <v>85</v>
      </c>
      <c r="W4449">
        <f t="shared" si="140"/>
        <v>10</v>
      </c>
      <c r="X4449">
        <f t="shared" si="141"/>
        <v>0</v>
      </c>
    </row>
    <row r="4450" spans="1:24" x14ac:dyDescent="0.2">
      <c r="A4450">
        <v>2013</v>
      </c>
      <c r="B4450">
        <v>7</v>
      </c>
      <c r="C4450" t="s">
        <v>415</v>
      </c>
      <c r="D4450" t="s">
        <v>416</v>
      </c>
      <c r="E4450" t="s">
        <v>235</v>
      </c>
      <c r="F4450" t="s">
        <v>236</v>
      </c>
      <c r="G4450">
        <v>1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W4450">
        <f t="shared" si="140"/>
        <v>0</v>
      </c>
      <c r="X4450">
        <f t="shared" si="141"/>
        <v>0</v>
      </c>
    </row>
    <row r="4451" spans="1:24" x14ac:dyDescent="0.2">
      <c r="A4451">
        <v>2013</v>
      </c>
      <c r="B4451">
        <v>5</v>
      </c>
      <c r="C4451" t="s">
        <v>21</v>
      </c>
      <c r="D4451" t="s">
        <v>22</v>
      </c>
      <c r="E4451" t="s">
        <v>157</v>
      </c>
      <c r="F4451" t="s">
        <v>158</v>
      </c>
      <c r="G4451">
        <v>54</v>
      </c>
      <c r="H4451">
        <v>7</v>
      </c>
      <c r="I4451">
        <v>2.17</v>
      </c>
      <c r="J4451">
        <v>0</v>
      </c>
      <c r="K4451">
        <v>1</v>
      </c>
      <c r="L4451">
        <v>0</v>
      </c>
      <c r="M4451">
        <v>3.83</v>
      </c>
      <c r="N4451">
        <v>1</v>
      </c>
      <c r="O4451">
        <v>0</v>
      </c>
      <c r="P4451">
        <v>391</v>
      </c>
      <c r="Q4451">
        <v>147</v>
      </c>
      <c r="R4451">
        <v>0</v>
      </c>
      <c r="S4451">
        <v>19</v>
      </c>
      <c r="T4451">
        <v>0</v>
      </c>
      <c r="U4451">
        <v>225</v>
      </c>
      <c r="W4451">
        <f t="shared" si="140"/>
        <v>7</v>
      </c>
      <c r="X4451">
        <f t="shared" si="141"/>
        <v>0</v>
      </c>
    </row>
    <row r="4452" spans="1:24" x14ac:dyDescent="0.2">
      <c r="A4452">
        <v>2013</v>
      </c>
      <c r="B4452">
        <v>10</v>
      </c>
      <c r="C4452" t="s">
        <v>21</v>
      </c>
      <c r="D4452" t="s">
        <v>687</v>
      </c>
      <c r="E4452" t="s">
        <v>157</v>
      </c>
      <c r="F4452" t="s">
        <v>158</v>
      </c>
      <c r="G4452">
        <v>54</v>
      </c>
      <c r="H4452">
        <v>4</v>
      </c>
      <c r="I4452">
        <v>3</v>
      </c>
      <c r="J4452">
        <v>0</v>
      </c>
      <c r="K4452">
        <v>1</v>
      </c>
      <c r="L4452">
        <v>0</v>
      </c>
      <c r="M4452">
        <v>0</v>
      </c>
      <c r="N4452">
        <v>1</v>
      </c>
      <c r="O4452">
        <v>0</v>
      </c>
      <c r="P4452">
        <v>182</v>
      </c>
      <c r="Q4452">
        <v>164</v>
      </c>
      <c r="R4452">
        <v>0</v>
      </c>
      <c r="S4452">
        <v>18</v>
      </c>
      <c r="T4452">
        <v>0</v>
      </c>
      <c r="U4452">
        <v>0</v>
      </c>
      <c r="W4452">
        <f t="shared" si="140"/>
        <v>4</v>
      </c>
      <c r="X4452">
        <f t="shared" si="141"/>
        <v>0</v>
      </c>
    </row>
    <row r="4453" spans="1:24" x14ac:dyDescent="0.2">
      <c r="A4453">
        <v>2013</v>
      </c>
      <c r="B4453">
        <v>7</v>
      </c>
      <c r="C4453" t="s">
        <v>21</v>
      </c>
      <c r="D4453" t="s">
        <v>22</v>
      </c>
      <c r="E4453" t="s">
        <v>157</v>
      </c>
      <c r="F4453" t="s">
        <v>158</v>
      </c>
      <c r="G4453">
        <v>54</v>
      </c>
      <c r="H4453">
        <v>12</v>
      </c>
      <c r="I4453">
        <v>6.26</v>
      </c>
      <c r="J4453">
        <v>1.04</v>
      </c>
      <c r="K4453">
        <v>3.06</v>
      </c>
      <c r="L4453">
        <v>0</v>
      </c>
      <c r="M4453">
        <v>1.64</v>
      </c>
      <c r="N4453">
        <v>6</v>
      </c>
      <c r="O4453">
        <v>0</v>
      </c>
      <c r="P4453">
        <v>769</v>
      </c>
      <c r="Q4453">
        <v>425</v>
      </c>
      <c r="R4453">
        <v>36</v>
      </c>
      <c r="S4453">
        <v>64</v>
      </c>
      <c r="T4453">
        <v>0</v>
      </c>
      <c r="U4453">
        <v>244</v>
      </c>
      <c r="W4453">
        <f t="shared" si="140"/>
        <v>12</v>
      </c>
      <c r="X4453">
        <f t="shared" si="141"/>
        <v>0</v>
      </c>
    </row>
    <row r="4454" spans="1:24" x14ac:dyDescent="0.2">
      <c r="A4454">
        <v>2013</v>
      </c>
      <c r="B4454">
        <v>1</v>
      </c>
      <c r="C4454" t="s">
        <v>21</v>
      </c>
      <c r="D4454" t="s">
        <v>22</v>
      </c>
      <c r="E4454" t="s">
        <v>157</v>
      </c>
      <c r="F4454" t="s">
        <v>158</v>
      </c>
      <c r="G4454">
        <v>54</v>
      </c>
      <c r="H4454">
        <v>10</v>
      </c>
      <c r="I4454">
        <v>3.5</v>
      </c>
      <c r="J4454">
        <v>0</v>
      </c>
      <c r="K4454">
        <v>3.48</v>
      </c>
      <c r="L4454">
        <v>0</v>
      </c>
      <c r="M4454">
        <v>3.01</v>
      </c>
      <c r="N4454">
        <v>7</v>
      </c>
      <c r="O4454">
        <v>0</v>
      </c>
      <c r="P4454">
        <v>707</v>
      </c>
      <c r="Q4454">
        <v>364</v>
      </c>
      <c r="R4454">
        <v>0</v>
      </c>
      <c r="S4454">
        <v>143</v>
      </c>
      <c r="T4454">
        <v>0</v>
      </c>
      <c r="U4454">
        <v>200</v>
      </c>
      <c r="W4454">
        <f t="shared" si="140"/>
        <v>9.99</v>
      </c>
      <c r="X4454">
        <f t="shared" si="141"/>
        <v>-9.9999999999997868E-3</v>
      </c>
    </row>
    <row r="4455" spans="1:24" x14ac:dyDescent="0.2">
      <c r="A4455">
        <v>2013</v>
      </c>
      <c r="B4455">
        <v>8</v>
      </c>
      <c r="C4455" t="s">
        <v>21</v>
      </c>
      <c r="D4455" t="s">
        <v>687</v>
      </c>
      <c r="E4455" t="s">
        <v>157</v>
      </c>
      <c r="F4455" t="s">
        <v>158</v>
      </c>
      <c r="G4455">
        <v>53</v>
      </c>
      <c r="H4455">
        <v>10</v>
      </c>
      <c r="I4455">
        <v>4.3899999999999997</v>
      </c>
      <c r="J4455">
        <v>0.53</v>
      </c>
      <c r="K4455">
        <v>4.71</v>
      </c>
      <c r="L4455">
        <v>0</v>
      </c>
      <c r="M4455">
        <v>0.37</v>
      </c>
      <c r="N4455">
        <v>0</v>
      </c>
      <c r="O4455">
        <v>1</v>
      </c>
      <c r="P4455">
        <v>567</v>
      </c>
      <c r="Q4455">
        <v>303</v>
      </c>
      <c r="R4455">
        <v>54</v>
      </c>
      <c r="S4455">
        <v>177</v>
      </c>
      <c r="T4455">
        <v>0</v>
      </c>
      <c r="U4455">
        <v>33</v>
      </c>
      <c r="W4455">
        <f t="shared" si="140"/>
        <v>9.9999999999999982</v>
      </c>
      <c r="X4455">
        <f t="shared" si="141"/>
        <v>0</v>
      </c>
    </row>
    <row r="4456" spans="1:24" x14ac:dyDescent="0.2">
      <c r="A4456">
        <v>2013</v>
      </c>
      <c r="B4456">
        <v>3</v>
      </c>
      <c r="C4456" t="s">
        <v>21</v>
      </c>
      <c r="D4456" t="s">
        <v>22</v>
      </c>
      <c r="E4456" t="s">
        <v>157</v>
      </c>
      <c r="F4456" t="s">
        <v>158</v>
      </c>
      <c r="G4456">
        <v>52</v>
      </c>
      <c r="H4456">
        <v>3</v>
      </c>
      <c r="I4456">
        <v>0</v>
      </c>
      <c r="J4456">
        <v>0</v>
      </c>
      <c r="K4456">
        <v>3</v>
      </c>
      <c r="L4456">
        <v>0</v>
      </c>
      <c r="M4456">
        <v>0</v>
      </c>
      <c r="N4456">
        <v>0</v>
      </c>
      <c r="O4456">
        <v>1</v>
      </c>
      <c r="P4456">
        <v>97</v>
      </c>
      <c r="Q4456">
        <v>0</v>
      </c>
      <c r="R4456">
        <v>0</v>
      </c>
      <c r="S4456">
        <v>97</v>
      </c>
      <c r="T4456">
        <v>0</v>
      </c>
      <c r="U4456">
        <v>0</v>
      </c>
      <c r="W4456">
        <f t="shared" si="140"/>
        <v>3</v>
      </c>
      <c r="X4456">
        <f t="shared" si="141"/>
        <v>0</v>
      </c>
    </row>
    <row r="4457" spans="1:24" x14ac:dyDescent="0.2">
      <c r="A4457">
        <v>2013</v>
      </c>
      <c r="B4457">
        <v>4</v>
      </c>
      <c r="C4457" t="s">
        <v>21</v>
      </c>
      <c r="D4457" t="s">
        <v>22</v>
      </c>
      <c r="E4457" t="s">
        <v>157</v>
      </c>
      <c r="F4457" t="s">
        <v>158</v>
      </c>
      <c r="G4457">
        <v>52</v>
      </c>
      <c r="H4457">
        <v>10</v>
      </c>
      <c r="I4457">
        <v>4.66</v>
      </c>
      <c r="J4457">
        <v>0.32</v>
      </c>
      <c r="K4457">
        <v>1.82</v>
      </c>
      <c r="L4457">
        <v>0</v>
      </c>
      <c r="M4457">
        <v>3.2</v>
      </c>
      <c r="N4457">
        <v>1</v>
      </c>
      <c r="O4457">
        <v>0</v>
      </c>
      <c r="P4457">
        <v>577</v>
      </c>
      <c r="Q4457">
        <v>288</v>
      </c>
      <c r="R4457">
        <v>37</v>
      </c>
      <c r="S4457">
        <v>70</v>
      </c>
      <c r="T4457">
        <v>0</v>
      </c>
      <c r="U4457">
        <v>182</v>
      </c>
      <c r="W4457">
        <f t="shared" si="140"/>
        <v>10</v>
      </c>
      <c r="X4457">
        <f t="shared" si="141"/>
        <v>0</v>
      </c>
    </row>
    <row r="4458" spans="1:24" x14ac:dyDescent="0.2">
      <c r="A4458">
        <v>2013</v>
      </c>
      <c r="B4458">
        <v>9</v>
      </c>
      <c r="C4458" t="s">
        <v>21</v>
      </c>
      <c r="D4458" t="s">
        <v>687</v>
      </c>
      <c r="E4458" t="s">
        <v>157</v>
      </c>
      <c r="F4458" t="s">
        <v>158</v>
      </c>
      <c r="G4458">
        <v>51</v>
      </c>
      <c r="H4458">
        <v>3</v>
      </c>
      <c r="I4458">
        <v>1</v>
      </c>
      <c r="J4458">
        <v>0</v>
      </c>
      <c r="K4458">
        <v>2</v>
      </c>
      <c r="L4458">
        <v>0</v>
      </c>
      <c r="M4458">
        <v>0</v>
      </c>
      <c r="N4458">
        <v>0</v>
      </c>
      <c r="O4458">
        <v>0</v>
      </c>
      <c r="P4458">
        <v>131</v>
      </c>
      <c r="Q4458">
        <v>29</v>
      </c>
      <c r="R4458">
        <v>0</v>
      </c>
      <c r="S4458">
        <v>102</v>
      </c>
      <c r="T4458">
        <v>0</v>
      </c>
      <c r="U4458">
        <v>0</v>
      </c>
      <c r="W4458">
        <f t="shared" si="140"/>
        <v>3</v>
      </c>
      <c r="X4458">
        <f t="shared" si="141"/>
        <v>0</v>
      </c>
    </row>
    <row r="4459" spans="1:24" x14ac:dyDescent="0.2">
      <c r="A4459">
        <v>2013</v>
      </c>
      <c r="B4459">
        <v>11</v>
      </c>
      <c r="C4459" t="s">
        <v>21</v>
      </c>
      <c r="D4459" t="s">
        <v>687</v>
      </c>
      <c r="E4459" t="s">
        <v>157</v>
      </c>
      <c r="F4459" t="s">
        <v>158</v>
      </c>
      <c r="G4459">
        <v>50</v>
      </c>
      <c r="H4459">
        <v>7</v>
      </c>
      <c r="I4459">
        <v>3</v>
      </c>
      <c r="J4459">
        <v>0</v>
      </c>
      <c r="K4459">
        <v>3</v>
      </c>
      <c r="L4459">
        <v>0</v>
      </c>
      <c r="M4459">
        <v>1</v>
      </c>
      <c r="N4459">
        <v>0</v>
      </c>
      <c r="O4459">
        <v>2</v>
      </c>
      <c r="P4459">
        <v>272</v>
      </c>
      <c r="Q4459">
        <v>129</v>
      </c>
      <c r="R4459">
        <v>0</v>
      </c>
      <c r="S4459">
        <v>108</v>
      </c>
      <c r="T4459">
        <v>0</v>
      </c>
      <c r="U4459">
        <v>35</v>
      </c>
      <c r="W4459">
        <f t="shared" si="140"/>
        <v>7</v>
      </c>
      <c r="X4459">
        <f t="shared" si="141"/>
        <v>0</v>
      </c>
    </row>
    <row r="4460" spans="1:24" x14ac:dyDescent="0.2">
      <c r="A4460">
        <v>2013</v>
      </c>
      <c r="B4460">
        <v>6</v>
      </c>
      <c r="C4460" t="s">
        <v>21</v>
      </c>
      <c r="D4460" t="s">
        <v>22</v>
      </c>
      <c r="E4460" t="s">
        <v>157</v>
      </c>
      <c r="F4460" t="s">
        <v>158</v>
      </c>
      <c r="G4460">
        <v>50</v>
      </c>
      <c r="H4460">
        <v>11</v>
      </c>
      <c r="I4460">
        <v>4.41</v>
      </c>
      <c r="J4460">
        <v>1</v>
      </c>
      <c r="K4460">
        <v>2.0699999999999998</v>
      </c>
      <c r="L4460">
        <v>0</v>
      </c>
      <c r="M4460">
        <v>3.52</v>
      </c>
      <c r="N4460">
        <v>3</v>
      </c>
      <c r="O4460">
        <v>1</v>
      </c>
      <c r="P4460">
        <v>655</v>
      </c>
      <c r="Q4460">
        <v>214</v>
      </c>
      <c r="R4460">
        <v>87</v>
      </c>
      <c r="S4460">
        <v>116</v>
      </c>
      <c r="T4460">
        <v>0</v>
      </c>
      <c r="U4460">
        <v>238</v>
      </c>
      <c r="W4460">
        <f t="shared" si="140"/>
        <v>11</v>
      </c>
      <c r="X4460">
        <f t="shared" si="141"/>
        <v>0</v>
      </c>
    </row>
    <row r="4461" spans="1:24" x14ac:dyDescent="0.2">
      <c r="A4461">
        <v>2013</v>
      </c>
      <c r="B4461">
        <v>2</v>
      </c>
      <c r="C4461" t="s">
        <v>21</v>
      </c>
      <c r="D4461" t="s">
        <v>22</v>
      </c>
      <c r="E4461" t="s">
        <v>157</v>
      </c>
      <c r="F4461" t="s">
        <v>158</v>
      </c>
      <c r="G4461">
        <v>48</v>
      </c>
      <c r="H4461">
        <v>10</v>
      </c>
      <c r="I4461">
        <v>4.1900000000000004</v>
      </c>
      <c r="J4461">
        <v>0</v>
      </c>
      <c r="K4461">
        <v>5.49</v>
      </c>
      <c r="L4461">
        <v>0</v>
      </c>
      <c r="M4461">
        <v>0.32</v>
      </c>
      <c r="N4461">
        <v>3</v>
      </c>
      <c r="O4461">
        <v>1</v>
      </c>
      <c r="P4461">
        <v>451</v>
      </c>
      <c r="Q4461">
        <v>217</v>
      </c>
      <c r="R4461">
        <v>0</v>
      </c>
      <c r="S4461">
        <v>215</v>
      </c>
      <c r="T4461">
        <v>0</v>
      </c>
      <c r="U4461">
        <v>19</v>
      </c>
      <c r="W4461">
        <f t="shared" si="140"/>
        <v>10</v>
      </c>
      <c r="X4461">
        <f t="shared" si="141"/>
        <v>0</v>
      </c>
    </row>
    <row r="4462" spans="1:24" x14ac:dyDescent="0.2">
      <c r="A4462">
        <v>2013</v>
      </c>
      <c r="B4462">
        <v>7</v>
      </c>
      <c r="C4462" t="s">
        <v>551</v>
      </c>
      <c r="D4462" t="s">
        <v>552</v>
      </c>
      <c r="E4462" t="s">
        <v>557</v>
      </c>
      <c r="F4462" t="s">
        <v>558</v>
      </c>
      <c r="G4462">
        <v>507</v>
      </c>
      <c r="H4462">
        <v>99</v>
      </c>
      <c r="I4462">
        <v>31.47</v>
      </c>
      <c r="J4462">
        <v>1</v>
      </c>
      <c r="K4462">
        <v>5.81</v>
      </c>
      <c r="L4462">
        <v>0</v>
      </c>
      <c r="M4462">
        <v>60.72</v>
      </c>
      <c r="N4462">
        <v>21</v>
      </c>
      <c r="O4462">
        <v>0</v>
      </c>
      <c r="P4462">
        <v>5571</v>
      </c>
      <c r="Q4462">
        <v>1702</v>
      </c>
      <c r="R4462">
        <v>53</v>
      </c>
      <c r="S4462">
        <v>127</v>
      </c>
      <c r="T4462">
        <v>0</v>
      </c>
      <c r="U4462">
        <v>3689</v>
      </c>
      <c r="W4462">
        <f t="shared" si="140"/>
        <v>99</v>
      </c>
      <c r="X4462">
        <f t="shared" si="141"/>
        <v>0</v>
      </c>
    </row>
    <row r="4463" spans="1:24" x14ac:dyDescent="0.2">
      <c r="A4463">
        <v>2013</v>
      </c>
      <c r="B4463">
        <v>8</v>
      </c>
      <c r="C4463" t="s">
        <v>551</v>
      </c>
      <c r="D4463" t="s">
        <v>552</v>
      </c>
      <c r="E4463" t="s">
        <v>557</v>
      </c>
      <c r="F4463" t="s">
        <v>558</v>
      </c>
      <c r="G4463">
        <v>499</v>
      </c>
      <c r="H4463">
        <v>109</v>
      </c>
      <c r="I4463">
        <v>28.45</v>
      </c>
      <c r="J4463">
        <v>0.62</v>
      </c>
      <c r="K4463">
        <v>10.85</v>
      </c>
      <c r="L4463">
        <v>0</v>
      </c>
      <c r="M4463">
        <v>69.08</v>
      </c>
      <c r="N4463">
        <v>3</v>
      </c>
      <c r="O4463">
        <v>0</v>
      </c>
      <c r="P4463">
        <v>6760</v>
      </c>
      <c r="Q4463">
        <v>2174</v>
      </c>
      <c r="R4463">
        <v>40</v>
      </c>
      <c r="S4463">
        <v>353</v>
      </c>
      <c r="T4463">
        <v>0</v>
      </c>
      <c r="U4463">
        <v>4193</v>
      </c>
      <c r="W4463">
        <f t="shared" si="140"/>
        <v>109</v>
      </c>
      <c r="X4463">
        <f t="shared" si="141"/>
        <v>0</v>
      </c>
    </row>
    <row r="4464" spans="1:24" x14ac:dyDescent="0.2">
      <c r="A4464">
        <v>2013</v>
      </c>
      <c r="B4464">
        <v>10</v>
      </c>
      <c r="C4464" t="s">
        <v>551</v>
      </c>
      <c r="D4464" t="s">
        <v>552</v>
      </c>
      <c r="E4464" t="s">
        <v>557</v>
      </c>
      <c r="F4464" t="s">
        <v>558</v>
      </c>
      <c r="G4464">
        <v>476</v>
      </c>
      <c r="H4464">
        <v>73</v>
      </c>
      <c r="I4464">
        <v>21.58</v>
      </c>
      <c r="J4464">
        <v>0.7</v>
      </c>
      <c r="K4464">
        <v>12.45</v>
      </c>
      <c r="L4464">
        <v>0</v>
      </c>
      <c r="M4464">
        <v>38.270000000000003</v>
      </c>
      <c r="N4464">
        <v>7</v>
      </c>
      <c r="O4464">
        <v>6</v>
      </c>
      <c r="P4464">
        <v>4292</v>
      </c>
      <c r="Q4464">
        <v>1243</v>
      </c>
      <c r="R4464">
        <v>47</v>
      </c>
      <c r="S4464">
        <v>439</v>
      </c>
      <c r="T4464">
        <v>0</v>
      </c>
      <c r="U4464">
        <v>2563</v>
      </c>
      <c r="W4464">
        <f t="shared" si="140"/>
        <v>73</v>
      </c>
      <c r="X4464">
        <f t="shared" si="141"/>
        <v>0</v>
      </c>
    </row>
    <row r="4465" spans="1:24" x14ac:dyDescent="0.2">
      <c r="A4465">
        <v>2013</v>
      </c>
      <c r="B4465">
        <v>6</v>
      </c>
      <c r="C4465" t="s">
        <v>551</v>
      </c>
      <c r="D4465" t="s">
        <v>552</v>
      </c>
      <c r="E4465" t="s">
        <v>557</v>
      </c>
      <c r="F4465" t="s">
        <v>558</v>
      </c>
      <c r="G4465">
        <v>464</v>
      </c>
      <c r="H4465">
        <v>91</v>
      </c>
      <c r="I4465">
        <v>33.54</v>
      </c>
      <c r="J4465">
        <v>0</v>
      </c>
      <c r="K4465">
        <v>12.97</v>
      </c>
      <c r="L4465">
        <v>0</v>
      </c>
      <c r="M4465">
        <v>44.49</v>
      </c>
      <c r="N4465">
        <v>12</v>
      </c>
      <c r="O4465">
        <v>0</v>
      </c>
      <c r="P4465">
        <v>5998</v>
      </c>
      <c r="Q4465">
        <v>2862</v>
      </c>
      <c r="R4465">
        <v>0</v>
      </c>
      <c r="S4465">
        <v>458</v>
      </c>
      <c r="T4465">
        <v>0</v>
      </c>
      <c r="U4465">
        <v>2678</v>
      </c>
      <c r="W4465">
        <f t="shared" si="140"/>
        <v>91</v>
      </c>
      <c r="X4465">
        <f t="shared" si="141"/>
        <v>0</v>
      </c>
    </row>
    <row r="4466" spans="1:24" x14ac:dyDescent="0.2">
      <c r="A4466">
        <v>2013</v>
      </c>
      <c r="B4466">
        <v>9</v>
      </c>
      <c r="C4466" t="s">
        <v>551</v>
      </c>
      <c r="D4466" t="s">
        <v>552</v>
      </c>
      <c r="E4466" t="s">
        <v>557</v>
      </c>
      <c r="F4466" t="s">
        <v>558</v>
      </c>
      <c r="G4466">
        <v>460</v>
      </c>
      <c r="H4466">
        <v>78</v>
      </c>
      <c r="I4466">
        <v>21.4</v>
      </c>
      <c r="J4466">
        <v>0.04</v>
      </c>
      <c r="K4466">
        <v>15.62</v>
      </c>
      <c r="L4466">
        <v>0</v>
      </c>
      <c r="M4466">
        <v>40.94</v>
      </c>
      <c r="N4466">
        <v>1</v>
      </c>
      <c r="O4466">
        <v>1</v>
      </c>
      <c r="P4466">
        <v>4772</v>
      </c>
      <c r="Q4466">
        <v>1328</v>
      </c>
      <c r="R4466">
        <v>7</v>
      </c>
      <c r="S4466">
        <v>458</v>
      </c>
      <c r="T4466">
        <v>0</v>
      </c>
      <c r="U4466">
        <v>2979</v>
      </c>
      <c r="W4466">
        <f t="shared" si="140"/>
        <v>78</v>
      </c>
      <c r="X4466">
        <f t="shared" si="141"/>
        <v>0</v>
      </c>
    </row>
    <row r="4467" spans="1:24" x14ac:dyDescent="0.2">
      <c r="A4467">
        <v>2013</v>
      </c>
      <c r="B4467">
        <v>11</v>
      </c>
      <c r="C4467" t="s">
        <v>551</v>
      </c>
      <c r="D4467" t="s">
        <v>552</v>
      </c>
      <c r="E4467" t="s">
        <v>557</v>
      </c>
      <c r="F4467" t="s">
        <v>558</v>
      </c>
      <c r="G4467">
        <v>459</v>
      </c>
      <c r="H4467">
        <v>72</v>
      </c>
      <c r="I4467">
        <v>21.84</v>
      </c>
      <c r="J4467">
        <v>0.7</v>
      </c>
      <c r="K4467">
        <v>15.22</v>
      </c>
      <c r="L4467">
        <v>0</v>
      </c>
      <c r="M4467">
        <v>34.24</v>
      </c>
      <c r="N4467">
        <v>17</v>
      </c>
      <c r="O4467">
        <v>1</v>
      </c>
      <c r="P4467">
        <v>3809</v>
      </c>
      <c r="Q4467">
        <v>1478</v>
      </c>
      <c r="R4467">
        <v>14</v>
      </c>
      <c r="S4467">
        <v>409</v>
      </c>
      <c r="T4467">
        <v>0</v>
      </c>
      <c r="U4467">
        <v>1908</v>
      </c>
      <c r="W4467">
        <f t="shared" si="140"/>
        <v>72</v>
      </c>
      <c r="X4467">
        <f t="shared" si="141"/>
        <v>0</v>
      </c>
    </row>
    <row r="4468" spans="1:24" x14ac:dyDescent="0.2">
      <c r="A4468">
        <v>2013</v>
      </c>
      <c r="B4468">
        <v>3</v>
      </c>
      <c r="C4468" t="s">
        <v>551</v>
      </c>
      <c r="D4468" t="s">
        <v>552</v>
      </c>
      <c r="E4468" t="s">
        <v>557</v>
      </c>
      <c r="F4468" t="s">
        <v>558</v>
      </c>
      <c r="G4468">
        <v>393</v>
      </c>
      <c r="H4468">
        <v>80</v>
      </c>
      <c r="I4468">
        <v>25.31</v>
      </c>
      <c r="J4468">
        <v>1.49</v>
      </c>
      <c r="K4468">
        <v>16.8</v>
      </c>
      <c r="L4468">
        <v>0</v>
      </c>
      <c r="M4468">
        <v>36.4</v>
      </c>
      <c r="N4468">
        <v>2</v>
      </c>
      <c r="O4468">
        <v>0</v>
      </c>
      <c r="P4468">
        <v>4675</v>
      </c>
      <c r="Q4468">
        <v>1653</v>
      </c>
      <c r="R4468">
        <v>179</v>
      </c>
      <c r="S4468">
        <v>614</v>
      </c>
      <c r="T4468">
        <v>0</v>
      </c>
      <c r="U4468">
        <v>2229</v>
      </c>
      <c r="W4468">
        <f t="shared" si="140"/>
        <v>80</v>
      </c>
      <c r="X4468">
        <f t="shared" si="141"/>
        <v>0</v>
      </c>
    </row>
    <row r="4469" spans="1:24" x14ac:dyDescent="0.2">
      <c r="A4469">
        <v>2013</v>
      </c>
      <c r="B4469">
        <v>5</v>
      </c>
      <c r="C4469" t="s">
        <v>551</v>
      </c>
      <c r="D4469" t="s">
        <v>552</v>
      </c>
      <c r="E4469" t="s">
        <v>557</v>
      </c>
      <c r="F4469" t="s">
        <v>558</v>
      </c>
      <c r="G4469">
        <v>392</v>
      </c>
      <c r="H4469">
        <v>58</v>
      </c>
      <c r="I4469">
        <v>30.21</v>
      </c>
      <c r="J4469">
        <v>0</v>
      </c>
      <c r="K4469">
        <v>6.29</v>
      </c>
      <c r="L4469">
        <v>0</v>
      </c>
      <c r="M4469">
        <v>21.49</v>
      </c>
      <c r="N4469">
        <v>4</v>
      </c>
      <c r="O4469">
        <v>0</v>
      </c>
      <c r="P4469">
        <v>2747</v>
      </c>
      <c r="Q4469">
        <v>1536</v>
      </c>
      <c r="R4469">
        <v>0</v>
      </c>
      <c r="S4469">
        <v>151</v>
      </c>
      <c r="T4469">
        <v>0</v>
      </c>
      <c r="U4469">
        <v>1060</v>
      </c>
      <c r="W4469">
        <f t="shared" si="140"/>
        <v>57.989999999999995</v>
      </c>
      <c r="X4469">
        <f t="shared" si="141"/>
        <v>-1.0000000000005116E-2</v>
      </c>
    </row>
    <row r="4470" spans="1:24" x14ac:dyDescent="0.2">
      <c r="A4470">
        <v>2013</v>
      </c>
      <c r="B4470">
        <v>1</v>
      </c>
      <c r="C4470" t="s">
        <v>551</v>
      </c>
      <c r="D4470" t="s">
        <v>552</v>
      </c>
      <c r="E4470" t="s">
        <v>557</v>
      </c>
      <c r="F4470" t="s">
        <v>558</v>
      </c>
      <c r="G4470">
        <v>383</v>
      </c>
      <c r="H4470">
        <v>56</v>
      </c>
      <c r="I4470">
        <v>20.61</v>
      </c>
      <c r="J4470">
        <v>3.35</v>
      </c>
      <c r="K4470">
        <v>11.97</v>
      </c>
      <c r="L4470">
        <v>0</v>
      </c>
      <c r="M4470">
        <v>20.079999999999998</v>
      </c>
      <c r="N4470">
        <v>18</v>
      </c>
      <c r="O4470">
        <v>0</v>
      </c>
      <c r="P4470">
        <v>2162</v>
      </c>
      <c r="Q4470">
        <v>843</v>
      </c>
      <c r="R4470">
        <v>119</v>
      </c>
      <c r="S4470">
        <v>463</v>
      </c>
      <c r="T4470">
        <v>0</v>
      </c>
      <c r="U4470">
        <v>737</v>
      </c>
      <c r="W4470">
        <f t="shared" si="140"/>
        <v>56.01</v>
      </c>
      <c r="X4470">
        <f t="shared" si="141"/>
        <v>9.9999999999980105E-3</v>
      </c>
    </row>
    <row r="4471" spans="1:24" x14ac:dyDescent="0.2">
      <c r="A4471">
        <v>2013</v>
      </c>
      <c r="B4471">
        <v>4</v>
      </c>
      <c r="C4471" t="s">
        <v>551</v>
      </c>
      <c r="D4471" t="s">
        <v>552</v>
      </c>
      <c r="E4471" t="s">
        <v>557</v>
      </c>
      <c r="F4471" t="s">
        <v>558</v>
      </c>
      <c r="G4471">
        <v>380</v>
      </c>
      <c r="H4471">
        <v>74</v>
      </c>
      <c r="I4471">
        <v>10.58</v>
      </c>
      <c r="J4471">
        <v>1</v>
      </c>
      <c r="K4471">
        <v>15.92</v>
      </c>
      <c r="L4471">
        <v>0</v>
      </c>
      <c r="M4471">
        <v>46.5</v>
      </c>
      <c r="N4471">
        <v>4</v>
      </c>
      <c r="O4471">
        <v>1</v>
      </c>
      <c r="P4471">
        <v>3752</v>
      </c>
      <c r="Q4471">
        <v>616</v>
      </c>
      <c r="R4471">
        <v>32</v>
      </c>
      <c r="S4471">
        <v>538</v>
      </c>
      <c r="T4471">
        <v>0</v>
      </c>
      <c r="U4471">
        <v>2566</v>
      </c>
      <c r="W4471">
        <f t="shared" si="140"/>
        <v>74</v>
      </c>
      <c r="X4471">
        <f t="shared" si="141"/>
        <v>0</v>
      </c>
    </row>
    <row r="4472" spans="1:24" x14ac:dyDescent="0.2">
      <c r="A4472">
        <v>2013</v>
      </c>
      <c r="B4472">
        <v>2</v>
      </c>
      <c r="C4472" t="s">
        <v>551</v>
      </c>
      <c r="D4472" t="s">
        <v>552</v>
      </c>
      <c r="E4472" t="s">
        <v>557</v>
      </c>
      <c r="F4472" t="s">
        <v>558</v>
      </c>
      <c r="G4472">
        <v>346</v>
      </c>
      <c r="H4472">
        <v>47</v>
      </c>
      <c r="I4472">
        <v>10.72</v>
      </c>
      <c r="J4472">
        <v>0.82</v>
      </c>
      <c r="K4472">
        <v>7.12</v>
      </c>
      <c r="L4472">
        <v>0</v>
      </c>
      <c r="M4472">
        <v>28.33</v>
      </c>
      <c r="N4472">
        <v>6</v>
      </c>
      <c r="O4472">
        <v>2</v>
      </c>
      <c r="P4472">
        <v>2449</v>
      </c>
      <c r="Q4472">
        <v>503</v>
      </c>
      <c r="R4472">
        <v>25</v>
      </c>
      <c r="S4472">
        <v>193</v>
      </c>
      <c r="T4472">
        <v>0</v>
      </c>
      <c r="U4472">
        <v>1728</v>
      </c>
      <c r="W4472">
        <f t="shared" si="140"/>
        <v>46.989999999999995</v>
      </c>
      <c r="X4472">
        <f t="shared" si="141"/>
        <v>-1.0000000000005116E-2</v>
      </c>
    </row>
    <row r="4473" spans="1:24" x14ac:dyDescent="0.2">
      <c r="A4473">
        <v>2013</v>
      </c>
      <c r="B4473">
        <v>8</v>
      </c>
      <c r="C4473" t="s">
        <v>489</v>
      </c>
      <c r="D4473" t="s">
        <v>490</v>
      </c>
      <c r="E4473" t="s">
        <v>557</v>
      </c>
      <c r="F4473" t="s">
        <v>558</v>
      </c>
      <c r="G4473">
        <v>13</v>
      </c>
      <c r="H4473">
        <v>1</v>
      </c>
      <c r="I4473">
        <v>0</v>
      </c>
      <c r="J4473">
        <v>0</v>
      </c>
      <c r="K4473">
        <v>0</v>
      </c>
      <c r="L4473">
        <v>0</v>
      </c>
      <c r="M4473">
        <v>1</v>
      </c>
      <c r="N4473">
        <v>0</v>
      </c>
      <c r="O4473">
        <v>0</v>
      </c>
      <c r="P4473">
        <v>73</v>
      </c>
      <c r="Q4473">
        <v>0</v>
      </c>
      <c r="R4473">
        <v>0</v>
      </c>
      <c r="S4473">
        <v>0</v>
      </c>
      <c r="T4473">
        <v>0</v>
      </c>
      <c r="U4473">
        <v>73</v>
      </c>
      <c r="W4473">
        <f t="shared" si="140"/>
        <v>1</v>
      </c>
      <c r="X4473">
        <f t="shared" si="141"/>
        <v>0</v>
      </c>
    </row>
    <row r="4474" spans="1:24" x14ac:dyDescent="0.2">
      <c r="A4474">
        <v>2013</v>
      </c>
      <c r="B4474">
        <v>7</v>
      </c>
      <c r="C4474" t="s">
        <v>489</v>
      </c>
      <c r="D4474" t="s">
        <v>490</v>
      </c>
      <c r="E4474" t="s">
        <v>557</v>
      </c>
      <c r="F4474" t="s">
        <v>558</v>
      </c>
      <c r="G4474">
        <v>13</v>
      </c>
      <c r="H4474">
        <v>3</v>
      </c>
      <c r="I4474">
        <v>1.3</v>
      </c>
      <c r="J4474">
        <v>0</v>
      </c>
      <c r="K4474">
        <v>1.37</v>
      </c>
      <c r="L4474">
        <v>0</v>
      </c>
      <c r="M4474">
        <v>0.33</v>
      </c>
      <c r="N4474">
        <v>0</v>
      </c>
      <c r="O4474">
        <v>0</v>
      </c>
      <c r="P4474">
        <v>68</v>
      </c>
      <c r="Q4474">
        <v>25</v>
      </c>
      <c r="R4474">
        <v>0</v>
      </c>
      <c r="S4474">
        <v>34</v>
      </c>
      <c r="T4474">
        <v>0</v>
      </c>
      <c r="U4474">
        <v>9</v>
      </c>
      <c r="W4474">
        <f t="shared" si="140"/>
        <v>3</v>
      </c>
      <c r="X4474">
        <f t="shared" si="141"/>
        <v>0</v>
      </c>
    </row>
    <row r="4475" spans="1:24" x14ac:dyDescent="0.2">
      <c r="A4475">
        <v>2013</v>
      </c>
      <c r="B4475">
        <v>6</v>
      </c>
      <c r="C4475" t="s">
        <v>489</v>
      </c>
      <c r="D4475" t="s">
        <v>490</v>
      </c>
      <c r="E4475" t="s">
        <v>557</v>
      </c>
      <c r="F4475" t="s">
        <v>558</v>
      </c>
      <c r="G4475">
        <v>13</v>
      </c>
      <c r="H4475">
        <v>0</v>
      </c>
      <c r="I4475">
        <v>0</v>
      </c>
      <c r="J4475">
        <v>0</v>
      </c>
      <c r="K4475">
        <v>0</v>
      </c>
      <c r="L4475">
        <v>0</v>
      </c>
      <c r="M4475">
        <v>0</v>
      </c>
      <c r="N4475">
        <v>0</v>
      </c>
      <c r="O4475">
        <v>0</v>
      </c>
      <c r="P4475">
        <v>0</v>
      </c>
      <c r="Q4475">
        <v>0</v>
      </c>
      <c r="R4475">
        <v>0</v>
      </c>
      <c r="S4475">
        <v>0</v>
      </c>
      <c r="T4475">
        <v>0</v>
      </c>
      <c r="U4475">
        <v>0</v>
      </c>
      <c r="W4475">
        <f t="shared" si="140"/>
        <v>0</v>
      </c>
      <c r="X4475">
        <f t="shared" si="141"/>
        <v>0</v>
      </c>
    </row>
    <row r="4476" spans="1:24" x14ac:dyDescent="0.2">
      <c r="A4476">
        <v>2013</v>
      </c>
      <c r="B4476">
        <v>9</v>
      </c>
      <c r="C4476" t="s">
        <v>489</v>
      </c>
      <c r="D4476" t="s">
        <v>490</v>
      </c>
      <c r="E4476" t="s">
        <v>557</v>
      </c>
      <c r="F4476" t="s">
        <v>558</v>
      </c>
      <c r="G4476">
        <v>11</v>
      </c>
      <c r="H4476">
        <v>2</v>
      </c>
      <c r="I4476">
        <v>0.54</v>
      </c>
      <c r="J4476">
        <v>0</v>
      </c>
      <c r="K4476">
        <v>0.01</v>
      </c>
      <c r="L4476">
        <v>0</v>
      </c>
      <c r="M4476">
        <v>1.45</v>
      </c>
      <c r="N4476">
        <v>0</v>
      </c>
      <c r="O4476">
        <v>0</v>
      </c>
      <c r="P4476">
        <v>210</v>
      </c>
      <c r="Q4476">
        <v>56</v>
      </c>
      <c r="R4476">
        <v>0</v>
      </c>
      <c r="S4476">
        <v>1</v>
      </c>
      <c r="T4476">
        <v>0</v>
      </c>
      <c r="U4476">
        <v>153</v>
      </c>
      <c r="W4476">
        <f t="shared" si="140"/>
        <v>2</v>
      </c>
      <c r="X4476">
        <f t="shared" si="141"/>
        <v>0</v>
      </c>
    </row>
    <row r="4477" spans="1:24" x14ac:dyDescent="0.2">
      <c r="A4477">
        <v>2013</v>
      </c>
      <c r="B4477">
        <v>11</v>
      </c>
      <c r="C4477" t="s">
        <v>489</v>
      </c>
      <c r="D4477" t="s">
        <v>490</v>
      </c>
      <c r="E4477" t="s">
        <v>557</v>
      </c>
      <c r="F4477" t="s">
        <v>558</v>
      </c>
      <c r="G4477">
        <v>9</v>
      </c>
      <c r="H4477">
        <v>2</v>
      </c>
      <c r="I4477">
        <v>0.63</v>
      </c>
      <c r="J4477">
        <v>0</v>
      </c>
      <c r="K4477">
        <v>0.1</v>
      </c>
      <c r="L4477">
        <v>0</v>
      </c>
      <c r="M4477">
        <v>1.26</v>
      </c>
      <c r="N4477">
        <v>0</v>
      </c>
      <c r="O4477">
        <v>0</v>
      </c>
      <c r="P4477">
        <v>158</v>
      </c>
      <c r="Q4477">
        <v>30</v>
      </c>
      <c r="R4477">
        <v>0</v>
      </c>
      <c r="S4477">
        <v>14</v>
      </c>
      <c r="T4477">
        <v>0</v>
      </c>
      <c r="U4477">
        <v>114</v>
      </c>
      <c r="W4477">
        <f t="shared" si="140"/>
        <v>1.99</v>
      </c>
      <c r="X4477">
        <f t="shared" si="141"/>
        <v>-1.0000000000000009E-2</v>
      </c>
    </row>
    <row r="4478" spans="1:24" x14ac:dyDescent="0.2">
      <c r="A4478">
        <v>2013</v>
      </c>
      <c r="B4478">
        <v>10</v>
      </c>
      <c r="C4478" t="s">
        <v>489</v>
      </c>
      <c r="D4478" t="s">
        <v>490</v>
      </c>
      <c r="E4478" t="s">
        <v>557</v>
      </c>
      <c r="F4478" t="s">
        <v>558</v>
      </c>
      <c r="G4478">
        <v>9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W4478">
        <f t="shared" si="140"/>
        <v>0</v>
      </c>
      <c r="X4478">
        <f t="shared" si="141"/>
        <v>0</v>
      </c>
    </row>
    <row r="4479" spans="1:24" x14ac:dyDescent="0.2">
      <c r="A4479">
        <v>2013</v>
      </c>
      <c r="B4479">
        <v>5</v>
      </c>
      <c r="C4479" t="s">
        <v>489</v>
      </c>
      <c r="D4479" t="s">
        <v>490</v>
      </c>
      <c r="E4479" t="s">
        <v>557</v>
      </c>
      <c r="F4479" t="s">
        <v>558</v>
      </c>
      <c r="G4479">
        <v>7</v>
      </c>
      <c r="H4479">
        <v>1</v>
      </c>
      <c r="I4479">
        <v>0</v>
      </c>
      <c r="J4479">
        <v>0</v>
      </c>
      <c r="K4479">
        <v>1</v>
      </c>
      <c r="L4479">
        <v>0</v>
      </c>
      <c r="M4479">
        <v>0</v>
      </c>
      <c r="N4479">
        <v>0</v>
      </c>
      <c r="O4479">
        <v>0</v>
      </c>
      <c r="P4479">
        <v>47</v>
      </c>
      <c r="Q4479">
        <v>0</v>
      </c>
      <c r="R4479">
        <v>0</v>
      </c>
      <c r="S4479">
        <v>47</v>
      </c>
      <c r="T4479">
        <v>0</v>
      </c>
      <c r="U4479">
        <v>0</v>
      </c>
      <c r="W4479">
        <f t="shared" si="140"/>
        <v>1</v>
      </c>
      <c r="X4479">
        <f t="shared" si="141"/>
        <v>0</v>
      </c>
    </row>
    <row r="4480" spans="1:24" x14ac:dyDescent="0.2">
      <c r="A4480">
        <v>2013</v>
      </c>
      <c r="B4480">
        <v>1</v>
      </c>
      <c r="C4480" t="s">
        <v>415</v>
      </c>
      <c r="D4480" t="s">
        <v>416</v>
      </c>
      <c r="E4480" t="s">
        <v>189</v>
      </c>
      <c r="F4480" t="s">
        <v>190</v>
      </c>
      <c r="G4480">
        <v>186</v>
      </c>
      <c r="H4480">
        <v>32</v>
      </c>
      <c r="I4480">
        <v>8.52</v>
      </c>
      <c r="J4480">
        <v>0</v>
      </c>
      <c r="K4480">
        <v>11.06</v>
      </c>
      <c r="L4480">
        <v>1</v>
      </c>
      <c r="M4480">
        <v>11.42</v>
      </c>
      <c r="N4480">
        <v>3</v>
      </c>
      <c r="O4480">
        <v>0</v>
      </c>
      <c r="P4480">
        <v>1608</v>
      </c>
      <c r="Q4480">
        <v>489</v>
      </c>
      <c r="R4480">
        <v>0</v>
      </c>
      <c r="S4480">
        <v>464</v>
      </c>
      <c r="T4480">
        <v>40</v>
      </c>
      <c r="U4480">
        <v>615</v>
      </c>
      <c r="W4480">
        <f t="shared" si="140"/>
        <v>32</v>
      </c>
      <c r="X4480">
        <f t="shared" si="141"/>
        <v>0</v>
      </c>
    </row>
    <row r="4481" spans="1:24" x14ac:dyDescent="0.2">
      <c r="A4481">
        <v>2013</v>
      </c>
      <c r="B4481">
        <v>5</v>
      </c>
      <c r="C4481" t="s">
        <v>509</v>
      </c>
      <c r="D4481" t="s">
        <v>510</v>
      </c>
      <c r="E4481" t="s">
        <v>189</v>
      </c>
      <c r="F4481" t="s">
        <v>190</v>
      </c>
      <c r="G4481">
        <v>181</v>
      </c>
      <c r="H4481">
        <v>46</v>
      </c>
      <c r="I4481">
        <v>11.49</v>
      </c>
      <c r="J4481">
        <v>6.13</v>
      </c>
      <c r="K4481">
        <v>10.74</v>
      </c>
      <c r="L4481">
        <v>0</v>
      </c>
      <c r="M4481">
        <v>17.64</v>
      </c>
      <c r="N4481">
        <v>5</v>
      </c>
      <c r="O4481">
        <v>0</v>
      </c>
      <c r="P4481">
        <v>2276</v>
      </c>
      <c r="Q4481">
        <v>497</v>
      </c>
      <c r="R4481">
        <v>471</v>
      </c>
      <c r="S4481">
        <v>452</v>
      </c>
      <c r="T4481">
        <v>0</v>
      </c>
      <c r="U4481">
        <v>856</v>
      </c>
      <c r="W4481">
        <f t="shared" si="140"/>
        <v>46</v>
      </c>
      <c r="X4481">
        <f t="shared" si="141"/>
        <v>0</v>
      </c>
    </row>
    <row r="4482" spans="1:24" x14ac:dyDescent="0.2">
      <c r="A4482">
        <v>2013</v>
      </c>
      <c r="B4482">
        <v>8</v>
      </c>
      <c r="C4482" t="s">
        <v>509</v>
      </c>
      <c r="D4482" t="s">
        <v>510</v>
      </c>
      <c r="E4482" t="s">
        <v>189</v>
      </c>
      <c r="F4482" t="s">
        <v>190</v>
      </c>
      <c r="G4482">
        <v>180</v>
      </c>
      <c r="H4482">
        <v>57</v>
      </c>
      <c r="I4482">
        <v>22.78</v>
      </c>
      <c r="J4482">
        <v>4.2</v>
      </c>
      <c r="K4482">
        <v>12.67</v>
      </c>
      <c r="L4482">
        <v>0</v>
      </c>
      <c r="M4482">
        <v>17.36</v>
      </c>
      <c r="N4482">
        <v>3</v>
      </c>
      <c r="O4482">
        <v>0</v>
      </c>
      <c r="P4482">
        <v>2667</v>
      </c>
      <c r="Q4482">
        <v>961</v>
      </c>
      <c r="R4482">
        <v>357</v>
      </c>
      <c r="S4482">
        <v>566</v>
      </c>
      <c r="T4482">
        <v>0</v>
      </c>
      <c r="U4482">
        <v>783</v>
      </c>
      <c r="W4482">
        <f t="shared" si="140"/>
        <v>57.01</v>
      </c>
      <c r="X4482">
        <f t="shared" si="141"/>
        <v>9.9999999999980105E-3</v>
      </c>
    </row>
    <row r="4483" spans="1:24" x14ac:dyDescent="0.2">
      <c r="A4483">
        <v>2013</v>
      </c>
      <c r="B4483">
        <v>7</v>
      </c>
      <c r="C4483" t="s">
        <v>509</v>
      </c>
      <c r="D4483" t="s">
        <v>510</v>
      </c>
      <c r="E4483" t="s">
        <v>189</v>
      </c>
      <c r="F4483" t="s">
        <v>190</v>
      </c>
      <c r="G4483">
        <v>179</v>
      </c>
      <c r="H4483">
        <v>72</v>
      </c>
      <c r="I4483">
        <v>26.86</v>
      </c>
      <c r="J4483">
        <v>4.3600000000000003</v>
      </c>
      <c r="K4483">
        <v>15.74</v>
      </c>
      <c r="L4483">
        <v>0</v>
      </c>
      <c r="M4483">
        <v>25.03</v>
      </c>
      <c r="N4483">
        <v>2</v>
      </c>
      <c r="O4483">
        <v>0</v>
      </c>
      <c r="P4483">
        <v>3465</v>
      </c>
      <c r="Q4483">
        <v>1169</v>
      </c>
      <c r="R4483">
        <v>387</v>
      </c>
      <c r="S4483">
        <v>579</v>
      </c>
      <c r="T4483">
        <v>0</v>
      </c>
      <c r="U4483">
        <v>1330</v>
      </c>
      <c r="W4483">
        <f t="shared" si="140"/>
        <v>71.990000000000009</v>
      </c>
      <c r="X4483">
        <f t="shared" si="141"/>
        <v>-9.9999999999909051E-3</v>
      </c>
    </row>
    <row r="4484" spans="1:24" x14ac:dyDescent="0.2">
      <c r="A4484">
        <v>2013</v>
      </c>
      <c r="B4484">
        <v>3</v>
      </c>
      <c r="C4484" t="s">
        <v>415</v>
      </c>
      <c r="D4484" t="s">
        <v>416</v>
      </c>
      <c r="E4484" t="s">
        <v>189</v>
      </c>
      <c r="F4484" t="s">
        <v>190</v>
      </c>
      <c r="G4484">
        <v>176</v>
      </c>
      <c r="H4484">
        <v>29</v>
      </c>
      <c r="I4484">
        <v>14.02</v>
      </c>
      <c r="J4484">
        <v>0.28999999999999998</v>
      </c>
      <c r="K4484">
        <v>5.87</v>
      </c>
      <c r="L4484">
        <v>0.03</v>
      </c>
      <c r="M4484">
        <v>8.7899999999999991</v>
      </c>
      <c r="N4484">
        <v>2</v>
      </c>
      <c r="O4484">
        <v>1</v>
      </c>
      <c r="P4484">
        <v>1404</v>
      </c>
      <c r="Q4484">
        <v>681</v>
      </c>
      <c r="R4484">
        <v>26</v>
      </c>
      <c r="S4484">
        <v>188</v>
      </c>
      <c r="T4484">
        <v>1</v>
      </c>
      <c r="U4484">
        <v>508</v>
      </c>
      <c r="W4484">
        <f t="shared" si="140"/>
        <v>29</v>
      </c>
      <c r="X4484">
        <f t="shared" si="141"/>
        <v>0</v>
      </c>
    </row>
    <row r="4485" spans="1:24" x14ac:dyDescent="0.2">
      <c r="A4485">
        <v>2013</v>
      </c>
      <c r="B4485">
        <v>3</v>
      </c>
      <c r="C4485" t="s">
        <v>509</v>
      </c>
      <c r="D4485" t="s">
        <v>510</v>
      </c>
      <c r="E4485" t="s">
        <v>189</v>
      </c>
      <c r="F4485" t="s">
        <v>190</v>
      </c>
      <c r="G4485">
        <v>176</v>
      </c>
      <c r="H4485">
        <v>37</v>
      </c>
      <c r="I4485">
        <v>11.25</v>
      </c>
      <c r="J4485">
        <v>5.53</v>
      </c>
      <c r="K4485">
        <v>10.8</v>
      </c>
      <c r="L4485">
        <v>0</v>
      </c>
      <c r="M4485">
        <v>9.42</v>
      </c>
      <c r="N4485">
        <v>6</v>
      </c>
      <c r="O4485">
        <v>1</v>
      </c>
      <c r="P4485">
        <v>1649</v>
      </c>
      <c r="Q4485">
        <v>417</v>
      </c>
      <c r="R4485">
        <v>240</v>
      </c>
      <c r="S4485">
        <v>417</v>
      </c>
      <c r="T4485">
        <v>0</v>
      </c>
      <c r="U4485">
        <v>575</v>
      </c>
      <c r="W4485">
        <f t="shared" si="140"/>
        <v>37</v>
      </c>
      <c r="X4485">
        <f t="shared" si="141"/>
        <v>0</v>
      </c>
    </row>
    <row r="4486" spans="1:24" x14ac:dyDescent="0.2">
      <c r="A4486">
        <v>2013</v>
      </c>
      <c r="B4486">
        <v>4</v>
      </c>
      <c r="C4486" t="s">
        <v>509</v>
      </c>
      <c r="D4486" t="s">
        <v>510</v>
      </c>
      <c r="E4486" t="s">
        <v>189</v>
      </c>
      <c r="F4486" t="s">
        <v>190</v>
      </c>
      <c r="G4486">
        <v>176</v>
      </c>
      <c r="H4486">
        <v>37</v>
      </c>
      <c r="I4486">
        <v>10.23</v>
      </c>
      <c r="J4486">
        <v>7.3</v>
      </c>
      <c r="K4486">
        <v>5.73</v>
      </c>
      <c r="L4486">
        <v>0</v>
      </c>
      <c r="M4486">
        <v>13.74</v>
      </c>
      <c r="N4486">
        <v>17</v>
      </c>
      <c r="O4486">
        <v>0</v>
      </c>
      <c r="P4486">
        <v>1968</v>
      </c>
      <c r="Q4486">
        <v>418</v>
      </c>
      <c r="R4486">
        <v>447</v>
      </c>
      <c r="S4486">
        <v>258</v>
      </c>
      <c r="T4486">
        <v>0</v>
      </c>
      <c r="U4486">
        <v>845</v>
      </c>
      <c r="W4486">
        <f t="shared" si="140"/>
        <v>37</v>
      </c>
      <c r="X4486">
        <f t="shared" si="141"/>
        <v>0</v>
      </c>
    </row>
    <row r="4487" spans="1:24" x14ac:dyDescent="0.2">
      <c r="A4487">
        <v>2013</v>
      </c>
      <c r="B4487">
        <v>6</v>
      </c>
      <c r="C4487" t="s">
        <v>509</v>
      </c>
      <c r="D4487" t="s">
        <v>510</v>
      </c>
      <c r="E4487" t="s">
        <v>189</v>
      </c>
      <c r="F4487" t="s">
        <v>190</v>
      </c>
      <c r="G4487">
        <v>175</v>
      </c>
      <c r="H4487">
        <v>74</v>
      </c>
      <c r="I4487">
        <v>15.56</v>
      </c>
      <c r="J4487">
        <v>12.02</v>
      </c>
      <c r="K4487">
        <v>18.079999999999998</v>
      </c>
      <c r="L4487">
        <v>0</v>
      </c>
      <c r="M4487">
        <v>28.33</v>
      </c>
      <c r="N4487">
        <v>6</v>
      </c>
      <c r="O4487">
        <v>0</v>
      </c>
      <c r="P4487">
        <v>4970</v>
      </c>
      <c r="Q4487">
        <v>907</v>
      </c>
      <c r="R4487">
        <v>926</v>
      </c>
      <c r="S4487">
        <v>973</v>
      </c>
      <c r="T4487">
        <v>0</v>
      </c>
      <c r="U4487">
        <v>2164</v>
      </c>
      <c r="W4487">
        <f t="shared" si="140"/>
        <v>73.989999999999995</v>
      </c>
      <c r="X4487">
        <f t="shared" si="141"/>
        <v>-1.0000000000005116E-2</v>
      </c>
    </row>
    <row r="4488" spans="1:24" x14ac:dyDescent="0.2">
      <c r="A4488">
        <v>2013</v>
      </c>
      <c r="B4488">
        <v>10</v>
      </c>
      <c r="C4488" t="s">
        <v>509</v>
      </c>
      <c r="D4488" t="s">
        <v>510</v>
      </c>
      <c r="E4488" t="s">
        <v>189</v>
      </c>
      <c r="F4488" t="s">
        <v>190</v>
      </c>
      <c r="G4488">
        <v>174</v>
      </c>
      <c r="H4488">
        <v>35</v>
      </c>
      <c r="I4488">
        <v>9.23</v>
      </c>
      <c r="J4488">
        <v>0.52</v>
      </c>
      <c r="K4488">
        <v>9.1</v>
      </c>
      <c r="L4488">
        <v>0</v>
      </c>
      <c r="M4488">
        <v>16.149999999999999</v>
      </c>
      <c r="N4488">
        <v>5</v>
      </c>
      <c r="O4488">
        <v>0</v>
      </c>
      <c r="P4488">
        <v>1468</v>
      </c>
      <c r="Q4488">
        <v>339</v>
      </c>
      <c r="R4488">
        <v>45</v>
      </c>
      <c r="S4488">
        <v>341</v>
      </c>
      <c r="T4488">
        <v>0</v>
      </c>
      <c r="U4488">
        <v>743</v>
      </c>
      <c r="W4488">
        <f t="shared" si="140"/>
        <v>35</v>
      </c>
      <c r="X4488">
        <f t="shared" si="141"/>
        <v>0</v>
      </c>
    </row>
    <row r="4489" spans="1:24" x14ac:dyDescent="0.2">
      <c r="A4489">
        <v>2013</v>
      </c>
      <c r="B4489">
        <v>9</v>
      </c>
      <c r="C4489" t="s">
        <v>509</v>
      </c>
      <c r="D4489" t="s">
        <v>510</v>
      </c>
      <c r="E4489" t="s">
        <v>189</v>
      </c>
      <c r="F4489" t="s">
        <v>190</v>
      </c>
      <c r="G4489">
        <v>164</v>
      </c>
      <c r="H4489">
        <v>20</v>
      </c>
      <c r="I4489">
        <v>4.1399999999999997</v>
      </c>
      <c r="J4489">
        <v>3.28</v>
      </c>
      <c r="K4489">
        <v>3.8</v>
      </c>
      <c r="L4489">
        <v>0</v>
      </c>
      <c r="M4489">
        <v>8.7799999999999994</v>
      </c>
      <c r="N4489">
        <v>3</v>
      </c>
      <c r="O4489">
        <v>0</v>
      </c>
      <c r="P4489">
        <v>1020</v>
      </c>
      <c r="Q4489">
        <v>296</v>
      </c>
      <c r="R4489">
        <v>145</v>
      </c>
      <c r="S4489">
        <v>90</v>
      </c>
      <c r="T4489">
        <v>0</v>
      </c>
      <c r="U4489">
        <v>489</v>
      </c>
      <c r="W4489">
        <f t="shared" si="140"/>
        <v>20</v>
      </c>
      <c r="X4489">
        <f t="shared" si="141"/>
        <v>0</v>
      </c>
    </row>
    <row r="4490" spans="1:24" x14ac:dyDescent="0.2">
      <c r="A4490">
        <v>2013</v>
      </c>
      <c r="B4490">
        <v>8</v>
      </c>
      <c r="C4490" t="s">
        <v>415</v>
      </c>
      <c r="D4490" t="s">
        <v>416</v>
      </c>
      <c r="E4490" t="s">
        <v>189</v>
      </c>
      <c r="F4490" t="s">
        <v>190</v>
      </c>
      <c r="G4490">
        <v>160</v>
      </c>
      <c r="H4490">
        <v>32</v>
      </c>
      <c r="I4490">
        <v>11.09</v>
      </c>
      <c r="J4490">
        <v>0</v>
      </c>
      <c r="K4490">
        <v>4.51</v>
      </c>
      <c r="L4490">
        <v>0</v>
      </c>
      <c r="M4490">
        <v>16.399999999999999</v>
      </c>
      <c r="N4490">
        <v>1</v>
      </c>
      <c r="O4490">
        <v>1</v>
      </c>
      <c r="P4490">
        <v>1761</v>
      </c>
      <c r="Q4490">
        <v>685</v>
      </c>
      <c r="R4490">
        <v>0</v>
      </c>
      <c r="S4490">
        <v>349</v>
      </c>
      <c r="T4490">
        <v>0</v>
      </c>
      <c r="U4490">
        <v>727</v>
      </c>
      <c r="W4490">
        <f t="shared" si="140"/>
        <v>32</v>
      </c>
      <c r="X4490">
        <f t="shared" si="141"/>
        <v>0</v>
      </c>
    </row>
    <row r="4491" spans="1:24" x14ac:dyDescent="0.2">
      <c r="A4491">
        <v>2013</v>
      </c>
      <c r="B4491">
        <v>11</v>
      </c>
      <c r="C4491" t="s">
        <v>509</v>
      </c>
      <c r="D4491" t="s">
        <v>510</v>
      </c>
      <c r="E4491" t="s">
        <v>189</v>
      </c>
      <c r="F4491" t="s">
        <v>190</v>
      </c>
      <c r="G4491">
        <v>153</v>
      </c>
      <c r="H4491">
        <v>12</v>
      </c>
      <c r="I4491">
        <v>2.06</v>
      </c>
      <c r="J4491">
        <v>2.48</v>
      </c>
      <c r="K4491">
        <v>1.85</v>
      </c>
      <c r="L4491">
        <v>0</v>
      </c>
      <c r="M4491">
        <v>5.6</v>
      </c>
      <c r="N4491">
        <v>3</v>
      </c>
      <c r="O4491">
        <v>0</v>
      </c>
      <c r="P4491">
        <v>418</v>
      </c>
      <c r="Q4491">
        <v>62</v>
      </c>
      <c r="R4491">
        <v>78</v>
      </c>
      <c r="S4491">
        <v>63</v>
      </c>
      <c r="T4491">
        <v>0</v>
      </c>
      <c r="U4491">
        <v>215</v>
      </c>
      <c r="W4491">
        <f t="shared" si="140"/>
        <v>11.99</v>
      </c>
      <c r="X4491">
        <f t="shared" si="141"/>
        <v>-9.9999999999997868E-3</v>
      </c>
    </row>
    <row r="4492" spans="1:24" x14ac:dyDescent="0.2">
      <c r="A4492">
        <v>2013</v>
      </c>
      <c r="B4492">
        <v>7</v>
      </c>
      <c r="C4492" t="s">
        <v>415</v>
      </c>
      <c r="D4492" t="s">
        <v>416</v>
      </c>
      <c r="E4492" t="s">
        <v>189</v>
      </c>
      <c r="F4492" t="s">
        <v>190</v>
      </c>
      <c r="G4492">
        <v>150</v>
      </c>
      <c r="H4492">
        <v>53</v>
      </c>
      <c r="I4492">
        <v>18.79</v>
      </c>
      <c r="J4492">
        <v>0.27</v>
      </c>
      <c r="K4492">
        <v>7.49</v>
      </c>
      <c r="L4492">
        <v>0</v>
      </c>
      <c r="M4492">
        <v>26.46</v>
      </c>
      <c r="N4492">
        <v>3</v>
      </c>
      <c r="O4492">
        <v>0</v>
      </c>
      <c r="P4492">
        <v>4211</v>
      </c>
      <c r="Q4492">
        <v>1438</v>
      </c>
      <c r="R4492">
        <v>17</v>
      </c>
      <c r="S4492">
        <v>751</v>
      </c>
      <c r="T4492">
        <v>0</v>
      </c>
      <c r="U4492">
        <v>2005</v>
      </c>
      <c r="W4492">
        <f t="shared" si="140"/>
        <v>53.01</v>
      </c>
      <c r="X4492">
        <f t="shared" si="141"/>
        <v>9.9999999999980105E-3</v>
      </c>
    </row>
    <row r="4493" spans="1:24" x14ac:dyDescent="0.2">
      <c r="A4493">
        <v>2013</v>
      </c>
      <c r="B4493">
        <v>2</v>
      </c>
      <c r="C4493" t="s">
        <v>415</v>
      </c>
      <c r="D4493" t="s">
        <v>416</v>
      </c>
      <c r="E4493" t="s">
        <v>189</v>
      </c>
      <c r="F4493" t="s">
        <v>190</v>
      </c>
      <c r="G4493">
        <v>149</v>
      </c>
      <c r="H4493">
        <v>23</v>
      </c>
      <c r="I4493">
        <v>9.27</v>
      </c>
      <c r="J4493">
        <v>0.04</v>
      </c>
      <c r="K4493">
        <v>6.39</v>
      </c>
      <c r="L4493">
        <v>0</v>
      </c>
      <c r="M4493">
        <v>7.3</v>
      </c>
      <c r="N4493">
        <v>2</v>
      </c>
      <c r="O4493">
        <v>0</v>
      </c>
      <c r="P4493">
        <v>1375</v>
      </c>
      <c r="Q4493">
        <v>693</v>
      </c>
      <c r="R4493">
        <v>3</v>
      </c>
      <c r="S4493">
        <v>232</v>
      </c>
      <c r="T4493">
        <v>0</v>
      </c>
      <c r="U4493">
        <v>447</v>
      </c>
      <c r="W4493">
        <f t="shared" si="140"/>
        <v>23</v>
      </c>
      <c r="X4493">
        <f t="shared" si="141"/>
        <v>0</v>
      </c>
    </row>
    <row r="4494" spans="1:24" x14ac:dyDescent="0.2">
      <c r="A4494">
        <v>2013</v>
      </c>
      <c r="B4494">
        <v>1</v>
      </c>
      <c r="C4494" t="s">
        <v>509</v>
      </c>
      <c r="D4494" t="s">
        <v>510</v>
      </c>
      <c r="E4494" t="s">
        <v>189</v>
      </c>
      <c r="F4494" t="s">
        <v>190</v>
      </c>
      <c r="G4494">
        <v>147</v>
      </c>
      <c r="H4494">
        <v>40</v>
      </c>
      <c r="I4494">
        <v>5.46</v>
      </c>
      <c r="J4494">
        <v>8.91</v>
      </c>
      <c r="K4494">
        <v>14.38</v>
      </c>
      <c r="L4494">
        <v>0</v>
      </c>
      <c r="M4494">
        <v>11.25</v>
      </c>
      <c r="N4494">
        <v>4</v>
      </c>
      <c r="O4494">
        <v>1</v>
      </c>
      <c r="P4494">
        <v>1998</v>
      </c>
      <c r="Q4494">
        <v>229</v>
      </c>
      <c r="R4494">
        <v>468</v>
      </c>
      <c r="S4494">
        <v>625</v>
      </c>
      <c r="T4494">
        <v>0</v>
      </c>
      <c r="U4494">
        <v>676</v>
      </c>
      <c r="W4494">
        <f t="shared" si="140"/>
        <v>40</v>
      </c>
      <c r="X4494">
        <f t="shared" si="141"/>
        <v>0</v>
      </c>
    </row>
    <row r="4495" spans="1:24" x14ac:dyDescent="0.2">
      <c r="A4495">
        <v>2013</v>
      </c>
      <c r="B4495">
        <v>2</v>
      </c>
      <c r="C4495" t="s">
        <v>509</v>
      </c>
      <c r="D4495" t="s">
        <v>510</v>
      </c>
      <c r="E4495" t="s">
        <v>189</v>
      </c>
      <c r="F4495" t="s">
        <v>190</v>
      </c>
      <c r="G4495">
        <v>147</v>
      </c>
      <c r="H4495">
        <v>48</v>
      </c>
      <c r="I4495">
        <v>10.77</v>
      </c>
      <c r="J4495">
        <v>6.47</v>
      </c>
      <c r="K4495">
        <v>13.15</v>
      </c>
      <c r="L4495">
        <v>0</v>
      </c>
      <c r="M4495">
        <v>17.61</v>
      </c>
      <c r="N4495">
        <v>10</v>
      </c>
      <c r="O4495">
        <v>0</v>
      </c>
      <c r="P4495">
        <v>2396</v>
      </c>
      <c r="Q4495">
        <v>382</v>
      </c>
      <c r="R4495">
        <v>384</v>
      </c>
      <c r="S4495">
        <v>564</v>
      </c>
      <c r="T4495">
        <v>0</v>
      </c>
      <c r="U4495">
        <v>1066</v>
      </c>
      <c r="W4495">
        <f t="shared" si="140"/>
        <v>48</v>
      </c>
      <c r="X4495">
        <f t="shared" si="141"/>
        <v>0</v>
      </c>
    </row>
    <row r="4496" spans="1:24" x14ac:dyDescent="0.2">
      <c r="A4496">
        <v>2013</v>
      </c>
      <c r="B4496">
        <v>6</v>
      </c>
      <c r="C4496" t="s">
        <v>415</v>
      </c>
      <c r="D4496" t="s">
        <v>416</v>
      </c>
      <c r="E4496" t="s">
        <v>189</v>
      </c>
      <c r="F4496" t="s">
        <v>190</v>
      </c>
      <c r="G4496">
        <v>137</v>
      </c>
      <c r="H4496">
        <v>37</v>
      </c>
      <c r="I4496">
        <v>6.61</v>
      </c>
      <c r="J4496">
        <v>2</v>
      </c>
      <c r="K4496">
        <v>8.51</v>
      </c>
      <c r="L4496">
        <v>0</v>
      </c>
      <c r="M4496">
        <v>19.88</v>
      </c>
      <c r="N4496">
        <v>2</v>
      </c>
      <c r="O4496">
        <v>1</v>
      </c>
      <c r="P4496">
        <v>3050</v>
      </c>
      <c r="Q4496">
        <v>660</v>
      </c>
      <c r="R4496">
        <v>159</v>
      </c>
      <c r="S4496">
        <v>609</v>
      </c>
      <c r="T4496">
        <v>0</v>
      </c>
      <c r="U4496">
        <v>1622</v>
      </c>
      <c r="W4496">
        <f t="shared" si="140"/>
        <v>37</v>
      </c>
      <c r="X4496">
        <f t="shared" si="141"/>
        <v>0</v>
      </c>
    </row>
    <row r="4497" spans="1:24" x14ac:dyDescent="0.2">
      <c r="A4497">
        <v>2013</v>
      </c>
      <c r="B4497">
        <v>9</v>
      </c>
      <c r="C4497" t="s">
        <v>415</v>
      </c>
      <c r="D4497" t="s">
        <v>416</v>
      </c>
      <c r="E4497" t="s">
        <v>189</v>
      </c>
      <c r="F4497" t="s">
        <v>190</v>
      </c>
      <c r="G4497">
        <v>132</v>
      </c>
      <c r="H4497">
        <v>17</v>
      </c>
      <c r="I4497">
        <v>8.31</v>
      </c>
      <c r="J4497">
        <v>0</v>
      </c>
      <c r="K4497">
        <v>2.95</v>
      </c>
      <c r="L4497">
        <v>0</v>
      </c>
      <c r="M4497">
        <v>5.74</v>
      </c>
      <c r="N4497">
        <v>0</v>
      </c>
      <c r="O4497">
        <v>0</v>
      </c>
      <c r="P4497">
        <v>1044</v>
      </c>
      <c r="Q4497">
        <v>481</v>
      </c>
      <c r="R4497">
        <v>0</v>
      </c>
      <c r="S4497">
        <v>62</v>
      </c>
      <c r="T4497">
        <v>0</v>
      </c>
      <c r="U4497">
        <v>501</v>
      </c>
      <c r="W4497">
        <f t="shared" si="140"/>
        <v>17</v>
      </c>
      <c r="X4497">
        <f t="shared" si="141"/>
        <v>0</v>
      </c>
    </row>
    <row r="4498" spans="1:24" x14ac:dyDescent="0.2">
      <c r="A4498">
        <v>2013</v>
      </c>
      <c r="B4498">
        <v>10</v>
      </c>
      <c r="C4498" t="s">
        <v>415</v>
      </c>
      <c r="D4498" t="s">
        <v>416</v>
      </c>
      <c r="E4498" t="s">
        <v>189</v>
      </c>
      <c r="F4498" t="s">
        <v>190</v>
      </c>
      <c r="G4498">
        <v>127</v>
      </c>
      <c r="H4498">
        <v>21</v>
      </c>
      <c r="I4498">
        <v>8.4499999999999993</v>
      </c>
      <c r="J4498">
        <v>0</v>
      </c>
      <c r="K4498">
        <v>5.83</v>
      </c>
      <c r="L4498">
        <v>0</v>
      </c>
      <c r="M4498">
        <v>6.71</v>
      </c>
      <c r="N4498">
        <v>1</v>
      </c>
      <c r="O4498">
        <v>1</v>
      </c>
      <c r="P4498">
        <v>1323</v>
      </c>
      <c r="Q4498">
        <v>912</v>
      </c>
      <c r="R4498">
        <v>0</v>
      </c>
      <c r="S4498">
        <v>138</v>
      </c>
      <c r="T4498">
        <v>0</v>
      </c>
      <c r="U4498">
        <v>273</v>
      </c>
      <c r="W4498">
        <f t="shared" si="140"/>
        <v>20.99</v>
      </c>
      <c r="X4498">
        <f t="shared" si="141"/>
        <v>-1.0000000000001563E-2</v>
      </c>
    </row>
    <row r="4499" spans="1:24" x14ac:dyDescent="0.2">
      <c r="A4499">
        <v>2013</v>
      </c>
      <c r="B4499">
        <v>5</v>
      </c>
      <c r="C4499" t="s">
        <v>415</v>
      </c>
      <c r="D4499" t="s">
        <v>416</v>
      </c>
      <c r="E4499" t="s">
        <v>189</v>
      </c>
      <c r="F4499" t="s">
        <v>190</v>
      </c>
      <c r="G4499">
        <v>120</v>
      </c>
      <c r="H4499">
        <v>17</v>
      </c>
      <c r="I4499">
        <v>5.41</v>
      </c>
      <c r="J4499">
        <v>1</v>
      </c>
      <c r="K4499">
        <v>2.54</v>
      </c>
      <c r="L4499">
        <v>0</v>
      </c>
      <c r="M4499">
        <v>8.0500000000000007</v>
      </c>
      <c r="N4499">
        <v>0</v>
      </c>
      <c r="O4499">
        <v>0</v>
      </c>
      <c r="P4499">
        <v>870</v>
      </c>
      <c r="Q4499">
        <v>231</v>
      </c>
      <c r="R4499">
        <v>50</v>
      </c>
      <c r="S4499">
        <v>86</v>
      </c>
      <c r="T4499">
        <v>0</v>
      </c>
      <c r="U4499">
        <v>503</v>
      </c>
      <c r="W4499">
        <f t="shared" si="140"/>
        <v>17</v>
      </c>
      <c r="X4499">
        <f t="shared" si="141"/>
        <v>0</v>
      </c>
    </row>
    <row r="4500" spans="1:24" x14ac:dyDescent="0.2">
      <c r="A4500">
        <v>2013</v>
      </c>
      <c r="B4500">
        <v>11</v>
      </c>
      <c r="C4500" t="s">
        <v>415</v>
      </c>
      <c r="D4500" t="s">
        <v>416</v>
      </c>
      <c r="E4500" t="s">
        <v>189</v>
      </c>
      <c r="F4500" t="s">
        <v>190</v>
      </c>
      <c r="G4500">
        <v>115</v>
      </c>
      <c r="H4500">
        <v>17</v>
      </c>
      <c r="I4500">
        <v>7.37</v>
      </c>
      <c r="J4500">
        <v>0.68</v>
      </c>
      <c r="K4500">
        <v>1.19</v>
      </c>
      <c r="L4500">
        <v>0</v>
      </c>
      <c r="M4500">
        <v>7.76</v>
      </c>
      <c r="N4500">
        <v>0</v>
      </c>
      <c r="O4500">
        <v>0</v>
      </c>
      <c r="P4500">
        <v>818</v>
      </c>
      <c r="Q4500">
        <v>332</v>
      </c>
      <c r="R4500">
        <v>63</v>
      </c>
      <c r="S4500">
        <v>36</v>
      </c>
      <c r="T4500">
        <v>0</v>
      </c>
      <c r="U4500">
        <v>387</v>
      </c>
      <c r="W4500">
        <f t="shared" si="140"/>
        <v>17</v>
      </c>
      <c r="X4500">
        <f t="shared" si="141"/>
        <v>0</v>
      </c>
    </row>
    <row r="4501" spans="1:24" x14ac:dyDescent="0.2">
      <c r="A4501">
        <v>2013</v>
      </c>
      <c r="B4501">
        <v>4</v>
      </c>
      <c r="C4501" t="s">
        <v>415</v>
      </c>
      <c r="D4501" t="s">
        <v>416</v>
      </c>
      <c r="E4501" t="s">
        <v>189</v>
      </c>
      <c r="F4501" t="s">
        <v>190</v>
      </c>
      <c r="G4501">
        <v>115</v>
      </c>
      <c r="H4501">
        <v>18</v>
      </c>
      <c r="I4501">
        <v>7.13</v>
      </c>
      <c r="J4501">
        <v>0</v>
      </c>
      <c r="K4501">
        <v>2.9</v>
      </c>
      <c r="L4501">
        <v>0</v>
      </c>
      <c r="M4501">
        <v>7.96</v>
      </c>
      <c r="N4501">
        <v>1</v>
      </c>
      <c r="O4501">
        <v>0</v>
      </c>
      <c r="P4501">
        <v>998</v>
      </c>
      <c r="Q4501">
        <v>548</v>
      </c>
      <c r="R4501">
        <v>0</v>
      </c>
      <c r="S4501">
        <v>80</v>
      </c>
      <c r="T4501">
        <v>0</v>
      </c>
      <c r="U4501">
        <v>370</v>
      </c>
      <c r="W4501">
        <f t="shared" si="140"/>
        <v>17.989999999999998</v>
      </c>
      <c r="X4501">
        <f t="shared" si="141"/>
        <v>-1.0000000000001563E-2</v>
      </c>
    </row>
    <row r="4502" spans="1:24" x14ac:dyDescent="0.2">
      <c r="A4502">
        <v>2013</v>
      </c>
      <c r="B4502">
        <v>4</v>
      </c>
      <c r="C4502" t="s">
        <v>21</v>
      </c>
      <c r="D4502" t="s">
        <v>22</v>
      </c>
      <c r="E4502" t="s">
        <v>189</v>
      </c>
      <c r="F4502" t="s">
        <v>190</v>
      </c>
      <c r="G4502">
        <v>114</v>
      </c>
      <c r="H4502">
        <v>22</v>
      </c>
      <c r="I4502">
        <v>10.039999999999999</v>
      </c>
      <c r="J4502">
        <v>0.01</v>
      </c>
      <c r="K4502">
        <v>5.09</v>
      </c>
      <c r="L4502">
        <v>0</v>
      </c>
      <c r="M4502">
        <v>6.86</v>
      </c>
      <c r="N4502">
        <v>2</v>
      </c>
      <c r="O4502">
        <v>0</v>
      </c>
      <c r="P4502">
        <v>1409</v>
      </c>
      <c r="Q4502">
        <v>679</v>
      </c>
      <c r="R4502">
        <v>2</v>
      </c>
      <c r="S4502">
        <v>218</v>
      </c>
      <c r="T4502">
        <v>0</v>
      </c>
      <c r="U4502">
        <v>510</v>
      </c>
      <c r="W4502">
        <f t="shared" si="140"/>
        <v>22</v>
      </c>
      <c r="X4502">
        <f t="shared" si="141"/>
        <v>0</v>
      </c>
    </row>
    <row r="4503" spans="1:24" x14ac:dyDescent="0.2">
      <c r="A4503">
        <v>2013</v>
      </c>
      <c r="B4503">
        <v>7</v>
      </c>
      <c r="C4503" t="s">
        <v>21</v>
      </c>
      <c r="D4503" t="s">
        <v>22</v>
      </c>
      <c r="E4503" t="s">
        <v>189</v>
      </c>
      <c r="F4503" t="s">
        <v>190</v>
      </c>
      <c r="G4503">
        <v>114</v>
      </c>
      <c r="H4503">
        <v>23</v>
      </c>
      <c r="I4503">
        <v>9.1199999999999992</v>
      </c>
      <c r="J4503">
        <v>1</v>
      </c>
      <c r="K4503">
        <v>7.96</v>
      </c>
      <c r="L4503">
        <v>0</v>
      </c>
      <c r="M4503">
        <v>4.92</v>
      </c>
      <c r="N4503">
        <v>3</v>
      </c>
      <c r="O4503">
        <v>0</v>
      </c>
      <c r="P4503">
        <v>1192</v>
      </c>
      <c r="Q4503">
        <v>420</v>
      </c>
      <c r="R4503">
        <v>136</v>
      </c>
      <c r="S4503">
        <v>290</v>
      </c>
      <c r="T4503">
        <v>0</v>
      </c>
      <c r="U4503">
        <v>346</v>
      </c>
      <c r="W4503">
        <f t="shared" si="140"/>
        <v>23</v>
      </c>
      <c r="X4503">
        <f t="shared" si="141"/>
        <v>0</v>
      </c>
    </row>
    <row r="4504" spans="1:24" x14ac:dyDescent="0.2">
      <c r="A4504">
        <v>2013</v>
      </c>
      <c r="B4504">
        <v>5</v>
      </c>
      <c r="C4504" t="s">
        <v>21</v>
      </c>
      <c r="D4504" t="s">
        <v>22</v>
      </c>
      <c r="E4504" t="s">
        <v>189</v>
      </c>
      <c r="F4504" t="s">
        <v>190</v>
      </c>
      <c r="G4504">
        <v>110</v>
      </c>
      <c r="H4504">
        <v>22</v>
      </c>
      <c r="I4504">
        <v>9.76</v>
      </c>
      <c r="J4504">
        <v>0.28999999999999998</v>
      </c>
      <c r="K4504">
        <v>7.93</v>
      </c>
      <c r="L4504">
        <v>0</v>
      </c>
      <c r="M4504">
        <v>4.03</v>
      </c>
      <c r="N4504">
        <v>2</v>
      </c>
      <c r="O4504">
        <v>0</v>
      </c>
      <c r="P4504">
        <v>1237</v>
      </c>
      <c r="Q4504">
        <v>679</v>
      </c>
      <c r="R4504">
        <v>14</v>
      </c>
      <c r="S4504">
        <v>282</v>
      </c>
      <c r="T4504">
        <v>0</v>
      </c>
      <c r="U4504">
        <v>262</v>
      </c>
      <c r="W4504">
        <f t="shared" si="140"/>
        <v>22.009999999999998</v>
      </c>
      <c r="X4504">
        <f t="shared" si="141"/>
        <v>9.9999999999980105E-3</v>
      </c>
    </row>
    <row r="4505" spans="1:24" x14ac:dyDescent="0.2">
      <c r="A4505">
        <v>2013</v>
      </c>
      <c r="B4505">
        <v>10</v>
      </c>
      <c r="C4505" t="s">
        <v>21</v>
      </c>
      <c r="D4505" t="s">
        <v>687</v>
      </c>
      <c r="E4505" t="s">
        <v>189</v>
      </c>
      <c r="F4505" t="s">
        <v>190</v>
      </c>
      <c r="G4505">
        <v>107</v>
      </c>
      <c r="H4505">
        <v>11</v>
      </c>
      <c r="I4505">
        <v>5.07</v>
      </c>
      <c r="J4505">
        <v>0</v>
      </c>
      <c r="K4505">
        <v>1.91</v>
      </c>
      <c r="L4505">
        <v>0</v>
      </c>
      <c r="M4505">
        <v>4.0199999999999996</v>
      </c>
      <c r="N4505">
        <v>0</v>
      </c>
      <c r="O4505">
        <v>1</v>
      </c>
      <c r="P4505">
        <v>405</v>
      </c>
      <c r="Q4505">
        <v>205</v>
      </c>
      <c r="R4505">
        <v>0</v>
      </c>
      <c r="S4505">
        <v>49</v>
      </c>
      <c r="T4505">
        <v>0</v>
      </c>
      <c r="U4505">
        <v>151</v>
      </c>
      <c r="W4505">
        <f t="shared" si="140"/>
        <v>11</v>
      </c>
      <c r="X4505">
        <f t="shared" si="141"/>
        <v>0</v>
      </c>
    </row>
    <row r="4506" spans="1:24" x14ac:dyDescent="0.2">
      <c r="A4506">
        <v>2013</v>
      </c>
      <c r="B4506">
        <v>9</v>
      </c>
      <c r="C4506" t="s">
        <v>21</v>
      </c>
      <c r="D4506" t="s">
        <v>687</v>
      </c>
      <c r="E4506" t="s">
        <v>189</v>
      </c>
      <c r="F4506" t="s">
        <v>190</v>
      </c>
      <c r="G4506">
        <v>107</v>
      </c>
      <c r="H4506">
        <v>5</v>
      </c>
      <c r="I4506">
        <v>2</v>
      </c>
      <c r="J4506">
        <v>0</v>
      </c>
      <c r="K4506">
        <v>1.4</v>
      </c>
      <c r="L4506">
        <v>0</v>
      </c>
      <c r="M4506">
        <v>1.6</v>
      </c>
      <c r="N4506">
        <v>0</v>
      </c>
      <c r="O4506">
        <v>0</v>
      </c>
      <c r="P4506">
        <v>183</v>
      </c>
      <c r="Q4506">
        <v>78</v>
      </c>
      <c r="R4506">
        <v>0</v>
      </c>
      <c r="S4506">
        <v>59</v>
      </c>
      <c r="T4506">
        <v>0</v>
      </c>
      <c r="U4506">
        <v>46</v>
      </c>
      <c r="W4506">
        <f t="shared" si="140"/>
        <v>5</v>
      </c>
      <c r="X4506">
        <f t="shared" si="141"/>
        <v>0</v>
      </c>
    </row>
    <row r="4507" spans="1:24" x14ac:dyDescent="0.2">
      <c r="A4507">
        <v>2013</v>
      </c>
      <c r="B4507">
        <v>6</v>
      </c>
      <c r="C4507" t="s">
        <v>21</v>
      </c>
      <c r="D4507" t="s">
        <v>22</v>
      </c>
      <c r="E4507" t="s">
        <v>189</v>
      </c>
      <c r="F4507" t="s">
        <v>190</v>
      </c>
      <c r="G4507">
        <v>107</v>
      </c>
      <c r="H4507">
        <v>25</v>
      </c>
      <c r="I4507">
        <v>8.83</v>
      </c>
      <c r="J4507">
        <v>0</v>
      </c>
      <c r="K4507">
        <v>9.3000000000000007</v>
      </c>
      <c r="L4507">
        <v>0</v>
      </c>
      <c r="M4507">
        <v>6.87</v>
      </c>
      <c r="N4507">
        <v>2</v>
      </c>
      <c r="O4507">
        <v>1</v>
      </c>
      <c r="P4507">
        <v>1033</v>
      </c>
      <c r="Q4507">
        <v>434</v>
      </c>
      <c r="R4507">
        <v>0</v>
      </c>
      <c r="S4507">
        <v>241</v>
      </c>
      <c r="T4507">
        <v>0</v>
      </c>
      <c r="U4507">
        <v>358</v>
      </c>
      <c r="W4507">
        <f t="shared" si="140"/>
        <v>25.000000000000004</v>
      </c>
      <c r="X4507">
        <f t="shared" si="141"/>
        <v>0</v>
      </c>
    </row>
    <row r="4508" spans="1:24" x14ac:dyDescent="0.2">
      <c r="A4508">
        <v>2013</v>
      </c>
      <c r="B4508">
        <v>8</v>
      </c>
      <c r="C4508" t="s">
        <v>21</v>
      </c>
      <c r="D4508" t="s">
        <v>687</v>
      </c>
      <c r="E4508" t="s">
        <v>189</v>
      </c>
      <c r="F4508" t="s">
        <v>190</v>
      </c>
      <c r="G4508">
        <v>103</v>
      </c>
      <c r="H4508">
        <v>15</v>
      </c>
      <c r="I4508">
        <v>5.35</v>
      </c>
      <c r="J4508">
        <v>0</v>
      </c>
      <c r="K4508">
        <v>5.0999999999999996</v>
      </c>
      <c r="L4508">
        <v>0</v>
      </c>
      <c r="M4508">
        <v>4.55</v>
      </c>
      <c r="N4508">
        <v>0</v>
      </c>
      <c r="O4508">
        <v>0</v>
      </c>
      <c r="P4508">
        <v>617</v>
      </c>
      <c r="Q4508">
        <v>219</v>
      </c>
      <c r="R4508">
        <v>0</v>
      </c>
      <c r="S4508">
        <v>224</v>
      </c>
      <c r="T4508">
        <v>0</v>
      </c>
      <c r="U4508">
        <v>174</v>
      </c>
      <c r="W4508">
        <f t="shared" si="140"/>
        <v>15</v>
      </c>
      <c r="X4508">
        <f t="shared" si="141"/>
        <v>0</v>
      </c>
    </row>
    <row r="4509" spans="1:24" x14ac:dyDescent="0.2">
      <c r="A4509">
        <v>2013</v>
      </c>
      <c r="B4509">
        <v>11</v>
      </c>
      <c r="C4509" t="s">
        <v>21</v>
      </c>
      <c r="D4509" t="s">
        <v>687</v>
      </c>
      <c r="E4509" t="s">
        <v>189</v>
      </c>
      <c r="F4509" t="s">
        <v>190</v>
      </c>
      <c r="G4509">
        <v>99</v>
      </c>
      <c r="H4509">
        <v>11</v>
      </c>
      <c r="I4509">
        <v>1.89</v>
      </c>
      <c r="J4509">
        <v>0</v>
      </c>
      <c r="K4509">
        <v>5.45</v>
      </c>
      <c r="L4509">
        <v>0</v>
      </c>
      <c r="M4509">
        <v>3.66</v>
      </c>
      <c r="N4509">
        <v>0</v>
      </c>
      <c r="O4509">
        <v>0</v>
      </c>
      <c r="P4509">
        <v>844</v>
      </c>
      <c r="Q4509">
        <v>157</v>
      </c>
      <c r="R4509">
        <v>0</v>
      </c>
      <c r="S4509">
        <v>168</v>
      </c>
      <c r="T4509">
        <v>0</v>
      </c>
      <c r="U4509">
        <v>519</v>
      </c>
      <c r="W4509">
        <f t="shared" ref="W4509:W4572" si="142">SUM(I4509:M4509)</f>
        <v>11</v>
      </c>
      <c r="X4509">
        <f t="shared" ref="X4509:X4572" si="143">W4509-H4509</f>
        <v>0</v>
      </c>
    </row>
    <row r="4510" spans="1:24" x14ac:dyDescent="0.2">
      <c r="A4510">
        <v>2013</v>
      </c>
      <c r="B4510">
        <v>3</v>
      </c>
      <c r="C4510" t="s">
        <v>21</v>
      </c>
      <c r="D4510" t="s">
        <v>22</v>
      </c>
      <c r="E4510" t="s">
        <v>189</v>
      </c>
      <c r="F4510" t="s">
        <v>190</v>
      </c>
      <c r="G4510">
        <v>61</v>
      </c>
      <c r="H4510">
        <v>12</v>
      </c>
      <c r="I4510">
        <v>3.79</v>
      </c>
      <c r="J4510">
        <v>0</v>
      </c>
      <c r="K4510">
        <v>8.0500000000000007</v>
      </c>
      <c r="L4510">
        <v>0</v>
      </c>
      <c r="M4510">
        <v>0.17</v>
      </c>
      <c r="N4510">
        <v>0</v>
      </c>
      <c r="O4510">
        <v>0</v>
      </c>
      <c r="P4510">
        <v>745</v>
      </c>
      <c r="Q4510">
        <v>396</v>
      </c>
      <c r="R4510">
        <v>0</v>
      </c>
      <c r="S4510">
        <v>342</v>
      </c>
      <c r="T4510">
        <v>0</v>
      </c>
      <c r="U4510">
        <v>7</v>
      </c>
      <c r="W4510">
        <f t="shared" si="142"/>
        <v>12.01</v>
      </c>
      <c r="X4510">
        <f t="shared" si="143"/>
        <v>9.9999999999997868E-3</v>
      </c>
    </row>
    <row r="4511" spans="1:24" x14ac:dyDescent="0.2">
      <c r="A4511">
        <v>2013</v>
      </c>
      <c r="B4511">
        <v>2</v>
      </c>
      <c r="C4511" t="s">
        <v>21</v>
      </c>
      <c r="D4511" t="s">
        <v>22</v>
      </c>
      <c r="E4511" t="s">
        <v>189</v>
      </c>
      <c r="F4511" t="s">
        <v>190</v>
      </c>
      <c r="G4511">
        <v>35</v>
      </c>
      <c r="H4511">
        <v>8</v>
      </c>
      <c r="I4511">
        <v>3.38</v>
      </c>
      <c r="J4511">
        <v>1.2</v>
      </c>
      <c r="K4511">
        <v>2.04</v>
      </c>
      <c r="L4511">
        <v>0</v>
      </c>
      <c r="M4511">
        <v>1.39</v>
      </c>
      <c r="N4511">
        <v>1</v>
      </c>
      <c r="O4511">
        <v>0</v>
      </c>
      <c r="P4511">
        <v>353</v>
      </c>
      <c r="Q4511">
        <v>118</v>
      </c>
      <c r="R4511">
        <v>91</v>
      </c>
      <c r="S4511">
        <v>56</v>
      </c>
      <c r="T4511">
        <v>0</v>
      </c>
      <c r="U4511">
        <v>88</v>
      </c>
      <c r="W4511">
        <f t="shared" si="142"/>
        <v>8.01</v>
      </c>
      <c r="X4511">
        <f t="shared" si="143"/>
        <v>9.9999999999997868E-3</v>
      </c>
    </row>
    <row r="4512" spans="1:24" x14ac:dyDescent="0.2">
      <c r="A4512">
        <v>2013</v>
      </c>
      <c r="B4512">
        <v>1</v>
      </c>
      <c r="C4512" t="s">
        <v>21</v>
      </c>
      <c r="D4512" t="s">
        <v>22</v>
      </c>
      <c r="E4512" t="s">
        <v>189</v>
      </c>
      <c r="F4512" t="s">
        <v>190</v>
      </c>
      <c r="G4512">
        <v>18</v>
      </c>
      <c r="H4512">
        <v>2</v>
      </c>
      <c r="I4512">
        <v>1</v>
      </c>
      <c r="J4512">
        <v>0</v>
      </c>
      <c r="K4512">
        <v>1</v>
      </c>
      <c r="L4512">
        <v>0</v>
      </c>
      <c r="M4512">
        <v>0</v>
      </c>
      <c r="N4512">
        <v>1</v>
      </c>
      <c r="O4512">
        <v>0</v>
      </c>
      <c r="P4512">
        <v>41</v>
      </c>
      <c r="Q4512">
        <v>20</v>
      </c>
      <c r="R4512">
        <v>0</v>
      </c>
      <c r="S4512">
        <v>21</v>
      </c>
      <c r="T4512">
        <v>0</v>
      </c>
      <c r="U4512">
        <v>0</v>
      </c>
      <c r="W4512">
        <f t="shared" si="142"/>
        <v>2</v>
      </c>
      <c r="X4512">
        <f t="shared" si="143"/>
        <v>0</v>
      </c>
    </row>
    <row r="4513" spans="1:24" x14ac:dyDescent="0.2">
      <c r="A4513">
        <v>2013</v>
      </c>
      <c r="B4513">
        <v>7</v>
      </c>
      <c r="C4513" t="s">
        <v>415</v>
      </c>
      <c r="D4513" t="s">
        <v>416</v>
      </c>
      <c r="E4513" t="s">
        <v>477</v>
      </c>
      <c r="F4513" t="s">
        <v>478</v>
      </c>
      <c r="G4513">
        <v>125</v>
      </c>
      <c r="H4513">
        <v>47</v>
      </c>
      <c r="I4513">
        <v>14.06</v>
      </c>
      <c r="J4513">
        <v>1.39</v>
      </c>
      <c r="K4513">
        <v>5.84</v>
      </c>
      <c r="L4513">
        <v>0</v>
      </c>
      <c r="M4513">
        <v>25.71</v>
      </c>
      <c r="N4513">
        <v>1</v>
      </c>
      <c r="O4513">
        <v>0</v>
      </c>
      <c r="P4513">
        <v>2439</v>
      </c>
      <c r="Q4513">
        <v>758</v>
      </c>
      <c r="R4513">
        <v>44</v>
      </c>
      <c r="S4513">
        <v>228</v>
      </c>
      <c r="T4513">
        <v>0</v>
      </c>
      <c r="U4513">
        <v>1409</v>
      </c>
      <c r="W4513">
        <f t="shared" si="142"/>
        <v>47</v>
      </c>
      <c r="X4513">
        <f t="shared" si="143"/>
        <v>0</v>
      </c>
    </row>
    <row r="4514" spans="1:24" x14ac:dyDescent="0.2">
      <c r="A4514">
        <v>2013</v>
      </c>
      <c r="B4514">
        <v>8</v>
      </c>
      <c r="C4514" t="s">
        <v>415</v>
      </c>
      <c r="D4514" t="s">
        <v>416</v>
      </c>
      <c r="E4514" t="s">
        <v>477</v>
      </c>
      <c r="F4514" t="s">
        <v>478</v>
      </c>
      <c r="G4514">
        <v>112</v>
      </c>
      <c r="H4514">
        <v>28</v>
      </c>
      <c r="I4514">
        <v>10.64</v>
      </c>
      <c r="J4514">
        <v>0.99</v>
      </c>
      <c r="K4514">
        <v>2.88</v>
      </c>
      <c r="L4514">
        <v>0</v>
      </c>
      <c r="M4514">
        <v>13.49</v>
      </c>
      <c r="N4514">
        <v>0</v>
      </c>
      <c r="O4514">
        <v>0</v>
      </c>
      <c r="P4514">
        <v>1820</v>
      </c>
      <c r="Q4514">
        <v>691</v>
      </c>
      <c r="R4514">
        <v>44</v>
      </c>
      <c r="S4514">
        <v>319</v>
      </c>
      <c r="T4514">
        <v>0</v>
      </c>
      <c r="U4514">
        <v>766</v>
      </c>
      <c r="W4514">
        <f t="shared" si="142"/>
        <v>28</v>
      </c>
      <c r="X4514">
        <f t="shared" si="143"/>
        <v>0</v>
      </c>
    </row>
    <row r="4515" spans="1:24" x14ac:dyDescent="0.2">
      <c r="A4515">
        <v>2013</v>
      </c>
      <c r="B4515">
        <v>6</v>
      </c>
      <c r="C4515" t="s">
        <v>415</v>
      </c>
      <c r="D4515" t="s">
        <v>416</v>
      </c>
      <c r="E4515" t="s">
        <v>477</v>
      </c>
      <c r="F4515" t="s">
        <v>478</v>
      </c>
      <c r="G4515">
        <v>91</v>
      </c>
      <c r="H4515">
        <v>38</v>
      </c>
      <c r="I4515">
        <v>9.75</v>
      </c>
      <c r="J4515">
        <v>0.75</v>
      </c>
      <c r="K4515">
        <v>6.12</v>
      </c>
      <c r="L4515">
        <v>0</v>
      </c>
      <c r="M4515">
        <v>21.38</v>
      </c>
      <c r="N4515">
        <v>2</v>
      </c>
      <c r="O4515">
        <v>0</v>
      </c>
      <c r="P4515">
        <v>2154</v>
      </c>
      <c r="Q4515">
        <v>536</v>
      </c>
      <c r="R4515">
        <v>81</v>
      </c>
      <c r="S4515">
        <v>397</v>
      </c>
      <c r="T4515">
        <v>0</v>
      </c>
      <c r="U4515">
        <v>1140</v>
      </c>
      <c r="W4515">
        <f t="shared" si="142"/>
        <v>38</v>
      </c>
      <c r="X4515">
        <f t="shared" si="143"/>
        <v>0</v>
      </c>
    </row>
    <row r="4516" spans="1:24" x14ac:dyDescent="0.2">
      <c r="A4516">
        <v>2013</v>
      </c>
      <c r="B4516">
        <v>5</v>
      </c>
      <c r="C4516" t="s">
        <v>415</v>
      </c>
      <c r="D4516" t="s">
        <v>416</v>
      </c>
      <c r="E4516" t="s">
        <v>477</v>
      </c>
      <c r="F4516" t="s">
        <v>478</v>
      </c>
      <c r="G4516">
        <v>87</v>
      </c>
      <c r="H4516">
        <v>15</v>
      </c>
      <c r="I4516">
        <v>5.89</v>
      </c>
      <c r="J4516">
        <v>0</v>
      </c>
      <c r="K4516">
        <v>0.92</v>
      </c>
      <c r="L4516">
        <v>0</v>
      </c>
      <c r="M4516">
        <v>8.18</v>
      </c>
      <c r="N4516">
        <v>0</v>
      </c>
      <c r="O4516">
        <v>0</v>
      </c>
      <c r="P4516">
        <v>683</v>
      </c>
      <c r="Q4516">
        <v>319</v>
      </c>
      <c r="R4516">
        <v>0</v>
      </c>
      <c r="S4516">
        <v>56</v>
      </c>
      <c r="T4516">
        <v>0</v>
      </c>
      <c r="U4516">
        <v>308</v>
      </c>
      <c r="W4516">
        <f t="shared" si="142"/>
        <v>14.989999999999998</v>
      </c>
      <c r="X4516">
        <f t="shared" si="143"/>
        <v>-1.0000000000001563E-2</v>
      </c>
    </row>
    <row r="4517" spans="1:24" x14ac:dyDescent="0.2">
      <c r="A4517">
        <v>2013</v>
      </c>
      <c r="B4517">
        <v>3</v>
      </c>
      <c r="C4517" t="s">
        <v>415</v>
      </c>
      <c r="D4517" t="s">
        <v>416</v>
      </c>
      <c r="E4517" t="s">
        <v>477</v>
      </c>
      <c r="F4517" t="s">
        <v>478</v>
      </c>
      <c r="G4517">
        <v>87</v>
      </c>
      <c r="H4517">
        <v>19</v>
      </c>
      <c r="I4517">
        <v>7.1</v>
      </c>
      <c r="J4517">
        <v>0</v>
      </c>
      <c r="K4517">
        <v>1.77</v>
      </c>
      <c r="L4517">
        <v>0</v>
      </c>
      <c r="M4517">
        <v>10.130000000000001</v>
      </c>
      <c r="N4517">
        <v>2</v>
      </c>
      <c r="O4517">
        <v>0</v>
      </c>
      <c r="P4517">
        <v>925</v>
      </c>
      <c r="Q4517">
        <v>251</v>
      </c>
      <c r="R4517">
        <v>0</v>
      </c>
      <c r="S4517">
        <v>93</v>
      </c>
      <c r="T4517">
        <v>0</v>
      </c>
      <c r="U4517">
        <v>581</v>
      </c>
      <c r="W4517">
        <f t="shared" si="142"/>
        <v>19</v>
      </c>
      <c r="X4517">
        <f t="shared" si="143"/>
        <v>0</v>
      </c>
    </row>
    <row r="4518" spans="1:24" x14ac:dyDescent="0.2">
      <c r="A4518">
        <v>2013</v>
      </c>
      <c r="B4518">
        <v>4</v>
      </c>
      <c r="C4518" t="s">
        <v>415</v>
      </c>
      <c r="D4518" t="s">
        <v>416</v>
      </c>
      <c r="E4518" t="s">
        <v>477</v>
      </c>
      <c r="F4518" t="s">
        <v>478</v>
      </c>
      <c r="G4518">
        <v>86</v>
      </c>
      <c r="H4518">
        <v>10</v>
      </c>
      <c r="I4518">
        <v>3.5</v>
      </c>
      <c r="J4518">
        <v>0</v>
      </c>
      <c r="K4518">
        <v>2.42</v>
      </c>
      <c r="L4518">
        <v>0</v>
      </c>
      <c r="M4518">
        <v>4.08</v>
      </c>
      <c r="N4518">
        <v>1</v>
      </c>
      <c r="O4518">
        <v>0</v>
      </c>
      <c r="P4518">
        <v>598</v>
      </c>
      <c r="Q4518">
        <v>338</v>
      </c>
      <c r="R4518">
        <v>0</v>
      </c>
      <c r="S4518">
        <v>81</v>
      </c>
      <c r="T4518">
        <v>0</v>
      </c>
      <c r="U4518">
        <v>179</v>
      </c>
      <c r="W4518">
        <f t="shared" si="142"/>
        <v>10</v>
      </c>
      <c r="X4518">
        <f t="shared" si="143"/>
        <v>0</v>
      </c>
    </row>
    <row r="4519" spans="1:24" x14ac:dyDescent="0.2">
      <c r="A4519">
        <v>2013</v>
      </c>
      <c r="B4519">
        <v>10</v>
      </c>
      <c r="C4519" t="s">
        <v>415</v>
      </c>
      <c r="D4519" t="s">
        <v>416</v>
      </c>
      <c r="E4519" t="s">
        <v>477</v>
      </c>
      <c r="F4519" t="s">
        <v>478</v>
      </c>
      <c r="G4519">
        <v>79</v>
      </c>
      <c r="H4519">
        <v>17</v>
      </c>
      <c r="I4519">
        <v>7.06</v>
      </c>
      <c r="J4519">
        <v>0</v>
      </c>
      <c r="K4519">
        <v>5.34</v>
      </c>
      <c r="L4519">
        <v>0</v>
      </c>
      <c r="M4519">
        <v>4.59</v>
      </c>
      <c r="N4519">
        <v>0</v>
      </c>
      <c r="O4519">
        <v>0</v>
      </c>
      <c r="P4519">
        <v>657</v>
      </c>
      <c r="Q4519">
        <v>237</v>
      </c>
      <c r="R4519">
        <v>0</v>
      </c>
      <c r="S4519">
        <v>154</v>
      </c>
      <c r="T4519">
        <v>0</v>
      </c>
      <c r="U4519">
        <v>266</v>
      </c>
      <c r="W4519">
        <f t="shared" si="142"/>
        <v>16.989999999999998</v>
      </c>
      <c r="X4519">
        <f t="shared" si="143"/>
        <v>-1.0000000000001563E-2</v>
      </c>
    </row>
    <row r="4520" spans="1:24" x14ac:dyDescent="0.2">
      <c r="A4520">
        <v>2013</v>
      </c>
      <c r="B4520">
        <v>11</v>
      </c>
      <c r="C4520" t="s">
        <v>415</v>
      </c>
      <c r="D4520" t="s">
        <v>416</v>
      </c>
      <c r="E4520" t="s">
        <v>477</v>
      </c>
      <c r="F4520" t="s">
        <v>478</v>
      </c>
      <c r="G4520">
        <v>79</v>
      </c>
      <c r="H4520">
        <v>16</v>
      </c>
      <c r="I4520">
        <v>8.91</v>
      </c>
      <c r="J4520">
        <v>0.48</v>
      </c>
      <c r="K4520">
        <v>2.54</v>
      </c>
      <c r="L4520">
        <v>0</v>
      </c>
      <c r="M4520">
        <v>4.07</v>
      </c>
      <c r="N4520">
        <v>1</v>
      </c>
      <c r="O4520">
        <v>1</v>
      </c>
      <c r="P4520">
        <v>645</v>
      </c>
      <c r="Q4520">
        <v>419</v>
      </c>
      <c r="R4520">
        <v>22</v>
      </c>
      <c r="S4520">
        <v>81</v>
      </c>
      <c r="T4520">
        <v>0</v>
      </c>
      <c r="U4520">
        <v>123</v>
      </c>
      <c r="W4520">
        <f t="shared" si="142"/>
        <v>16</v>
      </c>
      <c r="X4520">
        <f t="shared" si="143"/>
        <v>0</v>
      </c>
    </row>
    <row r="4521" spans="1:24" x14ac:dyDescent="0.2">
      <c r="A4521">
        <v>2013</v>
      </c>
      <c r="B4521">
        <v>9</v>
      </c>
      <c r="C4521" t="s">
        <v>415</v>
      </c>
      <c r="D4521" t="s">
        <v>416</v>
      </c>
      <c r="E4521" t="s">
        <v>477</v>
      </c>
      <c r="F4521" t="s">
        <v>478</v>
      </c>
      <c r="G4521">
        <v>76</v>
      </c>
      <c r="H4521">
        <v>6</v>
      </c>
      <c r="I4521">
        <v>3.52</v>
      </c>
      <c r="J4521">
        <v>0</v>
      </c>
      <c r="K4521">
        <v>1.21</v>
      </c>
      <c r="L4521">
        <v>0</v>
      </c>
      <c r="M4521">
        <v>1.27</v>
      </c>
      <c r="N4521">
        <v>0</v>
      </c>
      <c r="O4521">
        <v>0</v>
      </c>
      <c r="P4521">
        <v>132</v>
      </c>
      <c r="Q4521">
        <v>68</v>
      </c>
      <c r="R4521">
        <v>0</v>
      </c>
      <c r="S4521">
        <v>31</v>
      </c>
      <c r="T4521">
        <v>0</v>
      </c>
      <c r="U4521">
        <v>33</v>
      </c>
      <c r="W4521">
        <f t="shared" si="142"/>
        <v>6</v>
      </c>
      <c r="X4521">
        <f t="shared" si="143"/>
        <v>0</v>
      </c>
    </row>
    <row r="4522" spans="1:24" x14ac:dyDescent="0.2">
      <c r="A4522">
        <v>2013</v>
      </c>
      <c r="B4522">
        <v>1</v>
      </c>
      <c r="C4522" t="s">
        <v>415</v>
      </c>
      <c r="D4522" t="s">
        <v>416</v>
      </c>
      <c r="E4522" t="s">
        <v>477</v>
      </c>
      <c r="F4522" t="s">
        <v>478</v>
      </c>
      <c r="G4522">
        <v>57</v>
      </c>
      <c r="H4522">
        <v>12</v>
      </c>
      <c r="I4522">
        <v>5.46</v>
      </c>
      <c r="J4522">
        <v>1</v>
      </c>
      <c r="K4522">
        <v>2.16</v>
      </c>
      <c r="L4522">
        <v>0</v>
      </c>
      <c r="M4522">
        <v>3.38</v>
      </c>
      <c r="N4522">
        <v>0</v>
      </c>
      <c r="O4522">
        <v>1</v>
      </c>
      <c r="P4522">
        <v>725</v>
      </c>
      <c r="Q4522">
        <v>256</v>
      </c>
      <c r="R4522">
        <v>71</v>
      </c>
      <c r="S4522">
        <v>235</v>
      </c>
      <c r="T4522">
        <v>0</v>
      </c>
      <c r="U4522">
        <v>163</v>
      </c>
      <c r="W4522">
        <f t="shared" si="142"/>
        <v>12</v>
      </c>
      <c r="X4522">
        <f t="shared" si="143"/>
        <v>0</v>
      </c>
    </row>
    <row r="4523" spans="1:24" x14ac:dyDescent="0.2">
      <c r="A4523">
        <v>2013</v>
      </c>
      <c r="B4523">
        <v>2</v>
      </c>
      <c r="C4523" t="s">
        <v>415</v>
      </c>
      <c r="D4523" t="s">
        <v>416</v>
      </c>
      <c r="E4523" t="s">
        <v>477</v>
      </c>
      <c r="F4523" t="s">
        <v>478</v>
      </c>
      <c r="G4523">
        <v>52</v>
      </c>
      <c r="H4523">
        <v>7</v>
      </c>
      <c r="I4523">
        <v>3.71</v>
      </c>
      <c r="J4523">
        <v>0</v>
      </c>
      <c r="K4523">
        <v>0.21</v>
      </c>
      <c r="L4523">
        <v>0</v>
      </c>
      <c r="M4523">
        <v>3.07</v>
      </c>
      <c r="N4523">
        <v>0</v>
      </c>
      <c r="O4523">
        <v>1</v>
      </c>
      <c r="P4523">
        <v>297</v>
      </c>
      <c r="Q4523">
        <v>203</v>
      </c>
      <c r="R4523">
        <v>0</v>
      </c>
      <c r="S4523">
        <v>12</v>
      </c>
      <c r="T4523">
        <v>0</v>
      </c>
      <c r="U4523">
        <v>82</v>
      </c>
      <c r="W4523">
        <f t="shared" si="142"/>
        <v>6.99</v>
      </c>
      <c r="X4523">
        <f t="shared" si="143"/>
        <v>-9.9999999999997868E-3</v>
      </c>
    </row>
    <row r="4524" spans="1:24" x14ac:dyDescent="0.2">
      <c r="A4524">
        <v>2013</v>
      </c>
      <c r="B4524">
        <v>8</v>
      </c>
      <c r="C4524" t="s">
        <v>647</v>
      </c>
      <c r="D4524" t="s">
        <v>648</v>
      </c>
      <c r="E4524" t="s">
        <v>175</v>
      </c>
      <c r="F4524" t="s">
        <v>176</v>
      </c>
      <c r="G4524">
        <v>4048</v>
      </c>
      <c r="H4524">
        <v>788</v>
      </c>
      <c r="I4524">
        <v>178.22</v>
      </c>
      <c r="J4524">
        <v>15.16</v>
      </c>
      <c r="K4524">
        <v>346.49</v>
      </c>
      <c r="L4524">
        <v>1.1100000000000001</v>
      </c>
      <c r="M4524">
        <v>247.03</v>
      </c>
      <c r="N4524">
        <v>18</v>
      </c>
      <c r="O4524">
        <v>15</v>
      </c>
      <c r="P4524">
        <v>45223</v>
      </c>
      <c r="Q4524">
        <v>10018</v>
      </c>
      <c r="R4524">
        <v>1021</v>
      </c>
      <c r="S4524">
        <v>15765</v>
      </c>
      <c r="T4524">
        <v>76</v>
      </c>
      <c r="U4524">
        <v>18343</v>
      </c>
      <c r="W4524">
        <f t="shared" si="142"/>
        <v>788.01</v>
      </c>
      <c r="X4524">
        <f t="shared" si="143"/>
        <v>9.9999999999909051E-3</v>
      </c>
    </row>
    <row r="4525" spans="1:24" x14ac:dyDescent="0.2">
      <c r="A4525">
        <v>2013</v>
      </c>
      <c r="B4525">
        <v>7</v>
      </c>
      <c r="C4525" t="s">
        <v>647</v>
      </c>
      <c r="D4525" t="s">
        <v>648</v>
      </c>
      <c r="E4525" t="s">
        <v>175</v>
      </c>
      <c r="F4525" t="s">
        <v>176</v>
      </c>
      <c r="G4525">
        <v>4044</v>
      </c>
      <c r="H4525">
        <v>1170</v>
      </c>
      <c r="I4525">
        <v>223.33</v>
      </c>
      <c r="J4525">
        <v>23.31</v>
      </c>
      <c r="K4525">
        <v>623.67999999999995</v>
      </c>
      <c r="L4525">
        <v>0</v>
      </c>
      <c r="M4525">
        <v>299.68</v>
      </c>
      <c r="N4525">
        <v>50</v>
      </c>
      <c r="O4525">
        <v>19</v>
      </c>
      <c r="P4525">
        <v>73448</v>
      </c>
      <c r="Q4525">
        <v>14862</v>
      </c>
      <c r="R4525">
        <v>1634</v>
      </c>
      <c r="S4525">
        <v>33892</v>
      </c>
      <c r="T4525">
        <v>0</v>
      </c>
      <c r="U4525">
        <v>23060</v>
      </c>
      <c r="W4525">
        <f t="shared" si="142"/>
        <v>1170</v>
      </c>
      <c r="X4525">
        <f t="shared" si="143"/>
        <v>0</v>
      </c>
    </row>
    <row r="4526" spans="1:24" x14ac:dyDescent="0.2">
      <c r="A4526">
        <v>2013</v>
      </c>
      <c r="B4526">
        <v>4</v>
      </c>
      <c r="C4526" t="s">
        <v>647</v>
      </c>
      <c r="D4526" t="s">
        <v>648</v>
      </c>
      <c r="E4526" t="s">
        <v>175</v>
      </c>
      <c r="F4526" t="s">
        <v>176</v>
      </c>
      <c r="G4526">
        <v>4033</v>
      </c>
      <c r="H4526">
        <v>1035</v>
      </c>
      <c r="I4526">
        <v>190.32</v>
      </c>
      <c r="J4526">
        <v>11.33</v>
      </c>
      <c r="K4526">
        <v>580.49</v>
      </c>
      <c r="L4526">
        <v>0.22</v>
      </c>
      <c r="M4526">
        <v>252.65</v>
      </c>
      <c r="N4526">
        <v>31</v>
      </c>
      <c r="O4526">
        <v>30</v>
      </c>
      <c r="P4526">
        <v>64922</v>
      </c>
      <c r="Q4526">
        <v>13591</v>
      </c>
      <c r="R4526">
        <v>999</v>
      </c>
      <c r="S4526">
        <v>30860</v>
      </c>
      <c r="T4526">
        <v>4</v>
      </c>
      <c r="U4526">
        <v>19468</v>
      </c>
      <c r="W4526">
        <f t="shared" si="142"/>
        <v>1035.01</v>
      </c>
      <c r="X4526">
        <f t="shared" si="143"/>
        <v>9.9999999999909051E-3</v>
      </c>
    </row>
    <row r="4527" spans="1:24" x14ac:dyDescent="0.2">
      <c r="A4527">
        <v>2013</v>
      </c>
      <c r="B4527">
        <v>5</v>
      </c>
      <c r="C4527" t="s">
        <v>415</v>
      </c>
      <c r="D4527" t="s">
        <v>416</v>
      </c>
      <c r="E4527" t="s">
        <v>175</v>
      </c>
      <c r="F4527" t="s">
        <v>176</v>
      </c>
      <c r="G4527">
        <v>4011</v>
      </c>
      <c r="H4527">
        <v>1487</v>
      </c>
      <c r="I4527">
        <v>175.94</v>
      </c>
      <c r="J4527">
        <v>13.34</v>
      </c>
      <c r="K4527">
        <v>739.07</v>
      </c>
      <c r="L4527">
        <v>1.1100000000000001</v>
      </c>
      <c r="M4527">
        <v>557.54</v>
      </c>
      <c r="N4527">
        <v>196</v>
      </c>
      <c r="O4527">
        <v>26</v>
      </c>
      <c r="P4527">
        <v>99194</v>
      </c>
      <c r="Q4527">
        <v>12119</v>
      </c>
      <c r="R4527">
        <v>1633</v>
      </c>
      <c r="S4527">
        <v>46486</v>
      </c>
      <c r="T4527">
        <v>34</v>
      </c>
      <c r="U4527">
        <v>38922</v>
      </c>
      <c r="W4527">
        <f t="shared" si="142"/>
        <v>1487</v>
      </c>
      <c r="X4527">
        <f t="shared" si="143"/>
        <v>0</v>
      </c>
    </row>
    <row r="4528" spans="1:24" x14ac:dyDescent="0.2">
      <c r="A4528">
        <v>2013</v>
      </c>
      <c r="B4528">
        <v>3</v>
      </c>
      <c r="C4528" t="s">
        <v>415</v>
      </c>
      <c r="D4528" t="s">
        <v>416</v>
      </c>
      <c r="E4528" t="s">
        <v>175</v>
      </c>
      <c r="F4528" t="s">
        <v>176</v>
      </c>
      <c r="G4528">
        <v>3997</v>
      </c>
      <c r="H4528">
        <v>1437</v>
      </c>
      <c r="I4528">
        <v>243.34</v>
      </c>
      <c r="J4528">
        <v>6.89</v>
      </c>
      <c r="K4528">
        <v>601.27</v>
      </c>
      <c r="L4528">
        <v>0.74</v>
      </c>
      <c r="M4528">
        <v>584.76</v>
      </c>
      <c r="N4528">
        <v>288</v>
      </c>
      <c r="O4528">
        <v>5</v>
      </c>
      <c r="P4528">
        <v>114718</v>
      </c>
      <c r="Q4528">
        <v>21448</v>
      </c>
      <c r="R4528">
        <v>802</v>
      </c>
      <c r="S4528">
        <v>45686</v>
      </c>
      <c r="T4528">
        <v>103</v>
      </c>
      <c r="U4528">
        <v>46679</v>
      </c>
      <c r="W4528">
        <f t="shared" si="142"/>
        <v>1437</v>
      </c>
      <c r="X4528">
        <f t="shared" si="143"/>
        <v>0</v>
      </c>
    </row>
    <row r="4529" spans="1:24" x14ac:dyDescent="0.2">
      <c r="A4529">
        <v>2013</v>
      </c>
      <c r="B4529">
        <v>6</v>
      </c>
      <c r="C4529" t="s">
        <v>647</v>
      </c>
      <c r="D4529" t="s">
        <v>648</v>
      </c>
      <c r="E4529" t="s">
        <v>175</v>
      </c>
      <c r="F4529" t="s">
        <v>176</v>
      </c>
      <c r="G4529">
        <v>3935</v>
      </c>
      <c r="H4529">
        <v>1148</v>
      </c>
      <c r="I4529">
        <v>234.02</v>
      </c>
      <c r="J4529">
        <v>26.52</v>
      </c>
      <c r="K4529">
        <v>546.03</v>
      </c>
      <c r="L4529">
        <v>2.57</v>
      </c>
      <c r="M4529">
        <v>338.86</v>
      </c>
      <c r="N4529">
        <v>47</v>
      </c>
      <c r="O4529">
        <v>40</v>
      </c>
      <c r="P4529">
        <v>84129</v>
      </c>
      <c r="Q4529">
        <v>17500</v>
      </c>
      <c r="R4529">
        <v>2525</v>
      </c>
      <c r="S4529">
        <v>36360</v>
      </c>
      <c r="T4529">
        <v>116</v>
      </c>
      <c r="U4529">
        <v>27628</v>
      </c>
      <c r="W4529">
        <f t="shared" si="142"/>
        <v>1148</v>
      </c>
      <c r="X4529">
        <f t="shared" si="143"/>
        <v>0</v>
      </c>
    </row>
    <row r="4530" spans="1:24" x14ac:dyDescent="0.2">
      <c r="A4530">
        <v>2013</v>
      </c>
      <c r="B4530">
        <v>3</v>
      </c>
      <c r="C4530" t="s">
        <v>647</v>
      </c>
      <c r="D4530" t="s">
        <v>648</v>
      </c>
      <c r="E4530" t="s">
        <v>175</v>
      </c>
      <c r="F4530" t="s">
        <v>176</v>
      </c>
      <c r="G4530">
        <v>3911</v>
      </c>
      <c r="H4530">
        <v>844</v>
      </c>
      <c r="I4530">
        <v>160.33000000000001</v>
      </c>
      <c r="J4530">
        <v>15.32</v>
      </c>
      <c r="K4530">
        <v>434.54</v>
      </c>
      <c r="L4530">
        <v>1.35</v>
      </c>
      <c r="M4530">
        <v>232.46</v>
      </c>
      <c r="N4530">
        <v>40</v>
      </c>
      <c r="O4530">
        <v>12</v>
      </c>
      <c r="P4530">
        <v>51667</v>
      </c>
      <c r="Q4530">
        <v>9432</v>
      </c>
      <c r="R4530">
        <v>1337</v>
      </c>
      <c r="S4530">
        <v>23310</v>
      </c>
      <c r="T4530">
        <v>44</v>
      </c>
      <c r="U4530">
        <v>17544</v>
      </c>
      <c r="W4530">
        <f t="shared" si="142"/>
        <v>844.00000000000011</v>
      </c>
      <c r="X4530">
        <f t="shared" si="143"/>
        <v>0</v>
      </c>
    </row>
    <row r="4531" spans="1:24" x14ac:dyDescent="0.2">
      <c r="A4531">
        <v>2013</v>
      </c>
      <c r="B4531">
        <v>4</v>
      </c>
      <c r="C4531" t="s">
        <v>415</v>
      </c>
      <c r="D4531" t="s">
        <v>416</v>
      </c>
      <c r="E4531" t="s">
        <v>175</v>
      </c>
      <c r="F4531" t="s">
        <v>176</v>
      </c>
      <c r="G4531">
        <v>3875</v>
      </c>
      <c r="H4531">
        <v>1389</v>
      </c>
      <c r="I4531">
        <v>159.47</v>
      </c>
      <c r="J4531">
        <v>7.83</v>
      </c>
      <c r="K4531">
        <v>660.4</v>
      </c>
      <c r="L4531">
        <v>0</v>
      </c>
      <c r="M4531">
        <v>561.29999999999995</v>
      </c>
      <c r="N4531">
        <v>209</v>
      </c>
      <c r="O4531">
        <v>15</v>
      </c>
      <c r="P4531">
        <v>113296</v>
      </c>
      <c r="Q4531">
        <v>13687</v>
      </c>
      <c r="R4531">
        <v>527</v>
      </c>
      <c r="S4531">
        <v>52621</v>
      </c>
      <c r="T4531">
        <v>0</v>
      </c>
      <c r="U4531">
        <v>46461</v>
      </c>
      <c r="W4531">
        <f t="shared" si="142"/>
        <v>1389</v>
      </c>
      <c r="X4531">
        <f t="shared" si="143"/>
        <v>0</v>
      </c>
    </row>
    <row r="4532" spans="1:24" x14ac:dyDescent="0.2">
      <c r="A4532">
        <v>2013</v>
      </c>
      <c r="B4532">
        <v>5</v>
      </c>
      <c r="C4532" t="s">
        <v>647</v>
      </c>
      <c r="D4532" t="s">
        <v>648</v>
      </c>
      <c r="E4532" t="s">
        <v>175</v>
      </c>
      <c r="F4532" t="s">
        <v>176</v>
      </c>
      <c r="G4532">
        <v>3872</v>
      </c>
      <c r="H4532">
        <v>1006</v>
      </c>
      <c r="I4532">
        <v>185.65</v>
      </c>
      <c r="J4532">
        <v>15.32</v>
      </c>
      <c r="K4532">
        <v>627.89</v>
      </c>
      <c r="L4532">
        <v>0.54</v>
      </c>
      <c r="M4532">
        <v>176.6</v>
      </c>
      <c r="N4532">
        <v>46</v>
      </c>
      <c r="O4532">
        <v>12</v>
      </c>
      <c r="P4532">
        <v>53646</v>
      </c>
      <c r="Q4532">
        <v>11222</v>
      </c>
      <c r="R4532">
        <v>984</v>
      </c>
      <c r="S4532">
        <v>28798</v>
      </c>
      <c r="T4532">
        <v>14</v>
      </c>
      <c r="U4532">
        <v>12628</v>
      </c>
      <c r="W4532">
        <f t="shared" si="142"/>
        <v>1006</v>
      </c>
      <c r="X4532">
        <f t="shared" si="143"/>
        <v>0</v>
      </c>
    </row>
    <row r="4533" spans="1:24" x14ac:dyDescent="0.2">
      <c r="A4533">
        <v>2013</v>
      </c>
      <c r="B4533">
        <v>10</v>
      </c>
      <c r="C4533" t="s">
        <v>647</v>
      </c>
      <c r="D4533" t="s">
        <v>648</v>
      </c>
      <c r="E4533" t="s">
        <v>175</v>
      </c>
      <c r="F4533" t="s">
        <v>176</v>
      </c>
      <c r="G4533">
        <v>3871</v>
      </c>
      <c r="H4533">
        <v>591</v>
      </c>
      <c r="I4533">
        <v>125.68</v>
      </c>
      <c r="J4533">
        <v>8.9499999999999993</v>
      </c>
      <c r="K4533">
        <v>332.01</v>
      </c>
      <c r="L4533">
        <v>0</v>
      </c>
      <c r="M4533">
        <v>124.37</v>
      </c>
      <c r="N4533">
        <v>13</v>
      </c>
      <c r="O4533">
        <v>11</v>
      </c>
      <c r="P4533">
        <v>34444</v>
      </c>
      <c r="Q4533">
        <v>6402</v>
      </c>
      <c r="R4533">
        <v>360</v>
      </c>
      <c r="S4533">
        <v>18596</v>
      </c>
      <c r="T4533">
        <v>0</v>
      </c>
      <c r="U4533">
        <v>9086</v>
      </c>
      <c r="W4533">
        <f t="shared" si="142"/>
        <v>591.01</v>
      </c>
      <c r="X4533">
        <f t="shared" si="143"/>
        <v>9.9999999999909051E-3</v>
      </c>
    </row>
    <row r="4534" spans="1:24" x14ac:dyDescent="0.2">
      <c r="A4534">
        <v>2013</v>
      </c>
      <c r="B4534">
        <v>1</v>
      </c>
      <c r="C4534" t="s">
        <v>415</v>
      </c>
      <c r="D4534" t="s">
        <v>416</v>
      </c>
      <c r="E4534" t="s">
        <v>175</v>
      </c>
      <c r="F4534" t="s">
        <v>176</v>
      </c>
      <c r="G4534">
        <v>3846</v>
      </c>
      <c r="H4534">
        <v>1290</v>
      </c>
      <c r="I4534">
        <v>192.13</v>
      </c>
      <c r="J4534">
        <v>16.41</v>
      </c>
      <c r="K4534">
        <v>494.59</v>
      </c>
      <c r="L4534">
        <v>1.19</v>
      </c>
      <c r="M4534">
        <v>585.67999999999995</v>
      </c>
      <c r="N4534">
        <v>177</v>
      </c>
      <c r="O4534">
        <v>7</v>
      </c>
      <c r="P4534">
        <v>94726</v>
      </c>
      <c r="Q4534">
        <v>15606</v>
      </c>
      <c r="R4534">
        <v>1154</v>
      </c>
      <c r="S4534">
        <v>31829</v>
      </c>
      <c r="T4534">
        <v>28</v>
      </c>
      <c r="U4534">
        <v>46109</v>
      </c>
      <c r="W4534">
        <f t="shared" si="142"/>
        <v>1290</v>
      </c>
      <c r="X4534">
        <f t="shared" si="143"/>
        <v>0</v>
      </c>
    </row>
    <row r="4535" spans="1:24" x14ac:dyDescent="0.2">
      <c r="A4535">
        <v>2013</v>
      </c>
      <c r="B4535">
        <v>11</v>
      </c>
      <c r="C4535" t="s">
        <v>647</v>
      </c>
      <c r="D4535" t="s">
        <v>648</v>
      </c>
      <c r="E4535" t="s">
        <v>175</v>
      </c>
      <c r="F4535" t="s">
        <v>176</v>
      </c>
      <c r="G4535">
        <v>3767</v>
      </c>
      <c r="H4535">
        <v>403</v>
      </c>
      <c r="I4535">
        <v>110.86</v>
      </c>
      <c r="J4535">
        <v>8.73</v>
      </c>
      <c r="K4535">
        <v>163.52000000000001</v>
      </c>
      <c r="L4535">
        <v>2.98</v>
      </c>
      <c r="M4535">
        <v>116.91</v>
      </c>
      <c r="N4535">
        <v>24</v>
      </c>
      <c r="O4535">
        <v>1</v>
      </c>
      <c r="P4535">
        <v>21054</v>
      </c>
      <c r="Q4535">
        <v>5988</v>
      </c>
      <c r="R4535">
        <v>446</v>
      </c>
      <c r="S4535">
        <v>5838</v>
      </c>
      <c r="T4535">
        <v>312</v>
      </c>
      <c r="U4535">
        <v>8470</v>
      </c>
      <c r="W4535">
        <f t="shared" si="142"/>
        <v>403</v>
      </c>
      <c r="X4535">
        <f t="shared" si="143"/>
        <v>0</v>
      </c>
    </row>
    <row r="4536" spans="1:24" x14ac:dyDescent="0.2">
      <c r="A4536">
        <v>2013</v>
      </c>
      <c r="B4536">
        <v>7</v>
      </c>
      <c r="C4536" t="s">
        <v>415</v>
      </c>
      <c r="D4536" t="s">
        <v>416</v>
      </c>
      <c r="E4536" t="s">
        <v>175</v>
      </c>
      <c r="F4536" t="s">
        <v>176</v>
      </c>
      <c r="G4536">
        <v>3715</v>
      </c>
      <c r="H4536">
        <v>1301</v>
      </c>
      <c r="I4536">
        <v>153.24</v>
      </c>
      <c r="J4536">
        <v>10.67</v>
      </c>
      <c r="K4536">
        <v>650.24</v>
      </c>
      <c r="L4536">
        <v>0</v>
      </c>
      <c r="M4536">
        <v>486.85</v>
      </c>
      <c r="N4536">
        <v>219</v>
      </c>
      <c r="O4536">
        <v>23</v>
      </c>
      <c r="P4536">
        <v>109897</v>
      </c>
      <c r="Q4536">
        <v>14030</v>
      </c>
      <c r="R4536">
        <v>1003</v>
      </c>
      <c r="S4536">
        <v>53465</v>
      </c>
      <c r="T4536">
        <v>0</v>
      </c>
      <c r="U4536">
        <v>41399</v>
      </c>
      <c r="W4536">
        <f t="shared" si="142"/>
        <v>1301</v>
      </c>
      <c r="X4536">
        <f t="shared" si="143"/>
        <v>0</v>
      </c>
    </row>
    <row r="4537" spans="1:24" x14ac:dyDescent="0.2">
      <c r="A4537">
        <v>2013</v>
      </c>
      <c r="B4537">
        <v>1</v>
      </c>
      <c r="C4537" t="s">
        <v>647</v>
      </c>
      <c r="D4537" t="s">
        <v>648</v>
      </c>
      <c r="E4537" t="s">
        <v>175</v>
      </c>
      <c r="F4537" t="s">
        <v>176</v>
      </c>
      <c r="G4537">
        <v>3661</v>
      </c>
      <c r="H4537">
        <v>533</v>
      </c>
      <c r="I4537">
        <v>112.32</v>
      </c>
      <c r="J4537">
        <v>14.13</v>
      </c>
      <c r="K4537">
        <v>275.86</v>
      </c>
      <c r="L4537">
        <v>0</v>
      </c>
      <c r="M4537">
        <v>130.69</v>
      </c>
      <c r="N4537">
        <v>35</v>
      </c>
      <c r="O4537">
        <v>3</v>
      </c>
      <c r="P4537">
        <v>30099</v>
      </c>
      <c r="Q4537">
        <v>6225</v>
      </c>
      <c r="R4537">
        <v>1071</v>
      </c>
      <c r="S4537">
        <v>13327</v>
      </c>
      <c r="T4537">
        <v>0</v>
      </c>
      <c r="U4537">
        <v>9476</v>
      </c>
      <c r="W4537">
        <f t="shared" si="142"/>
        <v>533</v>
      </c>
      <c r="X4537">
        <f t="shared" si="143"/>
        <v>0</v>
      </c>
    </row>
    <row r="4538" spans="1:24" x14ac:dyDescent="0.2">
      <c r="A4538">
        <v>2013</v>
      </c>
      <c r="B4538">
        <v>6</v>
      </c>
      <c r="C4538" t="s">
        <v>415</v>
      </c>
      <c r="D4538" t="s">
        <v>416</v>
      </c>
      <c r="E4538" t="s">
        <v>175</v>
      </c>
      <c r="F4538" t="s">
        <v>176</v>
      </c>
      <c r="G4538">
        <v>3642</v>
      </c>
      <c r="H4538">
        <v>1229</v>
      </c>
      <c r="I4538">
        <v>138.69999999999999</v>
      </c>
      <c r="J4538">
        <v>15.29</v>
      </c>
      <c r="K4538">
        <v>533.65</v>
      </c>
      <c r="L4538">
        <v>0</v>
      </c>
      <c r="M4538">
        <v>541.36</v>
      </c>
      <c r="N4538">
        <v>293</v>
      </c>
      <c r="O4538">
        <v>38</v>
      </c>
      <c r="P4538">
        <v>109586</v>
      </c>
      <c r="Q4538">
        <v>12646</v>
      </c>
      <c r="R4538">
        <v>1858</v>
      </c>
      <c r="S4538">
        <v>50895</v>
      </c>
      <c r="T4538">
        <v>0</v>
      </c>
      <c r="U4538">
        <v>44187</v>
      </c>
      <c r="W4538">
        <f t="shared" si="142"/>
        <v>1229</v>
      </c>
      <c r="X4538">
        <f t="shared" si="143"/>
        <v>0</v>
      </c>
    </row>
    <row r="4539" spans="1:24" x14ac:dyDescent="0.2">
      <c r="A4539">
        <v>2013</v>
      </c>
      <c r="B4539">
        <v>8</v>
      </c>
      <c r="C4539" t="s">
        <v>415</v>
      </c>
      <c r="D4539" t="s">
        <v>416</v>
      </c>
      <c r="E4539" t="s">
        <v>175</v>
      </c>
      <c r="F4539" t="s">
        <v>176</v>
      </c>
      <c r="G4539">
        <v>3606</v>
      </c>
      <c r="H4539">
        <v>893</v>
      </c>
      <c r="I4539">
        <v>108.61</v>
      </c>
      <c r="J4539">
        <v>7.34</v>
      </c>
      <c r="K4539">
        <v>395.89</v>
      </c>
      <c r="L4539">
        <v>0</v>
      </c>
      <c r="M4539">
        <v>381.15</v>
      </c>
      <c r="N4539">
        <v>153</v>
      </c>
      <c r="O4539">
        <v>23</v>
      </c>
      <c r="P4539">
        <v>63219</v>
      </c>
      <c r="Q4539">
        <v>8622</v>
      </c>
      <c r="R4539">
        <v>487</v>
      </c>
      <c r="S4539">
        <v>27656</v>
      </c>
      <c r="T4539">
        <v>0</v>
      </c>
      <c r="U4539">
        <v>26454</v>
      </c>
      <c r="W4539">
        <f t="shared" si="142"/>
        <v>892.99</v>
      </c>
      <c r="X4539">
        <f t="shared" si="143"/>
        <v>-9.9999999999909051E-3</v>
      </c>
    </row>
    <row r="4540" spans="1:24" x14ac:dyDescent="0.2">
      <c r="A4540">
        <v>2013</v>
      </c>
      <c r="B4540">
        <v>9</v>
      </c>
      <c r="C4540" t="s">
        <v>647</v>
      </c>
      <c r="D4540" t="s">
        <v>648</v>
      </c>
      <c r="E4540" t="s">
        <v>175</v>
      </c>
      <c r="F4540" t="s">
        <v>176</v>
      </c>
      <c r="G4540">
        <v>3569</v>
      </c>
      <c r="H4540">
        <v>527</v>
      </c>
      <c r="I4540">
        <v>123.53</v>
      </c>
      <c r="J4540">
        <v>18.809999999999999</v>
      </c>
      <c r="K4540">
        <v>263.27999999999997</v>
      </c>
      <c r="L4540">
        <v>0.55000000000000004</v>
      </c>
      <c r="M4540">
        <v>120.83</v>
      </c>
      <c r="N4540">
        <v>24</v>
      </c>
      <c r="O4540">
        <v>16</v>
      </c>
      <c r="P4540">
        <v>35693</v>
      </c>
      <c r="Q4540">
        <v>7448</v>
      </c>
      <c r="R4540">
        <v>1067</v>
      </c>
      <c r="S4540">
        <v>16760</v>
      </c>
      <c r="T4540">
        <v>11</v>
      </c>
      <c r="U4540">
        <v>10407</v>
      </c>
      <c r="W4540">
        <f t="shared" si="142"/>
        <v>527</v>
      </c>
      <c r="X4540">
        <f t="shared" si="143"/>
        <v>0</v>
      </c>
    </row>
    <row r="4541" spans="1:24" x14ac:dyDescent="0.2">
      <c r="A4541">
        <v>2013</v>
      </c>
      <c r="B4541">
        <v>10</v>
      </c>
      <c r="C4541" t="s">
        <v>415</v>
      </c>
      <c r="D4541" t="s">
        <v>416</v>
      </c>
      <c r="E4541" t="s">
        <v>175</v>
      </c>
      <c r="F4541" t="s">
        <v>176</v>
      </c>
      <c r="G4541">
        <v>3561</v>
      </c>
      <c r="H4541">
        <v>929</v>
      </c>
      <c r="I4541">
        <v>83.87</v>
      </c>
      <c r="J4541">
        <v>5.01</v>
      </c>
      <c r="K4541">
        <v>481.29</v>
      </c>
      <c r="L4541">
        <v>0</v>
      </c>
      <c r="M4541">
        <v>358.83</v>
      </c>
      <c r="N4541">
        <v>78</v>
      </c>
      <c r="O4541">
        <v>6</v>
      </c>
      <c r="P4541">
        <v>64395</v>
      </c>
      <c r="Q4541">
        <v>6376</v>
      </c>
      <c r="R4541">
        <v>190</v>
      </c>
      <c r="S4541">
        <v>35223</v>
      </c>
      <c r="T4541">
        <v>0</v>
      </c>
      <c r="U4541">
        <v>22606</v>
      </c>
      <c r="W4541">
        <f t="shared" si="142"/>
        <v>929</v>
      </c>
      <c r="X4541">
        <f t="shared" si="143"/>
        <v>0</v>
      </c>
    </row>
    <row r="4542" spans="1:24" x14ac:dyDescent="0.2">
      <c r="A4542">
        <v>2013</v>
      </c>
      <c r="B4542">
        <v>2</v>
      </c>
      <c r="C4542" t="s">
        <v>415</v>
      </c>
      <c r="D4542" t="s">
        <v>416</v>
      </c>
      <c r="E4542" t="s">
        <v>175</v>
      </c>
      <c r="F4542" t="s">
        <v>176</v>
      </c>
      <c r="G4542">
        <v>3485</v>
      </c>
      <c r="H4542">
        <v>1073</v>
      </c>
      <c r="I4542">
        <v>180.05</v>
      </c>
      <c r="J4542">
        <v>12.24</v>
      </c>
      <c r="K4542">
        <v>364.9</v>
      </c>
      <c r="L4542">
        <v>0</v>
      </c>
      <c r="M4542">
        <v>515.80999999999995</v>
      </c>
      <c r="N4542">
        <v>268</v>
      </c>
      <c r="O4542">
        <v>2</v>
      </c>
      <c r="P4542">
        <v>75693</v>
      </c>
      <c r="Q4542">
        <v>15045</v>
      </c>
      <c r="R4542">
        <v>1857</v>
      </c>
      <c r="S4542">
        <v>20710</v>
      </c>
      <c r="T4542">
        <v>0</v>
      </c>
      <c r="U4542">
        <v>38081</v>
      </c>
      <c r="W4542">
        <f t="shared" si="142"/>
        <v>1073</v>
      </c>
      <c r="X4542">
        <f t="shared" si="143"/>
        <v>0</v>
      </c>
    </row>
    <row r="4543" spans="1:24" x14ac:dyDescent="0.2">
      <c r="A4543">
        <v>2013</v>
      </c>
      <c r="B4543">
        <v>2</v>
      </c>
      <c r="C4543" t="s">
        <v>647</v>
      </c>
      <c r="D4543" t="s">
        <v>648</v>
      </c>
      <c r="E4543" t="s">
        <v>175</v>
      </c>
      <c r="F4543" t="s">
        <v>176</v>
      </c>
      <c r="G4543">
        <v>3430</v>
      </c>
      <c r="H4543">
        <v>509</v>
      </c>
      <c r="I4543">
        <v>119.3</v>
      </c>
      <c r="J4543">
        <v>27.2</v>
      </c>
      <c r="K4543">
        <v>209.65</v>
      </c>
      <c r="L4543">
        <v>0</v>
      </c>
      <c r="M4543">
        <v>152.85</v>
      </c>
      <c r="N4543">
        <v>145</v>
      </c>
      <c r="O4543">
        <v>1</v>
      </c>
      <c r="P4543">
        <v>29768</v>
      </c>
      <c r="Q4543">
        <v>7602</v>
      </c>
      <c r="R4543">
        <v>4459</v>
      </c>
      <c r="S4543">
        <v>8487</v>
      </c>
      <c r="T4543">
        <v>0</v>
      </c>
      <c r="U4543">
        <v>9220</v>
      </c>
      <c r="W4543">
        <f t="shared" si="142"/>
        <v>509</v>
      </c>
      <c r="X4543">
        <f t="shared" si="143"/>
        <v>0</v>
      </c>
    </row>
    <row r="4544" spans="1:24" x14ac:dyDescent="0.2">
      <c r="A4544">
        <v>2013</v>
      </c>
      <c r="B4544">
        <v>9</v>
      </c>
      <c r="C4544" t="s">
        <v>415</v>
      </c>
      <c r="D4544" t="s">
        <v>416</v>
      </c>
      <c r="E4544" t="s">
        <v>175</v>
      </c>
      <c r="F4544" t="s">
        <v>176</v>
      </c>
      <c r="G4544">
        <v>3400</v>
      </c>
      <c r="H4544">
        <v>551</v>
      </c>
      <c r="I4544">
        <v>71.84</v>
      </c>
      <c r="J4544">
        <v>4.7300000000000004</v>
      </c>
      <c r="K4544">
        <v>268.36</v>
      </c>
      <c r="L4544">
        <v>0</v>
      </c>
      <c r="M4544">
        <v>206.08</v>
      </c>
      <c r="N4544">
        <v>109</v>
      </c>
      <c r="O4544">
        <v>16</v>
      </c>
      <c r="P4544">
        <v>39139</v>
      </c>
      <c r="Q4544">
        <v>5082</v>
      </c>
      <c r="R4544">
        <v>629</v>
      </c>
      <c r="S4544">
        <v>19396</v>
      </c>
      <c r="T4544">
        <v>0</v>
      </c>
      <c r="U4544">
        <v>14032</v>
      </c>
      <c r="W4544">
        <f t="shared" si="142"/>
        <v>551.01</v>
      </c>
      <c r="X4544">
        <f t="shared" si="143"/>
        <v>9.9999999999909051E-3</v>
      </c>
    </row>
    <row r="4545" spans="1:24" x14ac:dyDescent="0.2">
      <c r="A4545">
        <v>2013</v>
      </c>
      <c r="B4545">
        <v>11</v>
      </c>
      <c r="C4545" t="s">
        <v>415</v>
      </c>
      <c r="D4545" t="s">
        <v>416</v>
      </c>
      <c r="E4545" t="s">
        <v>175</v>
      </c>
      <c r="F4545" t="s">
        <v>176</v>
      </c>
      <c r="G4545">
        <v>3389</v>
      </c>
      <c r="H4545">
        <v>707</v>
      </c>
      <c r="I4545">
        <v>94.9</v>
      </c>
      <c r="J4545">
        <v>8.2899999999999991</v>
      </c>
      <c r="K4545">
        <v>310.51</v>
      </c>
      <c r="L4545">
        <v>0</v>
      </c>
      <c r="M4545">
        <v>293.3</v>
      </c>
      <c r="N4545">
        <v>64</v>
      </c>
      <c r="O4545">
        <v>2</v>
      </c>
      <c r="P4545">
        <v>39302</v>
      </c>
      <c r="Q4545">
        <v>7755</v>
      </c>
      <c r="R4545">
        <v>755</v>
      </c>
      <c r="S4545">
        <v>14130</v>
      </c>
      <c r="T4545">
        <v>0</v>
      </c>
      <c r="U4545">
        <v>16662</v>
      </c>
      <c r="W4545">
        <f t="shared" si="142"/>
        <v>707</v>
      </c>
      <c r="X4545">
        <f t="shared" si="143"/>
        <v>0</v>
      </c>
    </row>
    <row r="4546" spans="1:24" x14ac:dyDescent="0.2">
      <c r="A4546">
        <v>2013</v>
      </c>
      <c r="B4546">
        <v>3</v>
      </c>
      <c r="C4546" t="s">
        <v>361</v>
      </c>
      <c r="D4546" t="s">
        <v>362</v>
      </c>
      <c r="E4546" t="s">
        <v>175</v>
      </c>
      <c r="F4546" t="s">
        <v>176</v>
      </c>
      <c r="G4546">
        <v>612</v>
      </c>
      <c r="H4546">
        <v>199</v>
      </c>
      <c r="I4546">
        <v>52.67</v>
      </c>
      <c r="J4546">
        <v>0.48</v>
      </c>
      <c r="K4546">
        <v>86.48</v>
      </c>
      <c r="L4546">
        <v>0.2</v>
      </c>
      <c r="M4546">
        <v>59.17</v>
      </c>
      <c r="N4546">
        <v>5</v>
      </c>
      <c r="O4546">
        <v>0</v>
      </c>
      <c r="P4546">
        <v>15544</v>
      </c>
      <c r="Q4546">
        <v>4034</v>
      </c>
      <c r="R4546">
        <v>51</v>
      </c>
      <c r="S4546">
        <v>7232</v>
      </c>
      <c r="T4546">
        <v>15</v>
      </c>
      <c r="U4546">
        <v>4212</v>
      </c>
      <c r="W4546">
        <f t="shared" si="142"/>
        <v>199</v>
      </c>
      <c r="X4546">
        <f t="shared" si="143"/>
        <v>0</v>
      </c>
    </row>
    <row r="4547" spans="1:24" x14ac:dyDescent="0.2">
      <c r="A4547">
        <v>2013</v>
      </c>
      <c r="B4547">
        <v>1</v>
      </c>
      <c r="C4547" t="s">
        <v>361</v>
      </c>
      <c r="D4547" t="s">
        <v>362</v>
      </c>
      <c r="E4547" t="s">
        <v>175</v>
      </c>
      <c r="F4547" t="s">
        <v>176</v>
      </c>
      <c r="G4547">
        <v>573</v>
      </c>
      <c r="H4547">
        <v>152</v>
      </c>
      <c r="I4547">
        <v>30.43</v>
      </c>
      <c r="J4547">
        <v>0</v>
      </c>
      <c r="K4547">
        <v>76.13</v>
      </c>
      <c r="L4547">
        <v>0.37</v>
      </c>
      <c r="M4547">
        <v>45.06</v>
      </c>
      <c r="N4547">
        <v>3</v>
      </c>
      <c r="O4547">
        <v>1</v>
      </c>
      <c r="P4547">
        <v>8600</v>
      </c>
      <c r="Q4547">
        <v>1918</v>
      </c>
      <c r="R4547">
        <v>0</v>
      </c>
      <c r="S4547">
        <v>3904</v>
      </c>
      <c r="T4547">
        <v>7</v>
      </c>
      <c r="U4547">
        <v>2771</v>
      </c>
      <c r="W4547">
        <f t="shared" si="142"/>
        <v>151.99</v>
      </c>
      <c r="X4547">
        <f t="shared" si="143"/>
        <v>-9.9999999999909051E-3</v>
      </c>
    </row>
    <row r="4548" spans="1:24" x14ac:dyDescent="0.2">
      <c r="A4548">
        <v>2013</v>
      </c>
      <c r="B4548">
        <v>4</v>
      </c>
      <c r="C4548" t="s">
        <v>361</v>
      </c>
      <c r="D4548" t="s">
        <v>362</v>
      </c>
      <c r="E4548" t="s">
        <v>175</v>
      </c>
      <c r="F4548" t="s">
        <v>176</v>
      </c>
      <c r="G4548">
        <v>567</v>
      </c>
      <c r="H4548">
        <v>191</v>
      </c>
      <c r="I4548">
        <v>30.37</v>
      </c>
      <c r="J4548">
        <v>2.84</v>
      </c>
      <c r="K4548">
        <v>100.92</v>
      </c>
      <c r="L4548">
        <v>1.69</v>
      </c>
      <c r="M4548">
        <v>55.18</v>
      </c>
      <c r="N4548">
        <v>1</v>
      </c>
      <c r="O4548">
        <v>1</v>
      </c>
      <c r="P4548">
        <v>15130</v>
      </c>
      <c r="Q4548">
        <v>2032</v>
      </c>
      <c r="R4548">
        <v>190</v>
      </c>
      <c r="S4548">
        <v>8503</v>
      </c>
      <c r="T4548">
        <v>79</v>
      </c>
      <c r="U4548">
        <v>4326</v>
      </c>
      <c r="W4548">
        <f t="shared" si="142"/>
        <v>191</v>
      </c>
      <c r="X4548">
        <f t="shared" si="143"/>
        <v>0</v>
      </c>
    </row>
    <row r="4549" spans="1:24" x14ac:dyDescent="0.2">
      <c r="A4549">
        <v>2013</v>
      </c>
      <c r="B4549">
        <v>7</v>
      </c>
      <c r="C4549" t="s">
        <v>361</v>
      </c>
      <c r="D4549" t="s">
        <v>362</v>
      </c>
      <c r="E4549" t="s">
        <v>175</v>
      </c>
      <c r="F4549" t="s">
        <v>176</v>
      </c>
      <c r="G4549">
        <v>546</v>
      </c>
      <c r="H4549">
        <v>238</v>
      </c>
      <c r="I4549">
        <v>52.76</v>
      </c>
      <c r="J4549">
        <v>1.52</v>
      </c>
      <c r="K4549">
        <v>105.84</v>
      </c>
      <c r="L4549">
        <v>0.68</v>
      </c>
      <c r="M4549">
        <v>77.2</v>
      </c>
      <c r="N4549">
        <v>4</v>
      </c>
      <c r="O4549">
        <v>2</v>
      </c>
      <c r="P4549">
        <v>19191</v>
      </c>
      <c r="Q4549">
        <v>3685</v>
      </c>
      <c r="R4549">
        <v>145</v>
      </c>
      <c r="S4549">
        <v>8071</v>
      </c>
      <c r="T4549">
        <v>13</v>
      </c>
      <c r="U4549">
        <v>7277</v>
      </c>
      <c r="W4549">
        <f t="shared" si="142"/>
        <v>238</v>
      </c>
      <c r="X4549">
        <f t="shared" si="143"/>
        <v>0</v>
      </c>
    </row>
    <row r="4550" spans="1:24" x14ac:dyDescent="0.2">
      <c r="A4550">
        <v>2013</v>
      </c>
      <c r="B4550">
        <v>8</v>
      </c>
      <c r="C4550" t="s">
        <v>361</v>
      </c>
      <c r="D4550" t="s">
        <v>362</v>
      </c>
      <c r="E4550" t="s">
        <v>175</v>
      </c>
      <c r="F4550" t="s">
        <v>176</v>
      </c>
      <c r="G4550">
        <v>544</v>
      </c>
      <c r="H4550">
        <v>169</v>
      </c>
      <c r="I4550">
        <v>37.369999999999997</v>
      </c>
      <c r="J4550">
        <v>1.98</v>
      </c>
      <c r="K4550">
        <v>78.930000000000007</v>
      </c>
      <c r="L4550">
        <v>0.1</v>
      </c>
      <c r="M4550">
        <v>50.62</v>
      </c>
      <c r="N4550">
        <v>2</v>
      </c>
      <c r="O4550">
        <v>1</v>
      </c>
      <c r="P4550">
        <v>12104</v>
      </c>
      <c r="Q4550">
        <v>2522</v>
      </c>
      <c r="R4550">
        <v>158</v>
      </c>
      <c r="S4550">
        <v>5190</v>
      </c>
      <c r="T4550">
        <v>16</v>
      </c>
      <c r="U4550">
        <v>4218</v>
      </c>
      <c r="W4550">
        <f t="shared" si="142"/>
        <v>169</v>
      </c>
      <c r="X4550">
        <f t="shared" si="143"/>
        <v>0</v>
      </c>
    </row>
    <row r="4551" spans="1:24" x14ac:dyDescent="0.2">
      <c r="A4551">
        <v>2013</v>
      </c>
      <c r="B4551">
        <v>11</v>
      </c>
      <c r="C4551" t="s">
        <v>361</v>
      </c>
      <c r="D4551" t="s">
        <v>362</v>
      </c>
      <c r="E4551" t="s">
        <v>175</v>
      </c>
      <c r="F4551" t="s">
        <v>176</v>
      </c>
      <c r="G4551">
        <v>543</v>
      </c>
      <c r="H4551">
        <v>96</v>
      </c>
      <c r="I4551">
        <v>24.57</v>
      </c>
      <c r="J4551">
        <v>0</v>
      </c>
      <c r="K4551">
        <v>52.29</v>
      </c>
      <c r="L4551">
        <v>0</v>
      </c>
      <c r="M4551">
        <v>19.13</v>
      </c>
      <c r="N4551">
        <v>0</v>
      </c>
      <c r="O4551">
        <v>0</v>
      </c>
      <c r="P4551">
        <v>5014</v>
      </c>
      <c r="Q4551">
        <v>1442</v>
      </c>
      <c r="R4551">
        <v>0</v>
      </c>
      <c r="S4551">
        <v>2278</v>
      </c>
      <c r="T4551">
        <v>0</v>
      </c>
      <c r="U4551">
        <v>1294</v>
      </c>
      <c r="W4551">
        <f t="shared" si="142"/>
        <v>95.99</v>
      </c>
      <c r="X4551">
        <f t="shared" si="143"/>
        <v>-1.0000000000005116E-2</v>
      </c>
    </row>
    <row r="4552" spans="1:24" x14ac:dyDescent="0.2">
      <c r="A4552">
        <v>2013</v>
      </c>
      <c r="B4552">
        <v>3</v>
      </c>
      <c r="C4552" t="s">
        <v>659</v>
      </c>
      <c r="D4552" t="s">
        <v>660</v>
      </c>
      <c r="E4552" t="s">
        <v>175</v>
      </c>
      <c r="F4552" t="s">
        <v>176</v>
      </c>
      <c r="G4552">
        <v>532</v>
      </c>
      <c r="H4552">
        <v>153</v>
      </c>
      <c r="I4552">
        <v>27.13</v>
      </c>
      <c r="J4552">
        <v>18.13</v>
      </c>
      <c r="K4552">
        <v>58.28</v>
      </c>
      <c r="L4552">
        <v>0</v>
      </c>
      <c r="M4552">
        <v>49.46</v>
      </c>
      <c r="N4552">
        <v>22</v>
      </c>
      <c r="O4552">
        <v>2</v>
      </c>
      <c r="P4552">
        <v>9700</v>
      </c>
      <c r="Q4552">
        <v>1711</v>
      </c>
      <c r="R4552">
        <v>1547</v>
      </c>
      <c r="S4552">
        <v>3489</v>
      </c>
      <c r="T4552">
        <v>0</v>
      </c>
      <c r="U4552">
        <v>2953</v>
      </c>
      <c r="W4552">
        <f t="shared" si="142"/>
        <v>153</v>
      </c>
      <c r="X4552">
        <f t="shared" si="143"/>
        <v>0</v>
      </c>
    </row>
    <row r="4553" spans="1:24" x14ac:dyDescent="0.2">
      <c r="A4553">
        <v>2013</v>
      </c>
      <c r="B4553">
        <v>2</v>
      </c>
      <c r="C4553" t="s">
        <v>361</v>
      </c>
      <c r="D4553" t="s">
        <v>362</v>
      </c>
      <c r="E4553" t="s">
        <v>175</v>
      </c>
      <c r="F4553" t="s">
        <v>176</v>
      </c>
      <c r="G4553">
        <v>532</v>
      </c>
      <c r="H4553">
        <v>151</v>
      </c>
      <c r="I4553">
        <v>43.65</v>
      </c>
      <c r="J4553">
        <v>0.16</v>
      </c>
      <c r="K4553">
        <v>54.48</v>
      </c>
      <c r="L4553">
        <v>0</v>
      </c>
      <c r="M4553">
        <v>52.7</v>
      </c>
      <c r="N4553">
        <v>23</v>
      </c>
      <c r="O4553">
        <v>0</v>
      </c>
      <c r="P4553">
        <v>9361</v>
      </c>
      <c r="Q4553">
        <v>2204</v>
      </c>
      <c r="R4553">
        <v>13</v>
      </c>
      <c r="S4553">
        <v>3402</v>
      </c>
      <c r="T4553">
        <v>0</v>
      </c>
      <c r="U4553">
        <v>3742</v>
      </c>
      <c r="W4553">
        <f t="shared" si="142"/>
        <v>150.99</v>
      </c>
      <c r="X4553">
        <f t="shared" si="143"/>
        <v>-9.9999999999909051E-3</v>
      </c>
    </row>
    <row r="4554" spans="1:24" x14ac:dyDescent="0.2">
      <c r="A4554">
        <v>2013</v>
      </c>
      <c r="B4554">
        <v>5</v>
      </c>
      <c r="C4554" t="s">
        <v>659</v>
      </c>
      <c r="D4554" t="s">
        <v>660</v>
      </c>
      <c r="E4554" t="s">
        <v>175</v>
      </c>
      <c r="F4554" t="s">
        <v>176</v>
      </c>
      <c r="G4554">
        <v>530</v>
      </c>
      <c r="H4554">
        <v>178</v>
      </c>
      <c r="I4554">
        <v>35.880000000000003</v>
      </c>
      <c r="J4554">
        <v>9.9499999999999993</v>
      </c>
      <c r="K4554">
        <v>88.93</v>
      </c>
      <c r="L4554">
        <v>0</v>
      </c>
      <c r="M4554">
        <v>43.24</v>
      </c>
      <c r="N4554">
        <v>6</v>
      </c>
      <c r="O4554">
        <v>2</v>
      </c>
      <c r="P4554">
        <v>9803</v>
      </c>
      <c r="Q4554">
        <v>2166</v>
      </c>
      <c r="R4554">
        <v>718</v>
      </c>
      <c r="S4554">
        <v>4401</v>
      </c>
      <c r="T4554">
        <v>0</v>
      </c>
      <c r="U4554">
        <v>2518</v>
      </c>
      <c r="W4554">
        <f t="shared" si="142"/>
        <v>178</v>
      </c>
      <c r="X4554">
        <f t="shared" si="143"/>
        <v>0</v>
      </c>
    </row>
    <row r="4555" spans="1:24" x14ac:dyDescent="0.2">
      <c r="A4555">
        <v>2013</v>
      </c>
      <c r="B4555">
        <v>1</v>
      </c>
      <c r="C4555" t="s">
        <v>659</v>
      </c>
      <c r="D4555" t="s">
        <v>660</v>
      </c>
      <c r="E4555" t="s">
        <v>175</v>
      </c>
      <c r="F4555" t="s">
        <v>176</v>
      </c>
      <c r="G4555">
        <v>529</v>
      </c>
      <c r="H4555">
        <v>120</v>
      </c>
      <c r="I4555">
        <v>30.72</v>
      </c>
      <c r="J4555">
        <v>10.31</v>
      </c>
      <c r="K4555">
        <v>53.12</v>
      </c>
      <c r="L4555">
        <v>0</v>
      </c>
      <c r="M4555">
        <v>25.85</v>
      </c>
      <c r="N4555">
        <v>8</v>
      </c>
      <c r="O4555">
        <v>1</v>
      </c>
      <c r="P4555">
        <v>6864</v>
      </c>
      <c r="Q4555">
        <v>1637</v>
      </c>
      <c r="R4555">
        <v>996</v>
      </c>
      <c r="S4555">
        <v>3106</v>
      </c>
      <c r="T4555">
        <v>0</v>
      </c>
      <c r="U4555">
        <v>1125</v>
      </c>
      <c r="W4555">
        <f t="shared" si="142"/>
        <v>120</v>
      </c>
      <c r="X4555">
        <f t="shared" si="143"/>
        <v>0</v>
      </c>
    </row>
    <row r="4556" spans="1:24" x14ac:dyDescent="0.2">
      <c r="A4556">
        <v>2013</v>
      </c>
      <c r="B4556">
        <v>10</v>
      </c>
      <c r="C4556" t="s">
        <v>659</v>
      </c>
      <c r="D4556" t="s">
        <v>660</v>
      </c>
      <c r="E4556" t="s">
        <v>175</v>
      </c>
      <c r="F4556" t="s">
        <v>176</v>
      </c>
      <c r="G4556">
        <v>526</v>
      </c>
      <c r="H4556">
        <v>129</v>
      </c>
      <c r="I4556">
        <v>31.83</v>
      </c>
      <c r="J4556">
        <v>12.99</v>
      </c>
      <c r="K4556">
        <v>51.71</v>
      </c>
      <c r="L4556">
        <v>0.71</v>
      </c>
      <c r="M4556">
        <v>31.76</v>
      </c>
      <c r="N4556">
        <v>1</v>
      </c>
      <c r="O4556">
        <v>0</v>
      </c>
      <c r="P4556">
        <v>7375</v>
      </c>
      <c r="Q4556">
        <v>1538</v>
      </c>
      <c r="R4556">
        <v>1199</v>
      </c>
      <c r="S4556">
        <v>3114</v>
      </c>
      <c r="T4556">
        <v>14</v>
      </c>
      <c r="U4556">
        <v>1510</v>
      </c>
      <c r="W4556">
        <f t="shared" si="142"/>
        <v>129</v>
      </c>
      <c r="X4556">
        <f t="shared" si="143"/>
        <v>0</v>
      </c>
    </row>
    <row r="4557" spans="1:24" x14ac:dyDescent="0.2">
      <c r="A4557">
        <v>2013</v>
      </c>
      <c r="B4557">
        <v>7</v>
      </c>
      <c r="C4557" t="s">
        <v>659</v>
      </c>
      <c r="D4557" t="s">
        <v>660</v>
      </c>
      <c r="E4557" t="s">
        <v>175</v>
      </c>
      <c r="F4557" t="s">
        <v>176</v>
      </c>
      <c r="G4557">
        <v>526</v>
      </c>
      <c r="H4557">
        <v>214</v>
      </c>
      <c r="I4557">
        <v>45.54</v>
      </c>
      <c r="J4557">
        <v>16.09</v>
      </c>
      <c r="K4557">
        <v>98.03</v>
      </c>
      <c r="L4557">
        <v>0</v>
      </c>
      <c r="M4557">
        <v>54.34</v>
      </c>
      <c r="N4557">
        <v>2</v>
      </c>
      <c r="O4557">
        <v>5</v>
      </c>
      <c r="P4557">
        <v>13636</v>
      </c>
      <c r="Q4557">
        <v>2457</v>
      </c>
      <c r="R4557">
        <v>1181</v>
      </c>
      <c r="S4557">
        <v>6708</v>
      </c>
      <c r="T4557">
        <v>0</v>
      </c>
      <c r="U4557">
        <v>3290</v>
      </c>
      <c r="W4557">
        <f t="shared" si="142"/>
        <v>214</v>
      </c>
      <c r="X4557">
        <f t="shared" si="143"/>
        <v>0</v>
      </c>
    </row>
    <row r="4558" spans="1:24" x14ac:dyDescent="0.2">
      <c r="A4558">
        <v>2013</v>
      </c>
      <c r="B4558">
        <v>8</v>
      </c>
      <c r="C4558" t="s">
        <v>659</v>
      </c>
      <c r="D4558" t="s">
        <v>660</v>
      </c>
      <c r="E4558" t="s">
        <v>175</v>
      </c>
      <c r="F4558" t="s">
        <v>176</v>
      </c>
      <c r="G4558">
        <v>520</v>
      </c>
      <c r="H4558">
        <v>172</v>
      </c>
      <c r="I4558">
        <v>51.8</v>
      </c>
      <c r="J4558">
        <v>11.1</v>
      </c>
      <c r="K4558">
        <v>50.47</v>
      </c>
      <c r="L4558">
        <v>0</v>
      </c>
      <c r="M4558">
        <v>58.64</v>
      </c>
      <c r="N4558">
        <v>0</v>
      </c>
      <c r="O4558">
        <v>5</v>
      </c>
      <c r="P4558">
        <v>10446</v>
      </c>
      <c r="Q4558">
        <v>3630</v>
      </c>
      <c r="R4558">
        <v>708</v>
      </c>
      <c r="S4558">
        <v>3102</v>
      </c>
      <c r="T4558">
        <v>0</v>
      </c>
      <c r="U4558">
        <v>3006</v>
      </c>
      <c r="W4558">
        <f t="shared" si="142"/>
        <v>172.01</v>
      </c>
      <c r="X4558">
        <f t="shared" si="143"/>
        <v>9.9999999999909051E-3</v>
      </c>
    </row>
    <row r="4559" spans="1:24" x14ac:dyDescent="0.2">
      <c r="A4559">
        <v>2013</v>
      </c>
      <c r="B4559">
        <v>4</v>
      </c>
      <c r="C4559" t="s">
        <v>659</v>
      </c>
      <c r="D4559" t="s">
        <v>660</v>
      </c>
      <c r="E4559" t="s">
        <v>175</v>
      </c>
      <c r="F4559" t="s">
        <v>176</v>
      </c>
      <c r="G4559">
        <v>518</v>
      </c>
      <c r="H4559">
        <v>157</v>
      </c>
      <c r="I4559">
        <v>29.74</v>
      </c>
      <c r="J4559">
        <v>15.5</v>
      </c>
      <c r="K4559">
        <v>75.47</v>
      </c>
      <c r="L4559">
        <v>0.21</v>
      </c>
      <c r="M4559">
        <v>36.08</v>
      </c>
      <c r="N4559">
        <v>9</v>
      </c>
      <c r="O4559">
        <v>6</v>
      </c>
      <c r="P4559">
        <v>10506</v>
      </c>
      <c r="Q4559">
        <v>2528</v>
      </c>
      <c r="R4559">
        <v>921</v>
      </c>
      <c r="S4559">
        <v>4848</v>
      </c>
      <c r="T4559">
        <v>4</v>
      </c>
      <c r="U4559">
        <v>2205</v>
      </c>
      <c r="W4559">
        <f t="shared" si="142"/>
        <v>157</v>
      </c>
      <c r="X4559">
        <f t="shared" si="143"/>
        <v>0</v>
      </c>
    </row>
    <row r="4560" spans="1:24" x14ac:dyDescent="0.2">
      <c r="A4560">
        <v>2013</v>
      </c>
      <c r="B4560">
        <v>5</v>
      </c>
      <c r="C4560" t="s">
        <v>361</v>
      </c>
      <c r="D4560" t="s">
        <v>362</v>
      </c>
      <c r="E4560" t="s">
        <v>175</v>
      </c>
      <c r="F4560" t="s">
        <v>176</v>
      </c>
      <c r="G4560">
        <v>517</v>
      </c>
      <c r="H4560">
        <v>160</v>
      </c>
      <c r="I4560">
        <v>22.22</v>
      </c>
      <c r="J4560">
        <v>6.55</v>
      </c>
      <c r="K4560">
        <v>94.38</v>
      </c>
      <c r="L4560">
        <v>0</v>
      </c>
      <c r="M4560">
        <v>36.85</v>
      </c>
      <c r="N4560">
        <v>4</v>
      </c>
      <c r="O4560">
        <v>2</v>
      </c>
      <c r="P4560">
        <v>11573</v>
      </c>
      <c r="Q4560">
        <v>1540</v>
      </c>
      <c r="R4560">
        <v>430</v>
      </c>
      <c r="S4560">
        <v>6454</v>
      </c>
      <c r="T4560">
        <v>0</v>
      </c>
      <c r="U4560">
        <v>3149</v>
      </c>
      <c r="W4560">
        <f t="shared" si="142"/>
        <v>160</v>
      </c>
      <c r="X4560">
        <f t="shared" si="143"/>
        <v>0</v>
      </c>
    </row>
    <row r="4561" spans="1:24" x14ac:dyDescent="0.2">
      <c r="A4561">
        <v>2013</v>
      </c>
      <c r="B4561">
        <v>9</v>
      </c>
      <c r="C4561" t="s">
        <v>659</v>
      </c>
      <c r="D4561" t="s">
        <v>660</v>
      </c>
      <c r="E4561" t="s">
        <v>175</v>
      </c>
      <c r="F4561" t="s">
        <v>176</v>
      </c>
      <c r="G4561">
        <v>506</v>
      </c>
      <c r="H4561">
        <v>145</v>
      </c>
      <c r="I4561">
        <v>48.57</v>
      </c>
      <c r="J4561">
        <v>11.18</v>
      </c>
      <c r="K4561">
        <v>34.68</v>
      </c>
      <c r="L4561">
        <v>0</v>
      </c>
      <c r="M4561">
        <v>50.57</v>
      </c>
      <c r="N4561">
        <v>2</v>
      </c>
      <c r="O4561">
        <v>5</v>
      </c>
      <c r="P4561">
        <v>8035</v>
      </c>
      <c r="Q4561">
        <v>2621</v>
      </c>
      <c r="R4561">
        <v>1429</v>
      </c>
      <c r="S4561">
        <v>1476</v>
      </c>
      <c r="T4561">
        <v>0</v>
      </c>
      <c r="U4561">
        <v>2509</v>
      </c>
      <c r="W4561">
        <f t="shared" si="142"/>
        <v>145</v>
      </c>
      <c r="X4561">
        <f t="shared" si="143"/>
        <v>0</v>
      </c>
    </row>
    <row r="4562" spans="1:24" x14ac:dyDescent="0.2">
      <c r="A4562">
        <v>2013</v>
      </c>
      <c r="B4562">
        <v>6</v>
      </c>
      <c r="C4562" t="s">
        <v>361</v>
      </c>
      <c r="D4562" t="s">
        <v>362</v>
      </c>
      <c r="E4562" t="s">
        <v>175</v>
      </c>
      <c r="F4562" t="s">
        <v>176</v>
      </c>
      <c r="G4562">
        <v>506</v>
      </c>
      <c r="H4562">
        <v>204</v>
      </c>
      <c r="I4562">
        <v>28.81</v>
      </c>
      <c r="J4562">
        <v>1.69</v>
      </c>
      <c r="K4562">
        <v>118.27</v>
      </c>
      <c r="L4562">
        <v>0</v>
      </c>
      <c r="M4562">
        <v>55.23</v>
      </c>
      <c r="N4562">
        <v>8</v>
      </c>
      <c r="O4562">
        <v>4</v>
      </c>
      <c r="P4562">
        <v>17815</v>
      </c>
      <c r="Q4562">
        <v>2262</v>
      </c>
      <c r="R4562">
        <v>131</v>
      </c>
      <c r="S4562">
        <v>10070</v>
      </c>
      <c r="T4562">
        <v>0</v>
      </c>
      <c r="U4562">
        <v>5352</v>
      </c>
      <c r="W4562">
        <f t="shared" si="142"/>
        <v>203.99999999999997</v>
      </c>
      <c r="X4562">
        <f t="shared" si="143"/>
        <v>0</v>
      </c>
    </row>
    <row r="4563" spans="1:24" x14ac:dyDescent="0.2">
      <c r="A4563">
        <v>2013</v>
      </c>
      <c r="B4563">
        <v>10</v>
      </c>
      <c r="C4563" t="s">
        <v>361</v>
      </c>
      <c r="D4563" t="s">
        <v>362</v>
      </c>
      <c r="E4563" t="s">
        <v>175</v>
      </c>
      <c r="F4563" t="s">
        <v>176</v>
      </c>
      <c r="G4563">
        <v>502</v>
      </c>
      <c r="H4563">
        <v>107</v>
      </c>
      <c r="I4563">
        <v>15.01</v>
      </c>
      <c r="J4563">
        <v>0.27</v>
      </c>
      <c r="K4563">
        <v>78.959999999999994</v>
      </c>
      <c r="L4563">
        <v>0</v>
      </c>
      <c r="M4563">
        <v>12.76</v>
      </c>
      <c r="N4563">
        <v>1</v>
      </c>
      <c r="O4563">
        <v>0</v>
      </c>
      <c r="P4563">
        <v>6677</v>
      </c>
      <c r="Q4563">
        <v>772</v>
      </c>
      <c r="R4563">
        <v>13</v>
      </c>
      <c r="S4563">
        <v>5082</v>
      </c>
      <c r="T4563">
        <v>0</v>
      </c>
      <c r="U4563">
        <v>810</v>
      </c>
      <c r="W4563">
        <f t="shared" si="142"/>
        <v>107</v>
      </c>
      <c r="X4563">
        <f t="shared" si="143"/>
        <v>0</v>
      </c>
    </row>
    <row r="4564" spans="1:24" x14ac:dyDescent="0.2">
      <c r="A4564">
        <v>2013</v>
      </c>
      <c r="B4564">
        <v>6</v>
      </c>
      <c r="C4564" t="s">
        <v>659</v>
      </c>
      <c r="D4564" t="s">
        <v>660</v>
      </c>
      <c r="E4564" t="s">
        <v>175</v>
      </c>
      <c r="F4564" t="s">
        <v>176</v>
      </c>
      <c r="G4564">
        <v>501</v>
      </c>
      <c r="H4564">
        <v>234</v>
      </c>
      <c r="I4564">
        <v>55.74</v>
      </c>
      <c r="J4564">
        <v>22.48</v>
      </c>
      <c r="K4564">
        <v>96.78</v>
      </c>
      <c r="L4564">
        <v>0</v>
      </c>
      <c r="M4564">
        <v>58.99</v>
      </c>
      <c r="N4564">
        <v>5</v>
      </c>
      <c r="O4564">
        <v>9</v>
      </c>
      <c r="P4564">
        <v>20114</v>
      </c>
      <c r="Q4564">
        <v>5440</v>
      </c>
      <c r="R4564">
        <v>2468</v>
      </c>
      <c r="S4564">
        <v>8464</v>
      </c>
      <c r="T4564">
        <v>0</v>
      </c>
      <c r="U4564">
        <v>3742</v>
      </c>
      <c r="W4564">
        <f t="shared" si="142"/>
        <v>233.99</v>
      </c>
      <c r="X4564">
        <f t="shared" si="143"/>
        <v>-9.9999999999909051E-3</v>
      </c>
    </row>
    <row r="4565" spans="1:24" x14ac:dyDescent="0.2">
      <c r="A4565">
        <v>2013</v>
      </c>
      <c r="B4565">
        <v>11</v>
      </c>
      <c r="C4565" t="s">
        <v>659</v>
      </c>
      <c r="D4565" t="s">
        <v>660</v>
      </c>
      <c r="E4565" t="s">
        <v>175</v>
      </c>
      <c r="F4565" t="s">
        <v>176</v>
      </c>
      <c r="G4565">
        <v>490</v>
      </c>
      <c r="H4565">
        <v>128</v>
      </c>
      <c r="I4565">
        <v>40.090000000000003</v>
      </c>
      <c r="J4565">
        <v>8.32</v>
      </c>
      <c r="K4565">
        <v>29.42</v>
      </c>
      <c r="L4565">
        <v>0</v>
      </c>
      <c r="M4565">
        <v>50.17</v>
      </c>
      <c r="N4565">
        <v>1</v>
      </c>
      <c r="O4565">
        <v>0</v>
      </c>
      <c r="P4565">
        <v>5991</v>
      </c>
      <c r="Q4565">
        <v>2081</v>
      </c>
      <c r="R4565">
        <v>537</v>
      </c>
      <c r="S4565">
        <v>1205</v>
      </c>
      <c r="T4565">
        <v>0</v>
      </c>
      <c r="U4565">
        <v>2168</v>
      </c>
      <c r="W4565">
        <f t="shared" si="142"/>
        <v>128</v>
      </c>
      <c r="X4565">
        <f t="shared" si="143"/>
        <v>0</v>
      </c>
    </row>
    <row r="4566" spans="1:24" x14ac:dyDescent="0.2">
      <c r="A4566">
        <v>2013</v>
      </c>
      <c r="B4566">
        <v>2</v>
      </c>
      <c r="C4566" t="s">
        <v>659</v>
      </c>
      <c r="D4566" t="s">
        <v>660</v>
      </c>
      <c r="E4566" t="s">
        <v>175</v>
      </c>
      <c r="F4566" t="s">
        <v>176</v>
      </c>
      <c r="G4566">
        <v>490</v>
      </c>
      <c r="H4566">
        <v>117</v>
      </c>
      <c r="I4566">
        <v>25.49</v>
      </c>
      <c r="J4566">
        <v>13</v>
      </c>
      <c r="K4566">
        <v>48.03</v>
      </c>
      <c r="L4566">
        <v>0</v>
      </c>
      <c r="M4566">
        <v>30.49</v>
      </c>
      <c r="N4566">
        <v>30</v>
      </c>
      <c r="O4566">
        <v>0</v>
      </c>
      <c r="P4566">
        <v>6433</v>
      </c>
      <c r="Q4566">
        <v>1553</v>
      </c>
      <c r="R4566">
        <v>1018</v>
      </c>
      <c r="S4566">
        <v>2520</v>
      </c>
      <c r="T4566">
        <v>0</v>
      </c>
      <c r="U4566">
        <v>1342</v>
      </c>
      <c r="W4566">
        <f t="shared" si="142"/>
        <v>117.00999999999999</v>
      </c>
      <c r="X4566">
        <f t="shared" si="143"/>
        <v>9.9999999999909051E-3</v>
      </c>
    </row>
    <row r="4567" spans="1:24" x14ac:dyDescent="0.2">
      <c r="A4567">
        <v>2013</v>
      </c>
      <c r="B4567">
        <v>9</v>
      </c>
      <c r="C4567" t="s">
        <v>361</v>
      </c>
      <c r="D4567" t="s">
        <v>362</v>
      </c>
      <c r="E4567" t="s">
        <v>175</v>
      </c>
      <c r="F4567" t="s">
        <v>176</v>
      </c>
      <c r="G4567">
        <v>478</v>
      </c>
      <c r="H4567">
        <v>101</v>
      </c>
      <c r="I4567">
        <v>27.07</v>
      </c>
      <c r="J4567">
        <v>1.64</v>
      </c>
      <c r="K4567">
        <v>46.41</v>
      </c>
      <c r="L4567">
        <v>1.79</v>
      </c>
      <c r="M4567">
        <v>24.1</v>
      </c>
      <c r="N4567">
        <v>1</v>
      </c>
      <c r="O4567">
        <v>4</v>
      </c>
      <c r="P4567">
        <v>6260</v>
      </c>
      <c r="Q4567">
        <v>1555</v>
      </c>
      <c r="R4567">
        <v>90</v>
      </c>
      <c r="S4567">
        <v>2662</v>
      </c>
      <c r="T4567">
        <v>123</v>
      </c>
      <c r="U4567">
        <v>1830</v>
      </c>
      <c r="W4567">
        <f t="shared" si="142"/>
        <v>101.01000000000002</v>
      </c>
      <c r="X4567">
        <f t="shared" si="143"/>
        <v>1.0000000000019327E-2</v>
      </c>
    </row>
    <row r="4568" spans="1:24" x14ac:dyDescent="0.2">
      <c r="A4568">
        <v>2013</v>
      </c>
      <c r="B4568">
        <v>10</v>
      </c>
      <c r="C4568" t="s">
        <v>371</v>
      </c>
      <c r="D4568" t="s">
        <v>372</v>
      </c>
      <c r="E4568" t="s">
        <v>175</v>
      </c>
      <c r="F4568" t="s">
        <v>176</v>
      </c>
      <c r="G4568">
        <v>441</v>
      </c>
      <c r="H4568">
        <v>77</v>
      </c>
      <c r="I4568">
        <v>12.5</v>
      </c>
      <c r="J4568">
        <v>0.82</v>
      </c>
      <c r="K4568">
        <v>56.29</v>
      </c>
      <c r="L4568">
        <v>0</v>
      </c>
      <c r="M4568">
        <v>7.39</v>
      </c>
      <c r="N4568">
        <v>0</v>
      </c>
      <c r="O4568">
        <v>0</v>
      </c>
      <c r="P4568">
        <v>3698</v>
      </c>
      <c r="Q4568">
        <v>501</v>
      </c>
      <c r="R4568">
        <v>66</v>
      </c>
      <c r="S4568">
        <v>2858</v>
      </c>
      <c r="T4568">
        <v>0</v>
      </c>
      <c r="U4568">
        <v>273</v>
      </c>
      <c r="W4568">
        <f t="shared" si="142"/>
        <v>77</v>
      </c>
      <c r="X4568">
        <f t="shared" si="143"/>
        <v>0</v>
      </c>
    </row>
    <row r="4569" spans="1:24" x14ac:dyDescent="0.2">
      <c r="A4569">
        <v>2013</v>
      </c>
      <c r="B4569">
        <v>9</v>
      </c>
      <c r="C4569" t="s">
        <v>371</v>
      </c>
      <c r="D4569" t="s">
        <v>372</v>
      </c>
      <c r="E4569" t="s">
        <v>175</v>
      </c>
      <c r="F4569" t="s">
        <v>176</v>
      </c>
      <c r="G4569">
        <v>422</v>
      </c>
      <c r="H4569">
        <v>60</v>
      </c>
      <c r="I4569">
        <v>15.26</v>
      </c>
      <c r="J4569">
        <v>5.99</v>
      </c>
      <c r="K4569">
        <v>33.89</v>
      </c>
      <c r="L4569">
        <v>0</v>
      </c>
      <c r="M4569">
        <v>4.8600000000000003</v>
      </c>
      <c r="N4569">
        <v>1</v>
      </c>
      <c r="O4569">
        <v>2</v>
      </c>
      <c r="P4569">
        <v>5761</v>
      </c>
      <c r="Q4569">
        <v>642</v>
      </c>
      <c r="R4569">
        <v>997</v>
      </c>
      <c r="S4569">
        <v>3834</v>
      </c>
      <c r="T4569">
        <v>0</v>
      </c>
      <c r="U4569">
        <v>288</v>
      </c>
      <c r="W4569">
        <f t="shared" si="142"/>
        <v>60</v>
      </c>
      <c r="X4569">
        <f t="shared" si="143"/>
        <v>0</v>
      </c>
    </row>
    <row r="4570" spans="1:24" x14ac:dyDescent="0.2">
      <c r="A4570">
        <v>2013</v>
      </c>
      <c r="B4570">
        <v>11</v>
      </c>
      <c r="C4570" t="s">
        <v>371</v>
      </c>
      <c r="D4570" t="s">
        <v>372</v>
      </c>
      <c r="E4570" t="s">
        <v>175</v>
      </c>
      <c r="F4570" t="s">
        <v>176</v>
      </c>
      <c r="G4570">
        <v>418</v>
      </c>
      <c r="H4570">
        <v>77</v>
      </c>
      <c r="I4570">
        <v>18.190000000000001</v>
      </c>
      <c r="J4570">
        <v>2.29</v>
      </c>
      <c r="K4570">
        <v>44.86</v>
      </c>
      <c r="L4570">
        <v>0</v>
      </c>
      <c r="M4570">
        <v>11.66</v>
      </c>
      <c r="N4570">
        <v>0</v>
      </c>
      <c r="O4570">
        <v>0</v>
      </c>
      <c r="P4570">
        <v>4020</v>
      </c>
      <c r="Q4570">
        <v>1381</v>
      </c>
      <c r="R4570">
        <v>159</v>
      </c>
      <c r="S4570">
        <v>1950</v>
      </c>
      <c r="T4570">
        <v>0</v>
      </c>
      <c r="U4570">
        <v>530</v>
      </c>
      <c r="W4570">
        <f t="shared" si="142"/>
        <v>77</v>
      </c>
      <c r="X4570">
        <f t="shared" si="143"/>
        <v>0</v>
      </c>
    </row>
    <row r="4571" spans="1:24" x14ac:dyDescent="0.2">
      <c r="A4571">
        <v>2013</v>
      </c>
      <c r="B4571">
        <v>7</v>
      </c>
      <c r="C4571" t="s">
        <v>655</v>
      </c>
      <c r="D4571" t="s">
        <v>656</v>
      </c>
      <c r="E4571" t="s">
        <v>175</v>
      </c>
      <c r="F4571" t="s">
        <v>176</v>
      </c>
      <c r="G4571">
        <v>402</v>
      </c>
      <c r="H4571">
        <v>168</v>
      </c>
      <c r="I4571">
        <v>38.42</v>
      </c>
      <c r="J4571">
        <v>2.4500000000000002</v>
      </c>
      <c r="K4571">
        <v>90.24</v>
      </c>
      <c r="L4571">
        <v>0.89</v>
      </c>
      <c r="M4571">
        <v>36</v>
      </c>
      <c r="N4571">
        <v>2</v>
      </c>
      <c r="O4571">
        <v>3</v>
      </c>
      <c r="P4571">
        <v>11294</v>
      </c>
      <c r="Q4571">
        <v>3337</v>
      </c>
      <c r="R4571">
        <v>179</v>
      </c>
      <c r="S4571">
        <v>5470</v>
      </c>
      <c r="T4571">
        <v>29</v>
      </c>
      <c r="U4571">
        <v>2279</v>
      </c>
      <c r="W4571">
        <f t="shared" si="142"/>
        <v>168</v>
      </c>
      <c r="X4571">
        <f t="shared" si="143"/>
        <v>0</v>
      </c>
    </row>
    <row r="4572" spans="1:24" x14ac:dyDescent="0.2">
      <c r="A4572">
        <v>2013</v>
      </c>
      <c r="B4572">
        <v>6</v>
      </c>
      <c r="C4572" t="s">
        <v>655</v>
      </c>
      <c r="D4572" t="s">
        <v>656</v>
      </c>
      <c r="E4572" t="s">
        <v>175</v>
      </c>
      <c r="F4572" t="s">
        <v>176</v>
      </c>
      <c r="G4572">
        <v>390</v>
      </c>
      <c r="H4572">
        <v>155</v>
      </c>
      <c r="I4572">
        <v>39.01</v>
      </c>
      <c r="J4572">
        <v>2.9</v>
      </c>
      <c r="K4572">
        <v>91.15</v>
      </c>
      <c r="L4572">
        <v>0.01</v>
      </c>
      <c r="M4572">
        <v>21.93</v>
      </c>
      <c r="N4572">
        <v>8</v>
      </c>
      <c r="O4572">
        <v>2</v>
      </c>
      <c r="P4572">
        <v>11571</v>
      </c>
      <c r="Q4572">
        <v>3154</v>
      </c>
      <c r="R4572">
        <v>187</v>
      </c>
      <c r="S4572">
        <v>6850</v>
      </c>
      <c r="T4572">
        <v>2</v>
      </c>
      <c r="U4572">
        <v>1378</v>
      </c>
      <c r="W4572">
        <f t="shared" si="142"/>
        <v>155</v>
      </c>
      <c r="X4572">
        <f t="shared" si="143"/>
        <v>0</v>
      </c>
    </row>
    <row r="4573" spans="1:24" x14ac:dyDescent="0.2">
      <c r="A4573">
        <v>2013</v>
      </c>
      <c r="B4573">
        <v>8</v>
      </c>
      <c r="C4573" t="s">
        <v>655</v>
      </c>
      <c r="D4573" t="s">
        <v>656</v>
      </c>
      <c r="E4573" t="s">
        <v>175</v>
      </c>
      <c r="F4573" t="s">
        <v>176</v>
      </c>
      <c r="G4573">
        <v>384</v>
      </c>
      <c r="H4573">
        <v>90</v>
      </c>
      <c r="I4573">
        <v>23.89</v>
      </c>
      <c r="J4573">
        <v>0.39</v>
      </c>
      <c r="K4573">
        <v>50.61</v>
      </c>
      <c r="L4573">
        <v>1</v>
      </c>
      <c r="M4573">
        <v>14.11</v>
      </c>
      <c r="N4573">
        <v>2</v>
      </c>
      <c r="O4573">
        <v>2</v>
      </c>
      <c r="P4573">
        <v>4721</v>
      </c>
      <c r="Q4573">
        <v>1297</v>
      </c>
      <c r="R4573">
        <v>11</v>
      </c>
      <c r="S4573">
        <v>2781</v>
      </c>
      <c r="T4573">
        <v>20</v>
      </c>
      <c r="U4573">
        <v>612</v>
      </c>
      <c r="W4573">
        <f t="shared" ref="W4573:W4636" si="144">SUM(I4573:M4573)</f>
        <v>90</v>
      </c>
      <c r="X4573">
        <f t="shared" ref="X4573:X4636" si="145">W4573-H4573</f>
        <v>0</v>
      </c>
    </row>
    <row r="4574" spans="1:24" x14ac:dyDescent="0.2">
      <c r="A4574">
        <v>2013</v>
      </c>
      <c r="B4574">
        <v>5</v>
      </c>
      <c r="C4574" t="s">
        <v>655</v>
      </c>
      <c r="D4574" t="s">
        <v>656</v>
      </c>
      <c r="E4574" t="s">
        <v>175</v>
      </c>
      <c r="F4574" t="s">
        <v>176</v>
      </c>
      <c r="G4574">
        <v>383</v>
      </c>
      <c r="H4574">
        <v>133</v>
      </c>
      <c r="I4574">
        <v>31.52</v>
      </c>
      <c r="J4574">
        <v>0</v>
      </c>
      <c r="K4574">
        <v>85.24</v>
      </c>
      <c r="L4574">
        <v>0.65</v>
      </c>
      <c r="M4574">
        <v>15.59</v>
      </c>
      <c r="N4574">
        <v>3</v>
      </c>
      <c r="O4574">
        <v>2</v>
      </c>
      <c r="P4574">
        <v>6299</v>
      </c>
      <c r="Q4574">
        <v>1448</v>
      </c>
      <c r="R4574">
        <v>0</v>
      </c>
      <c r="S4574">
        <v>4155</v>
      </c>
      <c r="T4574">
        <v>11</v>
      </c>
      <c r="U4574">
        <v>685</v>
      </c>
      <c r="W4574">
        <f t="shared" si="144"/>
        <v>133</v>
      </c>
      <c r="X4574">
        <f t="shared" si="145"/>
        <v>0</v>
      </c>
    </row>
    <row r="4575" spans="1:24" x14ac:dyDescent="0.2">
      <c r="A4575">
        <v>2013</v>
      </c>
      <c r="B4575">
        <v>5</v>
      </c>
      <c r="C4575" t="s">
        <v>371</v>
      </c>
      <c r="D4575" t="s">
        <v>372</v>
      </c>
      <c r="E4575" t="s">
        <v>175</v>
      </c>
      <c r="F4575" t="s">
        <v>176</v>
      </c>
      <c r="G4575">
        <v>377</v>
      </c>
      <c r="H4575">
        <v>112</v>
      </c>
      <c r="I4575">
        <v>21.23</v>
      </c>
      <c r="J4575">
        <v>2.77</v>
      </c>
      <c r="K4575">
        <v>81.569999999999993</v>
      </c>
      <c r="L4575">
        <v>0</v>
      </c>
      <c r="M4575">
        <v>6.43</v>
      </c>
      <c r="N4575">
        <v>2</v>
      </c>
      <c r="O4575">
        <v>0</v>
      </c>
      <c r="P4575">
        <v>6325</v>
      </c>
      <c r="Q4575">
        <v>1160</v>
      </c>
      <c r="R4575">
        <v>385</v>
      </c>
      <c r="S4575">
        <v>4292</v>
      </c>
      <c r="T4575">
        <v>0</v>
      </c>
      <c r="U4575">
        <v>488</v>
      </c>
      <c r="W4575">
        <f t="shared" si="144"/>
        <v>112</v>
      </c>
      <c r="X4575">
        <f t="shared" si="145"/>
        <v>0</v>
      </c>
    </row>
    <row r="4576" spans="1:24" x14ac:dyDescent="0.2">
      <c r="A4576">
        <v>2013</v>
      </c>
      <c r="B4576">
        <v>3</v>
      </c>
      <c r="C4576" t="s">
        <v>655</v>
      </c>
      <c r="D4576" t="s">
        <v>656</v>
      </c>
      <c r="E4576" t="s">
        <v>175</v>
      </c>
      <c r="F4576" t="s">
        <v>176</v>
      </c>
      <c r="G4576">
        <v>372</v>
      </c>
      <c r="H4576">
        <v>99</v>
      </c>
      <c r="I4576">
        <v>24.65</v>
      </c>
      <c r="J4576">
        <v>0.33</v>
      </c>
      <c r="K4576">
        <v>58.63</v>
      </c>
      <c r="L4576">
        <v>0.09</v>
      </c>
      <c r="M4576">
        <v>15.29</v>
      </c>
      <c r="N4576">
        <v>8</v>
      </c>
      <c r="O4576">
        <v>0</v>
      </c>
      <c r="P4576">
        <v>5907</v>
      </c>
      <c r="Q4576">
        <v>1315</v>
      </c>
      <c r="R4576">
        <v>21</v>
      </c>
      <c r="S4576">
        <v>3781</v>
      </c>
      <c r="T4576">
        <v>4</v>
      </c>
      <c r="U4576">
        <v>786</v>
      </c>
      <c r="W4576">
        <f t="shared" si="144"/>
        <v>98.990000000000009</v>
      </c>
      <c r="X4576">
        <f t="shared" si="145"/>
        <v>-9.9999999999909051E-3</v>
      </c>
    </row>
    <row r="4577" spans="1:24" x14ac:dyDescent="0.2">
      <c r="A4577">
        <v>2013</v>
      </c>
      <c r="B4577">
        <v>4</v>
      </c>
      <c r="C4577" t="s">
        <v>371</v>
      </c>
      <c r="D4577" t="s">
        <v>372</v>
      </c>
      <c r="E4577" t="s">
        <v>175</v>
      </c>
      <c r="F4577" t="s">
        <v>176</v>
      </c>
      <c r="G4577">
        <v>366</v>
      </c>
      <c r="H4577">
        <v>98</v>
      </c>
      <c r="I4577">
        <v>33.979999999999997</v>
      </c>
      <c r="J4577">
        <v>2.06</v>
      </c>
      <c r="K4577">
        <v>58.18</v>
      </c>
      <c r="L4577">
        <v>0</v>
      </c>
      <c r="M4577">
        <v>3.78</v>
      </c>
      <c r="N4577">
        <v>0</v>
      </c>
      <c r="O4577">
        <v>1</v>
      </c>
      <c r="P4577">
        <v>6323</v>
      </c>
      <c r="Q4577">
        <v>2355</v>
      </c>
      <c r="R4577">
        <v>228</v>
      </c>
      <c r="S4577">
        <v>3339</v>
      </c>
      <c r="T4577">
        <v>0</v>
      </c>
      <c r="U4577">
        <v>401</v>
      </c>
      <c r="W4577">
        <f t="shared" si="144"/>
        <v>98</v>
      </c>
      <c r="X4577">
        <f t="shared" si="145"/>
        <v>0</v>
      </c>
    </row>
    <row r="4578" spans="1:24" x14ac:dyDescent="0.2">
      <c r="A4578">
        <v>2013</v>
      </c>
      <c r="B4578">
        <v>10</v>
      </c>
      <c r="C4578" t="s">
        <v>655</v>
      </c>
      <c r="D4578" t="s">
        <v>656</v>
      </c>
      <c r="E4578" t="s">
        <v>175</v>
      </c>
      <c r="F4578" t="s">
        <v>176</v>
      </c>
      <c r="G4578">
        <v>366</v>
      </c>
      <c r="H4578">
        <v>75</v>
      </c>
      <c r="I4578">
        <v>18.59</v>
      </c>
      <c r="J4578">
        <v>0</v>
      </c>
      <c r="K4578">
        <v>48.19</v>
      </c>
      <c r="L4578">
        <v>0</v>
      </c>
      <c r="M4578">
        <v>8.2200000000000006</v>
      </c>
      <c r="N4578">
        <v>1</v>
      </c>
      <c r="O4578">
        <v>1</v>
      </c>
      <c r="P4578">
        <v>3819</v>
      </c>
      <c r="Q4578">
        <v>916</v>
      </c>
      <c r="R4578">
        <v>0</v>
      </c>
      <c r="S4578">
        <v>2492</v>
      </c>
      <c r="T4578">
        <v>0</v>
      </c>
      <c r="U4578">
        <v>411</v>
      </c>
      <c r="W4578">
        <f t="shared" si="144"/>
        <v>75</v>
      </c>
      <c r="X4578">
        <f t="shared" si="145"/>
        <v>0</v>
      </c>
    </row>
    <row r="4579" spans="1:24" x14ac:dyDescent="0.2">
      <c r="A4579">
        <v>2013</v>
      </c>
      <c r="B4579">
        <v>1</v>
      </c>
      <c r="C4579" t="s">
        <v>655</v>
      </c>
      <c r="D4579" t="s">
        <v>656</v>
      </c>
      <c r="E4579" t="s">
        <v>175</v>
      </c>
      <c r="F4579" t="s">
        <v>176</v>
      </c>
      <c r="G4579">
        <v>362</v>
      </c>
      <c r="H4579">
        <v>72</v>
      </c>
      <c r="I4579">
        <v>15.99</v>
      </c>
      <c r="J4579">
        <v>1.53</v>
      </c>
      <c r="K4579">
        <v>46.56</v>
      </c>
      <c r="L4579">
        <v>0</v>
      </c>
      <c r="M4579">
        <v>7.91</v>
      </c>
      <c r="N4579">
        <v>5</v>
      </c>
      <c r="O4579">
        <v>0</v>
      </c>
      <c r="P4579">
        <v>4005</v>
      </c>
      <c r="Q4579">
        <v>996</v>
      </c>
      <c r="R4579">
        <v>87</v>
      </c>
      <c r="S4579">
        <v>2568</v>
      </c>
      <c r="T4579">
        <v>0</v>
      </c>
      <c r="U4579">
        <v>354</v>
      </c>
      <c r="W4579">
        <f t="shared" si="144"/>
        <v>71.989999999999995</v>
      </c>
      <c r="X4579">
        <f t="shared" si="145"/>
        <v>-1.0000000000005116E-2</v>
      </c>
    </row>
    <row r="4580" spans="1:24" x14ac:dyDescent="0.2">
      <c r="A4580">
        <v>2013</v>
      </c>
      <c r="B4580">
        <v>4</v>
      </c>
      <c r="C4580" t="s">
        <v>655</v>
      </c>
      <c r="D4580" t="s">
        <v>656</v>
      </c>
      <c r="E4580" t="s">
        <v>175</v>
      </c>
      <c r="F4580" t="s">
        <v>176</v>
      </c>
      <c r="G4580">
        <v>361</v>
      </c>
      <c r="H4580">
        <v>131</v>
      </c>
      <c r="I4580">
        <v>33.950000000000003</v>
      </c>
      <c r="J4580">
        <v>0</v>
      </c>
      <c r="K4580">
        <v>85.82</v>
      </c>
      <c r="L4580">
        <v>1</v>
      </c>
      <c r="M4580">
        <v>10.220000000000001</v>
      </c>
      <c r="N4580">
        <v>3</v>
      </c>
      <c r="O4580">
        <v>6</v>
      </c>
      <c r="P4580">
        <v>7945</v>
      </c>
      <c r="Q4580">
        <v>2040</v>
      </c>
      <c r="R4580">
        <v>0</v>
      </c>
      <c r="S4580">
        <v>5196</v>
      </c>
      <c r="T4580">
        <v>76</v>
      </c>
      <c r="U4580">
        <v>633</v>
      </c>
      <c r="W4580">
        <f t="shared" si="144"/>
        <v>130.99</v>
      </c>
      <c r="X4580">
        <f t="shared" si="145"/>
        <v>-9.9999999999909051E-3</v>
      </c>
    </row>
    <row r="4581" spans="1:24" x14ac:dyDescent="0.2">
      <c r="A4581">
        <v>2013</v>
      </c>
      <c r="B4581">
        <v>8</v>
      </c>
      <c r="C4581" t="s">
        <v>371</v>
      </c>
      <c r="D4581" t="s">
        <v>372</v>
      </c>
      <c r="E4581" t="s">
        <v>175</v>
      </c>
      <c r="F4581" t="s">
        <v>176</v>
      </c>
      <c r="G4581">
        <v>355</v>
      </c>
      <c r="H4581">
        <v>69</v>
      </c>
      <c r="I4581">
        <v>7.53</v>
      </c>
      <c r="J4581">
        <v>2.2000000000000002</v>
      </c>
      <c r="K4581">
        <v>53.85</v>
      </c>
      <c r="L4581">
        <v>0</v>
      </c>
      <c r="M4581">
        <v>5.42</v>
      </c>
      <c r="N4581">
        <v>0</v>
      </c>
      <c r="O4581">
        <v>4</v>
      </c>
      <c r="P4581">
        <v>4016</v>
      </c>
      <c r="Q4581">
        <v>426</v>
      </c>
      <c r="R4581">
        <v>87</v>
      </c>
      <c r="S4581">
        <v>3186</v>
      </c>
      <c r="T4581">
        <v>0</v>
      </c>
      <c r="U4581">
        <v>317</v>
      </c>
      <c r="W4581">
        <f t="shared" si="144"/>
        <v>69</v>
      </c>
      <c r="X4581">
        <f t="shared" si="145"/>
        <v>0</v>
      </c>
    </row>
    <row r="4582" spans="1:24" x14ac:dyDescent="0.2">
      <c r="A4582">
        <v>2013</v>
      </c>
      <c r="B4582">
        <v>6</v>
      </c>
      <c r="C4582" t="s">
        <v>371</v>
      </c>
      <c r="D4582" t="s">
        <v>372</v>
      </c>
      <c r="E4582" t="s">
        <v>175</v>
      </c>
      <c r="F4582" t="s">
        <v>176</v>
      </c>
      <c r="G4582">
        <v>346</v>
      </c>
      <c r="H4582">
        <v>119</v>
      </c>
      <c r="I4582">
        <v>25.8</v>
      </c>
      <c r="J4582">
        <v>4.3899999999999997</v>
      </c>
      <c r="K4582">
        <v>80.7</v>
      </c>
      <c r="L4582">
        <v>0</v>
      </c>
      <c r="M4582">
        <v>8.1199999999999992</v>
      </c>
      <c r="N4582">
        <v>10</v>
      </c>
      <c r="O4582">
        <v>5</v>
      </c>
      <c r="P4582">
        <v>11830</v>
      </c>
      <c r="Q4582">
        <v>2354</v>
      </c>
      <c r="R4582">
        <v>733</v>
      </c>
      <c r="S4582">
        <v>8008</v>
      </c>
      <c r="T4582">
        <v>0</v>
      </c>
      <c r="U4582">
        <v>735</v>
      </c>
      <c r="W4582">
        <f t="shared" si="144"/>
        <v>119.01</v>
      </c>
      <c r="X4582">
        <f t="shared" si="145"/>
        <v>1.0000000000005116E-2</v>
      </c>
    </row>
    <row r="4583" spans="1:24" x14ac:dyDescent="0.2">
      <c r="A4583">
        <v>2013</v>
      </c>
      <c r="B4583">
        <v>11</v>
      </c>
      <c r="C4583" t="s">
        <v>655</v>
      </c>
      <c r="D4583" t="s">
        <v>656</v>
      </c>
      <c r="E4583" t="s">
        <v>175</v>
      </c>
      <c r="F4583" t="s">
        <v>176</v>
      </c>
      <c r="G4583">
        <v>345</v>
      </c>
      <c r="H4583">
        <v>69</v>
      </c>
      <c r="I4583">
        <v>29.31</v>
      </c>
      <c r="J4583">
        <v>0</v>
      </c>
      <c r="K4583">
        <v>26.39</v>
      </c>
      <c r="L4583">
        <v>1.02</v>
      </c>
      <c r="M4583">
        <v>12.28</v>
      </c>
      <c r="N4583">
        <v>5</v>
      </c>
      <c r="O4583">
        <v>0</v>
      </c>
      <c r="P4583">
        <v>3485</v>
      </c>
      <c r="Q4583">
        <v>1415</v>
      </c>
      <c r="R4583">
        <v>0</v>
      </c>
      <c r="S4583">
        <v>1248</v>
      </c>
      <c r="T4583">
        <v>28</v>
      </c>
      <c r="U4583">
        <v>794</v>
      </c>
      <c r="W4583">
        <f t="shared" si="144"/>
        <v>69</v>
      </c>
      <c r="X4583">
        <f t="shared" si="145"/>
        <v>0</v>
      </c>
    </row>
    <row r="4584" spans="1:24" x14ac:dyDescent="0.2">
      <c r="A4584">
        <v>2013</v>
      </c>
      <c r="B4584">
        <v>7</v>
      </c>
      <c r="C4584" t="s">
        <v>371</v>
      </c>
      <c r="D4584" t="s">
        <v>372</v>
      </c>
      <c r="E4584" t="s">
        <v>175</v>
      </c>
      <c r="F4584" t="s">
        <v>176</v>
      </c>
      <c r="G4584">
        <v>341</v>
      </c>
      <c r="H4584">
        <v>117</v>
      </c>
      <c r="I4584">
        <v>21.94</v>
      </c>
      <c r="J4584">
        <v>5.38</v>
      </c>
      <c r="K4584">
        <v>73.349999999999994</v>
      </c>
      <c r="L4584">
        <v>0</v>
      </c>
      <c r="M4584">
        <v>16.329999999999998</v>
      </c>
      <c r="N4584">
        <v>1</v>
      </c>
      <c r="O4584">
        <v>2</v>
      </c>
      <c r="P4584">
        <v>9491</v>
      </c>
      <c r="Q4584">
        <v>1678</v>
      </c>
      <c r="R4584">
        <v>393</v>
      </c>
      <c r="S4584">
        <v>5823</v>
      </c>
      <c r="T4584">
        <v>0</v>
      </c>
      <c r="U4584">
        <v>1597</v>
      </c>
      <c r="W4584">
        <f t="shared" si="144"/>
        <v>116.99999999999999</v>
      </c>
      <c r="X4584">
        <f t="shared" si="145"/>
        <v>0</v>
      </c>
    </row>
    <row r="4585" spans="1:24" x14ac:dyDescent="0.2">
      <c r="A4585">
        <v>2013</v>
      </c>
      <c r="B4585">
        <v>9</v>
      </c>
      <c r="C4585" t="s">
        <v>655</v>
      </c>
      <c r="D4585" t="s">
        <v>656</v>
      </c>
      <c r="E4585" t="s">
        <v>175</v>
      </c>
      <c r="F4585" t="s">
        <v>176</v>
      </c>
      <c r="G4585">
        <v>340</v>
      </c>
      <c r="H4585">
        <v>64</v>
      </c>
      <c r="I4585">
        <v>17.13</v>
      </c>
      <c r="J4585">
        <v>0</v>
      </c>
      <c r="K4585">
        <v>37.85</v>
      </c>
      <c r="L4585">
        <v>0</v>
      </c>
      <c r="M4585">
        <v>9.01</v>
      </c>
      <c r="N4585">
        <v>6</v>
      </c>
      <c r="O4585">
        <v>4</v>
      </c>
      <c r="P4585">
        <v>3461</v>
      </c>
      <c r="Q4585">
        <v>766</v>
      </c>
      <c r="R4585">
        <v>0</v>
      </c>
      <c r="S4585">
        <v>2197</v>
      </c>
      <c r="T4585">
        <v>0</v>
      </c>
      <c r="U4585">
        <v>498</v>
      </c>
      <c r="W4585">
        <f t="shared" si="144"/>
        <v>63.99</v>
      </c>
      <c r="X4585">
        <f t="shared" si="145"/>
        <v>-9.9999999999980105E-3</v>
      </c>
    </row>
    <row r="4586" spans="1:24" x14ac:dyDescent="0.2">
      <c r="A4586">
        <v>2013</v>
      </c>
      <c r="B4586">
        <v>2</v>
      </c>
      <c r="C4586" t="s">
        <v>655</v>
      </c>
      <c r="D4586" t="s">
        <v>656</v>
      </c>
      <c r="E4586" t="s">
        <v>175</v>
      </c>
      <c r="F4586" t="s">
        <v>176</v>
      </c>
      <c r="G4586">
        <v>328</v>
      </c>
      <c r="H4586">
        <v>62</v>
      </c>
      <c r="I4586">
        <v>22.32</v>
      </c>
      <c r="J4586">
        <v>0.95</v>
      </c>
      <c r="K4586">
        <v>30.01</v>
      </c>
      <c r="L4586">
        <v>0</v>
      </c>
      <c r="M4586">
        <v>8.7200000000000006</v>
      </c>
      <c r="N4586">
        <v>14</v>
      </c>
      <c r="O4586">
        <v>0</v>
      </c>
      <c r="P4586">
        <v>2915</v>
      </c>
      <c r="Q4586">
        <v>864</v>
      </c>
      <c r="R4586">
        <v>187</v>
      </c>
      <c r="S4586">
        <v>1457</v>
      </c>
      <c r="T4586">
        <v>0</v>
      </c>
      <c r="U4586">
        <v>407</v>
      </c>
      <c r="W4586">
        <f t="shared" si="144"/>
        <v>62</v>
      </c>
      <c r="X4586">
        <f t="shared" si="145"/>
        <v>0</v>
      </c>
    </row>
    <row r="4587" spans="1:24" x14ac:dyDescent="0.2">
      <c r="A4587">
        <v>2013</v>
      </c>
      <c r="B4587">
        <v>3</v>
      </c>
      <c r="C4587" t="s">
        <v>371</v>
      </c>
      <c r="D4587" t="s">
        <v>372</v>
      </c>
      <c r="E4587" t="s">
        <v>175</v>
      </c>
      <c r="F4587" t="s">
        <v>176</v>
      </c>
      <c r="G4587">
        <v>319</v>
      </c>
      <c r="H4587">
        <v>72</v>
      </c>
      <c r="I4587">
        <v>13.64</v>
      </c>
      <c r="J4587">
        <v>1.54</v>
      </c>
      <c r="K4587">
        <v>52.39</v>
      </c>
      <c r="L4587">
        <v>0</v>
      </c>
      <c r="M4587">
        <v>4.42</v>
      </c>
      <c r="N4587">
        <v>3</v>
      </c>
      <c r="O4587">
        <v>0</v>
      </c>
      <c r="P4587">
        <v>4843</v>
      </c>
      <c r="Q4587">
        <v>681</v>
      </c>
      <c r="R4587">
        <v>237</v>
      </c>
      <c r="S4587">
        <v>3718</v>
      </c>
      <c r="T4587">
        <v>0</v>
      </c>
      <c r="U4587">
        <v>207</v>
      </c>
      <c r="W4587">
        <f t="shared" si="144"/>
        <v>71.989999999999995</v>
      </c>
      <c r="X4587">
        <f t="shared" si="145"/>
        <v>-1.0000000000005116E-2</v>
      </c>
    </row>
    <row r="4588" spans="1:24" x14ac:dyDescent="0.2">
      <c r="A4588">
        <v>2013</v>
      </c>
      <c r="B4588">
        <v>7</v>
      </c>
      <c r="C4588" t="s">
        <v>249</v>
      </c>
      <c r="D4588" t="s">
        <v>250</v>
      </c>
      <c r="E4588" t="s">
        <v>175</v>
      </c>
      <c r="F4588" t="s">
        <v>176</v>
      </c>
      <c r="G4588">
        <v>303</v>
      </c>
      <c r="H4588">
        <v>89</v>
      </c>
      <c r="I4588">
        <v>11.57</v>
      </c>
      <c r="J4588">
        <v>4.1900000000000004</v>
      </c>
      <c r="K4588">
        <v>48.98</v>
      </c>
      <c r="L4588">
        <v>0</v>
      </c>
      <c r="M4588">
        <v>24.26</v>
      </c>
      <c r="N4588">
        <v>14</v>
      </c>
      <c r="O4588">
        <v>1</v>
      </c>
      <c r="P4588">
        <v>5326</v>
      </c>
      <c r="Q4588">
        <v>722</v>
      </c>
      <c r="R4588">
        <v>223</v>
      </c>
      <c r="S4588">
        <v>2526</v>
      </c>
      <c r="T4588">
        <v>0</v>
      </c>
      <c r="U4588">
        <v>1855</v>
      </c>
      <c r="W4588">
        <f t="shared" si="144"/>
        <v>89</v>
      </c>
      <c r="X4588">
        <f t="shared" si="145"/>
        <v>0</v>
      </c>
    </row>
    <row r="4589" spans="1:24" x14ac:dyDescent="0.2">
      <c r="A4589">
        <v>2013</v>
      </c>
      <c r="B4589">
        <v>8</v>
      </c>
      <c r="C4589" t="s">
        <v>249</v>
      </c>
      <c r="D4589" t="s">
        <v>250</v>
      </c>
      <c r="E4589" t="s">
        <v>175</v>
      </c>
      <c r="F4589" t="s">
        <v>176</v>
      </c>
      <c r="G4589">
        <v>302</v>
      </c>
      <c r="H4589">
        <v>81</v>
      </c>
      <c r="I4589">
        <v>26.38</v>
      </c>
      <c r="J4589">
        <v>1.81</v>
      </c>
      <c r="K4589">
        <v>35.86</v>
      </c>
      <c r="L4589">
        <v>0.12</v>
      </c>
      <c r="M4589">
        <v>16.829999999999998</v>
      </c>
      <c r="N4589">
        <v>6</v>
      </c>
      <c r="O4589">
        <v>3</v>
      </c>
      <c r="P4589">
        <v>4511</v>
      </c>
      <c r="Q4589">
        <v>1116</v>
      </c>
      <c r="R4589">
        <v>201</v>
      </c>
      <c r="S4589">
        <v>1674</v>
      </c>
      <c r="T4589">
        <v>6</v>
      </c>
      <c r="U4589">
        <v>1514</v>
      </c>
      <c r="W4589">
        <f t="shared" si="144"/>
        <v>81</v>
      </c>
      <c r="X4589">
        <f t="shared" si="145"/>
        <v>0</v>
      </c>
    </row>
    <row r="4590" spans="1:24" x14ac:dyDescent="0.2">
      <c r="A4590">
        <v>2013</v>
      </c>
      <c r="B4590">
        <v>1</v>
      </c>
      <c r="C4590" t="s">
        <v>249</v>
      </c>
      <c r="D4590" t="s">
        <v>250</v>
      </c>
      <c r="E4590" t="s">
        <v>175</v>
      </c>
      <c r="F4590" t="s">
        <v>176</v>
      </c>
      <c r="G4590">
        <v>298</v>
      </c>
      <c r="H4590">
        <v>69</v>
      </c>
      <c r="I4590">
        <v>13.06</v>
      </c>
      <c r="J4590">
        <v>2.4700000000000002</v>
      </c>
      <c r="K4590">
        <v>33.520000000000003</v>
      </c>
      <c r="L4590">
        <v>0</v>
      </c>
      <c r="M4590">
        <v>19.940000000000001</v>
      </c>
      <c r="N4590">
        <v>10</v>
      </c>
      <c r="O4590">
        <v>0</v>
      </c>
      <c r="P4590">
        <v>4432</v>
      </c>
      <c r="Q4590">
        <v>858</v>
      </c>
      <c r="R4590">
        <v>96</v>
      </c>
      <c r="S4590">
        <v>2183</v>
      </c>
      <c r="T4590">
        <v>0</v>
      </c>
      <c r="U4590">
        <v>1295</v>
      </c>
      <c r="W4590">
        <f t="shared" si="144"/>
        <v>68.990000000000009</v>
      </c>
      <c r="X4590">
        <f t="shared" si="145"/>
        <v>-9.9999999999909051E-3</v>
      </c>
    </row>
    <row r="4591" spans="1:24" x14ac:dyDescent="0.2">
      <c r="A4591">
        <v>2013</v>
      </c>
      <c r="B4591">
        <v>5</v>
      </c>
      <c r="C4591" t="s">
        <v>249</v>
      </c>
      <c r="D4591" t="s">
        <v>250</v>
      </c>
      <c r="E4591" t="s">
        <v>175</v>
      </c>
      <c r="F4591" t="s">
        <v>176</v>
      </c>
      <c r="G4591">
        <v>297</v>
      </c>
      <c r="H4591">
        <v>97</v>
      </c>
      <c r="I4591">
        <v>18.59</v>
      </c>
      <c r="J4591">
        <v>0.5</v>
      </c>
      <c r="K4591">
        <v>52.56</v>
      </c>
      <c r="L4591">
        <v>0</v>
      </c>
      <c r="M4591">
        <v>25.36</v>
      </c>
      <c r="N4591">
        <v>5</v>
      </c>
      <c r="O4591">
        <v>1</v>
      </c>
      <c r="P4591">
        <v>5869</v>
      </c>
      <c r="Q4591">
        <v>1043</v>
      </c>
      <c r="R4591">
        <v>58</v>
      </c>
      <c r="S4591">
        <v>2614</v>
      </c>
      <c r="T4591">
        <v>0</v>
      </c>
      <c r="U4591">
        <v>2154</v>
      </c>
      <c r="W4591">
        <f t="shared" si="144"/>
        <v>97.01</v>
      </c>
      <c r="X4591">
        <f t="shared" si="145"/>
        <v>1.0000000000005116E-2</v>
      </c>
    </row>
    <row r="4592" spans="1:24" x14ac:dyDescent="0.2">
      <c r="A4592">
        <v>2013</v>
      </c>
      <c r="B4592">
        <v>3</v>
      </c>
      <c r="C4592" t="s">
        <v>249</v>
      </c>
      <c r="D4592" t="s">
        <v>250</v>
      </c>
      <c r="E4592" t="s">
        <v>175</v>
      </c>
      <c r="F4592" t="s">
        <v>176</v>
      </c>
      <c r="G4592">
        <v>295</v>
      </c>
      <c r="H4592">
        <v>86</v>
      </c>
      <c r="I4592">
        <v>16.62</v>
      </c>
      <c r="J4592">
        <v>0.12</v>
      </c>
      <c r="K4592">
        <v>51.24</v>
      </c>
      <c r="L4592">
        <v>0</v>
      </c>
      <c r="M4592">
        <v>18.010000000000002</v>
      </c>
      <c r="N4592">
        <v>4</v>
      </c>
      <c r="O4592">
        <v>1</v>
      </c>
      <c r="P4592">
        <v>6212</v>
      </c>
      <c r="Q4592">
        <v>882</v>
      </c>
      <c r="R4592">
        <v>15</v>
      </c>
      <c r="S4592">
        <v>3784</v>
      </c>
      <c r="T4592">
        <v>0</v>
      </c>
      <c r="U4592">
        <v>1531</v>
      </c>
      <c r="W4592">
        <f t="shared" si="144"/>
        <v>85.990000000000009</v>
      </c>
      <c r="X4592">
        <f t="shared" si="145"/>
        <v>-9.9999999999909051E-3</v>
      </c>
    </row>
    <row r="4593" spans="1:24" x14ac:dyDescent="0.2">
      <c r="A4593">
        <v>2013</v>
      </c>
      <c r="B4593">
        <v>10</v>
      </c>
      <c r="C4593" t="s">
        <v>249</v>
      </c>
      <c r="D4593" t="s">
        <v>250</v>
      </c>
      <c r="E4593" t="s">
        <v>175</v>
      </c>
      <c r="F4593" t="s">
        <v>176</v>
      </c>
      <c r="G4593">
        <v>292</v>
      </c>
      <c r="H4593">
        <v>59</v>
      </c>
      <c r="I4593">
        <v>15.1</v>
      </c>
      <c r="J4593">
        <v>0</v>
      </c>
      <c r="K4593">
        <v>35.43</v>
      </c>
      <c r="L4593">
        <v>0</v>
      </c>
      <c r="M4593">
        <v>8.4700000000000006</v>
      </c>
      <c r="N4593">
        <v>2</v>
      </c>
      <c r="O4593">
        <v>2</v>
      </c>
      <c r="P4593">
        <v>3032</v>
      </c>
      <c r="Q4593">
        <v>685</v>
      </c>
      <c r="R4593">
        <v>0</v>
      </c>
      <c r="S4593">
        <v>1758</v>
      </c>
      <c r="T4593">
        <v>0</v>
      </c>
      <c r="U4593">
        <v>589</v>
      </c>
      <c r="W4593">
        <f t="shared" si="144"/>
        <v>59</v>
      </c>
      <c r="X4593">
        <f t="shared" si="145"/>
        <v>0</v>
      </c>
    </row>
    <row r="4594" spans="1:24" x14ac:dyDescent="0.2">
      <c r="A4594">
        <v>2013</v>
      </c>
      <c r="B4594">
        <v>6</v>
      </c>
      <c r="C4594" t="s">
        <v>249</v>
      </c>
      <c r="D4594" t="s">
        <v>250</v>
      </c>
      <c r="E4594" t="s">
        <v>175</v>
      </c>
      <c r="F4594" t="s">
        <v>176</v>
      </c>
      <c r="G4594">
        <v>291</v>
      </c>
      <c r="H4594">
        <v>104</v>
      </c>
      <c r="I4594">
        <v>13.8</v>
      </c>
      <c r="J4594">
        <v>4.5999999999999996</v>
      </c>
      <c r="K4594">
        <v>55.71</v>
      </c>
      <c r="L4594">
        <v>0</v>
      </c>
      <c r="M4594">
        <v>29.89</v>
      </c>
      <c r="N4594">
        <v>9</v>
      </c>
      <c r="O4594">
        <v>4</v>
      </c>
      <c r="P4594">
        <v>7624</v>
      </c>
      <c r="Q4594">
        <v>752</v>
      </c>
      <c r="R4594">
        <v>356</v>
      </c>
      <c r="S4594">
        <v>3803</v>
      </c>
      <c r="T4594">
        <v>0</v>
      </c>
      <c r="U4594">
        <v>2713</v>
      </c>
      <c r="W4594">
        <f t="shared" si="144"/>
        <v>104</v>
      </c>
      <c r="X4594">
        <f t="shared" si="145"/>
        <v>0</v>
      </c>
    </row>
    <row r="4595" spans="1:24" x14ac:dyDescent="0.2">
      <c r="A4595">
        <v>2013</v>
      </c>
      <c r="B4595">
        <v>4</v>
      </c>
      <c r="C4595" t="s">
        <v>249</v>
      </c>
      <c r="D4595" t="s">
        <v>250</v>
      </c>
      <c r="E4595" t="s">
        <v>175</v>
      </c>
      <c r="F4595" t="s">
        <v>176</v>
      </c>
      <c r="G4595">
        <v>288</v>
      </c>
      <c r="H4595">
        <v>94</v>
      </c>
      <c r="I4595">
        <v>11.1</v>
      </c>
      <c r="J4595">
        <v>0.84</v>
      </c>
      <c r="K4595">
        <v>52.34</v>
      </c>
      <c r="L4595">
        <v>0</v>
      </c>
      <c r="M4595">
        <v>29.71</v>
      </c>
      <c r="N4595">
        <v>4</v>
      </c>
      <c r="O4595">
        <v>1</v>
      </c>
      <c r="P4595">
        <v>6826</v>
      </c>
      <c r="Q4595">
        <v>994</v>
      </c>
      <c r="R4595">
        <v>25</v>
      </c>
      <c r="S4595">
        <v>3383</v>
      </c>
      <c r="T4595">
        <v>0</v>
      </c>
      <c r="U4595">
        <v>2424</v>
      </c>
      <c r="W4595">
        <f t="shared" si="144"/>
        <v>93.990000000000009</v>
      </c>
      <c r="X4595">
        <f t="shared" si="145"/>
        <v>-9.9999999999909051E-3</v>
      </c>
    </row>
    <row r="4596" spans="1:24" x14ac:dyDescent="0.2">
      <c r="A4596">
        <v>2013</v>
      </c>
      <c r="B4596">
        <v>9</v>
      </c>
      <c r="C4596" t="s">
        <v>249</v>
      </c>
      <c r="D4596" t="s">
        <v>250</v>
      </c>
      <c r="E4596" t="s">
        <v>175</v>
      </c>
      <c r="F4596" t="s">
        <v>176</v>
      </c>
      <c r="G4596">
        <v>282</v>
      </c>
      <c r="H4596">
        <v>76</v>
      </c>
      <c r="I4596">
        <v>28.19</v>
      </c>
      <c r="J4596">
        <v>2.25</v>
      </c>
      <c r="K4596">
        <v>34.01</v>
      </c>
      <c r="L4596">
        <v>0</v>
      </c>
      <c r="M4596">
        <v>11.56</v>
      </c>
      <c r="N4596">
        <v>2</v>
      </c>
      <c r="O4596">
        <v>0</v>
      </c>
      <c r="P4596">
        <v>3909</v>
      </c>
      <c r="Q4596">
        <v>1320</v>
      </c>
      <c r="R4596">
        <v>119</v>
      </c>
      <c r="S4596">
        <v>1794</v>
      </c>
      <c r="T4596">
        <v>0</v>
      </c>
      <c r="U4596">
        <v>676</v>
      </c>
      <c r="W4596">
        <f t="shared" si="144"/>
        <v>76.010000000000005</v>
      </c>
      <c r="X4596">
        <f t="shared" si="145"/>
        <v>1.0000000000005116E-2</v>
      </c>
    </row>
    <row r="4597" spans="1:24" x14ac:dyDescent="0.2">
      <c r="A4597">
        <v>2013</v>
      </c>
      <c r="B4597">
        <v>1</v>
      </c>
      <c r="C4597" t="s">
        <v>371</v>
      </c>
      <c r="D4597" t="s">
        <v>372</v>
      </c>
      <c r="E4597" t="s">
        <v>175</v>
      </c>
      <c r="F4597" t="s">
        <v>176</v>
      </c>
      <c r="G4597">
        <v>279</v>
      </c>
      <c r="H4597">
        <v>49</v>
      </c>
      <c r="I4597">
        <v>7.89</v>
      </c>
      <c r="J4597">
        <v>2.02</v>
      </c>
      <c r="K4597">
        <v>33.57</v>
      </c>
      <c r="L4597">
        <v>0</v>
      </c>
      <c r="M4597">
        <v>5.53</v>
      </c>
      <c r="N4597">
        <v>7</v>
      </c>
      <c r="O4597">
        <v>0</v>
      </c>
      <c r="P4597">
        <v>3049</v>
      </c>
      <c r="Q4597">
        <v>308</v>
      </c>
      <c r="R4597">
        <v>344</v>
      </c>
      <c r="S4597">
        <v>2065</v>
      </c>
      <c r="T4597">
        <v>0</v>
      </c>
      <c r="U4597">
        <v>332</v>
      </c>
      <c r="W4597">
        <f t="shared" si="144"/>
        <v>49.010000000000005</v>
      </c>
      <c r="X4597">
        <f t="shared" si="145"/>
        <v>1.0000000000005116E-2</v>
      </c>
    </row>
    <row r="4598" spans="1:24" x14ac:dyDescent="0.2">
      <c r="A4598">
        <v>2013</v>
      </c>
      <c r="B4598">
        <v>11</v>
      </c>
      <c r="C4598" t="s">
        <v>249</v>
      </c>
      <c r="D4598" t="s">
        <v>250</v>
      </c>
      <c r="E4598" t="s">
        <v>175</v>
      </c>
      <c r="F4598" t="s">
        <v>176</v>
      </c>
      <c r="G4598">
        <v>277</v>
      </c>
      <c r="H4598">
        <v>48</v>
      </c>
      <c r="I4598">
        <v>16.13</v>
      </c>
      <c r="J4598">
        <v>0.14000000000000001</v>
      </c>
      <c r="K4598">
        <v>20.16</v>
      </c>
      <c r="L4598">
        <v>0</v>
      </c>
      <c r="M4598">
        <v>11.58</v>
      </c>
      <c r="N4598">
        <v>5</v>
      </c>
      <c r="O4598">
        <v>1</v>
      </c>
      <c r="P4598">
        <v>2285</v>
      </c>
      <c r="Q4598">
        <v>712</v>
      </c>
      <c r="R4598">
        <v>21</v>
      </c>
      <c r="S4598">
        <v>769</v>
      </c>
      <c r="T4598">
        <v>0</v>
      </c>
      <c r="U4598">
        <v>783</v>
      </c>
      <c r="W4598">
        <f t="shared" si="144"/>
        <v>48.01</v>
      </c>
      <c r="X4598">
        <f t="shared" si="145"/>
        <v>9.9999999999980105E-3</v>
      </c>
    </row>
    <row r="4599" spans="1:24" x14ac:dyDescent="0.2">
      <c r="A4599">
        <v>2013</v>
      </c>
      <c r="B4599">
        <v>2</v>
      </c>
      <c r="C4599" t="s">
        <v>249</v>
      </c>
      <c r="D4599" t="s">
        <v>250</v>
      </c>
      <c r="E4599" t="s">
        <v>175</v>
      </c>
      <c r="F4599" t="s">
        <v>176</v>
      </c>
      <c r="G4599">
        <v>268</v>
      </c>
      <c r="H4599">
        <v>42</v>
      </c>
      <c r="I4599">
        <v>8.61</v>
      </c>
      <c r="J4599">
        <v>0.55000000000000004</v>
      </c>
      <c r="K4599">
        <v>15.51</v>
      </c>
      <c r="L4599">
        <v>0</v>
      </c>
      <c r="M4599">
        <v>17.329999999999998</v>
      </c>
      <c r="N4599">
        <v>16</v>
      </c>
      <c r="O4599">
        <v>0</v>
      </c>
      <c r="P4599">
        <v>2533</v>
      </c>
      <c r="Q4599">
        <v>442</v>
      </c>
      <c r="R4599">
        <v>24</v>
      </c>
      <c r="S4599">
        <v>978</v>
      </c>
      <c r="T4599">
        <v>0</v>
      </c>
      <c r="U4599">
        <v>1089</v>
      </c>
      <c r="W4599">
        <f t="shared" si="144"/>
        <v>42</v>
      </c>
      <c r="X4599">
        <f t="shared" si="145"/>
        <v>0</v>
      </c>
    </row>
    <row r="4600" spans="1:24" x14ac:dyDescent="0.2">
      <c r="A4600">
        <v>2013</v>
      </c>
      <c r="B4600">
        <v>2</v>
      </c>
      <c r="C4600" t="s">
        <v>371</v>
      </c>
      <c r="D4600" t="s">
        <v>372</v>
      </c>
      <c r="E4600" t="s">
        <v>175</v>
      </c>
      <c r="F4600" t="s">
        <v>176</v>
      </c>
      <c r="G4600">
        <v>249</v>
      </c>
      <c r="H4600">
        <v>38</v>
      </c>
      <c r="I4600">
        <v>7.94</v>
      </c>
      <c r="J4600">
        <v>0</v>
      </c>
      <c r="K4600">
        <v>24.64</v>
      </c>
      <c r="L4600">
        <v>0</v>
      </c>
      <c r="M4600">
        <v>5.42</v>
      </c>
      <c r="N4600">
        <v>9</v>
      </c>
      <c r="O4600">
        <v>0</v>
      </c>
      <c r="P4600">
        <v>2258</v>
      </c>
      <c r="Q4600">
        <v>796</v>
      </c>
      <c r="R4600">
        <v>0</v>
      </c>
      <c r="S4600">
        <v>1153</v>
      </c>
      <c r="T4600">
        <v>0</v>
      </c>
      <c r="U4600">
        <v>309</v>
      </c>
      <c r="W4600">
        <f t="shared" si="144"/>
        <v>38</v>
      </c>
      <c r="X4600">
        <f t="shared" si="145"/>
        <v>0</v>
      </c>
    </row>
    <row r="4601" spans="1:24" x14ac:dyDescent="0.2">
      <c r="A4601">
        <v>2013</v>
      </c>
      <c r="B4601">
        <v>3</v>
      </c>
      <c r="C4601" t="s">
        <v>509</v>
      </c>
      <c r="D4601" t="s">
        <v>510</v>
      </c>
      <c r="E4601" t="s">
        <v>175</v>
      </c>
      <c r="F4601" t="s">
        <v>176</v>
      </c>
      <c r="G4601">
        <v>228</v>
      </c>
      <c r="H4601">
        <v>93</v>
      </c>
      <c r="I4601">
        <v>21.45</v>
      </c>
      <c r="J4601">
        <v>6.09</v>
      </c>
      <c r="K4601">
        <v>56.17</v>
      </c>
      <c r="L4601">
        <v>0</v>
      </c>
      <c r="M4601">
        <v>9.2799999999999994</v>
      </c>
      <c r="N4601">
        <v>13</v>
      </c>
      <c r="O4601">
        <v>1</v>
      </c>
      <c r="P4601">
        <v>5931</v>
      </c>
      <c r="Q4601">
        <v>1357</v>
      </c>
      <c r="R4601">
        <v>415</v>
      </c>
      <c r="S4601">
        <v>3306</v>
      </c>
      <c r="T4601">
        <v>0</v>
      </c>
      <c r="U4601">
        <v>853</v>
      </c>
      <c r="W4601">
        <f t="shared" si="144"/>
        <v>92.990000000000009</v>
      </c>
      <c r="X4601">
        <f t="shared" si="145"/>
        <v>-9.9999999999909051E-3</v>
      </c>
    </row>
    <row r="4602" spans="1:24" x14ac:dyDescent="0.2">
      <c r="A4602">
        <v>2013</v>
      </c>
      <c r="B4602">
        <v>7</v>
      </c>
      <c r="C4602" t="s">
        <v>509</v>
      </c>
      <c r="D4602" t="s">
        <v>510</v>
      </c>
      <c r="E4602" t="s">
        <v>175</v>
      </c>
      <c r="F4602" t="s">
        <v>176</v>
      </c>
      <c r="G4602">
        <v>228</v>
      </c>
      <c r="H4602">
        <v>117</v>
      </c>
      <c r="I4602">
        <v>37.57</v>
      </c>
      <c r="J4602">
        <v>2.09</v>
      </c>
      <c r="K4602">
        <v>44.5</v>
      </c>
      <c r="L4602">
        <v>0</v>
      </c>
      <c r="M4602">
        <v>32.840000000000003</v>
      </c>
      <c r="N4602">
        <v>19</v>
      </c>
      <c r="O4602">
        <v>0</v>
      </c>
      <c r="P4602">
        <v>7361</v>
      </c>
      <c r="Q4602">
        <v>2012</v>
      </c>
      <c r="R4602">
        <v>178</v>
      </c>
      <c r="S4602">
        <v>2927</v>
      </c>
      <c r="T4602">
        <v>0</v>
      </c>
      <c r="U4602">
        <v>2244</v>
      </c>
      <c r="W4602">
        <f t="shared" si="144"/>
        <v>117</v>
      </c>
      <c r="X4602">
        <f t="shared" si="145"/>
        <v>0</v>
      </c>
    </row>
    <row r="4603" spans="1:24" x14ac:dyDescent="0.2">
      <c r="A4603">
        <v>2013</v>
      </c>
      <c r="B4603">
        <v>8</v>
      </c>
      <c r="C4603" t="s">
        <v>509</v>
      </c>
      <c r="D4603" t="s">
        <v>510</v>
      </c>
      <c r="E4603" t="s">
        <v>175</v>
      </c>
      <c r="F4603" t="s">
        <v>176</v>
      </c>
      <c r="G4603">
        <v>227</v>
      </c>
      <c r="H4603">
        <v>84</v>
      </c>
      <c r="I4603">
        <v>28.27</v>
      </c>
      <c r="J4603">
        <v>9.2799999999999994</v>
      </c>
      <c r="K4603">
        <v>25.47</v>
      </c>
      <c r="L4603">
        <v>0</v>
      </c>
      <c r="M4603">
        <v>20.98</v>
      </c>
      <c r="N4603">
        <v>14</v>
      </c>
      <c r="O4603">
        <v>1</v>
      </c>
      <c r="P4603">
        <v>4750</v>
      </c>
      <c r="Q4603">
        <v>1492</v>
      </c>
      <c r="R4603">
        <v>659</v>
      </c>
      <c r="S4603">
        <v>1184</v>
      </c>
      <c r="T4603">
        <v>0</v>
      </c>
      <c r="U4603">
        <v>1415</v>
      </c>
      <c r="W4603">
        <f t="shared" si="144"/>
        <v>84</v>
      </c>
      <c r="X4603">
        <f t="shared" si="145"/>
        <v>0</v>
      </c>
    </row>
    <row r="4604" spans="1:24" x14ac:dyDescent="0.2">
      <c r="A4604">
        <v>2013</v>
      </c>
      <c r="B4604">
        <v>5</v>
      </c>
      <c r="C4604" t="s">
        <v>509</v>
      </c>
      <c r="D4604" t="s">
        <v>510</v>
      </c>
      <c r="E4604" t="s">
        <v>175</v>
      </c>
      <c r="F4604" t="s">
        <v>176</v>
      </c>
      <c r="G4604">
        <v>226</v>
      </c>
      <c r="H4604">
        <v>106</v>
      </c>
      <c r="I4604">
        <v>25.1</v>
      </c>
      <c r="J4604">
        <v>10.81</v>
      </c>
      <c r="K4604">
        <v>47.18</v>
      </c>
      <c r="L4604">
        <v>0</v>
      </c>
      <c r="M4604">
        <v>22.91</v>
      </c>
      <c r="N4604">
        <v>10</v>
      </c>
      <c r="O4604">
        <v>2</v>
      </c>
      <c r="P4604">
        <v>6521</v>
      </c>
      <c r="Q4604">
        <v>1274</v>
      </c>
      <c r="R4604">
        <v>715</v>
      </c>
      <c r="S4604">
        <v>2649</v>
      </c>
      <c r="T4604">
        <v>0</v>
      </c>
      <c r="U4604">
        <v>1883</v>
      </c>
      <c r="W4604">
        <f t="shared" si="144"/>
        <v>106</v>
      </c>
      <c r="X4604">
        <f t="shared" si="145"/>
        <v>0</v>
      </c>
    </row>
    <row r="4605" spans="1:24" x14ac:dyDescent="0.2">
      <c r="A4605">
        <v>2013</v>
      </c>
      <c r="B4605">
        <v>4</v>
      </c>
      <c r="C4605" t="s">
        <v>509</v>
      </c>
      <c r="D4605" t="s">
        <v>510</v>
      </c>
      <c r="E4605" t="s">
        <v>175</v>
      </c>
      <c r="F4605" t="s">
        <v>176</v>
      </c>
      <c r="G4605">
        <v>220</v>
      </c>
      <c r="H4605">
        <v>85</v>
      </c>
      <c r="I4605">
        <v>11.15</v>
      </c>
      <c r="J4605">
        <v>19.649999999999999</v>
      </c>
      <c r="K4605">
        <v>35.83</v>
      </c>
      <c r="L4605">
        <v>0</v>
      </c>
      <c r="M4605">
        <v>18.36</v>
      </c>
      <c r="N4605">
        <v>20</v>
      </c>
      <c r="O4605">
        <v>0</v>
      </c>
      <c r="P4605">
        <v>6093</v>
      </c>
      <c r="Q4605">
        <v>597</v>
      </c>
      <c r="R4605">
        <v>1836</v>
      </c>
      <c r="S4605">
        <v>2154</v>
      </c>
      <c r="T4605">
        <v>0</v>
      </c>
      <c r="U4605">
        <v>1506</v>
      </c>
      <c r="W4605">
        <f t="shared" si="144"/>
        <v>84.99</v>
      </c>
      <c r="X4605">
        <f t="shared" si="145"/>
        <v>-1.0000000000005116E-2</v>
      </c>
    </row>
    <row r="4606" spans="1:24" x14ac:dyDescent="0.2">
      <c r="A4606">
        <v>2013</v>
      </c>
      <c r="B4606">
        <v>6</v>
      </c>
      <c r="C4606" t="s">
        <v>509</v>
      </c>
      <c r="D4606" t="s">
        <v>510</v>
      </c>
      <c r="E4606" t="s">
        <v>175</v>
      </c>
      <c r="F4606" t="s">
        <v>176</v>
      </c>
      <c r="G4606">
        <v>218</v>
      </c>
      <c r="H4606">
        <v>110</v>
      </c>
      <c r="I4606">
        <v>29.95</v>
      </c>
      <c r="J4606">
        <v>21.22</v>
      </c>
      <c r="K4606">
        <v>29.48</v>
      </c>
      <c r="L4606">
        <v>0</v>
      </c>
      <c r="M4606">
        <v>29.35</v>
      </c>
      <c r="N4606">
        <v>25</v>
      </c>
      <c r="O4606">
        <v>0</v>
      </c>
      <c r="P4606">
        <v>8485</v>
      </c>
      <c r="Q4606">
        <v>1636</v>
      </c>
      <c r="R4606">
        <v>1962</v>
      </c>
      <c r="S4606">
        <v>2216</v>
      </c>
      <c r="T4606">
        <v>0</v>
      </c>
      <c r="U4606">
        <v>2671</v>
      </c>
      <c r="W4606">
        <f t="shared" si="144"/>
        <v>110</v>
      </c>
      <c r="X4606">
        <f t="shared" si="145"/>
        <v>0</v>
      </c>
    </row>
    <row r="4607" spans="1:24" x14ac:dyDescent="0.2">
      <c r="A4607">
        <v>2013</v>
      </c>
      <c r="B4607">
        <v>9</v>
      </c>
      <c r="C4607" t="s">
        <v>509</v>
      </c>
      <c r="D4607" t="s">
        <v>510</v>
      </c>
      <c r="E4607" t="s">
        <v>175</v>
      </c>
      <c r="F4607" t="s">
        <v>176</v>
      </c>
      <c r="G4607">
        <v>214</v>
      </c>
      <c r="H4607">
        <v>68</v>
      </c>
      <c r="I4607">
        <v>22.58</v>
      </c>
      <c r="J4607">
        <v>3.07</v>
      </c>
      <c r="K4607">
        <v>22.41</v>
      </c>
      <c r="L4607">
        <v>0</v>
      </c>
      <c r="M4607">
        <v>19.940000000000001</v>
      </c>
      <c r="N4607">
        <v>16</v>
      </c>
      <c r="O4607">
        <v>0</v>
      </c>
      <c r="P4607">
        <v>3331</v>
      </c>
      <c r="Q4607">
        <v>993</v>
      </c>
      <c r="R4607">
        <v>167</v>
      </c>
      <c r="S4607">
        <v>1080</v>
      </c>
      <c r="T4607">
        <v>0</v>
      </c>
      <c r="U4607">
        <v>1091</v>
      </c>
      <c r="W4607">
        <f t="shared" si="144"/>
        <v>68</v>
      </c>
      <c r="X4607">
        <f t="shared" si="145"/>
        <v>0</v>
      </c>
    </row>
    <row r="4608" spans="1:24" x14ac:dyDescent="0.2">
      <c r="A4608">
        <v>2013</v>
      </c>
      <c r="B4608">
        <v>1</v>
      </c>
      <c r="C4608" t="s">
        <v>509</v>
      </c>
      <c r="D4608" t="s">
        <v>510</v>
      </c>
      <c r="E4608" t="s">
        <v>175</v>
      </c>
      <c r="F4608" t="s">
        <v>176</v>
      </c>
      <c r="G4608">
        <v>211</v>
      </c>
      <c r="H4608">
        <v>68</v>
      </c>
      <c r="I4608">
        <v>14.16</v>
      </c>
      <c r="J4608">
        <v>12.25</v>
      </c>
      <c r="K4608">
        <v>30.05</v>
      </c>
      <c r="L4608">
        <v>0</v>
      </c>
      <c r="M4608">
        <v>11.54</v>
      </c>
      <c r="N4608">
        <v>8</v>
      </c>
      <c r="O4608">
        <v>0</v>
      </c>
      <c r="P4608">
        <v>3705</v>
      </c>
      <c r="Q4608">
        <v>687</v>
      </c>
      <c r="R4608">
        <v>815</v>
      </c>
      <c r="S4608">
        <v>1503</v>
      </c>
      <c r="T4608">
        <v>0</v>
      </c>
      <c r="U4608">
        <v>700</v>
      </c>
      <c r="W4608">
        <f t="shared" si="144"/>
        <v>68</v>
      </c>
      <c r="X4608">
        <f t="shared" si="145"/>
        <v>0</v>
      </c>
    </row>
    <row r="4609" spans="1:24" x14ac:dyDescent="0.2">
      <c r="A4609">
        <v>2013</v>
      </c>
      <c r="B4609">
        <v>2</v>
      </c>
      <c r="C4609" t="s">
        <v>509</v>
      </c>
      <c r="D4609" t="s">
        <v>510</v>
      </c>
      <c r="E4609" t="s">
        <v>175</v>
      </c>
      <c r="F4609" t="s">
        <v>176</v>
      </c>
      <c r="G4609">
        <v>197</v>
      </c>
      <c r="H4609">
        <v>58</v>
      </c>
      <c r="I4609">
        <v>5.46</v>
      </c>
      <c r="J4609">
        <v>12.59</v>
      </c>
      <c r="K4609">
        <v>27.47</v>
      </c>
      <c r="L4609">
        <v>0</v>
      </c>
      <c r="M4609">
        <v>12.48</v>
      </c>
      <c r="N4609">
        <v>23</v>
      </c>
      <c r="O4609">
        <v>0</v>
      </c>
      <c r="P4609">
        <v>3675</v>
      </c>
      <c r="Q4609">
        <v>235</v>
      </c>
      <c r="R4609">
        <v>1066</v>
      </c>
      <c r="S4609">
        <v>1501</v>
      </c>
      <c r="T4609">
        <v>0</v>
      </c>
      <c r="U4609">
        <v>873</v>
      </c>
      <c r="W4609">
        <f t="shared" si="144"/>
        <v>58</v>
      </c>
      <c r="X4609">
        <f t="shared" si="145"/>
        <v>0</v>
      </c>
    </row>
    <row r="4610" spans="1:24" x14ac:dyDescent="0.2">
      <c r="A4610">
        <v>2013</v>
      </c>
      <c r="B4610">
        <v>5</v>
      </c>
      <c r="C4610" t="s">
        <v>657</v>
      </c>
      <c r="D4610" t="s">
        <v>658</v>
      </c>
      <c r="E4610" t="s">
        <v>175</v>
      </c>
      <c r="F4610" t="s">
        <v>176</v>
      </c>
      <c r="G4610">
        <v>186</v>
      </c>
      <c r="H4610">
        <v>56</v>
      </c>
      <c r="I4610">
        <v>8.32</v>
      </c>
      <c r="J4610">
        <v>6.21</v>
      </c>
      <c r="K4610">
        <v>27.72</v>
      </c>
      <c r="L4610">
        <v>0</v>
      </c>
      <c r="M4610">
        <v>13.75</v>
      </c>
      <c r="N4610">
        <v>0</v>
      </c>
      <c r="O4610">
        <v>0</v>
      </c>
      <c r="P4610">
        <v>3766</v>
      </c>
      <c r="Q4610">
        <v>364</v>
      </c>
      <c r="R4610">
        <v>173</v>
      </c>
      <c r="S4610">
        <v>2358</v>
      </c>
      <c r="T4610">
        <v>0</v>
      </c>
      <c r="U4610">
        <v>871</v>
      </c>
      <c r="W4610">
        <f t="shared" si="144"/>
        <v>56</v>
      </c>
      <c r="X4610">
        <f t="shared" si="145"/>
        <v>0</v>
      </c>
    </row>
    <row r="4611" spans="1:24" x14ac:dyDescent="0.2">
      <c r="A4611">
        <v>2013</v>
      </c>
      <c r="B4611">
        <v>7</v>
      </c>
      <c r="C4611" t="s">
        <v>657</v>
      </c>
      <c r="D4611" t="s">
        <v>658</v>
      </c>
      <c r="E4611" t="s">
        <v>175</v>
      </c>
      <c r="F4611" t="s">
        <v>176</v>
      </c>
      <c r="G4611">
        <v>181</v>
      </c>
      <c r="H4611">
        <v>55</v>
      </c>
      <c r="I4611">
        <v>6.8</v>
      </c>
      <c r="J4611">
        <v>3.15</v>
      </c>
      <c r="K4611">
        <v>23.41</v>
      </c>
      <c r="L4611">
        <v>0.08</v>
      </c>
      <c r="M4611">
        <v>21.57</v>
      </c>
      <c r="N4611">
        <v>2</v>
      </c>
      <c r="O4611">
        <v>1</v>
      </c>
      <c r="P4611">
        <v>4278</v>
      </c>
      <c r="Q4611">
        <v>422</v>
      </c>
      <c r="R4611">
        <v>108</v>
      </c>
      <c r="S4611">
        <v>1685</v>
      </c>
      <c r="T4611">
        <v>8</v>
      </c>
      <c r="U4611">
        <v>2055</v>
      </c>
      <c r="W4611">
        <f t="shared" si="144"/>
        <v>55.01</v>
      </c>
      <c r="X4611">
        <f t="shared" si="145"/>
        <v>9.9999999999980105E-3</v>
      </c>
    </row>
    <row r="4612" spans="1:24" x14ac:dyDescent="0.2">
      <c r="A4612">
        <v>2013</v>
      </c>
      <c r="B4612">
        <v>6</v>
      </c>
      <c r="C4612" t="s">
        <v>657</v>
      </c>
      <c r="D4612" t="s">
        <v>658</v>
      </c>
      <c r="E4612" t="s">
        <v>175</v>
      </c>
      <c r="F4612" t="s">
        <v>176</v>
      </c>
      <c r="G4612">
        <v>180</v>
      </c>
      <c r="H4612">
        <v>62</v>
      </c>
      <c r="I4612">
        <v>5.0999999999999996</v>
      </c>
      <c r="J4612">
        <v>3.69</v>
      </c>
      <c r="K4612">
        <v>32.950000000000003</v>
      </c>
      <c r="L4612">
        <v>0</v>
      </c>
      <c r="M4612">
        <v>20.260000000000002</v>
      </c>
      <c r="N4612">
        <v>0</v>
      </c>
      <c r="O4612">
        <v>1</v>
      </c>
      <c r="P4612">
        <v>6148</v>
      </c>
      <c r="Q4612">
        <v>331</v>
      </c>
      <c r="R4612">
        <v>426</v>
      </c>
      <c r="S4612">
        <v>3157</v>
      </c>
      <c r="T4612">
        <v>0</v>
      </c>
      <c r="U4612">
        <v>2234</v>
      </c>
      <c r="W4612">
        <f t="shared" si="144"/>
        <v>62</v>
      </c>
      <c r="X4612">
        <f t="shared" si="145"/>
        <v>0</v>
      </c>
    </row>
    <row r="4613" spans="1:24" x14ac:dyDescent="0.2">
      <c r="A4613">
        <v>2013</v>
      </c>
      <c r="B4613">
        <v>8</v>
      </c>
      <c r="C4613" t="s">
        <v>657</v>
      </c>
      <c r="D4613" t="s">
        <v>658</v>
      </c>
      <c r="E4613" t="s">
        <v>175</v>
      </c>
      <c r="F4613" t="s">
        <v>176</v>
      </c>
      <c r="G4613">
        <v>180</v>
      </c>
      <c r="H4613">
        <v>30</v>
      </c>
      <c r="I4613">
        <v>2</v>
      </c>
      <c r="J4613">
        <v>1.21</v>
      </c>
      <c r="K4613">
        <v>18.32</v>
      </c>
      <c r="L4613">
        <v>1</v>
      </c>
      <c r="M4613">
        <v>7.46</v>
      </c>
      <c r="N4613">
        <v>0</v>
      </c>
      <c r="O4613">
        <v>1</v>
      </c>
      <c r="P4613">
        <v>1741</v>
      </c>
      <c r="Q4613">
        <v>44</v>
      </c>
      <c r="R4613">
        <v>41</v>
      </c>
      <c r="S4613">
        <v>1280</v>
      </c>
      <c r="T4613">
        <v>45</v>
      </c>
      <c r="U4613">
        <v>331</v>
      </c>
      <c r="W4613">
        <f t="shared" si="144"/>
        <v>29.990000000000002</v>
      </c>
      <c r="X4613">
        <f t="shared" si="145"/>
        <v>-9.9999999999980105E-3</v>
      </c>
    </row>
    <row r="4614" spans="1:24" x14ac:dyDescent="0.2">
      <c r="A4614">
        <v>2013</v>
      </c>
      <c r="B4614">
        <v>4</v>
      </c>
      <c r="C4614" t="s">
        <v>657</v>
      </c>
      <c r="D4614" t="s">
        <v>658</v>
      </c>
      <c r="E4614" t="s">
        <v>175</v>
      </c>
      <c r="F4614" t="s">
        <v>176</v>
      </c>
      <c r="G4614">
        <v>174</v>
      </c>
      <c r="H4614">
        <v>58</v>
      </c>
      <c r="I4614">
        <v>8.15</v>
      </c>
      <c r="J4614">
        <v>5.15</v>
      </c>
      <c r="K4614">
        <v>32.619999999999997</v>
      </c>
      <c r="L4614">
        <v>1</v>
      </c>
      <c r="M4614">
        <v>11.09</v>
      </c>
      <c r="N4614">
        <v>0</v>
      </c>
      <c r="O4614">
        <v>0</v>
      </c>
      <c r="P4614">
        <v>3949</v>
      </c>
      <c r="Q4614">
        <v>517</v>
      </c>
      <c r="R4614">
        <v>181</v>
      </c>
      <c r="S4614">
        <v>2542</v>
      </c>
      <c r="T4614">
        <v>27</v>
      </c>
      <c r="U4614">
        <v>682</v>
      </c>
      <c r="W4614">
        <f t="shared" si="144"/>
        <v>58.010000000000005</v>
      </c>
      <c r="X4614">
        <f t="shared" si="145"/>
        <v>1.0000000000005116E-2</v>
      </c>
    </row>
    <row r="4615" spans="1:24" x14ac:dyDescent="0.2">
      <c r="A4615">
        <v>2013</v>
      </c>
      <c r="B4615">
        <v>10</v>
      </c>
      <c r="C4615" t="s">
        <v>657</v>
      </c>
      <c r="D4615" t="s">
        <v>658</v>
      </c>
      <c r="E4615" t="s">
        <v>175</v>
      </c>
      <c r="F4615" t="s">
        <v>176</v>
      </c>
      <c r="G4615">
        <v>170</v>
      </c>
      <c r="H4615">
        <v>19</v>
      </c>
      <c r="I4615">
        <v>1.94</v>
      </c>
      <c r="J4615">
        <v>0.05</v>
      </c>
      <c r="K4615">
        <v>13.33</v>
      </c>
      <c r="L4615">
        <v>1</v>
      </c>
      <c r="M4615">
        <v>2.69</v>
      </c>
      <c r="N4615">
        <v>0</v>
      </c>
      <c r="O4615">
        <v>0</v>
      </c>
      <c r="P4615">
        <v>1613</v>
      </c>
      <c r="Q4615">
        <v>160</v>
      </c>
      <c r="R4615">
        <v>3</v>
      </c>
      <c r="S4615">
        <v>1173</v>
      </c>
      <c r="T4615">
        <v>19</v>
      </c>
      <c r="U4615">
        <v>258</v>
      </c>
      <c r="W4615">
        <f t="shared" si="144"/>
        <v>19.010000000000002</v>
      </c>
      <c r="X4615">
        <f t="shared" si="145"/>
        <v>1.0000000000001563E-2</v>
      </c>
    </row>
    <row r="4616" spans="1:24" x14ac:dyDescent="0.2">
      <c r="A4616">
        <v>2013</v>
      </c>
      <c r="B4616">
        <v>9</v>
      </c>
      <c r="C4616" t="s">
        <v>657</v>
      </c>
      <c r="D4616" t="s">
        <v>658</v>
      </c>
      <c r="E4616" t="s">
        <v>175</v>
      </c>
      <c r="F4616" t="s">
        <v>176</v>
      </c>
      <c r="G4616">
        <v>163</v>
      </c>
      <c r="H4616">
        <v>10</v>
      </c>
      <c r="I4616">
        <v>0.8</v>
      </c>
      <c r="J4616">
        <v>2.94</v>
      </c>
      <c r="K4616">
        <v>4.49</v>
      </c>
      <c r="L4616">
        <v>0</v>
      </c>
      <c r="M4616">
        <v>1.77</v>
      </c>
      <c r="N4616">
        <v>0</v>
      </c>
      <c r="O4616">
        <v>2</v>
      </c>
      <c r="P4616">
        <v>614</v>
      </c>
      <c r="Q4616">
        <v>16</v>
      </c>
      <c r="R4616">
        <v>117</v>
      </c>
      <c r="S4616">
        <v>392</v>
      </c>
      <c r="T4616">
        <v>0</v>
      </c>
      <c r="U4616">
        <v>89</v>
      </c>
      <c r="W4616">
        <f t="shared" si="144"/>
        <v>10</v>
      </c>
      <c r="X4616">
        <f t="shared" si="145"/>
        <v>0</v>
      </c>
    </row>
    <row r="4617" spans="1:24" x14ac:dyDescent="0.2">
      <c r="A4617">
        <v>2013</v>
      </c>
      <c r="B4617">
        <v>11</v>
      </c>
      <c r="C4617" t="s">
        <v>657</v>
      </c>
      <c r="D4617" t="s">
        <v>658</v>
      </c>
      <c r="E4617" t="s">
        <v>175</v>
      </c>
      <c r="F4617" t="s">
        <v>176</v>
      </c>
      <c r="G4617">
        <v>162</v>
      </c>
      <c r="H4617">
        <v>12</v>
      </c>
      <c r="I4617">
        <v>3.06</v>
      </c>
      <c r="J4617">
        <v>1</v>
      </c>
      <c r="K4617">
        <v>6</v>
      </c>
      <c r="L4617">
        <v>1</v>
      </c>
      <c r="M4617">
        <v>0.94</v>
      </c>
      <c r="N4617">
        <v>3</v>
      </c>
      <c r="O4617">
        <v>0</v>
      </c>
      <c r="P4617">
        <v>846</v>
      </c>
      <c r="Q4617">
        <v>78</v>
      </c>
      <c r="R4617">
        <v>23</v>
      </c>
      <c r="S4617">
        <v>378</v>
      </c>
      <c r="T4617">
        <v>272</v>
      </c>
      <c r="U4617">
        <v>95</v>
      </c>
      <c r="W4617">
        <f t="shared" si="144"/>
        <v>12</v>
      </c>
      <c r="X4617">
        <f t="shared" si="145"/>
        <v>0</v>
      </c>
    </row>
    <row r="4618" spans="1:24" x14ac:dyDescent="0.2">
      <c r="A4618">
        <v>2013</v>
      </c>
      <c r="B4618">
        <v>11</v>
      </c>
      <c r="C4618" t="s">
        <v>21</v>
      </c>
      <c r="D4618" t="s">
        <v>687</v>
      </c>
      <c r="E4618" t="s">
        <v>175</v>
      </c>
      <c r="F4618" t="s">
        <v>176</v>
      </c>
      <c r="G4618">
        <v>154</v>
      </c>
      <c r="H4618">
        <v>35</v>
      </c>
      <c r="I4618">
        <v>12.09</v>
      </c>
      <c r="J4618">
        <v>0</v>
      </c>
      <c r="K4618">
        <v>20.25</v>
      </c>
      <c r="L4618">
        <v>0</v>
      </c>
      <c r="M4618">
        <v>2.66</v>
      </c>
      <c r="N4618">
        <v>1</v>
      </c>
      <c r="O4618">
        <v>0</v>
      </c>
      <c r="P4618">
        <v>1922</v>
      </c>
      <c r="Q4618">
        <v>993</v>
      </c>
      <c r="R4618">
        <v>0</v>
      </c>
      <c r="S4618">
        <v>814</v>
      </c>
      <c r="T4618">
        <v>0</v>
      </c>
      <c r="U4618">
        <v>115</v>
      </c>
      <c r="W4618">
        <f t="shared" si="144"/>
        <v>35</v>
      </c>
      <c r="X4618">
        <f t="shared" si="145"/>
        <v>0</v>
      </c>
    </row>
    <row r="4619" spans="1:24" x14ac:dyDescent="0.2">
      <c r="A4619">
        <v>2013</v>
      </c>
      <c r="B4619">
        <v>10</v>
      </c>
      <c r="C4619" t="s">
        <v>21</v>
      </c>
      <c r="D4619" t="s">
        <v>687</v>
      </c>
      <c r="E4619" t="s">
        <v>175</v>
      </c>
      <c r="F4619" t="s">
        <v>176</v>
      </c>
      <c r="G4619">
        <v>146</v>
      </c>
      <c r="H4619">
        <v>28</v>
      </c>
      <c r="I4619">
        <v>6.09</v>
      </c>
      <c r="J4619">
        <v>0</v>
      </c>
      <c r="K4619">
        <v>17.29</v>
      </c>
      <c r="L4619">
        <v>0</v>
      </c>
      <c r="M4619">
        <v>4.62</v>
      </c>
      <c r="N4619">
        <v>2</v>
      </c>
      <c r="O4619">
        <v>0</v>
      </c>
      <c r="P4619">
        <v>1724</v>
      </c>
      <c r="Q4619">
        <v>387</v>
      </c>
      <c r="R4619">
        <v>0</v>
      </c>
      <c r="S4619">
        <v>1002</v>
      </c>
      <c r="T4619">
        <v>0</v>
      </c>
      <c r="U4619">
        <v>335</v>
      </c>
      <c r="W4619">
        <f t="shared" si="144"/>
        <v>28</v>
      </c>
      <c r="X4619">
        <f t="shared" si="145"/>
        <v>0</v>
      </c>
    </row>
    <row r="4620" spans="1:24" x14ac:dyDescent="0.2">
      <c r="A4620">
        <v>2013</v>
      </c>
      <c r="B4620">
        <v>10</v>
      </c>
      <c r="C4620" t="s">
        <v>509</v>
      </c>
      <c r="D4620" t="s">
        <v>510</v>
      </c>
      <c r="E4620" t="s">
        <v>175</v>
      </c>
      <c r="F4620" t="s">
        <v>176</v>
      </c>
      <c r="G4620">
        <v>139</v>
      </c>
      <c r="H4620">
        <v>37</v>
      </c>
      <c r="I4620">
        <v>4.84</v>
      </c>
      <c r="J4620">
        <v>0.19</v>
      </c>
      <c r="K4620">
        <v>20.02</v>
      </c>
      <c r="L4620">
        <v>0</v>
      </c>
      <c r="M4620">
        <v>11.95</v>
      </c>
      <c r="N4620">
        <v>5</v>
      </c>
      <c r="O4620">
        <v>0</v>
      </c>
      <c r="P4620">
        <v>1895</v>
      </c>
      <c r="Q4620">
        <v>230</v>
      </c>
      <c r="R4620">
        <v>18</v>
      </c>
      <c r="S4620">
        <v>954</v>
      </c>
      <c r="T4620">
        <v>0</v>
      </c>
      <c r="U4620">
        <v>693</v>
      </c>
      <c r="W4620">
        <f t="shared" si="144"/>
        <v>37</v>
      </c>
      <c r="X4620">
        <f t="shared" si="145"/>
        <v>0</v>
      </c>
    </row>
    <row r="4621" spans="1:24" x14ac:dyDescent="0.2">
      <c r="A4621">
        <v>2013</v>
      </c>
      <c r="B4621">
        <v>5</v>
      </c>
      <c r="C4621" t="s">
        <v>21</v>
      </c>
      <c r="D4621" t="s">
        <v>22</v>
      </c>
      <c r="E4621" t="s">
        <v>175</v>
      </c>
      <c r="F4621" t="s">
        <v>176</v>
      </c>
      <c r="G4621">
        <v>103</v>
      </c>
      <c r="H4621">
        <v>28</v>
      </c>
      <c r="I4621">
        <v>12.88</v>
      </c>
      <c r="J4621">
        <v>0</v>
      </c>
      <c r="K4621">
        <v>13.21</v>
      </c>
      <c r="L4621">
        <v>0</v>
      </c>
      <c r="M4621">
        <v>1.92</v>
      </c>
      <c r="N4621">
        <v>2</v>
      </c>
      <c r="O4621">
        <v>0</v>
      </c>
      <c r="P4621">
        <v>2601</v>
      </c>
      <c r="Q4621">
        <v>1430</v>
      </c>
      <c r="R4621">
        <v>0</v>
      </c>
      <c r="S4621">
        <v>948</v>
      </c>
      <c r="T4621">
        <v>0</v>
      </c>
      <c r="U4621">
        <v>223</v>
      </c>
      <c r="W4621">
        <f t="shared" si="144"/>
        <v>28.010000000000005</v>
      </c>
      <c r="X4621">
        <f t="shared" si="145"/>
        <v>1.0000000000005116E-2</v>
      </c>
    </row>
    <row r="4622" spans="1:24" x14ac:dyDescent="0.2">
      <c r="A4622">
        <v>2013</v>
      </c>
      <c r="B4622">
        <v>8</v>
      </c>
      <c r="C4622" t="s">
        <v>21</v>
      </c>
      <c r="D4622" t="s">
        <v>687</v>
      </c>
      <c r="E4622" t="s">
        <v>175</v>
      </c>
      <c r="F4622" t="s">
        <v>176</v>
      </c>
      <c r="G4622">
        <v>95</v>
      </c>
      <c r="H4622">
        <v>30</v>
      </c>
      <c r="I4622">
        <v>9.1</v>
      </c>
      <c r="J4622">
        <v>1</v>
      </c>
      <c r="K4622">
        <v>14.11</v>
      </c>
      <c r="L4622">
        <v>0</v>
      </c>
      <c r="M4622">
        <v>5.78</v>
      </c>
      <c r="N4622">
        <v>5</v>
      </c>
      <c r="O4622">
        <v>0</v>
      </c>
      <c r="P4622">
        <v>2098</v>
      </c>
      <c r="Q4622">
        <v>740</v>
      </c>
      <c r="R4622">
        <v>30</v>
      </c>
      <c r="S4622">
        <v>887</v>
      </c>
      <c r="T4622">
        <v>0</v>
      </c>
      <c r="U4622">
        <v>441</v>
      </c>
      <c r="W4622">
        <f t="shared" si="144"/>
        <v>29.990000000000002</v>
      </c>
      <c r="X4622">
        <f t="shared" si="145"/>
        <v>-9.9999999999980105E-3</v>
      </c>
    </row>
    <row r="4623" spans="1:24" x14ac:dyDescent="0.2">
      <c r="A4623">
        <v>2013</v>
      </c>
      <c r="B4623">
        <v>7</v>
      </c>
      <c r="C4623" t="s">
        <v>21</v>
      </c>
      <c r="D4623" t="s">
        <v>22</v>
      </c>
      <c r="E4623" t="s">
        <v>175</v>
      </c>
      <c r="F4623" t="s">
        <v>176</v>
      </c>
      <c r="G4623">
        <v>94</v>
      </c>
      <c r="H4623">
        <v>28</v>
      </c>
      <c r="I4623">
        <v>6.13</v>
      </c>
      <c r="J4623">
        <v>0.3</v>
      </c>
      <c r="K4623">
        <v>15.75</v>
      </c>
      <c r="L4623">
        <v>0</v>
      </c>
      <c r="M4623">
        <v>5.81</v>
      </c>
      <c r="N4623">
        <v>10</v>
      </c>
      <c r="O4623">
        <v>2</v>
      </c>
      <c r="P4623">
        <v>2154</v>
      </c>
      <c r="Q4623">
        <v>330</v>
      </c>
      <c r="R4623">
        <v>41</v>
      </c>
      <c r="S4623">
        <v>1373</v>
      </c>
      <c r="T4623">
        <v>0</v>
      </c>
      <c r="U4623">
        <v>410</v>
      </c>
      <c r="W4623">
        <f t="shared" si="144"/>
        <v>27.99</v>
      </c>
      <c r="X4623">
        <f t="shared" si="145"/>
        <v>-1.0000000000001563E-2</v>
      </c>
    </row>
    <row r="4624" spans="1:24" x14ac:dyDescent="0.2">
      <c r="A4624">
        <v>2013</v>
      </c>
      <c r="B4624">
        <v>11</v>
      </c>
      <c r="C4624" t="s">
        <v>509</v>
      </c>
      <c r="D4624" t="s">
        <v>510</v>
      </c>
      <c r="E4624" t="s">
        <v>175</v>
      </c>
      <c r="F4624" t="s">
        <v>176</v>
      </c>
      <c r="G4624">
        <v>93</v>
      </c>
      <c r="H4624">
        <v>27</v>
      </c>
      <c r="I4624">
        <v>7.45</v>
      </c>
      <c r="J4624">
        <v>0.82</v>
      </c>
      <c r="K4624">
        <v>10.58</v>
      </c>
      <c r="L4624">
        <v>0</v>
      </c>
      <c r="M4624">
        <v>8.16</v>
      </c>
      <c r="N4624">
        <v>4</v>
      </c>
      <c r="O4624">
        <v>0</v>
      </c>
      <c r="P4624">
        <v>1237</v>
      </c>
      <c r="Q4624">
        <v>272</v>
      </c>
      <c r="R4624">
        <v>48</v>
      </c>
      <c r="S4624">
        <v>555</v>
      </c>
      <c r="T4624">
        <v>0</v>
      </c>
      <c r="U4624">
        <v>362</v>
      </c>
      <c r="W4624">
        <f t="shared" si="144"/>
        <v>27.01</v>
      </c>
      <c r="X4624">
        <f t="shared" si="145"/>
        <v>1.0000000000001563E-2</v>
      </c>
    </row>
    <row r="4625" spans="1:24" x14ac:dyDescent="0.2">
      <c r="A4625">
        <v>2013</v>
      </c>
      <c r="B4625">
        <v>3</v>
      </c>
      <c r="C4625" t="s">
        <v>21</v>
      </c>
      <c r="D4625" t="s">
        <v>22</v>
      </c>
      <c r="E4625" t="s">
        <v>175</v>
      </c>
      <c r="F4625" t="s">
        <v>176</v>
      </c>
      <c r="G4625">
        <v>90</v>
      </c>
      <c r="H4625">
        <v>32</v>
      </c>
      <c r="I4625">
        <v>5.86</v>
      </c>
      <c r="J4625">
        <v>0.28000000000000003</v>
      </c>
      <c r="K4625">
        <v>25.22</v>
      </c>
      <c r="L4625">
        <v>0</v>
      </c>
      <c r="M4625">
        <v>0.64</v>
      </c>
      <c r="N4625">
        <v>6</v>
      </c>
      <c r="O4625">
        <v>0</v>
      </c>
      <c r="P4625">
        <v>2498</v>
      </c>
      <c r="Q4625">
        <v>419</v>
      </c>
      <c r="R4625">
        <v>8</v>
      </c>
      <c r="S4625">
        <v>2056</v>
      </c>
      <c r="T4625">
        <v>0</v>
      </c>
      <c r="U4625">
        <v>15</v>
      </c>
      <c r="W4625">
        <f t="shared" si="144"/>
        <v>32</v>
      </c>
      <c r="X4625">
        <f t="shared" si="145"/>
        <v>0</v>
      </c>
    </row>
    <row r="4626" spans="1:24" x14ac:dyDescent="0.2">
      <c r="A4626">
        <v>2013</v>
      </c>
      <c r="B4626">
        <v>9</v>
      </c>
      <c r="C4626" t="s">
        <v>21</v>
      </c>
      <c r="D4626" t="s">
        <v>687</v>
      </c>
      <c r="E4626" t="s">
        <v>175</v>
      </c>
      <c r="F4626" t="s">
        <v>176</v>
      </c>
      <c r="G4626">
        <v>88</v>
      </c>
      <c r="H4626">
        <v>11</v>
      </c>
      <c r="I4626">
        <v>6</v>
      </c>
      <c r="J4626">
        <v>0</v>
      </c>
      <c r="K4626">
        <v>2</v>
      </c>
      <c r="L4626">
        <v>0</v>
      </c>
      <c r="M4626">
        <v>3</v>
      </c>
      <c r="N4626">
        <v>3</v>
      </c>
      <c r="O4626">
        <v>0</v>
      </c>
      <c r="P4626">
        <v>896</v>
      </c>
      <c r="Q4626">
        <v>458</v>
      </c>
      <c r="R4626">
        <v>0</v>
      </c>
      <c r="S4626">
        <v>230</v>
      </c>
      <c r="T4626">
        <v>0</v>
      </c>
      <c r="U4626">
        <v>208</v>
      </c>
      <c r="W4626">
        <f t="shared" si="144"/>
        <v>11</v>
      </c>
      <c r="X4626">
        <f t="shared" si="145"/>
        <v>0</v>
      </c>
    </row>
    <row r="4627" spans="1:24" x14ac:dyDescent="0.2">
      <c r="A4627">
        <v>2013</v>
      </c>
      <c r="B4627">
        <v>6</v>
      </c>
      <c r="C4627" t="s">
        <v>21</v>
      </c>
      <c r="D4627" t="s">
        <v>22</v>
      </c>
      <c r="E4627" t="s">
        <v>175</v>
      </c>
      <c r="F4627" t="s">
        <v>176</v>
      </c>
      <c r="G4627">
        <v>88</v>
      </c>
      <c r="H4627">
        <v>30</v>
      </c>
      <c r="I4627">
        <v>9.69</v>
      </c>
      <c r="J4627">
        <v>1</v>
      </c>
      <c r="K4627">
        <v>15.94</v>
      </c>
      <c r="L4627">
        <v>0</v>
      </c>
      <c r="M4627">
        <v>3.36</v>
      </c>
      <c r="N4627">
        <v>6</v>
      </c>
      <c r="O4627">
        <v>0</v>
      </c>
      <c r="P4627">
        <v>2420</v>
      </c>
      <c r="Q4627">
        <v>837</v>
      </c>
      <c r="R4627">
        <v>77</v>
      </c>
      <c r="S4627">
        <v>1186</v>
      </c>
      <c r="T4627">
        <v>0</v>
      </c>
      <c r="U4627">
        <v>320</v>
      </c>
      <c r="W4627">
        <f t="shared" si="144"/>
        <v>29.99</v>
      </c>
      <c r="X4627">
        <f t="shared" si="145"/>
        <v>-1.0000000000001563E-2</v>
      </c>
    </row>
    <row r="4628" spans="1:24" x14ac:dyDescent="0.2">
      <c r="A4628">
        <v>2013</v>
      </c>
      <c r="B4628">
        <v>4</v>
      </c>
      <c r="C4628" t="s">
        <v>21</v>
      </c>
      <c r="D4628" t="s">
        <v>22</v>
      </c>
      <c r="E4628" t="s">
        <v>175</v>
      </c>
      <c r="F4628" t="s">
        <v>176</v>
      </c>
      <c r="G4628">
        <v>88</v>
      </c>
      <c r="H4628">
        <v>24</v>
      </c>
      <c r="I4628">
        <v>7</v>
      </c>
      <c r="J4628">
        <v>0</v>
      </c>
      <c r="K4628">
        <v>15.2</v>
      </c>
      <c r="L4628">
        <v>0</v>
      </c>
      <c r="M4628">
        <v>1.8</v>
      </c>
      <c r="N4628">
        <v>10</v>
      </c>
      <c r="O4628">
        <v>0</v>
      </c>
      <c r="P4628">
        <v>1755</v>
      </c>
      <c r="Q4628">
        <v>397</v>
      </c>
      <c r="R4628">
        <v>0</v>
      </c>
      <c r="S4628">
        <v>1092</v>
      </c>
      <c r="T4628">
        <v>0</v>
      </c>
      <c r="U4628">
        <v>266</v>
      </c>
      <c r="W4628">
        <f t="shared" si="144"/>
        <v>24</v>
      </c>
      <c r="X4628">
        <f t="shared" si="145"/>
        <v>0</v>
      </c>
    </row>
    <row r="4629" spans="1:24" x14ac:dyDescent="0.2">
      <c r="A4629">
        <v>2013</v>
      </c>
      <c r="B4629">
        <v>1</v>
      </c>
      <c r="C4629" t="s">
        <v>21</v>
      </c>
      <c r="D4629" t="s">
        <v>22</v>
      </c>
      <c r="E4629" t="s">
        <v>175</v>
      </c>
      <c r="F4629" t="s">
        <v>176</v>
      </c>
      <c r="G4629">
        <v>82</v>
      </c>
      <c r="H4629">
        <v>28</v>
      </c>
      <c r="I4629">
        <v>5.63</v>
      </c>
      <c r="J4629">
        <v>0</v>
      </c>
      <c r="K4629">
        <v>13.52</v>
      </c>
      <c r="L4629">
        <v>0</v>
      </c>
      <c r="M4629">
        <v>8.84</v>
      </c>
      <c r="N4629">
        <v>3</v>
      </c>
      <c r="O4629">
        <v>0</v>
      </c>
      <c r="P4629">
        <v>1892</v>
      </c>
      <c r="Q4629">
        <v>432</v>
      </c>
      <c r="R4629">
        <v>0</v>
      </c>
      <c r="S4629">
        <v>735</v>
      </c>
      <c r="T4629">
        <v>0</v>
      </c>
      <c r="U4629">
        <v>725</v>
      </c>
      <c r="W4629">
        <f t="shared" si="144"/>
        <v>27.99</v>
      </c>
      <c r="X4629">
        <f t="shared" si="145"/>
        <v>-1.0000000000001563E-2</v>
      </c>
    </row>
    <row r="4630" spans="1:24" x14ac:dyDescent="0.2">
      <c r="A4630">
        <v>2013</v>
      </c>
      <c r="B4630">
        <v>2</v>
      </c>
      <c r="C4630" t="s">
        <v>21</v>
      </c>
      <c r="D4630" t="s">
        <v>22</v>
      </c>
      <c r="E4630" t="s">
        <v>175</v>
      </c>
      <c r="F4630" t="s">
        <v>176</v>
      </c>
      <c r="G4630">
        <v>76</v>
      </c>
      <c r="H4630">
        <v>16</v>
      </c>
      <c r="I4630">
        <v>3.76</v>
      </c>
      <c r="J4630">
        <v>0.89</v>
      </c>
      <c r="K4630">
        <v>9.07</v>
      </c>
      <c r="L4630">
        <v>0</v>
      </c>
      <c r="M4630">
        <v>2.2799999999999998</v>
      </c>
      <c r="N4630">
        <v>8</v>
      </c>
      <c r="O4630">
        <v>0</v>
      </c>
      <c r="P4630">
        <v>856</v>
      </c>
      <c r="Q4630">
        <v>290</v>
      </c>
      <c r="R4630">
        <v>83</v>
      </c>
      <c r="S4630">
        <v>361</v>
      </c>
      <c r="T4630">
        <v>0</v>
      </c>
      <c r="U4630">
        <v>122</v>
      </c>
      <c r="W4630">
        <f t="shared" si="144"/>
        <v>15.999999999999998</v>
      </c>
      <c r="X4630">
        <f t="shared" si="145"/>
        <v>0</v>
      </c>
    </row>
    <row r="4631" spans="1:24" x14ac:dyDescent="0.2">
      <c r="A4631">
        <v>2013</v>
      </c>
      <c r="B4631">
        <v>5</v>
      </c>
      <c r="C4631" t="s">
        <v>321</v>
      </c>
      <c r="D4631" t="s">
        <v>322</v>
      </c>
      <c r="E4631" t="s">
        <v>175</v>
      </c>
      <c r="F4631" t="s">
        <v>176</v>
      </c>
      <c r="G4631">
        <v>62</v>
      </c>
      <c r="H4631">
        <v>23</v>
      </c>
      <c r="I4631">
        <v>1</v>
      </c>
      <c r="J4631">
        <v>0</v>
      </c>
      <c r="K4631">
        <v>22</v>
      </c>
      <c r="L4631">
        <v>0</v>
      </c>
      <c r="M4631">
        <v>0</v>
      </c>
      <c r="N4631">
        <v>0</v>
      </c>
      <c r="O4631">
        <v>0</v>
      </c>
      <c r="P4631">
        <v>1150</v>
      </c>
      <c r="Q4631">
        <v>29</v>
      </c>
      <c r="R4631">
        <v>0</v>
      </c>
      <c r="S4631">
        <v>1121</v>
      </c>
      <c r="T4631">
        <v>0</v>
      </c>
      <c r="U4631">
        <v>0</v>
      </c>
      <c r="W4631">
        <f t="shared" si="144"/>
        <v>23</v>
      </c>
      <c r="X4631">
        <f t="shared" si="145"/>
        <v>0</v>
      </c>
    </row>
    <row r="4632" spans="1:24" x14ac:dyDescent="0.2">
      <c r="A4632">
        <v>2013</v>
      </c>
      <c r="B4632">
        <v>3</v>
      </c>
      <c r="C4632" t="s">
        <v>321</v>
      </c>
      <c r="D4632" t="s">
        <v>322</v>
      </c>
      <c r="E4632" t="s">
        <v>175</v>
      </c>
      <c r="F4632" t="s">
        <v>176</v>
      </c>
      <c r="G4632">
        <v>62</v>
      </c>
      <c r="H4632">
        <v>13</v>
      </c>
      <c r="I4632">
        <v>3.23</v>
      </c>
      <c r="J4632">
        <v>0</v>
      </c>
      <c r="K4632">
        <v>9</v>
      </c>
      <c r="L4632">
        <v>0</v>
      </c>
      <c r="M4632">
        <v>0.77</v>
      </c>
      <c r="N4632">
        <v>0</v>
      </c>
      <c r="O4632">
        <v>0</v>
      </c>
      <c r="P4632">
        <v>909</v>
      </c>
      <c r="Q4632">
        <v>171</v>
      </c>
      <c r="R4632">
        <v>0</v>
      </c>
      <c r="S4632">
        <v>721</v>
      </c>
      <c r="T4632">
        <v>0</v>
      </c>
      <c r="U4632">
        <v>17</v>
      </c>
      <c r="W4632">
        <f t="shared" si="144"/>
        <v>13</v>
      </c>
      <c r="X4632">
        <f t="shared" si="145"/>
        <v>0</v>
      </c>
    </row>
    <row r="4633" spans="1:24" x14ac:dyDescent="0.2">
      <c r="A4633">
        <v>2013</v>
      </c>
      <c r="B4633">
        <v>8</v>
      </c>
      <c r="C4633" t="s">
        <v>321</v>
      </c>
      <c r="D4633" t="s">
        <v>322</v>
      </c>
      <c r="E4633" t="s">
        <v>175</v>
      </c>
      <c r="F4633" t="s">
        <v>176</v>
      </c>
      <c r="G4633">
        <v>62</v>
      </c>
      <c r="H4633">
        <v>13</v>
      </c>
      <c r="I4633">
        <v>2</v>
      </c>
      <c r="J4633">
        <v>2.69</v>
      </c>
      <c r="K4633">
        <v>6.31</v>
      </c>
      <c r="L4633">
        <v>0</v>
      </c>
      <c r="M4633">
        <v>2</v>
      </c>
      <c r="N4633">
        <v>0</v>
      </c>
      <c r="O4633">
        <v>0</v>
      </c>
      <c r="P4633">
        <v>759</v>
      </c>
      <c r="Q4633">
        <v>189</v>
      </c>
      <c r="R4633">
        <v>143</v>
      </c>
      <c r="S4633">
        <v>389</v>
      </c>
      <c r="T4633">
        <v>0</v>
      </c>
      <c r="U4633">
        <v>38</v>
      </c>
      <c r="W4633">
        <f t="shared" si="144"/>
        <v>13</v>
      </c>
      <c r="X4633">
        <f t="shared" si="145"/>
        <v>0</v>
      </c>
    </row>
    <row r="4634" spans="1:24" x14ac:dyDescent="0.2">
      <c r="A4634">
        <v>2013</v>
      </c>
      <c r="B4634">
        <v>10</v>
      </c>
      <c r="C4634" t="s">
        <v>321</v>
      </c>
      <c r="D4634" t="s">
        <v>322</v>
      </c>
      <c r="E4634" t="s">
        <v>175</v>
      </c>
      <c r="F4634" t="s">
        <v>176</v>
      </c>
      <c r="G4634">
        <v>62</v>
      </c>
      <c r="H4634">
        <v>10</v>
      </c>
      <c r="I4634">
        <v>3</v>
      </c>
      <c r="J4634">
        <v>0</v>
      </c>
      <c r="K4634">
        <v>7</v>
      </c>
      <c r="L4634">
        <v>0</v>
      </c>
      <c r="M4634">
        <v>0</v>
      </c>
      <c r="N4634">
        <v>0</v>
      </c>
      <c r="O4634">
        <v>0</v>
      </c>
      <c r="P4634">
        <v>604</v>
      </c>
      <c r="Q4634">
        <v>149</v>
      </c>
      <c r="R4634">
        <v>0</v>
      </c>
      <c r="S4634">
        <v>455</v>
      </c>
      <c r="T4634">
        <v>0</v>
      </c>
      <c r="U4634">
        <v>0</v>
      </c>
      <c r="W4634">
        <f t="shared" si="144"/>
        <v>10</v>
      </c>
      <c r="X4634">
        <f t="shared" si="145"/>
        <v>0</v>
      </c>
    </row>
    <row r="4635" spans="1:24" x14ac:dyDescent="0.2">
      <c r="A4635">
        <v>2013</v>
      </c>
      <c r="B4635">
        <v>1</v>
      </c>
      <c r="C4635" t="s">
        <v>321</v>
      </c>
      <c r="D4635" t="s">
        <v>322</v>
      </c>
      <c r="E4635" t="s">
        <v>175</v>
      </c>
      <c r="F4635" t="s">
        <v>176</v>
      </c>
      <c r="G4635">
        <v>62</v>
      </c>
      <c r="H4635">
        <v>9</v>
      </c>
      <c r="I4635">
        <v>1.29</v>
      </c>
      <c r="J4635">
        <v>0</v>
      </c>
      <c r="K4635">
        <v>7.71</v>
      </c>
      <c r="L4635">
        <v>0</v>
      </c>
      <c r="M4635">
        <v>0</v>
      </c>
      <c r="N4635">
        <v>0</v>
      </c>
      <c r="O4635">
        <v>0</v>
      </c>
      <c r="P4635">
        <v>584</v>
      </c>
      <c r="Q4635">
        <v>22</v>
      </c>
      <c r="R4635">
        <v>0</v>
      </c>
      <c r="S4635">
        <v>562</v>
      </c>
      <c r="T4635">
        <v>0</v>
      </c>
      <c r="U4635">
        <v>0</v>
      </c>
      <c r="W4635">
        <f t="shared" si="144"/>
        <v>9</v>
      </c>
      <c r="X4635">
        <f t="shared" si="145"/>
        <v>0</v>
      </c>
    </row>
    <row r="4636" spans="1:24" x14ac:dyDescent="0.2">
      <c r="A4636">
        <v>2013</v>
      </c>
      <c r="B4636">
        <v>7</v>
      </c>
      <c r="C4636" t="s">
        <v>321</v>
      </c>
      <c r="D4636" t="s">
        <v>322</v>
      </c>
      <c r="E4636" t="s">
        <v>175</v>
      </c>
      <c r="F4636" t="s">
        <v>176</v>
      </c>
      <c r="G4636">
        <v>62</v>
      </c>
      <c r="H4636">
        <v>11</v>
      </c>
      <c r="I4636">
        <v>0</v>
      </c>
      <c r="J4636">
        <v>1</v>
      </c>
      <c r="K4636">
        <v>9.1300000000000008</v>
      </c>
      <c r="L4636">
        <v>0</v>
      </c>
      <c r="M4636">
        <v>0.87</v>
      </c>
      <c r="N4636">
        <v>0</v>
      </c>
      <c r="O4636">
        <v>0</v>
      </c>
      <c r="P4636">
        <v>454</v>
      </c>
      <c r="Q4636">
        <v>0</v>
      </c>
      <c r="R4636">
        <v>87</v>
      </c>
      <c r="S4636">
        <v>354</v>
      </c>
      <c r="T4636">
        <v>0</v>
      </c>
      <c r="U4636">
        <v>13</v>
      </c>
      <c r="W4636">
        <f t="shared" si="144"/>
        <v>11</v>
      </c>
      <c r="X4636">
        <f t="shared" si="145"/>
        <v>0</v>
      </c>
    </row>
    <row r="4637" spans="1:24" x14ac:dyDescent="0.2">
      <c r="A4637">
        <v>2013</v>
      </c>
      <c r="B4637">
        <v>6</v>
      </c>
      <c r="C4637" t="s">
        <v>321</v>
      </c>
      <c r="D4637" t="s">
        <v>322</v>
      </c>
      <c r="E4637" t="s">
        <v>175</v>
      </c>
      <c r="F4637" t="s">
        <v>176</v>
      </c>
      <c r="G4637">
        <v>60</v>
      </c>
      <c r="H4637">
        <v>21</v>
      </c>
      <c r="I4637">
        <v>1.74</v>
      </c>
      <c r="J4637">
        <v>0</v>
      </c>
      <c r="K4637">
        <v>18.010000000000002</v>
      </c>
      <c r="L4637">
        <v>0</v>
      </c>
      <c r="M4637">
        <v>1.25</v>
      </c>
      <c r="N4637">
        <v>0</v>
      </c>
      <c r="O4637">
        <v>0</v>
      </c>
      <c r="P4637">
        <v>1507</v>
      </c>
      <c r="Q4637">
        <v>54</v>
      </c>
      <c r="R4637">
        <v>0</v>
      </c>
      <c r="S4637">
        <v>1423</v>
      </c>
      <c r="T4637">
        <v>0</v>
      </c>
      <c r="U4637">
        <v>30</v>
      </c>
      <c r="W4637">
        <f t="shared" ref="W4637:W4700" si="146">SUM(I4637:M4637)</f>
        <v>21</v>
      </c>
      <c r="X4637">
        <f t="shared" ref="X4637:X4700" si="147">W4637-H4637</f>
        <v>0</v>
      </c>
    </row>
    <row r="4638" spans="1:24" x14ac:dyDescent="0.2">
      <c r="A4638">
        <v>2013</v>
      </c>
      <c r="B4638">
        <v>4</v>
      </c>
      <c r="C4638" t="s">
        <v>321</v>
      </c>
      <c r="D4638" t="s">
        <v>322</v>
      </c>
      <c r="E4638" t="s">
        <v>175</v>
      </c>
      <c r="F4638" t="s">
        <v>176</v>
      </c>
      <c r="G4638">
        <v>60</v>
      </c>
      <c r="H4638">
        <v>18</v>
      </c>
      <c r="I4638">
        <v>3.15</v>
      </c>
      <c r="J4638">
        <v>0</v>
      </c>
      <c r="K4638">
        <v>14.05</v>
      </c>
      <c r="L4638">
        <v>0</v>
      </c>
      <c r="M4638">
        <v>0.79</v>
      </c>
      <c r="N4638">
        <v>0</v>
      </c>
      <c r="O4638">
        <v>0</v>
      </c>
      <c r="P4638">
        <v>1231</v>
      </c>
      <c r="Q4638">
        <v>89</v>
      </c>
      <c r="R4638">
        <v>0</v>
      </c>
      <c r="S4638">
        <v>1119</v>
      </c>
      <c r="T4638">
        <v>0</v>
      </c>
      <c r="U4638">
        <v>23</v>
      </c>
      <c r="W4638">
        <f t="shared" si="146"/>
        <v>17.989999999999998</v>
      </c>
      <c r="X4638">
        <f t="shared" si="147"/>
        <v>-1.0000000000001563E-2</v>
      </c>
    </row>
    <row r="4639" spans="1:24" x14ac:dyDescent="0.2">
      <c r="A4639">
        <v>2013</v>
      </c>
      <c r="B4639">
        <v>9</v>
      </c>
      <c r="C4639" t="s">
        <v>321</v>
      </c>
      <c r="D4639" t="s">
        <v>322</v>
      </c>
      <c r="E4639" t="s">
        <v>175</v>
      </c>
      <c r="F4639" t="s">
        <v>176</v>
      </c>
      <c r="G4639">
        <v>60</v>
      </c>
      <c r="H4639">
        <v>2</v>
      </c>
      <c r="I4639">
        <v>1</v>
      </c>
      <c r="J4639">
        <v>0</v>
      </c>
      <c r="K4639">
        <v>1</v>
      </c>
      <c r="L4639">
        <v>0</v>
      </c>
      <c r="M4639">
        <v>0</v>
      </c>
      <c r="N4639">
        <v>0</v>
      </c>
      <c r="O4639">
        <v>0</v>
      </c>
      <c r="P4639">
        <v>90</v>
      </c>
      <c r="Q4639">
        <v>28</v>
      </c>
      <c r="R4639">
        <v>0</v>
      </c>
      <c r="S4639">
        <v>62</v>
      </c>
      <c r="T4639">
        <v>0</v>
      </c>
      <c r="U4639">
        <v>0</v>
      </c>
      <c r="W4639">
        <f t="shared" si="146"/>
        <v>2</v>
      </c>
      <c r="X4639">
        <f t="shared" si="147"/>
        <v>0</v>
      </c>
    </row>
    <row r="4640" spans="1:24" x14ac:dyDescent="0.2">
      <c r="A4640">
        <v>2013</v>
      </c>
      <c r="B4640">
        <v>2</v>
      </c>
      <c r="C4640" t="s">
        <v>321</v>
      </c>
      <c r="D4640" t="s">
        <v>322</v>
      </c>
      <c r="E4640" t="s">
        <v>175</v>
      </c>
      <c r="F4640" t="s">
        <v>176</v>
      </c>
      <c r="G4640">
        <v>56</v>
      </c>
      <c r="H4640">
        <v>5</v>
      </c>
      <c r="I4640">
        <v>1</v>
      </c>
      <c r="J4640">
        <v>0</v>
      </c>
      <c r="K4640">
        <v>3</v>
      </c>
      <c r="L4640">
        <v>1</v>
      </c>
      <c r="M4640">
        <v>0</v>
      </c>
      <c r="N4640">
        <v>2</v>
      </c>
      <c r="O4640">
        <v>0</v>
      </c>
      <c r="P4640">
        <v>166</v>
      </c>
      <c r="Q4640">
        <v>35</v>
      </c>
      <c r="R4640">
        <v>0</v>
      </c>
      <c r="S4640">
        <v>92</v>
      </c>
      <c r="T4640">
        <v>39</v>
      </c>
      <c r="U4640">
        <v>0</v>
      </c>
      <c r="W4640">
        <f t="shared" si="146"/>
        <v>5</v>
      </c>
      <c r="X4640">
        <f t="shared" si="147"/>
        <v>0</v>
      </c>
    </row>
    <row r="4641" spans="1:24" x14ac:dyDescent="0.2">
      <c r="A4641">
        <v>2013</v>
      </c>
      <c r="B4641">
        <v>11</v>
      </c>
      <c r="C4641" t="s">
        <v>321</v>
      </c>
      <c r="D4641" t="s">
        <v>322</v>
      </c>
      <c r="E4641" t="s">
        <v>175</v>
      </c>
      <c r="F4641" t="s">
        <v>176</v>
      </c>
      <c r="G4641">
        <v>52</v>
      </c>
      <c r="H4641">
        <v>8</v>
      </c>
      <c r="I4641">
        <v>1.1499999999999999</v>
      </c>
      <c r="J4641">
        <v>0</v>
      </c>
      <c r="K4641">
        <v>5.85</v>
      </c>
      <c r="L4641">
        <v>0</v>
      </c>
      <c r="M4641">
        <v>1</v>
      </c>
      <c r="N4641">
        <v>0</v>
      </c>
      <c r="O4641">
        <v>0</v>
      </c>
      <c r="P4641">
        <v>425</v>
      </c>
      <c r="Q4641">
        <v>63</v>
      </c>
      <c r="R4641">
        <v>0</v>
      </c>
      <c r="S4641">
        <v>347</v>
      </c>
      <c r="T4641">
        <v>0</v>
      </c>
      <c r="U4641">
        <v>15</v>
      </c>
      <c r="W4641">
        <f t="shared" si="146"/>
        <v>8</v>
      </c>
      <c r="X4641">
        <f t="shared" si="147"/>
        <v>0</v>
      </c>
    </row>
    <row r="4642" spans="1:24" x14ac:dyDescent="0.2">
      <c r="A4642">
        <v>2013</v>
      </c>
      <c r="B4642">
        <v>11</v>
      </c>
      <c r="C4642" t="s">
        <v>551</v>
      </c>
      <c r="D4642" t="s">
        <v>552</v>
      </c>
      <c r="E4642" t="s">
        <v>175</v>
      </c>
      <c r="F4642" t="s">
        <v>176</v>
      </c>
      <c r="G4642">
        <v>4</v>
      </c>
      <c r="H4642">
        <v>1</v>
      </c>
      <c r="I4642">
        <v>0</v>
      </c>
      <c r="J4642">
        <v>0</v>
      </c>
      <c r="K4642">
        <v>1</v>
      </c>
      <c r="L4642">
        <v>0</v>
      </c>
      <c r="M4642">
        <v>0</v>
      </c>
      <c r="N4642">
        <v>0</v>
      </c>
      <c r="O4642">
        <v>0</v>
      </c>
      <c r="P4642">
        <v>23</v>
      </c>
      <c r="Q4642">
        <v>0</v>
      </c>
      <c r="R4642">
        <v>0</v>
      </c>
      <c r="S4642">
        <v>23</v>
      </c>
      <c r="T4642">
        <v>0</v>
      </c>
      <c r="U4642">
        <v>0</v>
      </c>
      <c r="W4642">
        <f t="shared" si="146"/>
        <v>1</v>
      </c>
      <c r="X4642">
        <f t="shared" si="147"/>
        <v>0</v>
      </c>
    </row>
    <row r="4643" spans="1:24" x14ac:dyDescent="0.2">
      <c r="A4643">
        <v>2013</v>
      </c>
      <c r="B4643">
        <v>6</v>
      </c>
      <c r="C4643" t="s">
        <v>551</v>
      </c>
      <c r="D4643" t="s">
        <v>552</v>
      </c>
      <c r="E4643" t="s">
        <v>175</v>
      </c>
      <c r="F4643" t="s">
        <v>176</v>
      </c>
      <c r="G4643">
        <v>2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W4643">
        <f t="shared" si="146"/>
        <v>0</v>
      </c>
      <c r="X4643">
        <f t="shared" si="147"/>
        <v>0</v>
      </c>
    </row>
    <row r="4644" spans="1:24" x14ac:dyDescent="0.2">
      <c r="A4644">
        <v>2013</v>
      </c>
      <c r="B4644">
        <v>7</v>
      </c>
      <c r="C4644" t="s">
        <v>509</v>
      </c>
      <c r="D4644" t="s">
        <v>510</v>
      </c>
      <c r="E4644" t="s">
        <v>397</v>
      </c>
      <c r="F4644" t="s">
        <v>398</v>
      </c>
      <c r="G4644">
        <v>188</v>
      </c>
      <c r="H4644">
        <v>33</v>
      </c>
      <c r="I4644">
        <v>15.96</v>
      </c>
      <c r="J4644">
        <v>5.22</v>
      </c>
      <c r="K4644">
        <v>2.56</v>
      </c>
      <c r="L4644">
        <v>0</v>
      </c>
      <c r="M4644">
        <v>9.26</v>
      </c>
      <c r="N4644">
        <v>6</v>
      </c>
      <c r="O4644">
        <v>0</v>
      </c>
      <c r="P4644">
        <v>1707</v>
      </c>
      <c r="Q4644">
        <v>810</v>
      </c>
      <c r="R4644">
        <v>201</v>
      </c>
      <c r="S4644">
        <v>163</v>
      </c>
      <c r="T4644">
        <v>0</v>
      </c>
      <c r="U4644">
        <v>533</v>
      </c>
      <c r="W4644">
        <f t="shared" si="146"/>
        <v>33</v>
      </c>
      <c r="X4644">
        <f t="shared" si="147"/>
        <v>0</v>
      </c>
    </row>
    <row r="4645" spans="1:24" x14ac:dyDescent="0.2">
      <c r="A4645">
        <v>2013</v>
      </c>
      <c r="B4645">
        <v>3</v>
      </c>
      <c r="C4645" t="s">
        <v>509</v>
      </c>
      <c r="D4645" t="s">
        <v>510</v>
      </c>
      <c r="E4645" t="s">
        <v>397</v>
      </c>
      <c r="F4645" t="s">
        <v>398</v>
      </c>
      <c r="G4645">
        <v>186</v>
      </c>
      <c r="H4645">
        <v>31</v>
      </c>
      <c r="I4645">
        <v>14.37</v>
      </c>
      <c r="J4645">
        <v>0</v>
      </c>
      <c r="K4645">
        <v>5.92</v>
      </c>
      <c r="L4645">
        <v>0</v>
      </c>
      <c r="M4645">
        <v>10.71</v>
      </c>
      <c r="N4645">
        <v>0</v>
      </c>
      <c r="O4645">
        <v>0</v>
      </c>
      <c r="P4645">
        <v>1514</v>
      </c>
      <c r="Q4645">
        <v>750</v>
      </c>
      <c r="R4645">
        <v>0</v>
      </c>
      <c r="S4645">
        <v>292</v>
      </c>
      <c r="T4645">
        <v>0</v>
      </c>
      <c r="U4645">
        <v>472</v>
      </c>
      <c r="W4645">
        <f t="shared" si="146"/>
        <v>31</v>
      </c>
      <c r="X4645">
        <f t="shared" si="147"/>
        <v>0</v>
      </c>
    </row>
    <row r="4646" spans="1:24" x14ac:dyDescent="0.2">
      <c r="A4646">
        <v>2013</v>
      </c>
      <c r="B4646">
        <v>1</v>
      </c>
      <c r="C4646" t="s">
        <v>509</v>
      </c>
      <c r="D4646" t="s">
        <v>510</v>
      </c>
      <c r="E4646" t="s">
        <v>397</v>
      </c>
      <c r="F4646" t="s">
        <v>398</v>
      </c>
      <c r="G4646">
        <v>186</v>
      </c>
      <c r="H4646">
        <v>11</v>
      </c>
      <c r="I4646">
        <v>4</v>
      </c>
      <c r="J4646">
        <v>3.82</v>
      </c>
      <c r="K4646">
        <v>0.71</v>
      </c>
      <c r="L4646">
        <v>0</v>
      </c>
      <c r="M4646">
        <v>2.4700000000000002</v>
      </c>
      <c r="N4646">
        <v>0</v>
      </c>
      <c r="O4646">
        <v>2</v>
      </c>
      <c r="P4646">
        <v>825</v>
      </c>
      <c r="Q4646">
        <v>211</v>
      </c>
      <c r="R4646">
        <v>376</v>
      </c>
      <c r="S4646">
        <v>37</v>
      </c>
      <c r="T4646">
        <v>0</v>
      </c>
      <c r="U4646">
        <v>201</v>
      </c>
      <c r="W4646">
        <f t="shared" si="146"/>
        <v>11.000000000000002</v>
      </c>
      <c r="X4646">
        <f t="shared" si="147"/>
        <v>0</v>
      </c>
    </row>
    <row r="4647" spans="1:24" x14ac:dyDescent="0.2">
      <c r="A4647">
        <v>2013</v>
      </c>
      <c r="B4647">
        <v>5</v>
      </c>
      <c r="C4647" t="s">
        <v>509</v>
      </c>
      <c r="D4647" t="s">
        <v>510</v>
      </c>
      <c r="E4647" t="s">
        <v>397</v>
      </c>
      <c r="F4647" t="s">
        <v>398</v>
      </c>
      <c r="G4647">
        <v>186</v>
      </c>
      <c r="H4647">
        <v>29</v>
      </c>
      <c r="I4647">
        <v>17.190000000000001</v>
      </c>
      <c r="J4647">
        <v>2.3199999999999998</v>
      </c>
      <c r="K4647">
        <v>1.86</v>
      </c>
      <c r="L4647">
        <v>0</v>
      </c>
      <c r="M4647">
        <v>7.62</v>
      </c>
      <c r="N4647">
        <v>6</v>
      </c>
      <c r="O4647">
        <v>0</v>
      </c>
      <c r="P4647">
        <v>1431</v>
      </c>
      <c r="Q4647">
        <v>909</v>
      </c>
      <c r="R4647">
        <v>97</v>
      </c>
      <c r="S4647">
        <v>54</v>
      </c>
      <c r="T4647">
        <v>0</v>
      </c>
      <c r="U4647">
        <v>371</v>
      </c>
      <c r="W4647">
        <f t="shared" si="146"/>
        <v>28.990000000000002</v>
      </c>
      <c r="X4647">
        <f t="shared" si="147"/>
        <v>-9.9999999999980105E-3</v>
      </c>
    </row>
    <row r="4648" spans="1:24" x14ac:dyDescent="0.2">
      <c r="A4648">
        <v>2013</v>
      </c>
      <c r="B4648">
        <v>6</v>
      </c>
      <c r="C4648" t="s">
        <v>509</v>
      </c>
      <c r="D4648" t="s">
        <v>510</v>
      </c>
      <c r="E4648" t="s">
        <v>397</v>
      </c>
      <c r="F4648" t="s">
        <v>398</v>
      </c>
      <c r="G4648">
        <v>183</v>
      </c>
      <c r="H4648">
        <v>39</v>
      </c>
      <c r="I4648">
        <v>17.14</v>
      </c>
      <c r="J4648">
        <v>2.98</v>
      </c>
      <c r="K4648">
        <v>10.039999999999999</v>
      </c>
      <c r="L4648">
        <v>0</v>
      </c>
      <c r="M4648">
        <v>8.85</v>
      </c>
      <c r="N4648">
        <v>3</v>
      </c>
      <c r="O4648">
        <v>0</v>
      </c>
      <c r="P4648">
        <v>2473</v>
      </c>
      <c r="Q4648">
        <v>1125</v>
      </c>
      <c r="R4648">
        <v>267</v>
      </c>
      <c r="S4648">
        <v>456</v>
      </c>
      <c r="T4648">
        <v>0</v>
      </c>
      <c r="U4648">
        <v>625</v>
      </c>
      <c r="W4648">
        <f t="shared" si="146"/>
        <v>39.01</v>
      </c>
      <c r="X4648">
        <f t="shared" si="147"/>
        <v>9.9999999999980105E-3</v>
      </c>
    </row>
    <row r="4649" spans="1:24" x14ac:dyDescent="0.2">
      <c r="A4649">
        <v>2013</v>
      </c>
      <c r="B4649">
        <v>4</v>
      </c>
      <c r="C4649" t="s">
        <v>509</v>
      </c>
      <c r="D4649" t="s">
        <v>510</v>
      </c>
      <c r="E4649" t="s">
        <v>397</v>
      </c>
      <c r="F4649" t="s">
        <v>398</v>
      </c>
      <c r="G4649">
        <v>180</v>
      </c>
      <c r="H4649">
        <v>26</v>
      </c>
      <c r="I4649">
        <v>9.42</v>
      </c>
      <c r="J4649">
        <v>3.46</v>
      </c>
      <c r="K4649">
        <v>5.65</v>
      </c>
      <c r="L4649">
        <v>0</v>
      </c>
      <c r="M4649">
        <v>7.47</v>
      </c>
      <c r="N4649">
        <v>2</v>
      </c>
      <c r="O4649">
        <v>0</v>
      </c>
      <c r="P4649">
        <v>1603</v>
      </c>
      <c r="Q4649">
        <v>686</v>
      </c>
      <c r="R4649">
        <v>154</v>
      </c>
      <c r="S4649">
        <v>242</v>
      </c>
      <c r="T4649">
        <v>0</v>
      </c>
      <c r="U4649">
        <v>521</v>
      </c>
      <c r="W4649">
        <f t="shared" si="146"/>
        <v>26</v>
      </c>
      <c r="X4649">
        <f t="shared" si="147"/>
        <v>0</v>
      </c>
    </row>
    <row r="4650" spans="1:24" x14ac:dyDescent="0.2">
      <c r="A4650">
        <v>2013</v>
      </c>
      <c r="B4650">
        <v>8</v>
      </c>
      <c r="C4650" t="s">
        <v>509</v>
      </c>
      <c r="D4650" t="s">
        <v>510</v>
      </c>
      <c r="E4650" t="s">
        <v>397</v>
      </c>
      <c r="F4650" t="s">
        <v>398</v>
      </c>
      <c r="G4650">
        <v>177</v>
      </c>
      <c r="H4650">
        <v>23</v>
      </c>
      <c r="I4650">
        <v>9.01</v>
      </c>
      <c r="J4650">
        <v>4.5599999999999996</v>
      </c>
      <c r="K4650">
        <v>2.81</v>
      </c>
      <c r="L4650">
        <v>0</v>
      </c>
      <c r="M4650">
        <v>6.62</v>
      </c>
      <c r="N4650">
        <v>4</v>
      </c>
      <c r="O4650">
        <v>3</v>
      </c>
      <c r="P4650">
        <v>1462</v>
      </c>
      <c r="Q4650">
        <v>854</v>
      </c>
      <c r="R4650">
        <v>192</v>
      </c>
      <c r="S4650">
        <v>112</v>
      </c>
      <c r="T4650">
        <v>0</v>
      </c>
      <c r="U4650">
        <v>304</v>
      </c>
      <c r="W4650">
        <f t="shared" si="146"/>
        <v>23</v>
      </c>
      <c r="X4650">
        <f t="shared" si="147"/>
        <v>0</v>
      </c>
    </row>
    <row r="4651" spans="1:24" x14ac:dyDescent="0.2">
      <c r="A4651">
        <v>2013</v>
      </c>
      <c r="B4651">
        <v>2</v>
      </c>
      <c r="C4651" t="s">
        <v>509</v>
      </c>
      <c r="D4651" t="s">
        <v>510</v>
      </c>
      <c r="E4651" t="s">
        <v>397</v>
      </c>
      <c r="F4651" t="s">
        <v>398</v>
      </c>
      <c r="G4651">
        <v>168</v>
      </c>
      <c r="H4651">
        <v>26</v>
      </c>
      <c r="I4651">
        <v>10.220000000000001</v>
      </c>
      <c r="J4651">
        <v>1.88</v>
      </c>
      <c r="K4651">
        <v>5.7</v>
      </c>
      <c r="L4651">
        <v>0</v>
      </c>
      <c r="M4651">
        <v>8.2100000000000009</v>
      </c>
      <c r="N4651">
        <v>0</v>
      </c>
      <c r="O4651">
        <v>0</v>
      </c>
      <c r="P4651">
        <v>1438</v>
      </c>
      <c r="Q4651">
        <v>717</v>
      </c>
      <c r="R4651">
        <v>127</v>
      </c>
      <c r="S4651">
        <v>149</v>
      </c>
      <c r="T4651">
        <v>0</v>
      </c>
      <c r="U4651">
        <v>445</v>
      </c>
      <c r="W4651">
        <f t="shared" si="146"/>
        <v>26.01</v>
      </c>
      <c r="X4651">
        <f t="shared" si="147"/>
        <v>1.0000000000001563E-2</v>
      </c>
    </row>
    <row r="4652" spans="1:24" x14ac:dyDescent="0.2">
      <c r="A4652">
        <v>2013</v>
      </c>
      <c r="B4652">
        <v>11</v>
      </c>
      <c r="C4652" t="s">
        <v>509</v>
      </c>
      <c r="D4652" t="s">
        <v>510</v>
      </c>
      <c r="E4652" t="s">
        <v>397</v>
      </c>
      <c r="F4652" t="s">
        <v>398</v>
      </c>
      <c r="G4652">
        <v>155</v>
      </c>
      <c r="H4652">
        <v>10</v>
      </c>
      <c r="I4652">
        <v>3.09</v>
      </c>
      <c r="J4652">
        <v>0.96</v>
      </c>
      <c r="K4652">
        <v>3.06</v>
      </c>
      <c r="L4652">
        <v>0</v>
      </c>
      <c r="M4652">
        <v>2.9</v>
      </c>
      <c r="N4652">
        <v>1</v>
      </c>
      <c r="O4652">
        <v>0</v>
      </c>
      <c r="P4652">
        <v>292</v>
      </c>
      <c r="Q4652">
        <v>99</v>
      </c>
      <c r="R4652">
        <v>22</v>
      </c>
      <c r="S4652">
        <v>80</v>
      </c>
      <c r="T4652">
        <v>0</v>
      </c>
      <c r="U4652">
        <v>91</v>
      </c>
      <c r="W4652">
        <f t="shared" si="146"/>
        <v>10.01</v>
      </c>
      <c r="X4652">
        <f t="shared" si="147"/>
        <v>9.9999999999997868E-3</v>
      </c>
    </row>
    <row r="4653" spans="1:24" x14ac:dyDescent="0.2">
      <c r="A4653">
        <v>2013</v>
      </c>
      <c r="B4653">
        <v>10</v>
      </c>
      <c r="C4653" t="s">
        <v>509</v>
      </c>
      <c r="D4653" t="s">
        <v>510</v>
      </c>
      <c r="E4653" t="s">
        <v>397</v>
      </c>
      <c r="F4653" t="s">
        <v>398</v>
      </c>
      <c r="G4653">
        <v>152</v>
      </c>
      <c r="H4653">
        <v>3</v>
      </c>
      <c r="I4653">
        <v>1</v>
      </c>
      <c r="J4653">
        <v>0</v>
      </c>
      <c r="K4653">
        <v>1.4</v>
      </c>
      <c r="L4653">
        <v>0</v>
      </c>
      <c r="M4653">
        <v>0.6</v>
      </c>
      <c r="N4653">
        <v>0</v>
      </c>
      <c r="O4653">
        <v>0</v>
      </c>
      <c r="P4653">
        <v>83</v>
      </c>
      <c r="Q4653">
        <v>19</v>
      </c>
      <c r="R4653">
        <v>0</v>
      </c>
      <c r="S4653">
        <v>52</v>
      </c>
      <c r="T4653">
        <v>0</v>
      </c>
      <c r="U4653">
        <v>12</v>
      </c>
      <c r="W4653">
        <f t="shared" si="146"/>
        <v>3</v>
      </c>
      <c r="X4653">
        <f t="shared" si="147"/>
        <v>0</v>
      </c>
    </row>
    <row r="4654" spans="1:24" x14ac:dyDescent="0.2">
      <c r="A4654">
        <v>2013</v>
      </c>
      <c r="B4654">
        <v>9</v>
      </c>
      <c r="C4654" t="s">
        <v>509</v>
      </c>
      <c r="D4654" t="s">
        <v>510</v>
      </c>
      <c r="E4654" t="s">
        <v>397</v>
      </c>
      <c r="F4654" t="s">
        <v>398</v>
      </c>
      <c r="G4654">
        <v>118</v>
      </c>
      <c r="H4654">
        <v>6</v>
      </c>
      <c r="I4654">
        <v>1.91</v>
      </c>
      <c r="J4654">
        <v>1</v>
      </c>
      <c r="K4654">
        <v>0.36</v>
      </c>
      <c r="L4654">
        <v>0</v>
      </c>
      <c r="M4654">
        <v>2.73</v>
      </c>
      <c r="N4654">
        <v>1</v>
      </c>
      <c r="O4654">
        <v>1</v>
      </c>
      <c r="P4654">
        <v>372</v>
      </c>
      <c r="Q4654">
        <v>77</v>
      </c>
      <c r="R4654">
        <v>102</v>
      </c>
      <c r="S4654">
        <v>18</v>
      </c>
      <c r="T4654">
        <v>0</v>
      </c>
      <c r="U4654">
        <v>175</v>
      </c>
      <c r="W4654">
        <f t="shared" si="146"/>
        <v>6</v>
      </c>
      <c r="X4654">
        <f t="shared" si="147"/>
        <v>0</v>
      </c>
    </row>
    <row r="4655" spans="1:24" x14ac:dyDescent="0.2">
      <c r="A4655">
        <v>2013</v>
      </c>
      <c r="B4655">
        <v>3</v>
      </c>
      <c r="C4655" t="s">
        <v>371</v>
      </c>
      <c r="D4655" t="s">
        <v>372</v>
      </c>
      <c r="E4655" t="s">
        <v>397</v>
      </c>
      <c r="F4655" t="s">
        <v>398</v>
      </c>
      <c r="G4655">
        <v>98</v>
      </c>
      <c r="H4655">
        <v>12</v>
      </c>
      <c r="I4655">
        <v>2.66</v>
      </c>
      <c r="J4655">
        <v>0.53</v>
      </c>
      <c r="K4655">
        <v>6.68</v>
      </c>
      <c r="L4655">
        <v>0</v>
      </c>
      <c r="M4655">
        <v>2.13</v>
      </c>
      <c r="N4655">
        <v>0</v>
      </c>
      <c r="O4655">
        <v>0</v>
      </c>
      <c r="P4655">
        <v>562</v>
      </c>
      <c r="Q4655">
        <v>106</v>
      </c>
      <c r="R4655">
        <v>28</v>
      </c>
      <c r="S4655">
        <v>344</v>
      </c>
      <c r="T4655">
        <v>0</v>
      </c>
      <c r="U4655">
        <v>84</v>
      </c>
      <c r="W4655">
        <f t="shared" si="146"/>
        <v>12</v>
      </c>
      <c r="X4655">
        <f t="shared" si="147"/>
        <v>0</v>
      </c>
    </row>
    <row r="4656" spans="1:24" x14ac:dyDescent="0.2">
      <c r="A4656">
        <v>2013</v>
      </c>
      <c r="B4656">
        <v>5</v>
      </c>
      <c r="C4656" t="s">
        <v>371</v>
      </c>
      <c r="D4656" t="s">
        <v>372</v>
      </c>
      <c r="E4656" t="s">
        <v>397</v>
      </c>
      <c r="F4656" t="s">
        <v>398</v>
      </c>
      <c r="G4656">
        <v>97</v>
      </c>
      <c r="H4656">
        <v>7</v>
      </c>
      <c r="I4656">
        <v>2.75</v>
      </c>
      <c r="J4656">
        <v>1</v>
      </c>
      <c r="K4656">
        <v>0.37</v>
      </c>
      <c r="L4656">
        <v>0</v>
      </c>
      <c r="M4656">
        <v>2.89</v>
      </c>
      <c r="N4656">
        <v>0</v>
      </c>
      <c r="O4656">
        <v>1</v>
      </c>
      <c r="P4656">
        <v>1644</v>
      </c>
      <c r="Q4656">
        <v>825</v>
      </c>
      <c r="R4656">
        <v>708</v>
      </c>
      <c r="S4656">
        <v>18</v>
      </c>
      <c r="T4656">
        <v>0</v>
      </c>
      <c r="U4656">
        <v>93</v>
      </c>
      <c r="W4656">
        <f t="shared" si="146"/>
        <v>7.01</v>
      </c>
      <c r="X4656">
        <f t="shared" si="147"/>
        <v>9.9999999999997868E-3</v>
      </c>
    </row>
    <row r="4657" spans="1:24" x14ac:dyDescent="0.2">
      <c r="A4657">
        <v>2013</v>
      </c>
      <c r="B4657">
        <v>7</v>
      </c>
      <c r="C4657" t="s">
        <v>371</v>
      </c>
      <c r="D4657" t="s">
        <v>372</v>
      </c>
      <c r="E4657" t="s">
        <v>397</v>
      </c>
      <c r="F4657" t="s">
        <v>398</v>
      </c>
      <c r="G4657">
        <v>96</v>
      </c>
      <c r="H4657">
        <v>18</v>
      </c>
      <c r="I4657">
        <v>9.4600000000000009</v>
      </c>
      <c r="J4657">
        <v>2</v>
      </c>
      <c r="K4657">
        <v>5.19</v>
      </c>
      <c r="L4657">
        <v>0</v>
      </c>
      <c r="M4657">
        <v>1.35</v>
      </c>
      <c r="N4657">
        <v>1</v>
      </c>
      <c r="O4657">
        <v>0</v>
      </c>
      <c r="P4657">
        <v>2278</v>
      </c>
      <c r="Q4657">
        <v>469</v>
      </c>
      <c r="R4657">
        <v>764</v>
      </c>
      <c r="S4657">
        <v>995</v>
      </c>
      <c r="T4657">
        <v>0</v>
      </c>
      <c r="U4657">
        <v>50</v>
      </c>
      <c r="W4657">
        <f t="shared" si="146"/>
        <v>18.000000000000004</v>
      </c>
      <c r="X4657">
        <f t="shared" si="147"/>
        <v>0</v>
      </c>
    </row>
    <row r="4658" spans="1:24" x14ac:dyDescent="0.2">
      <c r="A4658">
        <v>2013</v>
      </c>
      <c r="B4658">
        <v>1</v>
      </c>
      <c r="C4658" t="s">
        <v>371</v>
      </c>
      <c r="D4658" t="s">
        <v>372</v>
      </c>
      <c r="E4658" t="s">
        <v>397</v>
      </c>
      <c r="F4658" t="s">
        <v>398</v>
      </c>
      <c r="G4658">
        <v>95</v>
      </c>
      <c r="H4658">
        <v>11</v>
      </c>
      <c r="I4658">
        <v>4.29</v>
      </c>
      <c r="J4658">
        <v>0.23</v>
      </c>
      <c r="K4658">
        <v>4.41</v>
      </c>
      <c r="L4658">
        <v>0</v>
      </c>
      <c r="M4658">
        <v>2.0699999999999998</v>
      </c>
      <c r="N4658">
        <v>0</v>
      </c>
      <c r="O4658">
        <v>2</v>
      </c>
      <c r="P4658">
        <v>335</v>
      </c>
      <c r="Q4658">
        <v>113</v>
      </c>
      <c r="R4658">
        <v>11</v>
      </c>
      <c r="S4658">
        <v>147</v>
      </c>
      <c r="T4658">
        <v>0</v>
      </c>
      <c r="U4658">
        <v>64</v>
      </c>
      <c r="W4658">
        <f t="shared" si="146"/>
        <v>11</v>
      </c>
      <c r="X4658">
        <f t="shared" si="147"/>
        <v>0</v>
      </c>
    </row>
    <row r="4659" spans="1:24" x14ac:dyDescent="0.2">
      <c r="A4659">
        <v>2013</v>
      </c>
      <c r="B4659">
        <v>6</v>
      </c>
      <c r="C4659" t="s">
        <v>371</v>
      </c>
      <c r="D4659" t="s">
        <v>372</v>
      </c>
      <c r="E4659" t="s">
        <v>397</v>
      </c>
      <c r="F4659" t="s">
        <v>398</v>
      </c>
      <c r="G4659">
        <v>95</v>
      </c>
      <c r="H4659">
        <v>17</v>
      </c>
      <c r="I4659">
        <v>6.54</v>
      </c>
      <c r="J4659">
        <v>1.1200000000000001</v>
      </c>
      <c r="K4659">
        <v>5.5</v>
      </c>
      <c r="L4659">
        <v>0</v>
      </c>
      <c r="M4659">
        <v>3.84</v>
      </c>
      <c r="N4659">
        <v>1</v>
      </c>
      <c r="O4659">
        <v>1</v>
      </c>
      <c r="P4659">
        <v>800</v>
      </c>
      <c r="Q4659">
        <v>311</v>
      </c>
      <c r="R4659">
        <v>47</v>
      </c>
      <c r="S4659">
        <v>267</v>
      </c>
      <c r="T4659">
        <v>0</v>
      </c>
      <c r="U4659">
        <v>175</v>
      </c>
      <c r="W4659">
        <f t="shared" si="146"/>
        <v>17</v>
      </c>
      <c r="X4659">
        <f t="shared" si="147"/>
        <v>0</v>
      </c>
    </row>
    <row r="4660" spans="1:24" x14ac:dyDescent="0.2">
      <c r="A4660">
        <v>2013</v>
      </c>
      <c r="B4660">
        <v>8</v>
      </c>
      <c r="C4660" t="s">
        <v>659</v>
      </c>
      <c r="D4660" t="s">
        <v>660</v>
      </c>
      <c r="E4660" t="s">
        <v>397</v>
      </c>
      <c r="F4660" t="s">
        <v>398</v>
      </c>
      <c r="G4660">
        <v>93</v>
      </c>
      <c r="H4660">
        <v>11</v>
      </c>
      <c r="I4660">
        <v>3.93</v>
      </c>
      <c r="J4660">
        <v>2.86</v>
      </c>
      <c r="K4660">
        <v>2.16</v>
      </c>
      <c r="L4660">
        <v>0.92</v>
      </c>
      <c r="M4660">
        <v>1.1299999999999999</v>
      </c>
      <c r="N4660">
        <v>0</v>
      </c>
      <c r="O4660">
        <v>0</v>
      </c>
      <c r="P4660">
        <v>296</v>
      </c>
      <c r="Q4660">
        <v>81</v>
      </c>
      <c r="R4660">
        <v>124</v>
      </c>
      <c r="S4660">
        <v>44</v>
      </c>
      <c r="T4660">
        <v>23</v>
      </c>
      <c r="U4660">
        <v>24</v>
      </c>
      <c r="W4660">
        <f t="shared" si="146"/>
        <v>11</v>
      </c>
      <c r="X4660">
        <f t="shared" si="147"/>
        <v>0</v>
      </c>
    </row>
    <row r="4661" spans="1:24" x14ac:dyDescent="0.2">
      <c r="A4661">
        <v>2013</v>
      </c>
      <c r="B4661">
        <v>10</v>
      </c>
      <c r="C4661" t="s">
        <v>659</v>
      </c>
      <c r="D4661" t="s">
        <v>660</v>
      </c>
      <c r="E4661" t="s">
        <v>397</v>
      </c>
      <c r="F4661" t="s">
        <v>398</v>
      </c>
      <c r="G4661">
        <v>93</v>
      </c>
      <c r="H4661">
        <v>4</v>
      </c>
      <c r="I4661">
        <v>2.66</v>
      </c>
      <c r="J4661">
        <v>0</v>
      </c>
      <c r="K4661">
        <v>0.38</v>
      </c>
      <c r="L4661">
        <v>0</v>
      </c>
      <c r="M4661">
        <v>0.96</v>
      </c>
      <c r="N4661">
        <v>0</v>
      </c>
      <c r="O4661">
        <v>1</v>
      </c>
      <c r="P4661">
        <v>83</v>
      </c>
      <c r="Q4661">
        <v>53</v>
      </c>
      <c r="R4661">
        <v>0</v>
      </c>
      <c r="S4661">
        <v>8</v>
      </c>
      <c r="T4661">
        <v>0</v>
      </c>
      <c r="U4661">
        <v>22</v>
      </c>
      <c r="W4661">
        <f t="shared" si="146"/>
        <v>4</v>
      </c>
      <c r="X4661">
        <f t="shared" si="147"/>
        <v>0</v>
      </c>
    </row>
    <row r="4662" spans="1:24" x14ac:dyDescent="0.2">
      <c r="A4662">
        <v>2013</v>
      </c>
      <c r="B4662">
        <v>7</v>
      </c>
      <c r="C4662" t="s">
        <v>659</v>
      </c>
      <c r="D4662" t="s">
        <v>660</v>
      </c>
      <c r="E4662" t="s">
        <v>397</v>
      </c>
      <c r="F4662" t="s">
        <v>398</v>
      </c>
      <c r="G4662">
        <v>93</v>
      </c>
      <c r="H4662">
        <v>13</v>
      </c>
      <c r="I4662">
        <v>4.3600000000000003</v>
      </c>
      <c r="J4662">
        <v>1</v>
      </c>
      <c r="K4662">
        <v>3.86</v>
      </c>
      <c r="L4662">
        <v>0</v>
      </c>
      <c r="M4662">
        <v>3.78</v>
      </c>
      <c r="N4662">
        <v>1</v>
      </c>
      <c r="O4662">
        <v>0</v>
      </c>
      <c r="P4662">
        <v>478</v>
      </c>
      <c r="Q4662">
        <v>204</v>
      </c>
      <c r="R4662">
        <v>53</v>
      </c>
      <c r="S4662">
        <v>139</v>
      </c>
      <c r="T4662">
        <v>0</v>
      </c>
      <c r="U4662">
        <v>82</v>
      </c>
      <c r="W4662">
        <f t="shared" si="146"/>
        <v>13</v>
      </c>
      <c r="X4662">
        <f t="shared" si="147"/>
        <v>0</v>
      </c>
    </row>
    <row r="4663" spans="1:24" x14ac:dyDescent="0.2">
      <c r="A4663">
        <v>2013</v>
      </c>
      <c r="B4663">
        <v>5</v>
      </c>
      <c r="C4663" t="s">
        <v>659</v>
      </c>
      <c r="D4663" t="s">
        <v>660</v>
      </c>
      <c r="E4663" t="s">
        <v>397</v>
      </c>
      <c r="F4663" t="s">
        <v>398</v>
      </c>
      <c r="G4663">
        <v>93</v>
      </c>
      <c r="H4663">
        <v>7</v>
      </c>
      <c r="I4663">
        <v>2.0499999999999998</v>
      </c>
      <c r="J4663">
        <v>2.7</v>
      </c>
      <c r="K4663">
        <v>0.28999999999999998</v>
      </c>
      <c r="L4663">
        <v>0</v>
      </c>
      <c r="M4663">
        <v>1.96</v>
      </c>
      <c r="N4663">
        <v>3</v>
      </c>
      <c r="O4663">
        <v>2</v>
      </c>
      <c r="P4663">
        <v>415</v>
      </c>
      <c r="Q4663">
        <v>93</v>
      </c>
      <c r="R4663">
        <v>206</v>
      </c>
      <c r="S4663">
        <v>14</v>
      </c>
      <c r="T4663">
        <v>0</v>
      </c>
      <c r="U4663">
        <v>102</v>
      </c>
      <c r="W4663">
        <f t="shared" si="146"/>
        <v>7</v>
      </c>
      <c r="X4663">
        <f t="shared" si="147"/>
        <v>0</v>
      </c>
    </row>
    <row r="4664" spans="1:24" x14ac:dyDescent="0.2">
      <c r="A4664">
        <v>2013</v>
      </c>
      <c r="B4664">
        <v>4</v>
      </c>
      <c r="C4664" t="s">
        <v>659</v>
      </c>
      <c r="D4664" t="s">
        <v>660</v>
      </c>
      <c r="E4664" t="s">
        <v>397</v>
      </c>
      <c r="F4664" t="s">
        <v>398</v>
      </c>
      <c r="G4664">
        <v>90</v>
      </c>
      <c r="H4664">
        <v>13</v>
      </c>
      <c r="I4664">
        <v>1.56</v>
      </c>
      <c r="J4664">
        <v>1.95</v>
      </c>
      <c r="K4664">
        <v>3.44</v>
      </c>
      <c r="L4664">
        <v>0</v>
      </c>
      <c r="M4664">
        <v>6.05</v>
      </c>
      <c r="N4664">
        <v>0</v>
      </c>
      <c r="O4664">
        <v>1</v>
      </c>
      <c r="P4664">
        <v>897</v>
      </c>
      <c r="Q4664">
        <v>121</v>
      </c>
      <c r="R4664">
        <v>366</v>
      </c>
      <c r="S4664">
        <v>71</v>
      </c>
      <c r="T4664">
        <v>0</v>
      </c>
      <c r="U4664">
        <v>339</v>
      </c>
      <c r="W4664">
        <f t="shared" si="146"/>
        <v>13</v>
      </c>
      <c r="X4664">
        <f t="shared" si="147"/>
        <v>0</v>
      </c>
    </row>
    <row r="4665" spans="1:24" x14ac:dyDescent="0.2">
      <c r="A4665">
        <v>2013</v>
      </c>
      <c r="B4665">
        <v>9</v>
      </c>
      <c r="C4665" t="s">
        <v>659</v>
      </c>
      <c r="D4665" t="s">
        <v>660</v>
      </c>
      <c r="E4665" t="s">
        <v>397</v>
      </c>
      <c r="F4665" t="s">
        <v>398</v>
      </c>
      <c r="G4665">
        <v>90</v>
      </c>
      <c r="H4665">
        <v>7</v>
      </c>
      <c r="I4665">
        <v>4.5599999999999996</v>
      </c>
      <c r="J4665">
        <v>0</v>
      </c>
      <c r="K4665">
        <v>0.42</v>
      </c>
      <c r="L4665">
        <v>0</v>
      </c>
      <c r="M4665">
        <v>2.02</v>
      </c>
      <c r="N4665">
        <v>0</v>
      </c>
      <c r="O4665">
        <v>1</v>
      </c>
      <c r="P4665">
        <v>418</v>
      </c>
      <c r="Q4665">
        <v>120</v>
      </c>
      <c r="R4665">
        <v>0</v>
      </c>
      <c r="S4665">
        <v>8</v>
      </c>
      <c r="T4665">
        <v>0</v>
      </c>
      <c r="U4665">
        <v>290</v>
      </c>
      <c r="W4665">
        <f t="shared" si="146"/>
        <v>7</v>
      </c>
      <c r="X4665">
        <f t="shared" si="147"/>
        <v>0</v>
      </c>
    </row>
    <row r="4666" spans="1:24" x14ac:dyDescent="0.2">
      <c r="A4666">
        <v>2013</v>
      </c>
      <c r="B4666">
        <v>11</v>
      </c>
      <c r="C4666" t="s">
        <v>659</v>
      </c>
      <c r="D4666" t="s">
        <v>660</v>
      </c>
      <c r="E4666" t="s">
        <v>397</v>
      </c>
      <c r="F4666" t="s">
        <v>398</v>
      </c>
      <c r="G4666">
        <v>90</v>
      </c>
      <c r="H4666">
        <v>9</v>
      </c>
      <c r="I4666">
        <v>2.44</v>
      </c>
      <c r="J4666">
        <v>0</v>
      </c>
      <c r="K4666">
        <v>0.39</v>
      </c>
      <c r="L4666">
        <v>0</v>
      </c>
      <c r="M4666">
        <v>6.17</v>
      </c>
      <c r="N4666">
        <v>0</v>
      </c>
      <c r="O4666">
        <v>1</v>
      </c>
      <c r="P4666">
        <v>320</v>
      </c>
      <c r="Q4666">
        <v>78</v>
      </c>
      <c r="R4666">
        <v>0</v>
      </c>
      <c r="S4666">
        <v>16</v>
      </c>
      <c r="T4666">
        <v>0</v>
      </c>
      <c r="U4666">
        <v>226</v>
      </c>
      <c r="W4666">
        <f t="shared" si="146"/>
        <v>9</v>
      </c>
      <c r="X4666">
        <f t="shared" si="147"/>
        <v>0</v>
      </c>
    </row>
    <row r="4667" spans="1:24" x14ac:dyDescent="0.2">
      <c r="A4667">
        <v>2013</v>
      </c>
      <c r="B4667">
        <v>6</v>
      </c>
      <c r="C4667" t="s">
        <v>659</v>
      </c>
      <c r="D4667" t="s">
        <v>660</v>
      </c>
      <c r="E4667" t="s">
        <v>397</v>
      </c>
      <c r="F4667" t="s">
        <v>398</v>
      </c>
      <c r="G4667">
        <v>90</v>
      </c>
      <c r="H4667">
        <v>19</v>
      </c>
      <c r="I4667">
        <v>5.95</v>
      </c>
      <c r="J4667">
        <v>3.05</v>
      </c>
      <c r="K4667">
        <v>4.05</v>
      </c>
      <c r="L4667">
        <v>0</v>
      </c>
      <c r="M4667">
        <v>5.95</v>
      </c>
      <c r="N4667">
        <v>1</v>
      </c>
      <c r="O4667">
        <v>0</v>
      </c>
      <c r="P4667">
        <v>847</v>
      </c>
      <c r="Q4667">
        <v>322</v>
      </c>
      <c r="R4667">
        <v>93</v>
      </c>
      <c r="S4667">
        <v>121</v>
      </c>
      <c r="T4667">
        <v>0</v>
      </c>
      <c r="U4667">
        <v>311</v>
      </c>
      <c r="W4667">
        <f t="shared" si="146"/>
        <v>19</v>
      </c>
      <c r="X4667">
        <f t="shared" si="147"/>
        <v>0</v>
      </c>
    </row>
    <row r="4668" spans="1:24" x14ac:dyDescent="0.2">
      <c r="A4668">
        <v>2013</v>
      </c>
      <c r="B4668">
        <v>3</v>
      </c>
      <c r="C4668" t="s">
        <v>659</v>
      </c>
      <c r="D4668" t="s">
        <v>660</v>
      </c>
      <c r="E4668" t="s">
        <v>397</v>
      </c>
      <c r="F4668" t="s">
        <v>398</v>
      </c>
      <c r="G4668">
        <v>85</v>
      </c>
      <c r="H4668">
        <v>17</v>
      </c>
      <c r="I4668">
        <v>5.72</v>
      </c>
      <c r="J4668">
        <v>0.65</v>
      </c>
      <c r="K4668">
        <v>3.08</v>
      </c>
      <c r="L4668">
        <v>0</v>
      </c>
      <c r="M4668">
        <v>7.56</v>
      </c>
      <c r="N4668">
        <v>0</v>
      </c>
      <c r="O4668">
        <v>2</v>
      </c>
      <c r="P4668">
        <v>540</v>
      </c>
      <c r="Q4668">
        <v>183</v>
      </c>
      <c r="R4668">
        <v>53</v>
      </c>
      <c r="S4668">
        <v>113</v>
      </c>
      <c r="T4668">
        <v>0</v>
      </c>
      <c r="U4668">
        <v>191</v>
      </c>
      <c r="W4668">
        <f t="shared" si="146"/>
        <v>17.009999999999998</v>
      </c>
      <c r="X4668">
        <f t="shared" si="147"/>
        <v>9.9999999999980105E-3</v>
      </c>
    </row>
    <row r="4669" spans="1:24" x14ac:dyDescent="0.2">
      <c r="A4669">
        <v>2013</v>
      </c>
      <c r="B4669">
        <v>8</v>
      </c>
      <c r="C4669" t="s">
        <v>371</v>
      </c>
      <c r="D4669" t="s">
        <v>372</v>
      </c>
      <c r="E4669" t="s">
        <v>397</v>
      </c>
      <c r="F4669" t="s">
        <v>398</v>
      </c>
      <c r="G4669">
        <v>84</v>
      </c>
      <c r="H4669">
        <v>6</v>
      </c>
      <c r="I4669">
        <v>2.9</v>
      </c>
      <c r="J4669">
        <v>0</v>
      </c>
      <c r="K4669">
        <v>1.48</v>
      </c>
      <c r="L4669">
        <v>0</v>
      </c>
      <c r="M4669">
        <v>1.63</v>
      </c>
      <c r="N4669">
        <v>0</v>
      </c>
      <c r="O4669">
        <v>0</v>
      </c>
      <c r="P4669">
        <v>154</v>
      </c>
      <c r="Q4669">
        <v>74</v>
      </c>
      <c r="R4669">
        <v>0</v>
      </c>
      <c r="S4669">
        <v>39</v>
      </c>
      <c r="T4669">
        <v>0</v>
      </c>
      <c r="U4669">
        <v>41</v>
      </c>
      <c r="W4669">
        <f t="shared" si="146"/>
        <v>6.01</v>
      </c>
      <c r="X4669">
        <f t="shared" si="147"/>
        <v>9.9999999999997868E-3</v>
      </c>
    </row>
    <row r="4670" spans="1:24" x14ac:dyDescent="0.2">
      <c r="A4670">
        <v>2013</v>
      </c>
      <c r="B4670">
        <v>2</v>
      </c>
      <c r="C4670" t="s">
        <v>371</v>
      </c>
      <c r="D4670" t="s">
        <v>372</v>
      </c>
      <c r="E4670" t="s">
        <v>397</v>
      </c>
      <c r="F4670" t="s">
        <v>398</v>
      </c>
      <c r="G4670">
        <v>80</v>
      </c>
      <c r="H4670">
        <v>7</v>
      </c>
      <c r="I4670">
        <v>3.95</v>
      </c>
      <c r="J4670">
        <v>1</v>
      </c>
      <c r="K4670">
        <v>0.79</v>
      </c>
      <c r="L4670">
        <v>0</v>
      </c>
      <c r="M4670">
        <v>1.26</v>
      </c>
      <c r="N4670">
        <v>0</v>
      </c>
      <c r="O4670">
        <v>0</v>
      </c>
      <c r="P4670">
        <v>138</v>
      </c>
      <c r="Q4670">
        <v>81</v>
      </c>
      <c r="R4670">
        <v>15</v>
      </c>
      <c r="S4670">
        <v>16</v>
      </c>
      <c r="T4670">
        <v>0</v>
      </c>
      <c r="U4670">
        <v>26</v>
      </c>
      <c r="W4670">
        <f t="shared" si="146"/>
        <v>7</v>
      </c>
      <c r="X4670">
        <f t="shared" si="147"/>
        <v>0</v>
      </c>
    </row>
    <row r="4671" spans="1:24" x14ac:dyDescent="0.2">
      <c r="A4671">
        <v>2013</v>
      </c>
      <c r="B4671">
        <v>4</v>
      </c>
      <c r="C4671" t="s">
        <v>371</v>
      </c>
      <c r="D4671" t="s">
        <v>372</v>
      </c>
      <c r="E4671" t="s">
        <v>397</v>
      </c>
      <c r="F4671" t="s">
        <v>398</v>
      </c>
      <c r="G4671">
        <v>72</v>
      </c>
      <c r="H4671">
        <v>6</v>
      </c>
      <c r="I4671">
        <v>2</v>
      </c>
      <c r="J4671">
        <v>0</v>
      </c>
      <c r="K4671">
        <v>3.38</v>
      </c>
      <c r="L4671">
        <v>0</v>
      </c>
      <c r="M4671">
        <v>0.63</v>
      </c>
      <c r="N4671">
        <v>0</v>
      </c>
      <c r="O4671">
        <v>0</v>
      </c>
      <c r="P4671">
        <v>197</v>
      </c>
      <c r="Q4671">
        <v>49</v>
      </c>
      <c r="R4671">
        <v>0</v>
      </c>
      <c r="S4671">
        <v>108</v>
      </c>
      <c r="T4671">
        <v>0</v>
      </c>
      <c r="U4671">
        <v>40</v>
      </c>
      <c r="W4671">
        <f t="shared" si="146"/>
        <v>6.01</v>
      </c>
      <c r="X4671">
        <f t="shared" si="147"/>
        <v>9.9999999999997868E-3</v>
      </c>
    </row>
    <row r="4672" spans="1:24" x14ac:dyDescent="0.2">
      <c r="A4672">
        <v>2013</v>
      </c>
      <c r="B4672">
        <v>1</v>
      </c>
      <c r="C4672" t="s">
        <v>659</v>
      </c>
      <c r="D4672" t="s">
        <v>660</v>
      </c>
      <c r="E4672" t="s">
        <v>397</v>
      </c>
      <c r="F4672" t="s">
        <v>398</v>
      </c>
      <c r="G4672">
        <v>62</v>
      </c>
      <c r="H4672">
        <v>9</v>
      </c>
      <c r="I4672">
        <v>3.93</v>
      </c>
      <c r="J4672">
        <v>1.01</v>
      </c>
      <c r="K4672">
        <v>0.24</v>
      </c>
      <c r="L4672">
        <v>0</v>
      </c>
      <c r="M4672">
        <v>3.82</v>
      </c>
      <c r="N4672">
        <v>0</v>
      </c>
      <c r="O4672">
        <v>1</v>
      </c>
      <c r="P4672">
        <v>500</v>
      </c>
      <c r="Q4672">
        <v>148</v>
      </c>
      <c r="R4672">
        <v>146</v>
      </c>
      <c r="S4672">
        <v>31</v>
      </c>
      <c r="T4672">
        <v>0</v>
      </c>
      <c r="U4672">
        <v>175</v>
      </c>
      <c r="W4672">
        <f t="shared" si="146"/>
        <v>9</v>
      </c>
      <c r="X4672">
        <f t="shared" si="147"/>
        <v>0</v>
      </c>
    </row>
    <row r="4673" spans="1:24" x14ac:dyDescent="0.2">
      <c r="A4673">
        <v>2013</v>
      </c>
      <c r="B4673">
        <v>10</v>
      </c>
      <c r="C4673" t="s">
        <v>371</v>
      </c>
      <c r="D4673" t="s">
        <v>372</v>
      </c>
      <c r="E4673" t="s">
        <v>397</v>
      </c>
      <c r="F4673" t="s">
        <v>398</v>
      </c>
      <c r="G4673">
        <v>62</v>
      </c>
      <c r="H4673">
        <v>2</v>
      </c>
      <c r="I4673">
        <v>1</v>
      </c>
      <c r="J4673">
        <v>0</v>
      </c>
      <c r="K4673">
        <v>0.2</v>
      </c>
      <c r="L4673">
        <v>0</v>
      </c>
      <c r="M4673">
        <v>0.8</v>
      </c>
      <c r="N4673">
        <v>0</v>
      </c>
      <c r="O4673">
        <v>0</v>
      </c>
      <c r="P4673">
        <v>92</v>
      </c>
      <c r="Q4673">
        <v>31</v>
      </c>
      <c r="R4673">
        <v>0</v>
      </c>
      <c r="S4673">
        <v>12</v>
      </c>
      <c r="T4673">
        <v>0</v>
      </c>
      <c r="U4673">
        <v>49</v>
      </c>
      <c r="W4673">
        <f t="shared" si="146"/>
        <v>2</v>
      </c>
      <c r="X4673">
        <f t="shared" si="147"/>
        <v>0</v>
      </c>
    </row>
    <row r="4674" spans="1:24" x14ac:dyDescent="0.2">
      <c r="A4674">
        <v>2013</v>
      </c>
      <c r="B4674">
        <v>11</v>
      </c>
      <c r="C4674" t="s">
        <v>371</v>
      </c>
      <c r="D4674" t="s">
        <v>372</v>
      </c>
      <c r="E4674" t="s">
        <v>397</v>
      </c>
      <c r="F4674" t="s">
        <v>398</v>
      </c>
      <c r="G4674">
        <v>59</v>
      </c>
      <c r="H4674">
        <v>5</v>
      </c>
      <c r="I4674">
        <v>1.67</v>
      </c>
      <c r="J4674">
        <v>0</v>
      </c>
      <c r="K4674">
        <v>1.23</v>
      </c>
      <c r="L4674">
        <v>0</v>
      </c>
      <c r="M4674">
        <v>2.1</v>
      </c>
      <c r="N4674">
        <v>0</v>
      </c>
      <c r="O4674">
        <v>0</v>
      </c>
      <c r="P4674">
        <v>135</v>
      </c>
      <c r="Q4674">
        <v>33</v>
      </c>
      <c r="R4674">
        <v>0</v>
      </c>
      <c r="S4674">
        <v>33</v>
      </c>
      <c r="T4674">
        <v>0</v>
      </c>
      <c r="U4674">
        <v>69</v>
      </c>
      <c r="W4674">
        <f t="shared" si="146"/>
        <v>5</v>
      </c>
      <c r="X4674">
        <f t="shared" si="147"/>
        <v>0</v>
      </c>
    </row>
    <row r="4675" spans="1:24" x14ac:dyDescent="0.2">
      <c r="A4675">
        <v>2013</v>
      </c>
      <c r="B4675">
        <v>2</v>
      </c>
      <c r="C4675" t="s">
        <v>659</v>
      </c>
      <c r="D4675" t="s">
        <v>660</v>
      </c>
      <c r="E4675" t="s">
        <v>397</v>
      </c>
      <c r="F4675" t="s">
        <v>398</v>
      </c>
      <c r="G4675">
        <v>56</v>
      </c>
      <c r="H4675">
        <v>7</v>
      </c>
      <c r="I4675">
        <v>4.0999999999999996</v>
      </c>
      <c r="J4675">
        <v>0</v>
      </c>
      <c r="K4675">
        <v>0.46</v>
      </c>
      <c r="L4675">
        <v>0</v>
      </c>
      <c r="M4675">
        <v>2.44</v>
      </c>
      <c r="N4675">
        <v>0</v>
      </c>
      <c r="O4675">
        <v>0</v>
      </c>
      <c r="P4675">
        <v>241</v>
      </c>
      <c r="Q4675">
        <v>175</v>
      </c>
      <c r="R4675">
        <v>0</v>
      </c>
      <c r="S4675">
        <v>10</v>
      </c>
      <c r="T4675">
        <v>0</v>
      </c>
      <c r="U4675">
        <v>56</v>
      </c>
      <c r="W4675">
        <f t="shared" si="146"/>
        <v>7</v>
      </c>
      <c r="X4675">
        <f t="shared" si="147"/>
        <v>0</v>
      </c>
    </row>
    <row r="4676" spans="1:24" x14ac:dyDescent="0.2">
      <c r="A4676">
        <v>2013</v>
      </c>
      <c r="B4676">
        <v>9</v>
      </c>
      <c r="C4676" t="s">
        <v>371</v>
      </c>
      <c r="D4676" t="s">
        <v>372</v>
      </c>
      <c r="E4676" t="s">
        <v>397</v>
      </c>
      <c r="F4676" t="s">
        <v>398</v>
      </c>
      <c r="G4676">
        <v>55</v>
      </c>
      <c r="H4676">
        <v>4</v>
      </c>
      <c r="I4676">
        <v>2.09</v>
      </c>
      <c r="J4676">
        <v>0</v>
      </c>
      <c r="K4676">
        <v>1.34</v>
      </c>
      <c r="L4676">
        <v>0</v>
      </c>
      <c r="M4676">
        <v>0.56999999999999995</v>
      </c>
      <c r="N4676">
        <v>0</v>
      </c>
      <c r="O4676">
        <v>0</v>
      </c>
      <c r="P4676">
        <v>231</v>
      </c>
      <c r="Q4676">
        <v>128</v>
      </c>
      <c r="R4676">
        <v>0</v>
      </c>
      <c r="S4676">
        <v>76</v>
      </c>
      <c r="T4676">
        <v>0</v>
      </c>
      <c r="U4676">
        <v>27</v>
      </c>
      <c r="W4676">
        <f t="shared" si="146"/>
        <v>3.9999999999999996</v>
      </c>
      <c r="X4676">
        <f t="shared" si="147"/>
        <v>0</v>
      </c>
    </row>
    <row r="4677" spans="1:24" x14ac:dyDescent="0.2">
      <c r="A4677">
        <v>2013</v>
      </c>
      <c r="B4677">
        <v>9</v>
      </c>
      <c r="C4677" t="s">
        <v>415</v>
      </c>
      <c r="D4677" t="s">
        <v>416</v>
      </c>
      <c r="E4677" t="s">
        <v>397</v>
      </c>
      <c r="F4677" t="s">
        <v>398</v>
      </c>
      <c r="G4677">
        <v>34</v>
      </c>
      <c r="H4677">
        <v>8</v>
      </c>
      <c r="I4677">
        <v>6.78</v>
      </c>
      <c r="J4677">
        <v>0</v>
      </c>
      <c r="K4677">
        <v>0.65</v>
      </c>
      <c r="L4677">
        <v>0</v>
      </c>
      <c r="M4677">
        <v>0.57999999999999996</v>
      </c>
      <c r="N4677">
        <v>0</v>
      </c>
      <c r="O4677">
        <v>0</v>
      </c>
      <c r="P4677">
        <v>623</v>
      </c>
      <c r="Q4677">
        <v>559</v>
      </c>
      <c r="R4677">
        <v>0</v>
      </c>
      <c r="S4677">
        <v>28</v>
      </c>
      <c r="T4677">
        <v>0</v>
      </c>
      <c r="U4677">
        <v>36</v>
      </c>
      <c r="W4677">
        <f t="shared" si="146"/>
        <v>8.01</v>
      </c>
      <c r="X4677">
        <f t="shared" si="147"/>
        <v>9.9999999999997868E-3</v>
      </c>
    </row>
    <row r="4678" spans="1:24" x14ac:dyDescent="0.2">
      <c r="A4678">
        <v>2013</v>
      </c>
      <c r="B4678">
        <v>1</v>
      </c>
      <c r="C4678" t="s">
        <v>415</v>
      </c>
      <c r="D4678" t="s">
        <v>416</v>
      </c>
      <c r="E4678" t="s">
        <v>397</v>
      </c>
      <c r="F4678" t="s">
        <v>398</v>
      </c>
      <c r="G4678">
        <v>33</v>
      </c>
      <c r="H4678">
        <v>8</v>
      </c>
      <c r="I4678">
        <v>5.93</v>
      </c>
      <c r="J4678">
        <v>0.95</v>
      </c>
      <c r="K4678">
        <v>0.2</v>
      </c>
      <c r="L4678">
        <v>0</v>
      </c>
      <c r="M4678">
        <v>0.92</v>
      </c>
      <c r="N4678">
        <v>0</v>
      </c>
      <c r="O4678">
        <v>1</v>
      </c>
      <c r="P4678">
        <v>937</v>
      </c>
      <c r="Q4678">
        <v>337</v>
      </c>
      <c r="R4678">
        <v>355</v>
      </c>
      <c r="S4678">
        <v>43</v>
      </c>
      <c r="T4678">
        <v>0</v>
      </c>
      <c r="U4678">
        <v>202</v>
      </c>
      <c r="W4678">
        <f t="shared" si="146"/>
        <v>8</v>
      </c>
      <c r="X4678">
        <f t="shared" si="147"/>
        <v>0</v>
      </c>
    </row>
    <row r="4679" spans="1:24" x14ac:dyDescent="0.2">
      <c r="A4679">
        <v>2013</v>
      </c>
      <c r="B4679">
        <v>10</v>
      </c>
      <c r="C4679" t="s">
        <v>415</v>
      </c>
      <c r="D4679" t="s">
        <v>416</v>
      </c>
      <c r="E4679" t="s">
        <v>397</v>
      </c>
      <c r="F4679" t="s">
        <v>398</v>
      </c>
      <c r="G4679">
        <v>31</v>
      </c>
      <c r="H4679">
        <v>5</v>
      </c>
      <c r="I4679">
        <v>2.8</v>
      </c>
      <c r="J4679">
        <v>0</v>
      </c>
      <c r="K4679">
        <v>0</v>
      </c>
      <c r="L4679">
        <v>0.01</v>
      </c>
      <c r="M4679">
        <v>2.19</v>
      </c>
      <c r="N4679">
        <v>0</v>
      </c>
      <c r="O4679">
        <v>0</v>
      </c>
      <c r="P4679">
        <v>265</v>
      </c>
      <c r="Q4679">
        <v>147</v>
      </c>
      <c r="R4679">
        <v>0</v>
      </c>
      <c r="S4679">
        <v>0</v>
      </c>
      <c r="T4679">
        <v>1</v>
      </c>
      <c r="U4679">
        <v>117</v>
      </c>
      <c r="W4679">
        <f t="shared" si="146"/>
        <v>5</v>
      </c>
      <c r="X4679">
        <f t="shared" si="147"/>
        <v>0</v>
      </c>
    </row>
    <row r="4680" spans="1:24" x14ac:dyDescent="0.2">
      <c r="A4680">
        <v>2013</v>
      </c>
      <c r="B4680">
        <v>3</v>
      </c>
      <c r="C4680" t="s">
        <v>415</v>
      </c>
      <c r="D4680" t="s">
        <v>416</v>
      </c>
      <c r="E4680" t="s">
        <v>397</v>
      </c>
      <c r="F4680" t="s">
        <v>398</v>
      </c>
      <c r="G4680">
        <v>31</v>
      </c>
      <c r="H4680">
        <v>14</v>
      </c>
      <c r="I4680">
        <v>9.49</v>
      </c>
      <c r="J4680">
        <v>0</v>
      </c>
      <c r="K4680">
        <v>2.2400000000000002</v>
      </c>
      <c r="L4680">
        <v>0</v>
      </c>
      <c r="M4680">
        <v>2.27</v>
      </c>
      <c r="N4680">
        <v>1</v>
      </c>
      <c r="O4680">
        <v>0</v>
      </c>
      <c r="P4680">
        <v>733</v>
      </c>
      <c r="Q4680">
        <v>370</v>
      </c>
      <c r="R4680">
        <v>0</v>
      </c>
      <c r="S4680">
        <v>178</v>
      </c>
      <c r="T4680">
        <v>0</v>
      </c>
      <c r="U4680">
        <v>185</v>
      </c>
      <c r="W4680">
        <f t="shared" si="146"/>
        <v>14</v>
      </c>
      <c r="X4680">
        <f t="shared" si="147"/>
        <v>0</v>
      </c>
    </row>
    <row r="4681" spans="1:24" x14ac:dyDescent="0.2">
      <c r="A4681">
        <v>2013</v>
      </c>
      <c r="B4681">
        <v>11</v>
      </c>
      <c r="C4681" t="s">
        <v>415</v>
      </c>
      <c r="D4681" t="s">
        <v>416</v>
      </c>
      <c r="E4681" t="s">
        <v>397</v>
      </c>
      <c r="F4681" t="s">
        <v>398</v>
      </c>
      <c r="G4681">
        <v>30</v>
      </c>
      <c r="H4681">
        <v>5</v>
      </c>
      <c r="I4681">
        <v>4.0199999999999996</v>
      </c>
      <c r="J4681">
        <v>0</v>
      </c>
      <c r="K4681">
        <v>0.21</v>
      </c>
      <c r="L4681">
        <v>0</v>
      </c>
      <c r="M4681">
        <v>0.77</v>
      </c>
      <c r="N4681">
        <v>0</v>
      </c>
      <c r="O4681">
        <v>0</v>
      </c>
      <c r="P4681">
        <v>474</v>
      </c>
      <c r="Q4681">
        <v>404</v>
      </c>
      <c r="R4681">
        <v>0</v>
      </c>
      <c r="S4681">
        <v>13</v>
      </c>
      <c r="T4681">
        <v>0</v>
      </c>
      <c r="U4681">
        <v>57</v>
      </c>
      <c r="W4681">
        <f t="shared" si="146"/>
        <v>5</v>
      </c>
      <c r="X4681">
        <f t="shared" si="147"/>
        <v>0</v>
      </c>
    </row>
    <row r="4682" spans="1:24" x14ac:dyDescent="0.2">
      <c r="A4682">
        <v>2013</v>
      </c>
      <c r="B4682">
        <v>4</v>
      </c>
      <c r="C4682" t="s">
        <v>415</v>
      </c>
      <c r="D4682" t="s">
        <v>416</v>
      </c>
      <c r="E4682" t="s">
        <v>397</v>
      </c>
      <c r="F4682" t="s">
        <v>398</v>
      </c>
      <c r="G4682">
        <v>29</v>
      </c>
      <c r="H4682">
        <v>13</v>
      </c>
      <c r="I4682">
        <v>4.8</v>
      </c>
      <c r="J4682">
        <v>0</v>
      </c>
      <c r="K4682">
        <v>2.36</v>
      </c>
      <c r="L4682">
        <v>0</v>
      </c>
      <c r="M4682">
        <v>5.84</v>
      </c>
      <c r="N4682">
        <v>0</v>
      </c>
      <c r="O4682">
        <v>1</v>
      </c>
      <c r="P4682">
        <v>615</v>
      </c>
      <c r="Q4682">
        <v>164</v>
      </c>
      <c r="R4682">
        <v>0</v>
      </c>
      <c r="S4682">
        <v>119</v>
      </c>
      <c r="T4682">
        <v>0</v>
      </c>
      <c r="U4682">
        <v>332</v>
      </c>
      <c r="W4682">
        <f t="shared" si="146"/>
        <v>13</v>
      </c>
      <c r="X4682">
        <f t="shared" si="147"/>
        <v>0</v>
      </c>
    </row>
    <row r="4683" spans="1:24" x14ac:dyDescent="0.2">
      <c r="A4683">
        <v>2013</v>
      </c>
      <c r="B4683">
        <v>2</v>
      </c>
      <c r="C4683" t="s">
        <v>415</v>
      </c>
      <c r="D4683" t="s">
        <v>416</v>
      </c>
      <c r="E4683" t="s">
        <v>397</v>
      </c>
      <c r="F4683" t="s">
        <v>398</v>
      </c>
      <c r="G4683">
        <v>27</v>
      </c>
      <c r="H4683">
        <v>6</v>
      </c>
      <c r="I4683">
        <v>3.5</v>
      </c>
      <c r="J4683">
        <v>0</v>
      </c>
      <c r="K4683">
        <v>0.5</v>
      </c>
      <c r="L4683">
        <v>0</v>
      </c>
      <c r="M4683">
        <v>2</v>
      </c>
      <c r="N4683">
        <v>1</v>
      </c>
      <c r="O4683">
        <v>0</v>
      </c>
      <c r="P4683">
        <v>264</v>
      </c>
      <c r="Q4683">
        <v>202</v>
      </c>
      <c r="R4683">
        <v>0</v>
      </c>
      <c r="S4683">
        <v>8</v>
      </c>
      <c r="T4683">
        <v>0</v>
      </c>
      <c r="U4683">
        <v>54</v>
      </c>
      <c r="W4683">
        <f t="shared" si="146"/>
        <v>6</v>
      </c>
      <c r="X4683">
        <f t="shared" si="147"/>
        <v>0</v>
      </c>
    </row>
    <row r="4684" spans="1:24" x14ac:dyDescent="0.2">
      <c r="A4684">
        <v>2013</v>
      </c>
      <c r="B4684">
        <v>8</v>
      </c>
      <c r="C4684" t="s">
        <v>415</v>
      </c>
      <c r="D4684" t="s">
        <v>416</v>
      </c>
      <c r="E4684" t="s">
        <v>397</v>
      </c>
      <c r="F4684" t="s">
        <v>398</v>
      </c>
      <c r="G4684">
        <v>12</v>
      </c>
      <c r="H4684">
        <v>2</v>
      </c>
      <c r="I4684">
        <v>1.17</v>
      </c>
      <c r="J4684">
        <v>0</v>
      </c>
      <c r="K4684">
        <v>0.83</v>
      </c>
      <c r="L4684">
        <v>0</v>
      </c>
      <c r="M4684">
        <v>0</v>
      </c>
      <c r="N4684">
        <v>0</v>
      </c>
      <c r="O4684">
        <v>1</v>
      </c>
      <c r="P4684">
        <v>173</v>
      </c>
      <c r="Q4684">
        <v>102</v>
      </c>
      <c r="R4684">
        <v>0</v>
      </c>
      <c r="S4684">
        <v>71</v>
      </c>
      <c r="T4684">
        <v>0</v>
      </c>
      <c r="U4684">
        <v>0</v>
      </c>
      <c r="W4684">
        <f t="shared" si="146"/>
        <v>2</v>
      </c>
      <c r="X4684">
        <f t="shared" si="147"/>
        <v>0</v>
      </c>
    </row>
    <row r="4685" spans="1:24" x14ac:dyDescent="0.2">
      <c r="A4685">
        <v>2013</v>
      </c>
      <c r="B4685">
        <v>8</v>
      </c>
      <c r="C4685" t="s">
        <v>321</v>
      </c>
      <c r="D4685" t="s">
        <v>322</v>
      </c>
      <c r="E4685" t="s">
        <v>325</v>
      </c>
      <c r="F4685" t="s">
        <v>326</v>
      </c>
      <c r="G4685">
        <v>367</v>
      </c>
      <c r="H4685">
        <v>35</v>
      </c>
      <c r="I4685">
        <v>15.01</v>
      </c>
      <c r="J4685">
        <v>0.84</v>
      </c>
      <c r="K4685">
        <v>7.1</v>
      </c>
      <c r="L4685">
        <v>0</v>
      </c>
      <c r="M4685">
        <v>12.05</v>
      </c>
      <c r="N4685">
        <v>3</v>
      </c>
      <c r="O4685">
        <v>1</v>
      </c>
      <c r="P4685">
        <v>1775</v>
      </c>
      <c r="Q4685">
        <v>614</v>
      </c>
      <c r="R4685">
        <v>47</v>
      </c>
      <c r="S4685">
        <v>200</v>
      </c>
      <c r="T4685">
        <v>0</v>
      </c>
      <c r="U4685">
        <v>914</v>
      </c>
      <c r="W4685">
        <f t="shared" si="146"/>
        <v>35</v>
      </c>
      <c r="X4685">
        <f t="shared" si="147"/>
        <v>0</v>
      </c>
    </row>
    <row r="4686" spans="1:24" x14ac:dyDescent="0.2">
      <c r="A4686">
        <v>2013</v>
      </c>
      <c r="B4686">
        <v>7</v>
      </c>
      <c r="C4686" t="s">
        <v>321</v>
      </c>
      <c r="D4686" t="s">
        <v>322</v>
      </c>
      <c r="E4686" t="s">
        <v>325</v>
      </c>
      <c r="F4686" t="s">
        <v>326</v>
      </c>
      <c r="G4686">
        <v>362</v>
      </c>
      <c r="H4686">
        <v>31</v>
      </c>
      <c r="I4686">
        <v>9.64</v>
      </c>
      <c r="J4686">
        <v>0</v>
      </c>
      <c r="K4686">
        <v>7.72</v>
      </c>
      <c r="L4686">
        <v>0</v>
      </c>
      <c r="M4686">
        <v>13.64</v>
      </c>
      <c r="N4686">
        <v>1</v>
      </c>
      <c r="O4686">
        <v>0</v>
      </c>
      <c r="P4686">
        <v>1319</v>
      </c>
      <c r="Q4686">
        <v>515</v>
      </c>
      <c r="R4686">
        <v>0</v>
      </c>
      <c r="S4686">
        <v>198</v>
      </c>
      <c r="T4686">
        <v>0</v>
      </c>
      <c r="U4686">
        <v>606</v>
      </c>
      <c r="W4686">
        <f t="shared" si="146"/>
        <v>31</v>
      </c>
      <c r="X4686">
        <f t="shared" si="147"/>
        <v>0</v>
      </c>
    </row>
    <row r="4687" spans="1:24" x14ac:dyDescent="0.2">
      <c r="A4687">
        <v>2013</v>
      </c>
      <c r="B4687">
        <v>6</v>
      </c>
      <c r="C4687" t="s">
        <v>321</v>
      </c>
      <c r="D4687" t="s">
        <v>322</v>
      </c>
      <c r="E4687" t="s">
        <v>325</v>
      </c>
      <c r="F4687" t="s">
        <v>326</v>
      </c>
      <c r="G4687">
        <v>350</v>
      </c>
      <c r="H4687">
        <v>38</v>
      </c>
      <c r="I4687">
        <v>12.94</v>
      </c>
      <c r="J4687">
        <v>0</v>
      </c>
      <c r="K4687">
        <v>11.08</v>
      </c>
      <c r="L4687">
        <v>0</v>
      </c>
      <c r="M4687">
        <v>13.98</v>
      </c>
      <c r="N4687">
        <v>1</v>
      </c>
      <c r="O4687">
        <v>1</v>
      </c>
      <c r="P4687">
        <v>1593</v>
      </c>
      <c r="Q4687">
        <v>536</v>
      </c>
      <c r="R4687">
        <v>0</v>
      </c>
      <c r="S4687">
        <v>280</v>
      </c>
      <c r="T4687">
        <v>0</v>
      </c>
      <c r="U4687">
        <v>777</v>
      </c>
      <c r="W4687">
        <f t="shared" si="146"/>
        <v>38</v>
      </c>
      <c r="X4687">
        <f t="shared" si="147"/>
        <v>0</v>
      </c>
    </row>
    <row r="4688" spans="1:24" x14ac:dyDescent="0.2">
      <c r="A4688">
        <v>2013</v>
      </c>
      <c r="B4688">
        <v>5</v>
      </c>
      <c r="C4688" t="s">
        <v>321</v>
      </c>
      <c r="D4688" t="s">
        <v>322</v>
      </c>
      <c r="E4688" t="s">
        <v>325</v>
      </c>
      <c r="F4688" t="s">
        <v>326</v>
      </c>
      <c r="G4688">
        <v>337</v>
      </c>
      <c r="H4688">
        <v>36</v>
      </c>
      <c r="I4688">
        <v>15.28</v>
      </c>
      <c r="J4688">
        <v>0.16</v>
      </c>
      <c r="K4688">
        <v>8.17</v>
      </c>
      <c r="L4688">
        <v>0</v>
      </c>
      <c r="M4688">
        <v>12.39</v>
      </c>
      <c r="N4688">
        <v>1</v>
      </c>
      <c r="O4688">
        <v>0</v>
      </c>
      <c r="P4688">
        <v>1269</v>
      </c>
      <c r="Q4688">
        <v>695</v>
      </c>
      <c r="R4688">
        <v>4</v>
      </c>
      <c r="S4688">
        <v>196</v>
      </c>
      <c r="T4688">
        <v>0</v>
      </c>
      <c r="U4688">
        <v>374</v>
      </c>
      <c r="W4688">
        <f t="shared" si="146"/>
        <v>36</v>
      </c>
      <c r="X4688">
        <f t="shared" si="147"/>
        <v>0</v>
      </c>
    </row>
    <row r="4689" spans="1:24" x14ac:dyDescent="0.2">
      <c r="A4689">
        <v>2013</v>
      </c>
      <c r="B4689">
        <v>10</v>
      </c>
      <c r="C4689" t="s">
        <v>321</v>
      </c>
      <c r="D4689" t="s">
        <v>322</v>
      </c>
      <c r="E4689" t="s">
        <v>325</v>
      </c>
      <c r="F4689" t="s">
        <v>326</v>
      </c>
      <c r="G4689">
        <v>337</v>
      </c>
      <c r="H4689">
        <v>23</v>
      </c>
      <c r="I4689">
        <v>6.13</v>
      </c>
      <c r="J4689">
        <v>3.01</v>
      </c>
      <c r="K4689">
        <v>6.64</v>
      </c>
      <c r="L4689">
        <v>0</v>
      </c>
      <c r="M4689">
        <v>7.21</v>
      </c>
      <c r="N4689">
        <v>2</v>
      </c>
      <c r="O4689">
        <v>1</v>
      </c>
      <c r="P4689">
        <v>811</v>
      </c>
      <c r="Q4689">
        <v>277</v>
      </c>
      <c r="R4689">
        <v>95</v>
      </c>
      <c r="S4689">
        <v>163</v>
      </c>
      <c r="T4689">
        <v>0</v>
      </c>
      <c r="U4689">
        <v>276</v>
      </c>
      <c r="W4689">
        <f t="shared" si="146"/>
        <v>22.990000000000002</v>
      </c>
      <c r="X4689">
        <f t="shared" si="147"/>
        <v>-9.9999999999980105E-3</v>
      </c>
    </row>
    <row r="4690" spans="1:24" x14ac:dyDescent="0.2">
      <c r="A4690">
        <v>2013</v>
      </c>
      <c r="B4690">
        <v>3</v>
      </c>
      <c r="C4690" t="s">
        <v>321</v>
      </c>
      <c r="D4690" t="s">
        <v>322</v>
      </c>
      <c r="E4690" t="s">
        <v>325</v>
      </c>
      <c r="F4690" t="s">
        <v>326</v>
      </c>
      <c r="G4690">
        <v>324</v>
      </c>
      <c r="H4690">
        <v>59</v>
      </c>
      <c r="I4690">
        <v>20.39</v>
      </c>
      <c r="J4690">
        <v>0</v>
      </c>
      <c r="K4690">
        <v>23.28</v>
      </c>
      <c r="L4690">
        <v>2</v>
      </c>
      <c r="M4690">
        <v>13.34</v>
      </c>
      <c r="N4690">
        <v>1</v>
      </c>
      <c r="O4690">
        <v>0</v>
      </c>
      <c r="P4690">
        <v>2650</v>
      </c>
      <c r="Q4690">
        <v>935</v>
      </c>
      <c r="R4690">
        <v>0</v>
      </c>
      <c r="S4690">
        <v>607</v>
      </c>
      <c r="T4690">
        <v>214</v>
      </c>
      <c r="U4690">
        <v>894</v>
      </c>
      <c r="W4690">
        <f t="shared" si="146"/>
        <v>59.010000000000005</v>
      </c>
      <c r="X4690">
        <f t="shared" si="147"/>
        <v>1.0000000000005116E-2</v>
      </c>
    </row>
    <row r="4691" spans="1:24" x14ac:dyDescent="0.2">
      <c r="A4691">
        <v>2013</v>
      </c>
      <c r="B4691">
        <v>9</v>
      </c>
      <c r="C4691" t="s">
        <v>321</v>
      </c>
      <c r="D4691" t="s">
        <v>322</v>
      </c>
      <c r="E4691" t="s">
        <v>325</v>
      </c>
      <c r="F4691" t="s">
        <v>326</v>
      </c>
      <c r="G4691">
        <v>322</v>
      </c>
      <c r="H4691">
        <v>18</v>
      </c>
      <c r="I4691">
        <v>7.15</v>
      </c>
      <c r="J4691">
        <v>1.47</v>
      </c>
      <c r="K4691">
        <v>6.14</v>
      </c>
      <c r="L4691">
        <v>0</v>
      </c>
      <c r="M4691">
        <v>3.24</v>
      </c>
      <c r="N4691">
        <v>0</v>
      </c>
      <c r="O4691">
        <v>1</v>
      </c>
      <c r="P4691">
        <v>665</v>
      </c>
      <c r="Q4691">
        <v>314</v>
      </c>
      <c r="R4691">
        <v>28</v>
      </c>
      <c r="S4691">
        <v>144</v>
      </c>
      <c r="T4691">
        <v>0</v>
      </c>
      <c r="U4691">
        <v>179</v>
      </c>
      <c r="W4691">
        <f t="shared" si="146"/>
        <v>18</v>
      </c>
      <c r="X4691">
        <f t="shared" si="147"/>
        <v>0</v>
      </c>
    </row>
    <row r="4692" spans="1:24" x14ac:dyDescent="0.2">
      <c r="A4692">
        <v>2013</v>
      </c>
      <c r="B4692">
        <v>1</v>
      </c>
      <c r="C4692" t="s">
        <v>321</v>
      </c>
      <c r="D4692" t="s">
        <v>322</v>
      </c>
      <c r="E4692" t="s">
        <v>325</v>
      </c>
      <c r="F4692" t="s">
        <v>326</v>
      </c>
      <c r="G4692">
        <v>322</v>
      </c>
      <c r="H4692">
        <v>58</v>
      </c>
      <c r="I4692">
        <v>18.52</v>
      </c>
      <c r="J4692">
        <v>1.85</v>
      </c>
      <c r="K4692">
        <v>23.41</v>
      </c>
      <c r="L4692">
        <v>0</v>
      </c>
      <c r="M4692">
        <v>14.22</v>
      </c>
      <c r="N4692">
        <v>1</v>
      </c>
      <c r="O4692">
        <v>1</v>
      </c>
      <c r="P4692">
        <v>2631</v>
      </c>
      <c r="Q4692">
        <v>1107</v>
      </c>
      <c r="R4692">
        <v>181</v>
      </c>
      <c r="S4692">
        <v>738</v>
      </c>
      <c r="T4692">
        <v>0</v>
      </c>
      <c r="U4692">
        <v>605</v>
      </c>
      <c r="W4692">
        <f t="shared" si="146"/>
        <v>58</v>
      </c>
      <c r="X4692">
        <f t="shared" si="147"/>
        <v>0</v>
      </c>
    </row>
    <row r="4693" spans="1:24" x14ac:dyDescent="0.2">
      <c r="A4693">
        <v>2013</v>
      </c>
      <c r="B4693">
        <v>4</v>
      </c>
      <c r="C4693" t="s">
        <v>321</v>
      </c>
      <c r="D4693" t="s">
        <v>322</v>
      </c>
      <c r="E4693" t="s">
        <v>325</v>
      </c>
      <c r="F4693" t="s">
        <v>326</v>
      </c>
      <c r="G4693">
        <v>309</v>
      </c>
      <c r="H4693">
        <v>61</v>
      </c>
      <c r="I4693">
        <v>16.21</v>
      </c>
      <c r="J4693">
        <v>0</v>
      </c>
      <c r="K4693">
        <v>30.45</v>
      </c>
      <c r="L4693">
        <v>0.06</v>
      </c>
      <c r="M4693">
        <v>14.29</v>
      </c>
      <c r="N4693">
        <v>1</v>
      </c>
      <c r="O4693">
        <v>0</v>
      </c>
      <c r="P4693">
        <v>2176</v>
      </c>
      <c r="Q4693">
        <v>724</v>
      </c>
      <c r="R4693">
        <v>0</v>
      </c>
      <c r="S4693">
        <v>772</v>
      </c>
      <c r="T4693">
        <v>1</v>
      </c>
      <c r="U4693">
        <v>679</v>
      </c>
      <c r="W4693">
        <f t="shared" si="146"/>
        <v>61.01</v>
      </c>
      <c r="X4693">
        <f t="shared" si="147"/>
        <v>9.9999999999980105E-3</v>
      </c>
    </row>
    <row r="4694" spans="1:24" x14ac:dyDescent="0.2">
      <c r="A4694">
        <v>2013</v>
      </c>
      <c r="B4694">
        <v>11</v>
      </c>
      <c r="C4694" t="s">
        <v>321</v>
      </c>
      <c r="D4694" t="s">
        <v>322</v>
      </c>
      <c r="E4694" t="s">
        <v>325</v>
      </c>
      <c r="F4694" t="s">
        <v>326</v>
      </c>
      <c r="G4694">
        <v>307</v>
      </c>
      <c r="H4694">
        <v>45</v>
      </c>
      <c r="I4694">
        <v>16.53</v>
      </c>
      <c r="J4694">
        <v>0.65</v>
      </c>
      <c r="K4694">
        <v>13.49</v>
      </c>
      <c r="L4694">
        <v>0</v>
      </c>
      <c r="M4694">
        <v>14.33</v>
      </c>
      <c r="N4694">
        <v>4</v>
      </c>
      <c r="O4694">
        <v>1</v>
      </c>
      <c r="P4694">
        <v>1914</v>
      </c>
      <c r="Q4694">
        <v>819</v>
      </c>
      <c r="R4694">
        <v>14</v>
      </c>
      <c r="S4694">
        <v>343</v>
      </c>
      <c r="T4694">
        <v>0</v>
      </c>
      <c r="U4694">
        <v>738</v>
      </c>
      <c r="W4694">
        <f t="shared" si="146"/>
        <v>45</v>
      </c>
      <c r="X4694">
        <f t="shared" si="147"/>
        <v>0</v>
      </c>
    </row>
    <row r="4695" spans="1:24" x14ac:dyDescent="0.2">
      <c r="A4695">
        <v>2013</v>
      </c>
      <c r="B4695">
        <v>2</v>
      </c>
      <c r="C4695" t="s">
        <v>321</v>
      </c>
      <c r="D4695" t="s">
        <v>322</v>
      </c>
      <c r="E4695" t="s">
        <v>325</v>
      </c>
      <c r="F4695" t="s">
        <v>326</v>
      </c>
      <c r="G4695">
        <v>291</v>
      </c>
      <c r="H4695">
        <v>31</v>
      </c>
      <c r="I4695">
        <v>18.12</v>
      </c>
      <c r="J4695">
        <v>0.8</v>
      </c>
      <c r="K4695">
        <v>8.2200000000000006</v>
      </c>
      <c r="L4695">
        <v>0</v>
      </c>
      <c r="M4695">
        <v>3.86</v>
      </c>
      <c r="N4695">
        <v>0</v>
      </c>
      <c r="O4695">
        <v>0</v>
      </c>
      <c r="P4695">
        <v>1154</v>
      </c>
      <c r="Q4695">
        <v>700</v>
      </c>
      <c r="R4695">
        <v>76</v>
      </c>
      <c r="S4695">
        <v>204</v>
      </c>
      <c r="T4695">
        <v>0</v>
      </c>
      <c r="U4695">
        <v>174</v>
      </c>
      <c r="W4695">
        <f t="shared" si="146"/>
        <v>31</v>
      </c>
      <c r="X4695">
        <f t="shared" si="147"/>
        <v>0</v>
      </c>
    </row>
    <row r="4696" spans="1:24" x14ac:dyDescent="0.2">
      <c r="A4696">
        <v>2013</v>
      </c>
      <c r="B4696">
        <v>7</v>
      </c>
      <c r="C4696" t="s">
        <v>647</v>
      </c>
      <c r="D4696" t="s">
        <v>648</v>
      </c>
      <c r="E4696" t="s">
        <v>325</v>
      </c>
      <c r="F4696" t="s">
        <v>326</v>
      </c>
      <c r="G4696">
        <v>62</v>
      </c>
      <c r="H4696">
        <v>20</v>
      </c>
      <c r="I4696">
        <v>10.71</v>
      </c>
      <c r="J4696">
        <v>1.82</v>
      </c>
      <c r="K4696">
        <v>2.59</v>
      </c>
      <c r="L4696">
        <v>0</v>
      </c>
      <c r="M4696">
        <v>4.88</v>
      </c>
      <c r="N4696">
        <v>0</v>
      </c>
      <c r="O4696">
        <v>0</v>
      </c>
      <c r="P4696">
        <v>697</v>
      </c>
      <c r="Q4696">
        <v>405</v>
      </c>
      <c r="R4696">
        <v>80</v>
      </c>
      <c r="S4696">
        <v>67</v>
      </c>
      <c r="T4696">
        <v>0</v>
      </c>
      <c r="U4696">
        <v>145</v>
      </c>
      <c r="W4696">
        <f t="shared" si="146"/>
        <v>20</v>
      </c>
      <c r="X4696">
        <f t="shared" si="147"/>
        <v>0</v>
      </c>
    </row>
    <row r="4697" spans="1:24" x14ac:dyDescent="0.2">
      <c r="A4697">
        <v>2013</v>
      </c>
      <c r="B4697">
        <v>7</v>
      </c>
      <c r="C4697" t="s">
        <v>371</v>
      </c>
      <c r="D4697" t="s">
        <v>372</v>
      </c>
      <c r="E4697" t="s">
        <v>325</v>
      </c>
      <c r="F4697" t="s">
        <v>326</v>
      </c>
      <c r="G4697">
        <v>61</v>
      </c>
      <c r="H4697">
        <v>13</v>
      </c>
      <c r="I4697">
        <v>7.4</v>
      </c>
      <c r="J4697">
        <v>0</v>
      </c>
      <c r="K4697">
        <v>4.5999999999999996</v>
      </c>
      <c r="L4697">
        <v>0</v>
      </c>
      <c r="M4697">
        <v>1</v>
      </c>
      <c r="N4697">
        <v>0</v>
      </c>
      <c r="O4697">
        <v>0</v>
      </c>
      <c r="P4697">
        <v>380</v>
      </c>
      <c r="Q4697">
        <v>231</v>
      </c>
      <c r="R4697">
        <v>0</v>
      </c>
      <c r="S4697">
        <v>88</v>
      </c>
      <c r="T4697">
        <v>0</v>
      </c>
      <c r="U4697">
        <v>61</v>
      </c>
      <c r="W4697">
        <f t="shared" si="146"/>
        <v>13</v>
      </c>
      <c r="X4697">
        <f t="shared" si="147"/>
        <v>0</v>
      </c>
    </row>
    <row r="4698" spans="1:24" x14ac:dyDescent="0.2">
      <c r="A4698">
        <v>2013</v>
      </c>
      <c r="B4698">
        <v>8</v>
      </c>
      <c r="C4698" t="s">
        <v>647</v>
      </c>
      <c r="D4698" t="s">
        <v>648</v>
      </c>
      <c r="E4698" t="s">
        <v>325</v>
      </c>
      <c r="F4698" t="s">
        <v>326</v>
      </c>
      <c r="G4698">
        <v>57</v>
      </c>
      <c r="H4698">
        <v>15</v>
      </c>
      <c r="I4698">
        <v>5.89</v>
      </c>
      <c r="J4698">
        <v>2.33</v>
      </c>
      <c r="K4698">
        <v>2.2200000000000002</v>
      </c>
      <c r="L4698">
        <v>0</v>
      </c>
      <c r="M4698">
        <v>4.55</v>
      </c>
      <c r="N4698">
        <v>0</v>
      </c>
      <c r="O4698">
        <v>0</v>
      </c>
      <c r="P4698">
        <v>836</v>
      </c>
      <c r="Q4698">
        <v>258</v>
      </c>
      <c r="R4698">
        <v>88</v>
      </c>
      <c r="S4698">
        <v>89</v>
      </c>
      <c r="T4698">
        <v>0</v>
      </c>
      <c r="U4698">
        <v>401</v>
      </c>
      <c r="W4698">
        <f t="shared" si="146"/>
        <v>14.989999999999998</v>
      </c>
      <c r="X4698">
        <f t="shared" si="147"/>
        <v>-1.0000000000001563E-2</v>
      </c>
    </row>
    <row r="4699" spans="1:24" x14ac:dyDescent="0.2">
      <c r="A4699">
        <v>2013</v>
      </c>
      <c r="B4699">
        <v>6</v>
      </c>
      <c r="C4699" t="s">
        <v>647</v>
      </c>
      <c r="D4699" t="s">
        <v>648</v>
      </c>
      <c r="E4699" t="s">
        <v>325</v>
      </c>
      <c r="F4699" t="s">
        <v>326</v>
      </c>
      <c r="G4699">
        <v>55</v>
      </c>
      <c r="H4699">
        <v>12</v>
      </c>
      <c r="I4699">
        <v>4.16</v>
      </c>
      <c r="J4699">
        <v>0</v>
      </c>
      <c r="K4699">
        <v>1.42</v>
      </c>
      <c r="L4699">
        <v>0</v>
      </c>
      <c r="M4699">
        <v>6.41</v>
      </c>
      <c r="N4699">
        <v>0</v>
      </c>
      <c r="O4699">
        <v>0</v>
      </c>
      <c r="P4699">
        <v>684</v>
      </c>
      <c r="Q4699">
        <v>410</v>
      </c>
      <c r="R4699">
        <v>0</v>
      </c>
      <c r="S4699">
        <v>34</v>
      </c>
      <c r="T4699">
        <v>0</v>
      </c>
      <c r="U4699">
        <v>240</v>
      </c>
      <c r="W4699">
        <f t="shared" si="146"/>
        <v>11.99</v>
      </c>
      <c r="X4699">
        <f t="shared" si="147"/>
        <v>-9.9999999999997868E-3</v>
      </c>
    </row>
    <row r="4700" spans="1:24" x14ac:dyDescent="0.2">
      <c r="A4700">
        <v>2013</v>
      </c>
      <c r="B4700">
        <v>6</v>
      </c>
      <c r="C4700" t="s">
        <v>371</v>
      </c>
      <c r="D4700" t="s">
        <v>372</v>
      </c>
      <c r="E4700" t="s">
        <v>325</v>
      </c>
      <c r="F4700" t="s">
        <v>326</v>
      </c>
      <c r="G4700">
        <v>51</v>
      </c>
      <c r="H4700">
        <v>4</v>
      </c>
      <c r="I4700">
        <v>1.2</v>
      </c>
      <c r="J4700">
        <v>0</v>
      </c>
      <c r="K4700">
        <v>1</v>
      </c>
      <c r="L4700">
        <v>0</v>
      </c>
      <c r="M4700">
        <v>1.8</v>
      </c>
      <c r="N4700">
        <v>0</v>
      </c>
      <c r="O4700">
        <v>0</v>
      </c>
      <c r="P4700">
        <v>288</v>
      </c>
      <c r="Q4700">
        <v>128</v>
      </c>
      <c r="R4700">
        <v>0</v>
      </c>
      <c r="S4700">
        <v>27</v>
      </c>
      <c r="T4700">
        <v>0</v>
      </c>
      <c r="U4700">
        <v>133</v>
      </c>
      <c r="W4700">
        <f t="shared" si="146"/>
        <v>4</v>
      </c>
      <c r="X4700">
        <f t="shared" si="147"/>
        <v>0</v>
      </c>
    </row>
    <row r="4701" spans="1:24" x14ac:dyDescent="0.2">
      <c r="A4701">
        <v>2013</v>
      </c>
      <c r="B4701">
        <v>8</v>
      </c>
      <c r="C4701" t="s">
        <v>371</v>
      </c>
      <c r="D4701" t="s">
        <v>372</v>
      </c>
      <c r="E4701" t="s">
        <v>325</v>
      </c>
      <c r="F4701" t="s">
        <v>326</v>
      </c>
      <c r="G4701">
        <v>47</v>
      </c>
      <c r="H4701">
        <v>12</v>
      </c>
      <c r="I4701">
        <v>8.07</v>
      </c>
      <c r="J4701">
        <v>0</v>
      </c>
      <c r="K4701">
        <v>1.75</v>
      </c>
      <c r="L4701">
        <v>0</v>
      </c>
      <c r="M4701">
        <v>2.19</v>
      </c>
      <c r="N4701">
        <v>0</v>
      </c>
      <c r="O4701">
        <v>0</v>
      </c>
      <c r="P4701">
        <v>447</v>
      </c>
      <c r="Q4701">
        <v>342</v>
      </c>
      <c r="R4701">
        <v>0</v>
      </c>
      <c r="S4701">
        <v>55</v>
      </c>
      <c r="T4701">
        <v>0</v>
      </c>
      <c r="U4701">
        <v>50</v>
      </c>
      <c r="W4701">
        <f t="shared" ref="W4701:W4764" si="148">SUM(I4701:M4701)</f>
        <v>12.01</v>
      </c>
      <c r="X4701">
        <f t="shared" ref="X4701:X4764" si="149">W4701-H4701</f>
        <v>9.9999999999997868E-3</v>
      </c>
    </row>
    <row r="4702" spans="1:24" x14ac:dyDescent="0.2">
      <c r="A4702">
        <v>2013</v>
      </c>
      <c r="B4702">
        <v>5</v>
      </c>
      <c r="C4702" t="s">
        <v>647</v>
      </c>
      <c r="D4702" t="s">
        <v>648</v>
      </c>
      <c r="E4702" t="s">
        <v>325</v>
      </c>
      <c r="F4702" t="s">
        <v>326</v>
      </c>
      <c r="G4702">
        <v>19</v>
      </c>
      <c r="H4702">
        <v>3</v>
      </c>
      <c r="I4702">
        <v>2.23</v>
      </c>
      <c r="J4702">
        <v>0</v>
      </c>
      <c r="K4702">
        <v>0</v>
      </c>
      <c r="L4702">
        <v>0</v>
      </c>
      <c r="M4702">
        <v>0.77</v>
      </c>
      <c r="N4702">
        <v>0</v>
      </c>
      <c r="O4702">
        <v>0</v>
      </c>
      <c r="P4702">
        <v>78</v>
      </c>
      <c r="Q4702">
        <v>58</v>
      </c>
      <c r="R4702">
        <v>0</v>
      </c>
      <c r="S4702">
        <v>0</v>
      </c>
      <c r="T4702">
        <v>0</v>
      </c>
      <c r="U4702">
        <v>20</v>
      </c>
      <c r="W4702">
        <f t="shared" si="148"/>
        <v>3</v>
      </c>
      <c r="X4702">
        <f t="shared" si="149"/>
        <v>0</v>
      </c>
    </row>
    <row r="4703" spans="1:24" x14ac:dyDescent="0.2">
      <c r="A4703">
        <v>2013</v>
      </c>
      <c r="B4703">
        <v>8</v>
      </c>
      <c r="C4703" t="s">
        <v>489</v>
      </c>
      <c r="D4703" t="s">
        <v>490</v>
      </c>
      <c r="E4703" t="s">
        <v>325</v>
      </c>
      <c r="F4703" t="s">
        <v>326</v>
      </c>
      <c r="G4703">
        <v>18</v>
      </c>
      <c r="H4703">
        <v>3</v>
      </c>
      <c r="I4703">
        <v>1.1000000000000001</v>
      </c>
      <c r="J4703">
        <v>0</v>
      </c>
      <c r="K4703">
        <v>1.9</v>
      </c>
      <c r="L4703">
        <v>0</v>
      </c>
      <c r="M4703">
        <v>0</v>
      </c>
      <c r="N4703">
        <v>0</v>
      </c>
      <c r="O4703">
        <v>0</v>
      </c>
      <c r="P4703">
        <v>107</v>
      </c>
      <c r="Q4703">
        <v>35</v>
      </c>
      <c r="R4703">
        <v>0</v>
      </c>
      <c r="S4703">
        <v>72</v>
      </c>
      <c r="T4703">
        <v>0</v>
      </c>
      <c r="U4703">
        <v>0</v>
      </c>
      <c r="W4703">
        <f t="shared" si="148"/>
        <v>3</v>
      </c>
      <c r="X4703">
        <f t="shared" si="149"/>
        <v>0</v>
      </c>
    </row>
    <row r="4704" spans="1:24" x14ac:dyDescent="0.2">
      <c r="A4704">
        <v>2013</v>
      </c>
      <c r="B4704">
        <v>7</v>
      </c>
      <c r="C4704" t="s">
        <v>489</v>
      </c>
      <c r="D4704" t="s">
        <v>490</v>
      </c>
      <c r="E4704" t="s">
        <v>325</v>
      </c>
      <c r="F4704" t="s">
        <v>326</v>
      </c>
      <c r="G4704">
        <v>18</v>
      </c>
      <c r="H4704">
        <v>4</v>
      </c>
      <c r="I4704">
        <v>1.8</v>
      </c>
      <c r="J4704">
        <v>1</v>
      </c>
      <c r="K4704">
        <v>1.2</v>
      </c>
      <c r="L4704">
        <v>0</v>
      </c>
      <c r="M4704">
        <v>0</v>
      </c>
      <c r="N4704">
        <v>0</v>
      </c>
      <c r="O4704">
        <v>0</v>
      </c>
      <c r="P4704">
        <v>104</v>
      </c>
      <c r="Q4704">
        <v>43</v>
      </c>
      <c r="R4704">
        <v>39</v>
      </c>
      <c r="S4704">
        <v>22</v>
      </c>
      <c r="T4704">
        <v>0</v>
      </c>
      <c r="U4704">
        <v>0</v>
      </c>
      <c r="W4704">
        <f t="shared" si="148"/>
        <v>4</v>
      </c>
      <c r="X4704">
        <f t="shared" si="149"/>
        <v>0</v>
      </c>
    </row>
    <row r="4705" spans="1:24" x14ac:dyDescent="0.2">
      <c r="A4705">
        <v>2013</v>
      </c>
      <c r="B4705">
        <v>6</v>
      </c>
      <c r="C4705" t="s">
        <v>489</v>
      </c>
      <c r="D4705" t="s">
        <v>490</v>
      </c>
      <c r="E4705" t="s">
        <v>325</v>
      </c>
      <c r="F4705" t="s">
        <v>326</v>
      </c>
      <c r="G4705">
        <v>17</v>
      </c>
      <c r="H4705">
        <v>8</v>
      </c>
      <c r="I4705">
        <v>1.73</v>
      </c>
      <c r="J4705">
        <v>0</v>
      </c>
      <c r="K4705">
        <v>5.92</v>
      </c>
      <c r="L4705">
        <v>0</v>
      </c>
      <c r="M4705">
        <v>0.35</v>
      </c>
      <c r="N4705">
        <v>0</v>
      </c>
      <c r="O4705">
        <v>0</v>
      </c>
      <c r="P4705">
        <v>197</v>
      </c>
      <c r="Q4705">
        <v>35</v>
      </c>
      <c r="R4705">
        <v>0</v>
      </c>
      <c r="S4705">
        <v>156</v>
      </c>
      <c r="T4705">
        <v>0</v>
      </c>
      <c r="U4705">
        <v>6</v>
      </c>
      <c r="W4705">
        <f t="shared" si="148"/>
        <v>8</v>
      </c>
      <c r="X4705">
        <f t="shared" si="149"/>
        <v>0</v>
      </c>
    </row>
    <row r="4706" spans="1:24" x14ac:dyDescent="0.2">
      <c r="A4706">
        <v>2013</v>
      </c>
      <c r="B4706">
        <v>5</v>
      </c>
      <c r="C4706" t="s">
        <v>371</v>
      </c>
      <c r="D4706" t="s">
        <v>372</v>
      </c>
      <c r="E4706" t="s">
        <v>325</v>
      </c>
      <c r="F4706" t="s">
        <v>326</v>
      </c>
      <c r="G4706">
        <v>15</v>
      </c>
      <c r="H4706">
        <v>4</v>
      </c>
      <c r="I4706">
        <v>3.07</v>
      </c>
      <c r="J4706">
        <v>0.05</v>
      </c>
      <c r="K4706">
        <v>0</v>
      </c>
      <c r="L4706">
        <v>0</v>
      </c>
      <c r="M4706">
        <v>0.88</v>
      </c>
      <c r="N4706">
        <v>0</v>
      </c>
      <c r="O4706">
        <v>0</v>
      </c>
      <c r="P4706">
        <v>146</v>
      </c>
      <c r="Q4706">
        <v>107</v>
      </c>
      <c r="R4706">
        <v>2</v>
      </c>
      <c r="S4706">
        <v>0</v>
      </c>
      <c r="T4706">
        <v>0</v>
      </c>
      <c r="U4706">
        <v>37</v>
      </c>
      <c r="W4706">
        <f t="shared" si="148"/>
        <v>3.9999999999999996</v>
      </c>
      <c r="X4706">
        <f t="shared" si="149"/>
        <v>0</v>
      </c>
    </row>
    <row r="4707" spans="1:24" x14ac:dyDescent="0.2">
      <c r="A4707">
        <v>2013</v>
      </c>
      <c r="B4707">
        <v>9</v>
      </c>
      <c r="C4707" t="s">
        <v>647</v>
      </c>
      <c r="D4707" t="s">
        <v>648</v>
      </c>
      <c r="E4707" t="s">
        <v>325</v>
      </c>
      <c r="F4707" t="s">
        <v>326</v>
      </c>
      <c r="G4707">
        <v>14</v>
      </c>
      <c r="H4707">
        <v>4</v>
      </c>
      <c r="I4707">
        <v>0.95</v>
      </c>
      <c r="J4707">
        <v>0</v>
      </c>
      <c r="K4707">
        <v>1.52</v>
      </c>
      <c r="L4707">
        <v>0</v>
      </c>
      <c r="M4707">
        <v>1.52</v>
      </c>
      <c r="N4707">
        <v>0</v>
      </c>
      <c r="O4707">
        <v>0</v>
      </c>
      <c r="P4707">
        <v>269</v>
      </c>
      <c r="Q4707">
        <v>20</v>
      </c>
      <c r="R4707">
        <v>0</v>
      </c>
      <c r="S4707">
        <v>83</v>
      </c>
      <c r="T4707">
        <v>0</v>
      </c>
      <c r="U4707">
        <v>166</v>
      </c>
      <c r="W4707">
        <f t="shared" si="148"/>
        <v>3.9899999999999998</v>
      </c>
      <c r="X4707">
        <f t="shared" si="149"/>
        <v>-1.0000000000000231E-2</v>
      </c>
    </row>
    <row r="4708" spans="1:24" x14ac:dyDescent="0.2">
      <c r="A4708">
        <v>2013</v>
      </c>
      <c r="B4708">
        <v>9</v>
      </c>
      <c r="C4708" t="s">
        <v>371</v>
      </c>
      <c r="D4708" t="s">
        <v>372</v>
      </c>
      <c r="E4708" t="s">
        <v>325</v>
      </c>
      <c r="F4708" t="s">
        <v>326</v>
      </c>
      <c r="G4708">
        <v>9</v>
      </c>
      <c r="H4708">
        <v>4</v>
      </c>
      <c r="I4708">
        <v>1</v>
      </c>
      <c r="J4708">
        <v>0</v>
      </c>
      <c r="K4708">
        <v>2.61</v>
      </c>
      <c r="L4708">
        <v>0</v>
      </c>
      <c r="M4708">
        <v>0.39</v>
      </c>
      <c r="N4708">
        <v>0</v>
      </c>
      <c r="O4708">
        <v>0</v>
      </c>
      <c r="P4708">
        <v>74</v>
      </c>
      <c r="Q4708">
        <v>17</v>
      </c>
      <c r="R4708">
        <v>0</v>
      </c>
      <c r="S4708">
        <v>50</v>
      </c>
      <c r="T4708">
        <v>0</v>
      </c>
      <c r="U4708">
        <v>7</v>
      </c>
      <c r="W4708">
        <f t="shared" si="148"/>
        <v>4</v>
      </c>
      <c r="X4708">
        <f t="shared" si="149"/>
        <v>0</v>
      </c>
    </row>
    <row r="4709" spans="1:24" x14ac:dyDescent="0.2">
      <c r="A4709">
        <v>2013</v>
      </c>
      <c r="B4709">
        <v>5</v>
      </c>
      <c r="C4709" t="s">
        <v>489</v>
      </c>
      <c r="D4709" t="s">
        <v>490</v>
      </c>
      <c r="E4709" t="s">
        <v>325</v>
      </c>
      <c r="F4709" t="s">
        <v>326</v>
      </c>
      <c r="G4709">
        <v>9</v>
      </c>
      <c r="H4709">
        <v>2</v>
      </c>
      <c r="I4709">
        <v>0</v>
      </c>
      <c r="J4709">
        <v>0</v>
      </c>
      <c r="K4709">
        <v>0.54</v>
      </c>
      <c r="L4709">
        <v>0</v>
      </c>
      <c r="M4709">
        <v>1.46</v>
      </c>
      <c r="N4709">
        <v>0</v>
      </c>
      <c r="O4709">
        <v>0</v>
      </c>
      <c r="P4709">
        <v>70</v>
      </c>
      <c r="Q4709">
        <v>0</v>
      </c>
      <c r="R4709">
        <v>0</v>
      </c>
      <c r="S4709">
        <v>13</v>
      </c>
      <c r="T4709">
        <v>0</v>
      </c>
      <c r="U4709">
        <v>57</v>
      </c>
      <c r="W4709">
        <f t="shared" si="148"/>
        <v>2</v>
      </c>
      <c r="X4709">
        <f t="shared" si="149"/>
        <v>0</v>
      </c>
    </row>
    <row r="4710" spans="1:24" x14ac:dyDescent="0.2">
      <c r="A4710">
        <v>2013</v>
      </c>
      <c r="B4710">
        <v>9</v>
      </c>
      <c r="C4710" t="s">
        <v>489</v>
      </c>
      <c r="D4710" t="s">
        <v>490</v>
      </c>
      <c r="E4710" t="s">
        <v>325</v>
      </c>
      <c r="F4710" t="s">
        <v>326</v>
      </c>
      <c r="G4710">
        <v>4</v>
      </c>
      <c r="H4710">
        <v>1</v>
      </c>
      <c r="I4710">
        <v>0</v>
      </c>
      <c r="J4710">
        <v>0.83</v>
      </c>
      <c r="K4710">
        <v>0.17</v>
      </c>
      <c r="L4710">
        <v>0</v>
      </c>
      <c r="M4710">
        <v>0</v>
      </c>
      <c r="N4710">
        <v>0</v>
      </c>
      <c r="O4710">
        <v>0</v>
      </c>
      <c r="P4710">
        <v>93</v>
      </c>
      <c r="Q4710">
        <v>0</v>
      </c>
      <c r="R4710">
        <v>77</v>
      </c>
      <c r="S4710">
        <v>16</v>
      </c>
      <c r="T4710">
        <v>0</v>
      </c>
      <c r="U4710">
        <v>0</v>
      </c>
      <c r="W4710">
        <f t="shared" si="148"/>
        <v>1</v>
      </c>
      <c r="X4710">
        <f t="shared" si="149"/>
        <v>0</v>
      </c>
    </row>
    <row r="4711" spans="1:24" x14ac:dyDescent="0.2">
      <c r="A4711">
        <v>2013</v>
      </c>
      <c r="B4711">
        <v>6</v>
      </c>
      <c r="C4711" t="s">
        <v>551</v>
      </c>
      <c r="D4711" t="s">
        <v>552</v>
      </c>
      <c r="E4711" t="s">
        <v>137</v>
      </c>
      <c r="F4711" t="s">
        <v>138</v>
      </c>
      <c r="G4711">
        <v>293</v>
      </c>
      <c r="H4711">
        <v>57</v>
      </c>
      <c r="I4711">
        <v>19.989999999999998</v>
      </c>
      <c r="J4711">
        <v>4.0199999999999996</v>
      </c>
      <c r="K4711">
        <v>14.82</v>
      </c>
      <c r="L4711">
        <v>0</v>
      </c>
      <c r="M4711">
        <v>18.16</v>
      </c>
      <c r="N4711">
        <v>3</v>
      </c>
      <c r="O4711">
        <v>1</v>
      </c>
      <c r="P4711">
        <v>3038</v>
      </c>
      <c r="Q4711">
        <v>995</v>
      </c>
      <c r="R4711">
        <v>488</v>
      </c>
      <c r="S4711">
        <v>513</v>
      </c>
      <c r="T4711">
        <v>0</v>
      </c>
      <c r="U4711">
        <v>1042</v>
      </c>
      <c r="W4711">
        <f t="shared" si="148"/>
        <v>56.989999999999995</v>
      </c>
      <c r="X4711">
        <f t="shared" si="149"/>
        <v>-1.0000000000005116E-2</v>
      </c>
    </row>
    <row r="4712" spans="1:24" x14ac:dyDescent="0.2">
      <c r="A4712">
        <v>2013</v>
      </c>
      <c r="B4712">
        <v>7</v>
      </c>
      <c r="C4712" t="s">
        <v>551</v>
      </c>
      <c r="D4712" t="s">
        <v>552</v>
      </c>
      <c r="E4712" t="s">
        <v>137</v>
      </c>
      <c r="F4712" t="s">
        <v>138</v>
      </c>
      <c r="G4712">
        <v>288</v>
      </c>
      <c r="H4712">
        <v>48</v>
      </c>
      <c r="I4712">
        <v>18.559999999999999</v>
      </c>
      <c r="J4712">
        <v>0.76</v>
      </c>
      <c r="K4712">
        <v>10.58</v>
      </c>
      <c r="L4712">
        <v>0</v>
      </c>
      <c r="M4712">
        <v>18.100000000000001</v>
      </c>
      <c r="N4712">
        <v>1</v>
      </c>
      <c r="O4712">
        <v>0</v>
      </c>
      <c r="P4712">
        <v>2310</v>
      </c>
      <c r="Q4712">
        <v>972</v>
      </c>
      <c r="R4712">
        <v>52</v>
      </c>
      <c r="S4712">
        <v>290</v>
      </c>
      <c r="T4712">
        <v>0</v>
      </c>
      <c r="U4712">
        <v>996</v>
      </c>
      <c r="W4712">
        <f t="shared" si="148"/>
        <v>48</v>
      </c>
      <c r="X4712">
        <f t="shared" si="149"/>
        <v>0</v>
      </c>
    </row>
    <row r="4713" spans="1:24" x14ac:dyDescent="0.2">
      <c r="A4713">
        <v>2013</v>
      </c>
      <c r="B4713">
        <v>3</v>
      </c>
      <c r="C4713" t="s">
        <v>551</v>
      </c>
      <c r="D4713" t="s">
        <v>552</v>
      </c>
      <c r="E4713" t="s">
        <v>137</v>
      </c>
      <c r="F4713" t="s">
        <v>138</v>
      </c>
      <c r="G4713">
        <v>272</v>
      </c>
      <c r="H4713">
        <v>49</v>
      </c>
      <c r="I4713">
        <v>13.12</v>
      </c>
      <c r="J4713">
        <v>3.71</v>
      </c>
      <c r="K4713">
        <v>12.76</v>
      </c>
      <c r="L4713">
        <v>0</v>
      </c>
      <c r="M4713">
        <v>19.41</v>
      </c>
      <c r="N4713">
        <v>4</v>
      </c>
      <c r="O4713">
        <v>0</v>
      </c>
      <c r="P4713">
        <v>3189</v>
      </c>
      <c r="Q4713">
        <v>717</v>
      </c>
      <c r="R4713">
        <v>348</v>
      </c>
      <c r="S4713">
        <v>622</v>
      </c>
      <c r="T4713">
        <v>0</v>
      </c>
      <c r="U4713">
        <v>1502</v>
      </c>
      <c r="W4713">
        <f t="shared" si="148"/>
        <v>49</v>
      </c>
      <c r="X4713">
        <f t="shared" si="149"/>
        <v>0</v>
      </c>
    </row>
    <row r="4714" spans="1:24" x14ac:dyDescent="0.2">
      <c r="A4714">
        <v>2013</v>
      </c>
      <c r="B4714">
        <v>5</v>
      </c>
      <c r="C4714" t="s">
        <v>551</v>
      </c>
      <c r="D4714" t="s">
        <v>552</v>
      </c>
      <c r="E4714" t="s">
        <v>137</v>
      </c>
      <c r="F4714" t="s">
        <v>138</v>
      </c>
      <c r="G4714">
        <v>266</v>
      </c>
      <c r="H4714">
        <v>48</v>
      </c>
      <c r="I4714">
        <v>18.87</v>
      </c>
      <c r="J4714">
        <v>0.83</v>
      </c>
      <c r="K4714">
        <v>12.18</v>
      </c>
      <c r="L4714">
        <v>0</v>
      </c>
      <c r="M4714">
        <v>16.12</v>
      </c>
      <c r="N4714">
        <v>5</v>
      </c>
      <c r="O4714">
        <v>2</v>
      </c>
      <c r="P4714">
        <v>2227</v>
      </c>
      <c r="Q4714">
        <v>1058</v>
      </c>
      <c r="R4714">
        <v>111</v>
      </c>
      <c r="S4714">
        <v>346</v>
      </c>
      <c r="T4714">
        <v>0</v>
      </c>
      <c r="U4714">
        <v>712</v>
      </c>
      <c r="W4714">
        <f t="shared" si="148"/>
        <v>48</v>
      </c>
      <c r="X4714">
        <f t="shared" si="149"/>
        <v>0</v>
      </c>
    </row>
    <row r="4715" spans="1:24" x14ac:dyDescent="0.2">
      <c r="A4715">
        <v>2013</v>
      </c>
      <c r="B4715">
        <v>8</v>
      </c>
      <c r="C4715" t="s">
        <v>551</v>
      </c>
      <c r="D4715" t="s">
        <v>552</v>
      </c>
      <c r="E4715" t="s">
        <v>137</v>
      </c>
      <c r="F4715" t="s">
        <v>138</v>
      </c>
      <c r="G4715">
        <v>254</v>
      </c>
      <c r="H4715">
        <v>41</v>
      </c>
      <c r="I4715">
        <v>17.059999999999999</v>
      </c>
      <c r="J4715">
        <v>0</v>
      </c>
      <c r="K4715">
        <v>10.06</v>
      </c>
      <c r="L4715">
        <v>0</v>
      </c>
      <c r="M4715">
        <v>13.88</v>
      </c>
      <c r="N4715">
        <v>3</v>
      </c>
      <c r="O4715">
        <v>0</v>
      </c>
      <c r="P4715">
        <v>1988</v>
      </c>
      <c r="Q4715">
        <v>773</v>
      </c>
      <c r="R4715">
        <v>0</v>
      </c>
      <c r="S4715">
        <v>243</v>
      </c>
      <c r="T4715">
        <v>0</v>
      </c>
      <c r="U4715">
        <v>972</v>
      </c>
      <c r="W4715">
        <f t="shared" si="148"/>
        <v>41</v>
      </c>
      <c r="X4715">
        <f t="shared" si="149"/>
        <v>0</v>
      </c>
    </row>
    <row r="4716" spans="1:24" x14ac:dyDescent="0.2">
      <c r="A4716">
        <v>2013</v>
      </c>
      <c r="B4716">
        <v>2</v>
      </c>
      <c r="C4716" t="s">
        <v>551</v>
      </c>
      <c r="D4716" t="s">
        <v>552</v>
      </c>
      <c r="E4716" t="s">
        <v>137</v>
      </c>
      <c r="F4716" t="s">
        <v>138</v>
      </c>
      <c r="G4716">
        <v>227</v>
      </c>
      <c r="H4716">
        <v>45</v>
      </c>
      <c r="I4716">
        <v>13.92</v>
      </c>
      <c r="J4716">
        <v>1</v>
      </c>
      <c r="K4716">
        <v>15.61</v>
      </c>
      <c r="L4716">
        <v>0</v>
      </c>
      <c r="M4716">
        <v>14.47</v>
      </c>
      <c r="N4716">
        <v>17</v>
      </c>
      <c r="O4716">
        <v>0</v>
      </c>
      <c r="P4716">
        <v>2519</v>
      </c>
      <c r="Q4716">
        <v>940</v>
      </c>
      <c r="R4716">
        <v>24</v>
      </c>
      <c r="S4716">
        <v>627</v>
      </c>
      <c r="T4716">
        <v>0</v>
      </c>
      <c r="U4716">
        <v>928</v>
      </c>
      <c r="W4716">
        <f t="shared" si="148"/>
        <v>45</v>
      </c>
      <c r="X4716">
        <f t="shared" si="149"/>
        <v>0</v>
      </c>
    </row>
    <row r="4717" spans="1:24" x14ac:dyDescent="0.2">
      <c r="A4717">
        <v>2013</v>
      </c>
      <c r="B4717">
        <v>1</v>
      </c>
      <c r="C4717" t="s">
        <v>551</v>
      </c>
      <c r="D4717" t="s">
        <v>552</v>
      </c>
      <c r="E4717" t="s">
        <v>137</v>
      </c>
      <c r="F4717" t="s">
        <v>138</v>
      </c>
      <c r="G4717">
        <v>224</v>
      </c>
      <c r="H4717">
        <v>49</v>
      </c>
      <c r="I4717">
        <v>16.190000000000001</v>
      </c>
      <c r="J4717">
        <v>0</v>
      </c>
      <c r="K4717">
        <v>17.75</v>
      </c>
      <c r="L4717">
        <v>0</v>
      </c>
      <c r="M4717">
        <v>15.06</v>
      </c>
      <c r="N4717">
        <v>1</v>
      </c>
      <c r="O4717">
        <v>0</v>
      </c>
      <c r="P4717">
        <v>2384</v>
      </c>
      <c r="Q4717">
        <v>945</v>
      </c>
      <c r="R4717">
        <v>0</v>
      </c>
      <c r="S4717">
        <v>549</v>
      </c>
      <c r="T4717">
        <v>0</v>
      </c>
      <c r="U4717">
        <v>890</v>
      </c>
      <c r="W4717">
        <f t="shared" si="148"/>
        <v>49</v>
      </c>
      <c r="X4717">
        <f t="shared" si="149"/>
        <v>0</v>
      </c>
    </row>
    <row r="4718" spans="1:24" x14ac:dyDescent="0.2">
      <c r="A4718">
        <v>2013</v>
      </c>
      <c r="B4718">
        <v>4</v>
      </c>
      <c r="C4718" t="s">
        <v>551</v>
      </c>
      <c r="D4718" t="s">
        <v>552</v>
      </c>
      <c r="E4718" t="s">
        <v>137</v>
      </c>
      <c r="F4718" t="s">
        <v>138</v>
      </c>
      <c r="G4718">
        <v>209</v>
      </c>
      <c r="H4718">
        <v>36</v>
      </c>
      <c r="I4718">
        <v>17.079999999999998</v>
      </c>
      <c r="J4718">
        <v>0.53</v>
      </c>
      <c r="K4718">
        <v>14.57</v>
      </c>
      <c r="L4718">
        <v>0</v>
      </c>
      <c r="M4718">
        <v>3.82</v>
      </c>
      <c r="N4718">
        <v>8</v>
      </c>
      <c r="O4718">
        <v>0</v>
      </c>
      <c r="P4718">
        <v>1485</v>
      </c>
      <c r="Q4718">
        <v>735</v>
      </c>
      <c r="R4718">
        <v>19</v>
      </c>
      <c r="S4718">
        <v>478</v>
      </c>
      <c r="T4718">
        <v>0</v>
      </c>
      <c r="U4718">
        <v>253</v>
      </c>
      <c r="W4718">
        <f t="shared" si="148"/>
        <v>36</v>
      </c>
      <c r="X4718">
        <f t="shared" si="149"/>
        <v>0</v>
      </c>
    </row>
    <row r="4719" spans="1:24" x14ac:dyDescent="0.2">
      <c r="A4719">
        <v>2013</v>
      </c>
      <c r="B4719">
        <v>9</v>
      </c>
      <c r="C4719" t="s">
        <v>551</v>
      </c>
      <c r="D4719" t="s">
        <v>552</v>
      </c>
      <c r="E4719" t="s">
        <v>137</v>
      </c>
      <c r="F4719" t="s">
        <v>138</v>
      </c>
      <c r="G4719">
        <v>197</v>
      </c>
      <c r="H4719">
        <v>25</v>
      </c>
      <c r="I4719">
        <v>11.47</v>
      </c>
      <c r="J4719">
        <v>0.67</v>
      </c>
      <c r="K4719">
        <v>3.13</v>
      </c>
      <c r="L4719">
        <v>0</v>
      </c>
      <c r="M4719">
        <v>9.73</v>
      </c>
      <c r="N4719">
        <v>0</v>
      </c>
      <c r="O4719">
        <v>1</v>
      </c>
      <c r="P4719">
        <v>1234</v>
      </c>
      <c r="Q4719">
        <v>539</v>
      </c>
      <c r="R4719">
        <v>26</v>
      </c>
      <c r="S4719">
        <v>89</v>
      </c>
      <c r="T4719">
        <v>0</v>
      </c>
      <c r="U4719">
        <v>580</v>
      </c>
      <c r="W4719">
        <f t="shared" si="148"/>
        <v>25</v>
      </c>
      <c r="X4719">
        <f t="shared" si="149"/>
        <v>0</v>
      </c>
    </row>
    <row r="4720" spans="1:24" x14ac:dyDescent="0.2">
      <c r="A4720">
        <v>2013</v>
      </c>
      <c r="B4720">
        <v>3</v>
      </c>
      <c r="C4720" t="s">
        <v>415</v>
      </c>
      <c r="D4720" t="s">
        <v>416</v>
      </c>
      <c r="E4720" t="s">
        <v>137</v>
      </c>
      <c r="F4720" t="s">
        <v>138</v>
      </c>
      <c r="G4720">
        <v>197</v>
      </c>
      <c r="H4720">
        <v>87</v>
      </c>
      <c r="I4720">
        <v>26.5</v>
      </c>
      <c r="J4720">
        <v>1.07</v>
      </c>
      <c r="K4720">
        <v>22.46</v>
      </c>
      <c r="L4720">
        <v>0</v>
      </c>
      <c r="M4720">
        <v>36.97</v>
      </c>
      <c r="N4720">
        <v>13</v>
      </c>
      <c r="O4720">
        <v>2</v>
      </c>
      <c r="P4720">
        <v>5063</v>
      </c>
      <c r="Q4720">
        <v>1893</v>
      </c>
      <c r="R4720">
        <v>59</v>
      </c>
      <c r="S4720">
        <v>975</v>
      </c>
      <c r="T4720">
        <v>0</v>
      </c>
      <c r="U4720">
        <v>2136</v>
      </c>
      <c r="W4720">
        <f t="shared" si="148"/>
        <v>87</v>
      </c>
      <c r="X4720">
        <f t="shared" si="149"/>
        <v>0</v>
      </c>
    </row>
    <row r="4721" spans="1:24" x14ac:dyDescent="0.2">
      <c r="A4721">
        <v>2013</v>
      </c>
      <c r="B4721">
        <v>11</v>
      </c>
      <c r="C4721" t="s">
        <v>551</v>
      </c>
      <c r="D4721" t="s">
        <v>552</v>
      </c>
      <c r="E4721" t="s">
        <v>137</v>
      </c>
      <c r="F4721" t="s">
        <v>138</v>
      </c>
      <c r="G4721">
        <v>188</v>
      </c>
      <c r="H4721">
        <v>17</v>
      </c>
      <c r="I4721">
        <v>7.33</v>
      </c>
      <c r="J4721">
        <v>0.77</v>
      </c>
      <c r="K4721">
        <v>3.91</v>
      </c>
      <c r="L4721">
        <v>0</v>
      </c>
      <c r="M4721">
        <v>4.99</v>
      </c>
      <c r="N4721">
        <v>1</v>
      </c>
      <c r="O4721">
        <v>0</v>
      </c>
      <c r="P4721">
        <v>719</v>
      </c>
      <c r="Q4721">
        <v>274</v>
      </c>
      <c r="R4721">
        <v>17</v>
      </c>
      <c r="S4721">
        <v>158</v>
      </c>
      <c r="T4721">
        <v>0</v>
      </c>
      <c r="U4721">
        <v>270</v>
      </c>
      <c r="W4721">
        <f t="shared" si="148"/>
        <v>17</v>
      </c>
      <c r="X4721">
        <f t="shared" si="149"/>
        <v>0</v>
      </c>
    </row>
    <row r="4722" spans="1:24" x14ac:dyDescent="0.2">
      <c r="A4722">
        <v>2013</v>
      </c>
      <c r="B4722">
        <v>4</v>
      </c>
      <c r="C4722" t="s">
        <v>415</v>
      </c>
      <c r="D4722" t="s">
        <v>416</v>
      </c>
      <c r="E4722" t="s">
        <v>137</v>
      </c>
      <c r="F4722" t="s">
        <v>138</v>
      </c>
      <c r="G4722">
        <v>172</v>
      </c>
      <c r="H4722">
        <v>52</v>
      </c>
      <c r="I4722">
        <v>17.86</v>
      </c>
      <c r="J4722">
        <v>1.99</v>
      </c>
      <c r="K4722">
        <v>8.1999999999999993</v>
      </c>
      <c r="L4722">
        <v>0</v>
      </c>
      <c r="M4722">
        <v>23.95</v>
      </c>
      <c r="N4722">
        <v>18</v>
      </c>
      <c r="O4722">
        <v>0</v>
      </c>
      <c r="P4722">
        <v>4044</v>
      </c>
      <c r="Q4722">
        <v>1147</v>
      </c>
      <c r="R4722">
        <v>335</v>
      </c>
      <c r="S4722">
        <v>448</v>
      </c>
      <c r="T4722">
        <v>0</v>
      </c>
      <c r="U4722">
        <v>2114</v>
      </c>
      <c r="W4722">
        <f t="shared" si="148"/>
        <v>52</v>
      </c>
      <c r="X4722">
        <f t="shared" si="149"/>
        <v>0</v>
      </c>
    </row>
    <row r="4723" spans="1:24" x14ac:dyDescent="0.2">
      <c r="A4723">
        <v>2013</v>
      </c>
      <c r="B4723">
        <v>10</v>
      </c>
      <c r="C4723" t="s">
        <v>551</v>
      </c>
      <c r="D4723" t="s">
        <v>552</v>
      </c>
      <c r="E4723" t="s">
        <v>137</v>
      </c>
      <c r="F4723" t="s">
        <v>138</v>
      </c>
      <c r="G4723">
        <v>171</v>
      </c>
      <c r="H4723">
        <v>22</v>
      </c>
      <c r="I4723">
        <v>10.5</v>
      </c>
      <c r="J4723">
        <v>1</v>
      </c>
      <c r="K4723">
        <v>3.51</v>
      </c>
      <c r="L4723">
        <v>0</v>
      </c>
      <c r="M4723">
        <v>6.98</v>
      </c>
      <c r="N4723">
        <v>0</v>
      </c>
      <c r="O4723">
        <v>0</v>
      </c>
      <c r="P4723">
        <v>1185</v>
      </c>
      <c r="Q4723">
        <v>704</v>
      </c>
      <c r="R4723">
        <v>99</v>
      </c>
      <c r="S4723">
        <v>105</v>
      </c>
      <c r="T4723">
        <v>0</v>
      </c>
      <c r="U4723">
        <v>277</v>
      </c>
      <c r="W4723">
        <f t="shared" si="148"/>
        <v>21.990000000000002</v>
      </c>
      <c r="X4723">
        <f t="shared" si="149"/>
        <v>-9.9999999999980105E-3</v>
      </c>
    </row>
    <row r="4724" spans="1:24" x14ac:dyDescent="0.2">
      <c r="A4724">
        <v>2013</v>
      </c>
      <c r="B4724">
        <v>5</v>
      </c>
      <c r="C4724" t="s">
        <v>415</v>
      </c>
      <c r="D4724" t="s">
        <v>416</v>
      </c>
      <c r="E4724" t="s">
        <v>137</v>
      </c>
      <c r="F4724" t="s">
        <v>138</v>
      </c>
      <c r="G4724">
        <v>146</v>
      </c>
      <c r="H4724">
        <v>44</v>
      </c>
      <c r="I4724">
        <v>6.02</v>
      </c>
      <c r="J4724">
        <v>0.36</v>
      </c>
      <c r="K4724">
        <v>9.64</v>
      </c>
      <c r="L4724">
        <v>0</v>
      </c>
      <c r="M4724">
        <v>27.97</v>
      </c>
      <c r="N4724">
        <v>7</v>
      </c>
      <c r="O4724">
        <v>0</v>
      </c>
      <c r="P4724">
        <v>2591</v>
      </c>
      <c r="Q4724">
        <v>343</v>
      </c>
      <c r="R4724">
        <v>8</v>
      </c>
      <c r="S4724">
        <v>431</v>
      </c>
      <c r="T4724">
        <v>0</v>
      </c>
      <c r="U4724">
        <v>1809</v>
      </c>
      <c r="W4724">
        <f t="shared" si="148"/>
        <v>43.989999999999995</v>
      </c>
      <c r="X4724">
        <f t="shared" si="149"/>
        <v>-1.0000000000005116E-2</v>
      </c>
    </row>
    <row r="4725" spans="1:24" x14ac:dyDescent="0.2">
      <c r="A4725">
        <v>2013</v>
      </c>
      <c r="B4725">
        <v>1</v>
      </c>
      <c r="C4725" t="s">
        <v>415</v>
      </c>
      <c r="D4725" t="s">
        <v>416</v>
      </c>
      <c r="E4725" t="s">
        <v>137</v>
      </c>
      <c r="F4725" t="s">
        <v>138</v>
      </c>
      <c r="G4725">
        <v>144</v>
      </c>
      <c r="H4725">
        <v>44</v>
      </c>
      <c r="I4725">
        <v>14.12</v>
      </c>
      <c r="J4725">
        <v>0</v>
      </c>
      <c r="K4725">
        <v>11.78</v>
      </c>
      <c r="L4725">
        <v>0</v>
      </c>
      <c r="M4725">
        <v>18.100000000000001</v>
      </c>
      <c r="N4725">
        <v>10</v>
      </c>
      <c r="O4725">
        <v>1</v>
      </c>
      <c r="P4725">
        <v>2895</v>
      </c>
      <c r="Q4725">
        <v>1152</v>
      </c>
      <c r="R4725">
        <v>0</v>
      </c>
      <c r="S4725">
        <v>556</v>
      </c>
      <c r="T4725">
        <v>0</v>
      </c>
      <c r="U4725">
        <v>1187</v>
      </c>
      <c r="W4725">
        <f t="shared" si="148"/>
        <v>44</v>
      </c>
      <c r="X4725">
        <f t="shared" si="149"/>
        <v>0</v>
      </c>
    </row>
    <row r="4726" spans="1:24" x14ac:dyDescent="0.2">
      <c r="A4726">
        <v>2013</v>
      </c>
      <c r="B4726">
        <v>10</v>
      </c>
      <c r="C4726" t="s">
        <v>21</v>
      </c>
      <c r="D4726" t="s">
        <v>687</v>
      </c>
      <c r="E4726" t="s">
        <v>137</v>
      </c>
      <c r="F4726" t="s">
        <v>138</v>
      </c>
      <c r="G4726">
        <v>141</v>
      </c>
      <c r="H4726">
        <v>7</v>
      </c>
      <c r="I4726">
        <v>4.2699999999999996</v>
      </c>
      <c r="J4726">
        <v>0</v>
      </c>
      <c r="K4726">
        <v>1.77</v>
      </c>
      <c r="L4726">
        <v>0</v>
      </c>
      <c r="M4726">
        <v>0.96</v>
      </c>
      <c r="N4726">
        <v>1</v>
      </c>
      <c r="O4726">
        <v>0</v>
      </c>
      <c r="P4726">
        <v>1133</v>
      </c>
      <c r="Q4726">
        <v>1039</v>
      </c>
      <c r="R4726">
        <v>0</v>
      </c>
      <c r="S4726">
        <v>48</v>
      </c>
      <c r="T4726">
        <v>0</v>
      </c>
      <c r="U4726">
        <v>46</v>
      </c>
      <c r="W4726">
        <f t="shared" si="148"/>
        <v>6.9999999999999991</v>
      </c>
      <c r="X4726">
        <f t="shared" si="149"/>
        <v>0</v>
      </c>
    </row>
    <row r="4727" spans="1:24" x14ac:dyDescent="0.2">
      <c r="A4727">
        <v>2013</v>
      </c>
      <c r="B4727">
        <v>9</v>
      </c>
      <c r="C4727" t="s">
        <v>415</v>
      </c>
      <c r="D4727" t="s">
        <v>416</v>
      </c>
      <c r="E4727" t="s">
        <v>137</v>
      </c>
      <c r="F4727" t="s">
        <v>138</v>
      </c>
      <c r="G4727">
        <v>131</v>
      </c>
      <c r="H4727">
        <v>17</v>
      </c>
      <c r="I4727">
        <v>3.21</v>
      </c>
      <c r="J4727">
        <v>0.45</v>
      </c>
      <c r="K4727">
        <v>4.68</v>
      </c>
      <c r="L4727">
        <v>0</v>
      </c>
      <c r="M4727">
        <v>8.66</v>
      </c>
      <c r="N4727">
        <v>4</v>
      </c>
      <c r="O4727">
        <v>0</v>
      </c>
      <c r="P4727">
        <v>957</v>
      </c>
      <c r="Q4727">
        <v>173</v>
      </c>
      <c r="R4727">
        <v>34</v>
      </c>
      <c r="S4727">
        <v>169</v>
      </c>
      <c r="T4727">
        <v>0</v>
      </c>
      <c r="U4727">
        <v>581</v>
      </c>
      <c r="W4727">
        <f t="shared" si="148"/>
        <v>17</v>
      </c>
      <c r="X4727">
        <f t="shared" si="149"/>
        <v>0</v>
      </c>
    </row>
    <row r="4728" spans="1:24" x14ac:dyDescent="0.2">
      <c r="A4728">
        <v>2013</v>
      </c>
      <c r="B4728">
        <v>2</v>
      </c>
      <c r="C4728" t="s">
        <v>415</v>
      </c>
      <c r="D4728" t="s">
        <v>416</v>
      </c>
      <c r="E4728" t="s">
        <v>137</v>
      </c>
      <c r="F4728" t="s">
        <v>138</v>
      </c>
      <c r="G4728">
        <v>127</v>
      </c>
      <c r="H4728">
        <v>54</v>
      </c>
      <c r="I4728">
        <v>22.13</v>
      </c>
      <c r="J4728">
        <v>0</v>
      </c>
      <c r="K4728">
        <v>13.82</v>
      </c>
      <c r="L4728">
        <v>0</v>
      </c>
      <c r="M4728">
        <v>18.05</v>
      </c>
      <c r="N4728">
        <v>10</v>
      </c>
      <c r="O4728">
        <v>2</v>
      </c>
      <c r="P4728">
        <v>3009</v>
      </c>
      <c r="Q4728">
        <v>1050</v>
      </c>
      <c r="R4728">
        <v>0</v>
      </c>
      <c r="S4728">
        <v>709</v>
      </c>
      <c r="T4728">
        <v>0</v>
      </c>
      <c r="U4728">
        <v>1250</v>
      </c>
      <c r="W4728">
        <f t="shared" si="148"/>
        <v>54</v>
      </c>
      <c r="X4728">
        <f t="shared" si="149"/>
        <v>0</v>
      </c>
    </row>
    <row r="4729" spans="1:24" x14ac:dyDescent="0.2">
      <c r="A4729">
        <v>2013</v>
      </c>
      <c r="B4729">
        <v>8</v>
      </c>
      <c r="C4729" t="s">
        <v>415</v>
      </c>
      <c r="D4729" t="s">
        <v>416</v>
      </c>
      <c r="E4729" t="s">
        <v>137</v>
      </c>
      <c r="F4729" t="s">
        <v>138</v>
      </c>
      <c r="G4729">
        <v>122</v>
      </c>
      <c r="H4729">
        <v>31</v>
      </c>
      <c r="I4729">
        <v>6.56</v>
      </c>
      <c r="J4729">
        <v>0.87</v>
      </c>
      <c r="K4729">
        <v>9.6300000000000008</v>
      </c>
      <c r="L4729">
        <v>0</v>
      </c>
      <c r="M4729">
        <v>13.94</v>
      </c>
      <c r="N4729">
        <v>1</v>
      </c>
      <c r="O4729">
        <v>1</v>
      </c>
      <c r="P4729">
        <v>1929</v>
      </c>
      <c r="Q4729">
        <v>288</v>
      </c>
      <c r="R4729">
        <v>68</v>
      </c>
      <c r="S4729">
        <v>473</v>
      </c>
      <c r="T4729">
        <v>0</v>
      </c>
      <c r="U4729">
        <v>1100</v>
      </c>
      <c r="W4729">
        <f t="shared" si="148"/>
        <v>31</v>
      </c>
      <c r="X4729">
        <f t="shared" si="149"/>
        <v>0</v>
      </c>
    </row>
    <row r="4730" spans="1:24" x14ac:dyDescent="0.2">
      <c r="A4730">
        <v>2013</v>
      </c>
      <c r="B4730">
        <v>7</v>
      </c>
      <c r="C4730" t="s">
        <v>415</v>
      </c>
      <c r="D4730" t="s">
        <v>416</v>
      </c>
      <c r="E4730" t="s">
        <v>137</v>
      </c>
      <c r="F4730" t="s">
        <v>138</v>
      </c>
      <c r="G4730">
        <v>121</v>
      </c>
      <c r="H4730">
        <v>28</v>
      </c>
      <c r="I4730">
        <v>7.05</v>
      </c>
      <c r="J4730">
        <v>0</v>
      </c>
      <c r="K4730">
        <v>6.3</v>
      </c>
      <c r="L4730">
        <v>0</v>
      </c>
      <c r="M4730">
        <v>14.64</v>
      </c>
      <c r="N4730">
        <v>1</v>
      </c>
      <c r="O4730">
        <v>0</v>
      </c>
      <c r="P4730">
        <v>1884</v>
      </c>
      <c r="Q4730">
        <v>355</v>
      </c>
      <c r="R4730">
        <v>0</v>
      </c>
      <c r="S4730">
        <v>446</v>
      </c>
      <c r="T4730">
        <v>0</v>
      </c>
      <c r="U4730">
        <v>1083</v>
      </c>
      <c r="W4730">
        <f t="shared" si="148"/>
        <v>27.990000000000002</v>
      </c>
      <c r="X4730">
        <f t="shared" si="149"/>
        <v>-9.9999999999980105E-3</v>
      </c>
    </row>
    <row r="4731" spans="1:24" x14ac:dyDescent="0.2">
      <c r="A4731">
        <v>2013</v>
      </c>
      <c r="B4731">
        <v>10</v>
      </c>
      <c r="C4731" t="s">
        <v>509</v>
      </c>
      <c r="D4731" t="s">
        <v>510</v>
      </c>
      <c r="E4731" t="s">
        <v>137</v>
      </c>
      <c r="F4731" t="s">
        <v>138</v>
      </c>
      <c r="G4731">
        <v>120</v>
      </c>
      <c r="H4731">
        <v>26</v>
      </c>
      <c r="I4731">
        <v>10</v>
      </c>
      <c r="J4731">
        <v>0</v>
      </c>
      <c r="K4731">
        <v>6.7</v>
      </c>
      <c r="L4731">
        <v>0</v>
      </c>
      <c r="M4731">
        <v>9.3000000000000007</v>
      </c>
      <c r="N4731">
        <v>2</v>
      </c>
      <c r="O4731">
        <v>0</v>
      </c>
      <c r="P4731">
        <v>991</v>
      </c>
      <c r="Q4731">
        <v>385</v>
      </c>
      <c r="R4731">
        <v>0</v>
      </c>
      <c r="S4731">
        <v>204</v>
      </c>
      <c r="T4731">
        <v>0</v>
      </c>
      <c r="U4731">
        <v>402</v>
      </c>
      <c r="W4731">
        <f t="shared" si="148"/>
        <v>26</v>
      </c>
      <c r="X4731">
        <f t="shared" si="149"/>
        <v>0</v>
      </c>
    </row>
    <row r="4732" spans="1:24" x14ac:dyDescent="0.2">
      <c r="A4732">
        <v>2013</v>
      </c>
      <c r="B4732">
        <v>7</v>
      </c>
      <c r="C4732" t="s">
        <v>509</v>
      </c>
      <c r="D4732" t="s">
        <v>510</v>
      </c>
      <c r="E4732" t="s">
        <v>137</v>
      </c>
      <c r="F4732" t="s">
        <v>138</v>
      </c>
      <c r="G4732">
        <v>119</v>
      </c>
      <c r="H4732">
        <v>40</v>
      </c>
      <c r="I4732">
        <v>14.68</v>
      </c>
      <c r="J4732">
        <v>1.55</v>
      </c>
      <c r="K4732">
        <v>15.11</v>
      </c>
      <c r="L4732">
        <v>0</v>
      </c>
      <c r="M4732">
        <v>8.67</v>
      </c>
      <c r="N4732">
        <v>0</v>
      </c>
      <c r="O4732">
        <v>0</v>
      </c>
      <c r="P4732">
        <v>2152</v>
      </c>
      <c r="Q4732">
        <v>780</v>
      </c>
      <c r="R4732">
        <v>236</v>
      </c>
      <c r="S4732">
        <v>632</v>
      </c>
      <c r="T4732">
        <v>0</v>
      </c>
      <c r="U4732">
        <v>504</v>
      </c>
      <c r="W4732">
        <f t="shared" si="148"/>
        <v>40.01</v>
      </c>
      <c r="X4732">
        <f t="shared" si="149"/>
        <v>9.9999999999980105E-3</v>
      </c>
    </row>
    <row r="4733" spans="1:24" x14ac:dyDescent="0.2">
      <c r="A4733">
        <v>2013</v>
      </c>
      <c r="B4733">
        <v>8</v>
      </c>
      <c r="C4733" t="s">
        <v>509</v>
      </c>
      <c r="D4733" t="s">
        <v>510</v>
      </c>
      <c r="E4733" t="s">
        <v>137</v>
      </c>
      <c r="F4733" t="s">
        <v>138</v>
      </c>
      <c r="G4733">
        <v>119</v>
      </c>
      <c r="H4733">
        <v>31</v>
      </c>
      <c r="I4733">
        <v>10.08</v>
      </c>
      <c r="J4733">
        <v>2.4500000000000002</v>
      </c>
      <c r="K4733">
        <v>9.01</v>
      </c>
      <c r="L4733">
        <v>0</v>
      </c>
      <c r="M4733">
        <v>9.4700000000000006</v>
      </c>
      <c r="N4733">
        <v>1</v>
      </c>
      <c r="O4733">
        <v>0</v>
      </c>
      <c r="P4733">
        <v>1655</v>
      </c>
      <c r="Q4733">
        <v>518</v>
      </c>
      <c r="R4733">
        <v>100</v>
      </c>
      <c r="S4733">
        <v>289</v>
      </c>
      <c r="T4733">
        <v>0</v>
      </c>
      <c r="U4733">
        <v>748</v>
      </c>
      <c r="W4733">
        <f t="shared" si="148"/>
        <v>31.009999999999998</v>
      </c>
      <c r="X4733">
        <f t="shared" si="149"/>
        <v>9.9999999999980105E-3</v>
      </c>
    </row>
    <row r="4734" spans="1:24" x14ac:dyDescent="0.2">
      <c r="A4734">
        <v>2013</v>
      </c>
      <c r="B4734">
        <v>9</v>
      </c>
      <c r="C4734" t="s">
        <v>509</v>
      </c>
      <c r="D4734" t="s">
        <v>510</v>
      </c>
      <c r="E4734" t="s">
        <v>137</v>
      </c>
      <c r="F4734" t="s">
        <v>138</v>
      </c>
      <c r="G4734">
        <v>115</v>
      </c>
      <c r="H4734">
        <v>22</v>
      </c>
      <c r="I4734">
        <v>6.31</v>
      </c>
      <c r="J4734">
        <v>1.27</v>
      </c>
      <c r="K4734">
        <v>4.7</v>
      </c>
      <c r="L4734">
        <v>0</v>
      </c>
      <c r="M4734">
        <v>9.7200000000000006</v>
      </c>
      <c r="N4734">
        <v>3</v>
      </c>
      <c r="O4734">
        <v>0</v>
      </c>
      <c r="P4734">
        <v>1140</v>
      </c>
      <c r="Q4734">
        <v>261</v>
      </c>
      <c r="R4734">
        <v>54</v>
      </c>
      <c r="S4734">
        <v>254</v>
      </c>
      <c r="T4734">
        <v>0</v>
      </c>
      <c r="U4734">
        <v>571</v>
      </c>
      <c r="W4734">
        <f t="shared" si="148"/>
        <v>22</v>
      </c>
      <c r="X4734">
        <f t="shared" si="149"/>
        <v>0</v>
      </c>
    </row>
    <row r="4735" spans="1:24" x14ac:dyDescent="0.2">
      <c r="A4735">
        <v>2013</v>
      </c>
      <c r="B4735">
        <v>10</v>
      </c>
      <c r="C4735" t="s">
        <v>415</v>
      </c>
      <c r="D4735" t="s">
        <v>416</v>
      </c>
      <c r="E4735" t="s">
        <v>137</v>
      </c>
      <c r="F4735" t="s">
        <v>138</v>
      </c>
      <c r="G4735">
        <v>111</v>
      </c>
      <c r="H4735">
        <v>24</v>
      </c>
      <c r="I4735">
        <v>5.81</v>
      </c>
      <c r="J4735">
        <v>1</v>
      </c>
      <c r="K4735">
        <v>6.44</v>
      </c>
      <c r="L4735">
        <v>0</v>
      </c>
      <c r="M4735">
        <v>10.75</v>
      </c>
      <c r="N4735">
        <v>2</v>
      </c>
      <c r="O4735">
        <v>0</v>
      </c>
      <c r="P4735">
        <v>1178</v>
      </c>
      <c r="Q4735">
        <v>227</v>
      </c>
      <c r="R4735">
        <v>24</v>
      </c>
      <c r="S4735">
        <v>356</v>
      </c>
      <c r="T4735">
        <v>0</v>
      </c>
      <c r="U4735">
        <v>571</v>
      </c>
      <c r="W4735">
        <f t="shared" si="148"/>
        <v>24</v>
      </c>
      <c r="X4735">
        <f t="shared" si="149"/>
        <v>0</v>
      </c>
    </row>
    <row r="4736" spans="1:24" x14ac:dyDescent="0.2">
      <c r="A4736">
        <v>2013</v>
      </c>
      <c r="B4736">
        <v>11</v>
      </c>
      <c r="C4736" t="s">
        <v>509</v>
      </c>
      <c r="D4736" t="s">
        <v>510</v>
      </c>
      <c r="E4736" t="s">
        <v>137</v>
      </c>
      <c r="F4736" t="s">
        <v>138</v>
      </c>
      <c r="G4736">
        <v>111</v>
      </c>
      <c r="H4736">
        <v>19</v>
      </c>
      <c r="I4736">
        <v>4.38</v>
      </c>
      <c r="J4736">
        <v>0.55000000000000004</v>
      </c>
      <c r="K4736">
        <v>8.93</v>
      </c>
      <c r="L4736">
        <v>0</v>
      </c>
      <c r="M4736">
        <v>5.15</v>
      </c>
      <c r="N4736">
        <v>4</v>
      </c>
      <c r="O4736">
        <v>0</v>
      </c>
      <c r="P4736">
        <v>885</v>
      </c>
      <c r="Q4736">
        <v>161</v>
      </c>
      <c r="R4736">
        <v>12</v>
      </c>
      <c r="S4736">
        <v>338</v>
      </c>
      <c r="T4736">
        <v>0</v>
      </c>
      <c r="U4736">
        <v>374</v>
      </c>
      <c r="W4736">
        <f t="shared" si="148"/>
        <v>19.009999999999998</v>
      </c>
      <c r="X4736">
        <f t="shared" si="149"/>
        <v>9.9999999999980105E-3</v>
      </c>
    </row>
    <row r="4737" spans="1:24" x14ac:dyDescent="0.2">
      <c r="A4737">
        <v>2013</v>
      </c>
      <c r="B4737">
        <v>11</v>
      </c>
      <c r="C4737" t="s">
        <v>21</v>
      </c>
      <c r="D4737" t="s">
        <v>687</v>
      </c>
      <c r="E4737" t="s">
        <v>137</v>
      </c>
      <c r="F4737" t="s">
        <v>138</v>
      </c>
      <c r="G4737">
        <v>106</v>
      </c>
      <c r="H4737">
        <v>9</v>
      </c>
      <c r="I4737">
        <v>6.14</v>
      </c>
      <c r="J4737">
        <v>0</v>
      </c>
      <c r="K4737">
        <v>0.74</v>
      </c>
      <c r="L4737">
        <v>0</v>
      </c>
      <c r="M4737">
        <v>2.12</v>
      </c>
      <c r="N4737">
        <v>0</v>
      </c>
      <c r="O4737">
        <v>0</v>
      </c>
      <c r="P4737">
        <v>398</v>
      </c>
      <c r="Q4737">
        <v>315</v>
      </c>
      <c r="R4737">
        <v>0</v>
      </c>
      <c r="S4737">
        <v>29</v>
      </c>
      <c r="T4737">
        <v>0</v>
      </c>
      <c r="U4737">
        <v>54</v>
      </c>
      <c r="W4737">
        <f t="shared" si="148"/>
        <v>9</v>
      </c>
      <c r="X4737">
        <f t="shared" si="149"/>
        <v>0</v>
      </c>
    </row>
    <row r="4738" spans="1:24" x14ac:dyDescent="0.2">
      <c r="A4738">
        <v>2013</v>
      </c>
      <c r="B4738">
        <v>6</v>
      </c>
      <c r="C4738" t="s">
        <v>509</v>
      </c>
      <c r="D4738" t="s">
        <v>510</v>
      </c>
      <c r="E4738" t="s">
        <v>137</v>
      </c>
      <c r="F4738" t="s">
        <v>138</v>
      </c>
      <c r="G4738">
        <v>104</v>
      </c>
      <c r="H4738">
        <v>39</v>
      </c>
      <c r="I4738">
        <v>9.01</v>
      </c>
      <c r="J4738">
        <v>5.78</v>
      </c>
      <c r="K4738">
        <v>9.3000000000000007</v>
      </c>
      <c r="L4738">
        <v>0</v>
      </c>
      <c r="M4738">
        <v>14.91</v>
      </c>
      <c r="N4738">
        <v>5</v>
      </c>
      <c r="O4738">
        <v>0</v>
      </c>
      <c r="P4738">
        <v>2584</v>
      </c>
      <c r="Q4738">
        <v>460</v>
      </c>
      <c r="R4738">
        <v>414</v>
      </c>
      <c r="S4738">
        <v>505</v>
      </c>
      <c r="T4738">
        <v>0</v>
      </c>
      <c r="U4738">
        <v>1205</v>
      </c>
      <c r="W4738">
        <f t="shared" si="148"/>
        <v>39</v>
      </c>
      <c r="X4738">
        <f t="shared" si="149"/>
        <v>0</v>
      </c>
    </row>
    <row r="4739" spans="1:24" x14ac:dyDescent="0.2">
      <c r="A4739">
        <v>2013</v>
      </c>
      <c r="B4739">
        <v>6</v>
      </c>
      <c r="C4739" t="s">
        <v>415</v>
      </c>
      <c r="D4739" t="s">
        <v>416</v>
      </c>
      <c r="E4739" t="s">
        <v>137</v>
      </c>
      <c r="F4739" t="s">
        <v>138</v>
      </c>
      <c r="G4739">
        <v>101</v>
      </c>
      <c r="H4739">
        <v>34</v>
      </c>
      <c r="I4739">
        <v>9.57</v>
      </c>
      <c r="J4739">
        <v>1</v>
      </c>
      <c r="K4739">
        <v>7.31</v>
      </c>
      <c r="L4739">
        <v>0</v>
      </c>
      <c r="M4739">
        <v>16.12</v>
      </c>
      <c r="N4739">
        <v>2</v>
      </c>
      <c r="O4739">
        <v>1</v>
      </c>
      <c r="P4739">
        <v>2677</v>
      </c>
      <c r="Q4739">
        <v>944</v>
      </c>
      <c r="R4739">
        <v>161</v>
      </c>
      <c r="S4739">
        <v>317</v>
      </c>
      <c r="T4739">
        <v>0</v>
      </c>
      <c r="U4739">
        <v>1255</v>
      </c>
      <c r="W4739">
        <f t="shared" si="148"/>
        <v>34</v>
      </c>
      <c r="X4739">
        <f t="shared" si="149"/>
        <v>0</v>
      </c>
    </row>
    <row r="4740" spans="1:24" x14ac:dyDescent="0.2">
      <c r="A4740">
        <v>2013</v>
      </c>
      <c r="B4740">
        <v>11</v>
      </c>
      <c r="C4740" t="s">
        <v>415</v>
      </c>
      <c r="D4740" t="s">
        <v>416</v>
      </c>
      <c r="E4740" t="s">
        <v>137</v>
      </c>
      <c r="F4740" t="s">
        <v>138</v>
      </c>
      <c r="G4740">
        <v>101</v>
      </c>
      <c r="H4740">
        <v>14</v>
      </c>
      <c r="I4740">
        <v>4.99</v>
      </c>
      <c r="J4740">
        <v>0</v>
      </c>
      <c r="K4740">
        <v>2.4300000000000002</v>
      </c>
      <c r="L4740">
        <v>0</v>
      </c>
      <c r="M4740">
        <v>6.58</v>
      </c>
      <c r="N4740">
        <v>2</v>
      </c>
      <c r="O4740">
        <v>0</v>
      </c>
      <c r="P4740">
        <v>1012</v>
      </c>
      <c r="Q4740">
        <v>260</v>
      </c>
      <c r="R4740">
        <v>0</v>
      </c>
      <c r="S4740">
        <v>304</v>
      </c>
      <c r="T4740">
        <v>0</v>
      </c>
      <c r="U4740">
        <v>448</v>
      </c>
      <c r="W4740">
        <f t="shared" si="148"/>
        <v>14</v>
      </c>
      <c r="X4740">
        <f t="shared" si="149"/>
        <v>0</v>
      </c>
    </row>
    <row r="4741" spans="1:24" x14ac:dyDescent="0.2">
      <c r="A4741">
        <v>2013</v>
      </c>
      <c r="B4741">
        <v>1</v>
      </c>
      <c r="C4741" t="s">
        <v>509</v>
      </c>
      <c r="D4741" t="s">
        <v>510</v>
      </c>
      <c r="E4741" t="s">
        <v>137</v>
      </c>
      <c r="F4741" t="s">
        <v>138</v>
      </c>
      <c r="G4741">
        <v>89</v>
      </c>
      <c r="H4741">
        <v>37</v>
      </c>
      <c r="I4741">
        <v>9.7100000000000009</v>
      </c>
      <c r="J4741">
        <v>6.56</v>
      </c>
      <c r="K4741">
        <v>12.14</v>
      </c>
      <c r="L4741">
        <v>0</v>
      </c>
      <c r="M4741">
        <v>8.59</v>
      </c>
      <c r="N4741">
        <v>4</v>
      </c>
      <c r="O4741">
        <v>0</v>
      </c>
      <c r="P4741">
        <v>2209</v>
      </c>
      <c r="Q4741">
        <v>414</v>
      </c>
      <c r="R4741">
        <v>599</v>
      </c>
      <c r="S4741">
        <v>573</v>
      </c>
      <c r="T4741">
        <v>0</v>
      </c>
      <c r="U4741">
        <v>623</v>
      </c>
      <c r="W4741">
        <f t="shared" si="148"/>
        <v>37</v>
      </c>
      <c r="X4741">
        <f t="shared" si="149"/>
        <v>0</v>
      </c>
    </row>
    <row r="4742" spans="1:24" x14ac:dyDescent="0.2">
      <c r="A4742">
        <v>2013</v>
      </c>
      <c r="B4742">
        <v>5</v>
      </c>
      <c r="C4742" t="s">
        <v>509</v>
      </c>
      <c r="D4742" t="s">
        <v>510</v>
      </c>
      <c r="E4742" t="s">
        <v>137</v>
      </c>
      <c r="F4742" t="s">
        <v>138</v>
      </c>
      <c r="G4742">
        <v>88</v>
      </c>
      <c r="H4742">
        <v>28</v>
      </c>
      <c r="I4742">
        <v>7.82</v>
      </c>
      <c r="J4742">
        <v>4.91</v>
      </c>
      <c r="K4742">
        <v>5.13</v>
      </c>
      <c r="L4742">
        <v>0</v>
      </c>
      <c r="M4742">
        <v>10.14</v>
      </c>
      <c r="N4742">
        <v>2</v>
      </c>
      <c r="O4742">
        <v>0</v>
      </c>
      <c r="P4742">
        <v>2465</v>
      </c>
      <c r="Q4742">
        <v>894</v>
      </c>
      <c r="R4742">
        <v>521</v>
      </c>
      <c r="S4742">
        <v>272</v>
      </c>
      <c r="T4742">
        <v>0</v>
      </c>
      <c r="U4742">
        <v>778</v>
      </c>
      <c r="W4742">
        <f t="shared" si="148"/>
        <v>28</v>
      </c>
      <c r="X4742">
        <f t="shared" si="149"/>
        <v>0</v>
      </c>
    </row>
    <row r="4743" spans="1:24" x14ac:dyDescent="0.2">
      <c r="A4743">
        <v>2013</v>
      </c>
      <c r="B4743">
        <v>3</v>
      </c>
      <c r="C4743" t="s">
        <v>509</v>
      </c>
      <c r="D4743" t="s">
        <v>510</v>
      </c>
      <c r="E4743" t="s">
        <v>137</v>
      </c>
      <c r="F4743" t="s">
        <v>138</v>
      </c>
      <c r="G4743">
        <v>88</v>
      </c>
      <c r="H4743">
        <v>29</v>
      </c>
      <c r="I4743">
        <v>5.68</v>
      </c>
      <c r="J4743">
        <v>5.48</v>
      </c>
      <c r="K4743">
        <v>12.78</v>
      </c>
      <c r="L4743">
        <v>0</v>
      </c>
      <c r="M4743">
        <v>5.0599999999999996</v>
      </c>
      <c r="N4743">
        <v>6</v>
      </c>
      <c r="O4743">
        <v>0</v>
      </c>
      <c r="P4743">
        <v>1563</v>
      </c>
      <c r="Q4743">
        <v>279</v>
      </c>
      <c r="R4743">
        <v>535</v>
      </c>
      <c r="S4743">
        <v>495</v>
      </c>
      <c r="T4743">
        <v>0</v>
      </c>
      <c r="U4743">
        <v>254</v>
      </c>
      <c r="W4743">
        <f t="shared" si="148"/>
        <v>28.999999999999996</v>
      </c>
      <c r="X4743">
        <f t="shared" si="149"/>
        <v>0</v>
      </c>
    </row>
    <row r="4744" spans="1:24" x14ac:dyDescent="0.2">
      <c r="A4744">
        <v>2013</v>
      </c>
      <c r="B4744">
        <v>4</v>
      </c>
      <c r="C4744" t="s">
        <v>509</v>
      </c>
      <c r="D4744" t="s">
        <v>510</v>
      </c>
      <c r="E4744" t="s">
        <v>137</v>
      </c>
      <c r="F4744" t="s">
        <v>138</v>
      </c>
      <c r="G4744">
        <v>86</v>
      </c>
      <c r="H4744">
        <v>31</v>
      </c>
      <c r="I4744">
        <v>5.55</v>
      </c>
      <c r="J4744">
        <v>5.61</v>
      </c>
      <c r="K4744">
        <v>8.74</v>
      </c>
      <c r="L4744">
        <v>0</v>
      </c>
      <c r="M4744">
        <v>11.11</v>
      </c>
      <c r="N4744">
        <v>12</v>
      </c>
      <c r="O4744">
        <v>0</v>
      </c>
      <c r="P4744">
        <v>1821</v>
      </c>
      <c r="Q4744">
        <v>154</v>
      </c>
      <c r="R4744">
        <v>516</v>
      </c>
      <c r="S4744">
        <v>369</v>
      </c>
      <c r="T4744">
        <v>0</v>
      </c>
      <c r="U4744">
        <v>782</v>
      </c>
      <c r="W4744">
        <f t="shared" si="148"/>
        <v>31.009999999999998</v>
      </c>
      <c r="X4744">
        <f t="shared" si="149"/>
        <v>9.9999999999980105E-3</v>
      </c>
    </row>
    <row r="4745" spans="1:24" x14ac:dyDescent="0.2">
      <c r="A4745">
        <v>2013</v>
      </c>
      <c r="B4745">
        <v>2</v>
      </c>
      <c r="C4745" t="s">
        <v>509</v>
      </c>
      <c r="D4745" t="s">
        <v>510</v>
      </c>
      <c r="E4745" t="s">
        <v>137</v>
      </c>
      <c r="F4745" t="s">
        <v>138</v>
      </c>
      <c r="G4745">
        <v>80</v>
      </c>
      <c r="H4745">
        <v>30</v>
      </c>
      <c r="I4745">
        <v>3.34</v>
      </c>
      <c r="J4745">
        <v>8.98</v>
      </c>
      <c r="K4745">
        <v>8.82</v>
      </c>
      <c r="L4745">
        <v>0</v>
      </c>
      <c r="M4745">
        <v>8.8699999999999992</v>
      </c>
      <c r="N4745">
        <v>8</v>
      </c>
      <c r="O4745">
        <v>0</v>
      </c>
      <c r="P4745">
        <v>1827</v>
      </c>
      <c r="Q4745">
        <v>116</v>
      </c>
      <c r="R4745">
        <v>553</v>
      </c>
      <c r="S4745">
        <v>581</v>
      </c>
      <c r="T4745">
        <v>0</v>
      </c>
      <c r="U4745">
        <v>577</v>
      </c>
      <c r="W4745">
        <f t="shared" si="148"/>
        <v>30.009999999999998</v>
      </c>
      <c r="X4745">
        <f t="shared" si="149"/>
        <v>9.9999999999980105E-3</v>
      </c>
    </row>
    <row r="4746" spans="1:24" x14ac:dyDescent="0.2">
      <c r="A4746">
        <v>2013</v>
      </c>
      <c r="B4746">
        <v>9</v>
      </c>
      <c r="C4746" t="s">
        <v>21</v>
      </c>
      <c r="D4746" t="s">
        <v>687</v>
      </c>
      <c r="E4746" t="s">
        <v>137</v>
      </c>
      <c r="F4746" t="s">
        <v>138</v>
      </c>
      <c r="G4746">
        <v>74</v>
      </c>
      <c r="H4746">
        <v>6</v>
      </c>
      <c r="I4746">
        <v>1.75</v>
      </c>
      <c r="J4746">
        <v>0</v>
      </c>
      <c r="K4746">
        <v>2</v>
      </c>
      <c r="L4746">
        <v>0</v>
      </c>
      <c r="M4746">
        <v>2.25</v>
      </c>
      <c r="N4746">
        <v>0</v>
      </c>
      <c r="O4746">
        <v>0</v>
      </c>
      <c r="P4746">
        <v>241</v>
      </c>
      <c r="Q4746">
        <v>123</v>
      </c>
      <c r="R4746">
        <v>0</v>
      </c>
      <c r="S4746">
        <v>34</v>
      </c>
      <c r="T4746">
        <v>0</v>
      </c>
      <c r="U4746">
        <v>84</v>
      </c>
      <c r="W4746">
        <f t="shared" si="148"/>
        <v>6</v>
      </c>
      <c r="X4746">
        <f t="shared" si="149"/>
        <v>0</v>
      </c>
    </row>
    <row r="4747" spans="1:24" x14ac:dyDescent="0.2">
      <c r="A4747">
        <v>2013</v>
      </c>
      <c r="B4747">
        <v>1</v>
      </c>
      <c r="C4747" t="s">
        <v>21</v>
      </c>
      <c r="D4747" t="s">
        <v>22</v>
      </c>
      <c r="E4747" t="s">
        <v>137</v>
      </c>
      <c r="F4747" t="s">
        <v>138</v>
      </c>
      <c r="G4747">
        <v>34</v>
      </c>
      <c r="H4747">
        <v>10</v>
      </c>
      <c r="I4747">
        <v>4.82</v>
      </c>
      <c r="J4747">
        <v>0.9</v>
      </c>
      <c r="K4747">
        <v>2.42</v>
      </c>
      <c r="L4747">
        <v>0</v>
      </c>
      <c r="M4747">
        <v>1.86</v>
      </c>
      <c r="N4747">
        <v>0</v>
      </c>
      <c r="O4747">
        <v>0</v>
      </c>
      <c r="P4747">
        <v>418</v>
      </c>
      <c r="Q4747">
        <v>183</v>
      </c>
      <c r="R4747">
        <v>26</v>
      </c>
      <c r="S4747">
        <v>54</v>
      </c>
      <c r="T4747">
        <v>0</v>
      </c>
      <c r="U4747">
        <v>155</v>
      </c>
      <c r="W4747">
        <f t="shared" si="148"/>
        <v>10</v>
      </c>
      <c r="X4747">
        <f t="shared" si="149"/>
        <v>0</v>
      </c>
    </row>
    <row r="4748" spans="1:24" x14ac:dyDescent="0.2">
      <c r="A4748">
        <v>2013</v>
      </c>
      <c r="B4748">
        <v>2</v>
      </c>
      <c r="C4748" t="s">
        <v>21</v>
      </c>
      <c r="D4748" t="s">
        <v>22</v>
      </c>
      <c r="E4748" t="s">
        <v>137</v>
      </c>
      <c r="F4748" t="s">
        <v>138</v>
      </c>
      <c r="G4748">
        <v>34</v>
      </c>
      <c r="H4748">
        <v>5</v>
      </c>
      <c r="I4748">
        <v>2.4700000000000002</v>
      </c>
      <c r="J4748">
        <v>0.03</v>
      </c>
      <c r="K4748">
        <v>1.82</v>
      </c>
      <c r="L4748">
        <v>0</v>
      </c>
      <c r="M4748">
        <v>0.68</v>
      </c>
      <c r="N4748">
        <v>2</v>
      </c>
      <c r="O4748">
        <v>0</v>
      </c>
      <c r="P4748">
        <v>315</v>
      </c>
      <c r="Q4748">
        <v>244</v>
      </c>
      <c r="R4748">
        <v>1</v>
      </c>
      <c r="S4748">
        <v>43</v>
      </c>
      <c r="T4748">
        <v>0</v>
      </c>
      <c r="U4748">
        <v>27</v>
      </c>
      <c r="W4748">
        <f t="shared" si="148"/>
        <v>5</v>
      </c>
      <c r="X4748">
        <f t="shared" si="149"/>
        <v>0</v>
      </c>
    </row>
    <row r="4749" spans="1:24" x14ac:dyDescent="0.2">
      <c r="A4749">
        <v>2013</v>
      </c>
      <c r="B4749">
        <v>8</v>
      </c>
      <c r="C4749" t="s">
        <v>21</v>
      </c>
      <c r="D4749" t="s">
        <v>687</v>
      </c>
      <c r="E4749" t="s">
        <v>137</v>
      </c>
      <c r="F4749" t="s">
        <v>138</v>
      </c>
      <c r="G4749">
        <v>33</v>
      </c>
      <c r="H4749">
        <v>2</v>
      </c>
      <c r="I4749">
        <v>1</v>
      </c>
      <c r="J4749">
        <v>0</v>
      </c>
      <c r="K4749">
        <v>1</v>
      </c>
      <c r="L4749">
        <v>0</v>
      </c>
      <c r="M4749">
        <v>0</v>
      </c>
      <c r="N4749">
        <v>1</v>
      </c>
      <c r="O4749">
        <v>0</v>
      </c>
      <c r="P4749">
        <v>119</v>
      </c>
      <c r="Q4749">
        <v>93</v>
      </c>
      <c r="R4749">
        <v>0</v>
      </c>
      <c r="S4749">
        <v>26</v>
      </c>
      <c r="T4749">
        <v>0</v>
      </c>
      <c r="U4749">
        <v>0</v>
      </c>
      <c r="W4749">
        <f t="shared" si="148"/>
        <v>2</v>
      </c>
      <c r="X4749">
        <f t="shared" si="149"/>
        <v>0</v>
      </c>
    </row>
    <row r="4750" spans="1:24" x14ac:dyDescent="0.2">
      <c r="A4750">
        <v>2013</v>
      </c>
      <c r="B4750">
        <v>6</v>
      </c>
      <c r="C4750" t="s">
        <v>371</v>
      </c>
      <c r="D4750" t="s">
        <v>372</v>
      </c>
      <c r="E4750" t="s">
        <v>137</v>
      </c>
      <c r="F4750" t="s">
        <v>138</v>
      </c>
      <c r="G4750">
        <v>31</v>
      </c>
      <c r="H4750">
        <v>5</v>
      </c>
      <c r="I4750">
        <v>0.89</v>
      </c>
      <c r="J4750">
        <v>0.09</v>
      </c>
      <c r="K4750">
        <v>0.61</v>
      </c>
      <c r="L4750">
        <v>0</v>
      </c>
      <c r="M4750">
        <v>3.42</v>
      </c>
      <c r="N4750">
        <v>0</v>
      </c>
      <c r="O4750">
        <v>1</v>
      </c>
      <c r="P4750">
        <v>208</v>
      </c>
      <c r="Q4750">
        <v>21</v>
      </c>
      <c r="R4750">
        <v>10</v>
      </c>
      <c r="S4750">
        <v>14</v>
      </c>
      <c r="T4750">
        <v>0</v>
      </c>
      <c r="U4750">
        <v>163</v>
      </c>
      <c r="W4750">
        <f t="shared" si="148"/>
        <v>5.01</v>
      </c>
      <c r="X4750">
        <f t="shared" si="149"/>
        <v>9.9999999999997868E-3</v>
      </c>
    </row>
    <row r="4751" spans="1:24" x14ac:dyDescent="0.2">
      <c r="A4751">
        <v>2013</v>
      </c>
      <c r="B4751">
        <v>4</v>
      </c>
      <c r="C4751" t="s">
        <v>371</v>
      </c>
      <c r="D4751" t="s">
        <v>372</v>
      </c>
      <c r="E4751" t="s">
        <v>137</v>
      </c>
      <c r="F4751" t="s">
        <v>138</v>
      </c>
      <c r="G4751">
        <v>30</v>
      </c>
      <c r="H4751">
        <v>6</v>
      </c>
      <c r="I4751">
        <v>2.13</v>
      </c>
      <c r="J4751">
        <v>1.42</v>
      </c>
      <c r="K4751">
        <v>1.94</v>
      </c>
      <c r="L4751">
        <v>0</v>
      </c>
      <c r="M4751">
        <v>0.51</v>
      </c>
      <c r="N4751">
        <v>0</v>
      </c>
      <c r="O4751">
        <v>0</v>
      </c>
      <c r="P4751">
        <v>1027</v>
      </c>
      <c r="Q4751">
        <v>151</v>
      </c>
      <c r="R4751">
        <v>736</v>
      </c>
      <c r="S4751">
        <v>93</v>
      </c>
      <c r="T4751">
        <v>0</v>
      </c>
      <c r="U4751">
        <v>47</v>
      </c>
      <c r="W4751">
        <f t="shared" si="148"/>
        <v>6</v>
      </c>
      <c r="X4751">
        <f t="shared" si="149"/>
        <v>0</v>
      </c>
    </row>
    <row r="4752" spans="1:24" x14ac:dyDescent="0.2">
      <c r="A4752">
        <v>2013</v>
      </c>
      <c r="B4752">
        <v>10</v>
      </c>
      <c r="C4752" t="s">
        <v>371</v>
      </c>
      <c r="D4752" t="s">
        <v>372</v>
      </c>
      <c r="E4752" t="s">
        <v>137</v>
      </c>
      <c r="F4752" t="s">
        <v>138</v>
      </c>
      <c r="G4752">
        <v>30</v>
      </c>
      <c r="H4752">
        <v>2</v>
      </c>
      <c r="I4752">
        <v>1</v>
      </c>
      <c r="J4752">
        <v>0</v>
      </c>
      <c r="K4752">
        <v>0.28000000000000003</v>
      </c>
      <c r="L4752">
        <v>0</v>
      </c>
      <c r="M4752">
        <v>0.72</v>
      </c>
      <c r="N4752">
        <v>0</v>
      </c>
      <c r="O4752">
        <v>0</v>
      </c>
      <c r="P4752">
        <v>101</v>
      </c>
      <c r="Q4752">
        <v>65</v>
      </c>
      <c r="R4752">
        <v>0</v>
      </c>
      <c r="S4752">
        <v>10</v>
      </c>
      <c r="T4752">
        <v>0</v>
      </c>
      <c r="U4752">
        <v>26</v>
      </c>
      <c r="W4752">
        <f t="shared" si="148"/>
        <v>2</v>
      </c>
      <c r="X4752">
        <f t="shared" si="149"/>
        <v>0</v>
      </c>
    </row>
    <row r="4753" spans="1:24" x14ac:dyDescent="0.2">
      <c r="A4753">
        <v>2013</v>
      </c>
      <c r="B4753">
        <v>5</v>
      </c>
      <c r="C4753" t="s">
        <v>371</v>
      </c>
      <c r="D4753" t="s">
        <v>372</v>
      </c>
      <c r="E4753" t="s">
        <v>137</v>
      </c>
      <c r="F4753" t="s">
        <v>138</v>
      </c>
      <c r="G4753">
        <v>29</v>
      </c>
      <c r="H4753">
        <v>5</v>
      </c>
      <c r="I4753">
        <v>2.06</v>
      </c>
      <c r="J4753">
        <v>0</v>
      </c>
      <c r="K4753">
        <v>0.65</v>
      </c>
      <c r="L4753">
        <v>0</v>
      </c>
      <c r="M4753">
        <v>2.29</v>
      </c>
      <c r="N4753">
        <v>0</v>
      </c>
      <c r="O4753">
        <v>0</v>
      </c>
      <c r="P4753">
        <v>198</v>
      </c>
      <c r="Q4753">
        <v>81</v>
      </c>
      <c r="R4753">
        <v>0</v>
      </c>
      <c r="S4753">
        <v>15</v>
      </c>
      <c r="T4753">
        <v>0</v>
      </c>
      <c r="U4753">
        <v>102</v>
      </c>
      <c r="W4753">
        <f t="shared" si="148"/>
        <v>5</v>
      </c>
      <c r="X4753">
        <f t="shared" si="149"/>
        <v>0</v>
      </c>
    </row>
    <row r="4754" spans="1:24" x14ac:dyDescent="0.2">
      <c r="A4754">
        <v>2013</v>
      </c>
      <c r="B4754">
        <v>9</v>
      </c>
      <c r="C4754" t="s">
        <v>371</v>
      </c>
      <c r="D4754" t="s">
        <v>372</v>
      </c>
      <c r="E4754" t="s">
        <v>137</v>
      </c>
      <c r="F4754" t="s">
        <v>138</v>
      </c>
      <c r="G4754">
        <v>29</v>
      </c>
      <c r="H4754">
        <v>6</v>
      </c>
      <c r="I4754">
        <v>5.55</v>
      </c>
      <c r="J4754">
        <v>0</v>
      </c>
      <c r="K4754">
        <v>0.45</v>
      </c>
      <c r="L4754">
        <v>0</v>
      </c>
      <c r="M4754">
        <v>0</v>
      </c>
      <c r="N4754">
        <v>0</v>
      </c>
      <c r="O4754">
        <v>0</v>
      </c>
      <c r="P4754">
        <v>197</v>
      </c>
      <c r="Q4754">
        <v>189</v>
      </c>
      <c r="R4754">
        <v>0</v>
      </c>
      <c r="S4754">
        <v>8</v>
      </c>
      <c r="T4754">
        <v>0</v>
      </c>
      <c r="U4754">
        <v>0</v>
      </c>
      <c r="W4754">
        <f t="shared" si="148"/>
        <v>6</v>
      </c>
      <c r="X4754">
        <f t="shared" si="149"/>
        <v>0</v>
      </c>
    </row>
    <row r="4755" spans="1:24" x14ac:dyDescent="0.2">
      <c r="A4755">
        <v>2013</v>
      </c>
      <c r="B4755">
        <v>11</v>
      </c>
      <c r="C4755" t="s">
        <v>371</v>
      </c>
      <c r="D4755" t="s">
        <v>372</v>
      </c>
      <c r="E4755" t="s">
        <v>137</v>
      </c>
      <c r="F4755" t="s">
        <v>138</v>
      </c>
      <c r="G4755">
        <v>29</v>
      </c>
      <c r="H4755">
        <v>2</v>
      </c>
      <c r="I4755">
        <v>1.32</v>
      </c>
      <c r="J4755">
        <v>0</v>
      </c>
      <c r="K4755">
        <v>0.68</v>
      </c>
      <c r="L4755">
        <v>0</v>
      </c>
      <c r="M4755">
        <v>0</v>
      </c>
      <c r="N4755">
        <v>0</v>
      </c>
      <c r="O4755">
        <v>0</v>
      </c>
      <c r="P4755">
        <v>60</v>
      </c>
      <c r="Q4755">
        <v>34</v>
      </c>
      <c r="R4755">
        <v>0</v>
      </c>
      <c r="S4755">
        <v>26</v>
      </c>
      <c r="T4755">
        <v>0</v>
      </c>
      <c r="U4755">
        <v>0</v>
      </c>
      <c r="W4755">
        <f t="shared" si="148"/>
        <v>2</v>
      </c>
      <c r="X4755">
        <f t="shared" si="149"/>
        <v>0</v>
      </c>
    </row>
    <row r="4756" spans="1:24" x14ac:dyDescent="0.2">
      <c r="A4756">
        <v>2013</v>
      </c>
      <c r="B4756">
        <v>4</v>
      </c>
      <c r="C4756" t="s">
        <v>21</v>
      </c>
      <c r="D4756" t="s">
        <v>22</v>
      </c>
      <c r="E4756" t="s">
        <v>137</v>
      </c>
      <c r="F4756" t="s">
        <v>138</v>
      </c>
      <c r="G4756">
        <v>29</v>
      </c>
      <c r="H4756">
        <v>2</v>
      </c>
      <c r="I4756">
        <v>0.97</v>
      </c>
      <c r="J4756">
        <v>0</v>
      </c>
      <c r="K4756">
        <v>0.23</v>
      </c>
      <c r="L4756">
        <v>0</v>
      </c>
      <c r="M4756">
        <v>0.8</v>
      </c>
      <c r="N4756">
        <v>3</v>
      </c>
      <c r="O4756">
        <v>0</v>
      </c>
      <c r="P4756">
        <v>77</v>
      </c>
      <c r="Q4756">
        <v>36</v>
      </c>
      <c r="R4756">
        <v>0</v>
      </c>
      <c r="S4756">
        <v>9</v>
      </c>
      <c r="T4756">
        <v>0</v>
      </c>
      <c r="U4756">
        <v>32</v>
      </c>
      <c r="W4756">
        <f t="shared" si="148"/>
        <v>2</v>
      </c>
      <c r="X4756">
        <f t="shared" si="149"/>
        <v>0</v>
      </c>
    </row>
    <row r="4757" spans="1:24" x14ac:dyDescent="0.2">
      <c r="A4757">
        <v>2013</v>
      </c>
      <c r="B4757">
        <v>7</v>
      </c>
      <c r="C4757" t="s">
        <v>21</v>
      </c>
      <c r="D4757" t="s">
        <v>22</v>
      </c>
      <c r="E4757" t="s">
        <v>137</v>
      </c>
      <c r="F4757" t="s">
        <v>138</v>
      </c>
      <c r="G4757">
        <v>28</v>
      </c>
      <c r="H4757">
        <v>4</v>
      </c>
      <c r="I4757">
        <v>1.8</v>
      </c>
      <c r="J4757">
        <v>0</v>
      </c>
      <c r="K4757">
        <v>0.02</v>
      </c>
      <c r="L4757">
        <v>0</v>
      </c>
      <c r="M4757">
        <v>2.1800000000000002</v>
      </c>
      <c r="N4757">
        <v>0</v>
      </c>
      <c r="O4757">
        <v>0</v>
      </c>
      <c r="P4757">
        <v>180</v>
      </c>
      <c r="Q4757">
        <v>64</v>
      </c>
      <c r="R4757">
        <v>0</v>
      </c>
      <c r="S4757">
        <v>2</v>
      </c>
      <c r="T4757">
        <v>0</v>
      </c>
      <c r="U4757">
        <v>114</v>
      </c>
      <c r="W4757">
        <f t="shared" si="148"/>
        <v>4</v>
      </c>
      <c r="X4757">
        <f t="shared" si="149"/>
        <v>0</v>
      </c>
    </row>
    <row r="4758" spans="1:24" x14ac:dyDescent="0.2">
      <c r="A4758">
        <v>2013</v>
      </c>
      <c r="B4758">
        <v>1</v>
      </c>
      <c r="C4758" t="s">
        <v>371</v>
      </c>
      <c r="D4758" t="s">
        <v>372</v>
      </c>
      <c r="E4758" t="s">
        <v>137</v>
      </c>
      <c r="F4758" t="s">
        <v>138</v>
      </c>
      <c r="G4758">
        <v>28</v>
      </c>
      <c r="H4758">
        <v>5</v>
      </c>
      <c r="I4758">
        <v>3.08</v>
      </c>
      <c r="J4758">
        <v>0</v>
      </c>
      <c r="K4758">
        <v>1.18</v>
      </c>
      <c r="L4758">
        <v>0</v>
      </c>
      <c r="M4758">
        <v>0.75</v>
      </c>
      <c r="N4758">
        <v>1</v>
      </c>
      <c r="O4758">
        <v>0</v>
      </c>
      <c r="P4758">
        <v>296</v>
      </c>
      <c r="Q4758">
        <v>197</v>
      </c>
      <c r="R4758">
        <v>0</v>
      </c>
      <c r="S4758">
        <v>31</v>
      </c>
      <c r="T4758">
        <v>0</v>
      </c>
      <c r="U4758">
        <v>68</v>
      </c>
      <c r="W4758">
        <f t="shared" si="148"/>
        <v>5.01</v>
      </c>
      <c r="X4758">
        <f t="shared" si="149"/>
        <v>9.9999999999997868E-3</v>
      </c>
    </row>
    <row r="4759" spans="1:24" x14ac:dyDescent="0.2">
      <c r="A4759">
        <v>2013</v>
      </c>
      <c r="B4759">
        <v>8</v>
      </c>
      <c r="C4759" t="s">
        <v>371</v>
      </c>
      <c r="D4759" t="s">
        <v>372</v>
      </c>
      <c r="E4759" t="s">
        <v>137</v>
      </c>
      <c r="F4759" t="s">
        <v>138</v>
      </c>
      <c r="G4759">
        <v>27</v>
      </c>
      <c r="H4759">
        <v>4</v>
      </c>
      <c r="I4759">
        <v>1.94</v>
      </c>
      <c r="J4759">
        <v>0</v>
      </c>
      <c r="K4759">
        <v>1</v>
      </c>
      <c r="L4759">
        <v>0</v>
      </c>
      <c r="M4759">
        <v>1.06</v>
      </c>
      <c r="N4759">
        <v>0</v>
      </c>
      <c r="O4759">
        <v>0</v>
      </c>
      <c r="P4759">
        <v>67</v>
      </c>
      <c r="Q4759">
        <v>33</v>
      </c>
      <c r="R4759">
        <v>0</v>
      </c>
      <c r="S4759">
        <v>16</v>
      </c>
      <c r="T4759">
        <v>0</v>
      </c>
      <c r="U4759">
        <v>18</v>
      </c>
      <c r="W4759">
        <f t="shared" si="148"/>
        <v>4</v>
      </c>
      <c r="X4759">
        <f t="shared" si="149"/>
        <v>0</v>
      </c>
    </row>
    <row r="4760" spans="1:24" x14ac:dyDescent="0.2">
      <c r="A4760">
        <v>2013</v>
      </c>
      <c r="B4760">
        <v>3</v>
      </c>
      <c r="C4760" t="s">
        <v>21</v>
      </c>
      <c r="D4760" t="s">
        <v>22</v>
      </c>
      <c r="E4760" t="s">
        <v>137</v>
      </c>
      <c r="F4760" t="s">
        <v>138</v>
      </c>
      <c r="G4760">
        <v>27</v>
      </c>
      <c r="H4760">
        <v>7</v>
      </c>
      <c r="I4760">
        <v>2</v>
      </c>
      <c r="J4760">
        <v>0</v>
      </c>
      <c r="K4760">
        <v>5</v>
      </c>
      <c r="L4760">
        <v>0</v>
      </c>
      <c r="M4760">
        <v>0</v>
      </c>
      <c r="N4760">
        <v>3</v>
      </c>
      <c r="O4760">
        <v>0</v>
      </c>
      <c r="P4760">
        <v>280</v>
      </c>
      <c r="Q4760">
        <v>111</v>
      </c>
      <c r="R4760">
        <v>0</v>
      </c>
      <c r="S4760">
        <v>169</v>
      </c>
      <c r="T4760">
        <v>0</v>
      </c>
      <c r="U4760">
        <v>0</v>
      </c>
      <c r="W4760">
        <f t="shared" si="148"/>
        <v>7</v>
      </c>
      <c r="X4760">
        <f t="shared" si="149"/>
        <v>0</v>
      </c>
    </row>
    <row r="4761" spans="1:24" x14ac:dyDescent="0.2">
      <c r="A4761">
        <v>2013</v>
      </c>
      <c r="B4761">
        <v>7</v>
      </c>
      <c r="C4761" t="s">
        <v>371</v>
      </c>
      <c r="D4761" t="s">
        <v>372</v>
      </c>
      <c r="E4761" t="s">
        <v>137</v>
      </c>
      <c r="F4761" t="s">
        <v>138</v>
      </c>
      <c r="G4761">
        <v>26</v>
      </c>
      <c r="H4761">
        <v>5</v>
      </c>
      <c r="I4761">
        <v>3.77</v>
      </c>
      <c r="J4761">
        <v>0</v>
      </c>
      <c r="K4761">
        <v>0.1</v>
      </c>
      <c r="L4761">
        <v>0</v>
      </c>
      <c r="M4761">
        <v>1.1200000000000001</v>
      </c>
      <c r="N4761">
        <v>0</v>
      </c>
      <c r="O4761">
        <v>0</v>
      </c>
      <c r="P4761">
        <v>382</v>
      </c>
      <c r="Q4761">
        <v>272</v>
      </c>
      <c r="R4761">
        <v>0</v>
      </c>
      <c r="S4761">
        <v>6</v>
      </c>
      <c r="T4761">
        <v>0</v>
      </c>
      <c r="U4761">
        <v>104</v>
      </c>
      <c r="W4761">
        <f t="shared" si="148"/>
        <v>4.99</v>
      </c>
      <c r="X4761">
        <f t="shared" si="149"/>
        <v>-9.9999999999997868E-3</v>
      </c>
    </row>
    <row r="4762" spans="1:24" x14ac:dyDescent="0.2">
      <c r="A4762">
        <v>2013</v>
      </c>
      <c r="B4762">
        <v>2</v>
      </c>
      <c r="C4762" t="s">
        <v>371</v>
      </c>
      <c r="D4762" t="s">
        <v>372</v>
      </c>
      <c r="E4762" t="s">
        <v>137</v>
      </c>
      <c r="F4762" t="s">
        <v>138</v>
      </c>
      <c r="G4762">
        <v>25</v>
      </c>
      <c r="H4762">
        <v>4</v>
      </c>
      <c r="I4762">
        <v>2.13</v>
      </c>
      <c r="J4762">
        <v>0</v>
      </c>
      <c r="K4762">
        <v>1.1000000000000001</v>
      </c>
      <c r="L4762">
        <v>0</v>
      </c>
      <c r="M4762">
        <v>0.77</v>
      </c>
      <c r="N4762">
        <v>1</v>
      </c>
      <c r="O4762">
        <v>0</v>
      </c>
      <c r="P4762">
        <v>173</v>
      </c>
      <c r="Q4762">
        <v>98</v>
      </c>
      <c r="R4762">
        <v>0</v>
      </c>
      <c r="S4762">
        <v>41</v>
      </c>
      <c r="T4762">
        <v>0</v>
      </c>
      <c r="U4762">
        <v>34</v>
      </c>
      <c r="W4762">
        <f t="shared" si="148"/>
        <v>4</v>
      </c>
      <c r="X4762">
        <f t="shared" si="149"/>
        <v>0</v>
      </c>
    </row>
    <row r="4763" spans="1:24" x14ac:dyDescent="0.2">
      <c r="A4763">
        <v>2013</v>
      </c>
      <c r="B4763">
        <v>3</v>
      </c>
      <c r="C4763" t="s">
        <v>371</v>
      </c>
      <c r="D4763" t="s">
        <v>372</v>
      </c>
      <c r="E4763" t="s">
        <v>137</v>
      </c>
      <c r="F4763" t="s">
        <v>138</v>
      </c>
      <c r="G4763">
        <v>24</v>
      </c>
      <c r="H4763">
        <v>5</v>
      </c>
      <c r="I4763">
        <v>4.3099999999999996</v>
      </c>
      <c r="J4763">
        <v>0</v>
      </c>
      <c r="K4763">
        <v>0.69</v>
      </c>
      <c r="L4763">
        <v>0</v>
      </c>
      <c r="M4763">
        <v>0</v>
      </c>
      <c r="N4763">
        <v>0</v>
      </c>
      <c r="O4763">
        <v>0</v>
      </c>
      <c r="P4763">
        <v>318</v>
      </c>
      <c r="Q4763">
        <v>271</v>
      </c>
      <c r="R4763">
        <v>0</v>
      </c>
      <c r="S4763">
        <v>47</v>
      </c>
      <c r="T4763">
        <v>0</v>
      </c>
      <c r="U4763">
        <v>0</v>
      </c>
      <c r="W4763">
        <f t="shared" si="148"/>
        <v>5</v>
      </c>
      <c r="X4763">
        <f t="shared" si="149"/>
        <v>0</v>
      </c>
    </row>
    <row r="4764" spans="1:24" x14ac:dyDescent="0.2">
      <c r="A4764">
        <v>2013</v>
      </c>
      <c r="B4764">
        <v>6</v>
      </c>
      <c r="C4764" t="s">
        <v>21</v>
      </c>
      <c r="D4764" t="s">
        <v>22</v>
      </c>
      <c r="E4764" t="s">
        <v>137</v>
      </c>
      <c r="F4764" t="s">
        <v>138</v>
      </c>
      <c r="G4764">
        <v>21</v>
      </c>
      <c r="H4764">
        <v>4</v>
      </c>
      <c r="I4764">
        <v>3.39</v>
      </c>
      <c r="J4764">
        <v>0</v>
      </c>
      <c r="K4764">
        <v>0.08</v>
      </c>
      <c r="L4764">
        <v>0</v>
      </c>
      <c r="M4764">
        <v>0.53</v>
      </c>
      <c r="N4764">
        <v>0</v>
      </c>
      <c r="O4764">
        <v>0</v>
      </c>
      <c r="P4764">
        <v>248</v>
      </c>
      <c r="Q4764">
        <v>218</v>
      </c>
      <c r="R4764">
        <v>0</v>
      </c>
      <c r="S4764">
        <v>4</v>
      </c>
      <c r="T4764">
        <v>0</v>
      </c>
      <c r="U4764">
        <v>26</v>
      </c>
      <c r="W4764">
        <f t="shared" si="148"/>
        <v>4</v>
      </c>
      <c r="X4764">
        <f t="shared" si="149"/>
        <v>0</v>
      </c>
    </row>
    <row r="4765" spans="1:24" x14ac:dyDescent="0.2">
      <c r="A4765">
        <v>2013</v>
      </c>
      <c r="B4765">
        <v>9</v>
      </c>
      <c r="C4765" t="s">
        <v>489</v>
      </c>
      <c r="D4765" t="s">
        <v>490</v>
      </c>
      <c r="E4765" t="s">
        <v>137</v>
      </c>
      <c r="F4765" t="s">
        <v>138</v>
      </c>
      <c r="G4765">
        <v>20</v>
      </c>
      <c r="H4765">
        <v>6</v>
      </c>
      <c r="I4765">
        <v>0.92</v>
      </c>
      <c r="J4765">
        <v>0.15</v>
      </c>
      <c r="K4765">
        <v>2.99</v>
      </c>
      <c r="L4765">
        <v>0</v>
      </c>
      <c r="M4765">
        <v>1.94</v>
      </c>
      <c r="N4765">
        <v>0</v>
      </c>
      <c r="O4765">
        <v>0</v>
      </c>
      <c r="P4765">
        <v>295</v>
      </c>
      <c r="Q4765">
        <v>38</v>
      </c>
      <c r="R4765">
        <v>7</v>
      </c>
      <c r="S4765">
        <v>104</v>
      </c>
      <c r="T4765">
        <v>0</v>
      </c>
      <c r="U4765">
        <v>146</v>
      </c>
      <c r="W4765">
        <f t="shared" ref="W4765:W4828" si="150">SUM(I4765:M4765)</f>
        <v>6</v>
      </c>
      <c r="X4765">
        <f t="shared" ref="X4765:X4828" si="151">W4765-H4765</f>
        <v>0</v>
      </c>
    </row>
    <row r="4766" spans="1:24" x14ac:dyDescent="0.2">
      <c r="A4766">
        <v>2013</v>
      </c>
      <c r="B4766">
        <v>7</v>
      </c>
      <c r="C4766" t="s">
        <v>489</v>
      </c>
      <c r="D4766" t="s">
        <v>490</v>
      </c>
      <c r="E4766" t="s">
        <v>137</v>
      </c>
      <c r="F4766" t="s">
        <v>138</v>
      </c>
      <c r="G4766">
        <v>19</v>
      </c>
      <c r="H4766">
        <v>10</v>
      </c>
      <c r="I4766">
        <v>1.99</v>
      </c>
      <c r="J4766">
        <v>0</v>
      </c>
      <c r="K4766">
        <v>3.94</v>
      </c>
      <c r="L4766">
        <v>0</v>
      </c>
      <c r="M4766">
        <v>4.07</v>
      </c>
      <c r="N4766">
        <v>0</v>
      </c>
      <c r="O4766">
        <v>0</v>
      </c>
      <c r="P4766">
        <v>648</v>
      </c>
      <c r="Q4766">
        <v>43</v>
      </c>
      <c r="R4766">
        <v>0</v>
      </c>
      <c r="S4766">
        <v>178</v>
      </c>
      <c r="T4766">
        <v>0</v>
      </c>
      <c r="U4766">
        <v>427</v>
      </c>
      <c r="W4766">
        <f t="shared" si="150"/>
        <v>10</v>
      </c>
      <c r="X4766">
        <f t="shared" si="151"/>
        <v>0</v>
      </c>
    </row>
    <row r="4767" spans="1:24" x14ac:dyDescent="0.2">
      <c r="A4767">
        <v>2013</v>
      </c>
      <c r="B4767">
        <v>10</v>
      </c>
      <c r="C4767" t="s">
        <v>489</v>
      </c>
      <c r="D4767" t="s">
        <v>490</v>
      </c>
      <c r="E4767" t="s">
        <v>137</v>
      </c>
      <c r="F4767" t="s">
        <v>138</v>
      </c>
      <c r="G4767">
        <v>18</v>
      </c>
      <c r="H4767">
        <v>6</v>
      </c>
      <c r="I4767">
        <v>1.0900000000000001</v>
      </c>
      <c r="J4767">
        <v>0</v>
      </c>
      <c r="K4767">
        <v>2.97</v>
      </c>
      <c r="L4767">
        <v>0</v>
      </c>
      <c r="M4767">
        <v>1.95</v>
      </c>
      <c r="N4767">
        <v>0</v>
      </c>
      <c r="O4767">
        <v>0</v>
      </c>
      <c r="P4767">
        <v>269</v>
      </c>
      <c r="Q4767">
        <v>47</v>
      </c>
      <c r="R4767">
        <v>0</v>
      </c>
      <c r="S4767">
        <v>127</v>
      </c>
      <c r="T4767">
        <v>0</v>
      </c>
      <c r="U4767">
        <v>95</v>
      </c>
      <c r="W4767">
        <f t="shared" si="150"/>
        <v>6.0100000000000007</v>
      </c>
      <c r="X4767">
        <f t="shared" si="151"/>
        <v>1.0000000000000675E-2</v>
      </c>
    </row>
    <row r="4768" spans="1:24" x14ac:dyDescent="0.2">
      <c r="A4768">
        <v>2013</v>
      </c>
      <c r="B4768">
        <v>5</v>
      </c>
      <c r="C4768" t="s">
        <v>489</v>
      </c>
      <c r="D4768" t="s">
        <v>490</v>
      </c>
      <c r="E4768" t="s">
        <v>137</v>
      </c>
      <c r="F4768" t="s">
        <v>138</v>
      </c>
      <c r="G4768">
        <v>18</v>
      </c>
      <c r="H4768">
        <v>5</v>
      </c>
      <c r="I4768">
        <v>1.56</v>
      </c>
      <c r="J4768">
        <v>0.04</v>
      </c>
      <c r="K4768">
        <v>1.7</v>
      </c>
      <c r="L4768">
        <v>0</v>
      </c>
      <c r="M4768">
        <v>1.7</v>
      </c>
      <c r="N4768">
        <v>0</v>
      </c>
      <c r="O4768">
        <v>0</v>
      </c>
      <c r="P4768">
        <v>245</v>
      </c>
      <c r="Q4768">
        <v>80</v>
      </c>
      <c r="R4768">
        <v>3</v>
      </c>
      <c r="S4768">
        <v>52</v>
      </c>
      <c r="T4768">
        <v>0</v>
      </c>
      <c r="U4768">
        <v>110</v>
      </c>
      <c r="W4768">
        <f t="shared" si="150"/>
        <v>5</v>
      </c>
      <c r="X4768">
        <f t="shared" si="151"/>
        <v>0</v>
      </c>
    </row>
    <row r="4769" spans="1:24" x14ac:dyDescent="0.2">
      <c r="A4769">
        <v>2013</v>
      </c>
      <c r="B4769">
        <v>8</v>
      </c>
      <c r="C4769" t="s">
        <v>489</v>
      </c>
      <c r="D4769" t="s">
        <v>490</v>
      </c>
      <c r="E4769" t="s">
        <v>137</v>
      </c>
      <c r="F4769" t="s">
        <v>138</v>
      </c>
      <c r="G4769">
        <v>17</v>
      </c>
      <c r="H4769">
        <v>6</v>
      </c>
      <c r="I4769">
        <v>1.73</v>
      </c>
      <c r="J4769">
        <v>0.78</v>
      </c>
      <c r="K4769">
        <v>1.1299999999999999</v>
      </c>
      <c r="L4769">
        <v>0</v>
      </c>
      <c r="M4769">
        <v>2.37</v>
      </c>
      <c r="N4769">
        <v>0</v>
      </c>
      <c r="O4769">
        <v>0</v>
      </c>
      <c r="P4769">
        <v>465</v>
      </c>
      <c r="Q4769">
        <v>46</v>
      </c>
      <c r="R4769">
        <v>76</v>
      </c>
      <c r="S4769">
        <v>90</v>
      </c>
      <c r="T4769">
        <v>0</v>
      </c>
      <c r="U4769">
        <v>253</v>
      </c>
      <c r="W4769">
        <f t="shared" si="150"/>
        <v>6.01</v>
      </c>
      <c r="X4769">
        <f t="shared" si="151"/>
        <v>9.9999999999997868E-3</v>
      </c>
    </row>
    <row r="4770" spans="1:24" x14ac:dyDescent="0.2">
      <c r="A4770">
        <v>2013</v>
      </c>
      <c r="B4770">
        <v>6</v>
      </c>
      <c r="C4770" t="s">
        <v>489</v>
      </c>
      <c r="D4770" t="s">
        <v>490</v>
      </c>
      <c r="E4770" t="s">
        <v>137</v>
      </c>
      <c r="F4770" t="s">
        <v>138</v>
      </c>
      <c r="G4770">
        <v>16</v>
      </c>
      <c r="H4770">
        <v>3</v>
      </c>
      <c r="I4770">
        <v>0.47</v>
      </c>
      <c r="J4770">
        <v>0</v>
      </c>
      <c r="K4770">
        <v>0.93</v>
      </c>
      <c r="L4770">
        <v>0</v>
      </c>
      <c r="M4770">
        <v>1.61</v>
      </c>
      <c r="N4770">
        <v>0</v>
      </c>
      <c r="O4770">
        <v>0</v>
      </c>
      <c r="P4770">
        <v>57</v>
      </c>
      <c r="Q4770">
        <v>8</v>
      </c>
      <c r="R4770">
        <v>0</v>
      </c>
      <c r="S4770">
        <v>16</v>
      </c>
      <c r="T4770">
        <v>0</v>
      </c>
      <c r="U4770">
        <v>33</v>
      </c>
      <c r="W4770">
        <f t="shared" si="150"/>
        <v>3.01</v>
      </c>
      <c r="X4770">
        <f t="shared" si="151"/>
        <v>9.9999999999997868E-3</v>
      </c>
    </row>
    <row r="4771" spans="1:24" x14ac:dyDescent="0.2">
      <c r="A4771">
        <v>2013</v>
      </c>
      <c r="B4771">
        <v>1</v>
      </c>
      <c r="C4771" t="s">
        <v>489</v>
      </c>
      <c r="D4771" t="s">
        <v>490</v>
      </c>
      <c r="E4771" t="s">
        <v>137</v>
      </c>
      <c r="F4771" t="s">
        <v>138</v>
      </c>
      <c r="G4771">
        <v>14</v>
      </c>
      <c r="H4771">
        <v>7</v>
      </c>
      <c r="I4771">
        <v>1.4</v>
      </c>
      <c r="J4771">
        <v>0</v>
      </c>
      <c r="K4771">
        <v>2.95</v>
      </c>
      <c r="L4771">
        <v>0</v>
      </c>
      <c r="M4771">
        <v>2.65</v>
      </c>
      <c r="N4771">
        <v>1</v>
      </c>
      <c r="O4771">
        <v>0</v>
      </c>
      <c r="P4771">
        <v>290</v>
      </c>
      <c r="Q4771">
        <v>51</v>
      </c>
      <c r="R4771">
        <v>0</v>
      </c>
      <c r="S4771">
        <v>153</v>
      </c>
      <c r="T4771">
        <v>0</v>
      </c>
      <c r="U4771">
        <v>86</v>
      </c>
      <c r="W4771">
        <f t="shared" si="150"/>
        <v>7</v>
      </c>
      <c r="X4771">
        <f t="shared" si="151"/>
        <v>0</v>
      </c>
    </row>
    <row r="4772" spans="1:24" x14ac:dyDescent="0.2">
      <c r="A4772">
        <v>2013</v>
      </c>
      <c r="B4772">
        <v>4</v>
      </c>
      <c r="C4772" t="s">
        <v>489</v>
      </c>
      <c r="D4772" t="s">
        <v>490</v>
      </c>
      <c r="E4772" t="s">
        <v>137</v>
      </c>
      <c r="F4772" t="s">
        <v>138</v>
      </c>
      <c r="G4772">
        <v>13</v>
      </c>
      <c r="H4772">
        <v>6</v>
      </c>
      <c r="I4772">
        <v>0.64</v>
      </c>
      <c r="J4772">
        <v>0.14000000000000001</v>
      </c>
      <c r="K4772">
        <v>4.5199999999999996</v>
      </c>
      <c r="L4772">
        <v>0</v>
      </c>
      <c r="M4772">
        <v>0.7</v>
      </c>
      <c r="N4772">
        <v>0</v>
      </c>
      <c r="O4772">
        <v>0</v>
      </c>
      <c r="P4772">
        <v>493</v>
      </c>
      <c r="Q4772">
        <v>18</v>
      </c>
      <c r="R4772">
        <v>9</v>
      </c>
      <c r="S4772">
        <v>327</v>
      </c>
      <c r="T4772">
        <v>0</v>
      </c>
      <c r="U4772">
        <v>139</v>
      </c>
      <c r="W4772">
        <f t="shared" si="150"/>
        <v>6</v>
      </c>
      <c r="X4772">
        <f t="shared" si="151"/>
        <v>0</v>
      </c>
    </row>
    <row r="4773" spans="1:24" x14ac:dyDescent="0.2">
      <c r="A4773">
        <v>2013</v>
      </c>
      <c r="B4773">
        <v>3</v>
      </c>
      <c r="C4773" t="s">
        <v>489</v>
      </c>
      <c r="D4773" t="s">
        <v>490</v>
      </c>
      <c r="E4773" t="s">
        <v>137</v>
      </c>
      <c r="F4773" t="s">
        <v>138</v>
      </c>
      <c r="G4773">
        <v>13</v>
      </c>
      <c r="H4773">
        <v>4</v>
      </c>
      <c r="I4773">
        <v>1.23</v>
      </c>
      <c r="J4773">
        <v>0</v>
      </c>
      <c r="K4773">
        <v>1.84</v>
      </c>
      <c r="L4773">
        <v>0</v>
      </c>
      <c r="M4773">
        <v>0.94</v>
      </c>
      <c r="N4773">
        <v>0</v>
      </c>
      <c r="O4773">
        <v>0</v>
      </c>
      <c r="P4773">
        <v>165</v>
      </c>
      <c r="Q4773">
        <v>23</v>
      </c>
      <c r="R4773">
        <v>0</v>
      </c>
      <c r="S4773">
        <v>58</v>
      </c>
      <c r="T4773">
        <v>0</v>
      </c>
      <c r="U4773">
        <v>84</v>
      </c>
      <c r="W4773">
        <f t="shared" si="150"/>
        <v>4.01</v>
      </c>
      <c r="X4773">
        <f t="shared" si="151"/>
        <v>9.9999999999997868E-3</v>
      </c>
    </row>
    <row r="4774" spans="1:24" x14ac:dyDescent="0.2">
      <c r="A4774">
        <v>2013</v>
      </c>
      <c r="B4774">
        <v>11</v>
      </c>
      <c r="C4774" t="s">
        <v>489</v>
      </c>
      <c r="D4774" t="s">
        <v>490</v>
      </c>
      <c r="E4774" t="s">
        <v>137</v>
      </c>
      <c r="F4774" t="s">
        <v>138</v>
      </c>
      <c r="G4774">
        <v>13</v>
      </c>
      <c r="H4774">
        <v>1</v>
      </c>
      <c r="I4774">
        <v>0.34</v>
      </c>
      <c r="J4774">
        <v>0</v>
      </c>
      <c r="K4774">
        <v>0.63</v>
      </c>
      <c r="L4774">
        <v>0</v>
      </c>
      <c r="M4774">
        <v>0.03</v>
      </c>
      <c r="N4774">
        <v>0</v>
      </c>
      <c r="O4774">
        <v>0</v>
      </c>
      <c r="P4774">
        <v>32</v>
      </c>
      <c r="Q4774">
        <v>11</v>
      </c>
      <c r="R4774">
        <v>0</v>
      </c>
      <c r="S4774">
        <v>20</v>
      </c>
      <c r="T4774">
        <v>0</v>
      </c>
      <c r="U4774">
        <v>1</v>
      </c>
      <c r="W4774">
        <f t="shared" si="150"/>
        <v>1</v>
      </c>
      <c r="X4774">
        <f t="shared" si="151"/>
        <v>0</v>
      </c>
    </row>
    <row r="4775" spans="1:24" x14ac:dyDescent="0.2">
      <c r="A4775">
        <v>2013</v>
      </c>
      <c r="B4775">
        <v>2</v>
      </c>
      <c r="C4775" t="s">
        <v>489</v>
      </c>
      <c r="D4775" t="s">
        <v>490</v>
      </c>
      <c r="E4775" t="s">
        <v>137</v>
      </c>
      <c r="F4775" t="s">
        <v>138</v>
      </c>
      <c r="G4775">
        <v>12</v>
      </c>
      <c r="H4775">
        <v>5</v>
      </c>
      <c r="I4775">
        <v>0.76</v>
      </c>
      <c r="J4775">
        <v>0.62</v>
      </c>
      <c r="K4775">
        <v>1.35</v>
      </c>
      <c r="L4775">
        <v>0</v>
      </c>
      <c r="M4775">
        <v>2.27</v>
      </c>
      <c r="N4775">
        <v>0</v>
      </c>
      <c r="O4775">
        <v>0</v>
      </c>
      <c r="P4775">
        <v>397</v>
      </c>
      <c r="Q4775">
        <v>56</v>
      </c>
      <c r="R4775">
        <v>31</v>
      </c>
      <c r="S4775">
        <v>91</v>
      </c>
      <c r="T4775">
        <v>0</v>
      </c>
      <c r="U4775">
        <v>219</v>
      </c>
      <c r="W4775">
        <f t="shared" si="150"/>
        <v>5</v>
      </c>
      <c r="X4775">
        <f t="shared" si="151"/>
        <v>0</v>
      </c>
    </row>
    <row r="4776" spans="1:24" x14ac:dyDescent="0.2">
      <c r="A4776">
        <v>2013</v>
      </c>
      <c r="B4776">
        <v>8</v>
      </c>
      <c r="C4776" t="s">
        <v>551</v>
      </c>
      <c r="D4776" t="s">
        <v>552</v>
      </c>
      <c r="E4776" t="s">
        <v>317</v>
      </c>
      <c r="F4776" t="s">
        <v>318</v>
      </c>
      <c r="G4776">
        <v>908</v>
      </c>
      <c r="H4776">
        <v>223</v>
      </c>
      <c r="I4776">
        <v>52.05</v>
      </c>
      <c r="J4776">
        <v>3.57</v>
      </c>
      <c r="K4776">
        <v>27.35</v>
      </c>
      <c r="L4776">
        <v>0</v>
      </c>
      <c r="M4776">
        <v>140.03</v>
      </c>
      <c r="N4776">
        <v>14</v>
      </c>
      <c r="O4776">
        <v>1</v>
      </c>
      <c r="P4776">
        <v>14288</v>
      </c>
      <c r="Q4776">
        <v>3635</v>
      </c>
      <c r="R4776">
        <v>366</v>
      </c>
      <c r="S4776">
        <v>955</v>
      </c>
      <c r="T4776">
        <v>0</v>
      </c>
      <c r="U4776">
        <v>9332</v>
      </c>
      <c r="W4776">
        <f t="shared" si="150"/>
        <v>223</v>
      </c>
      <c r="X4776">
        <f t="shared" si="151"/>
        <v>0</v>
      </c>
    </row>
    <row r="4777" spans="1:24" x14ac:dyDescent="0.2">
      <c r="A4777">
        <v>2013</v>
      </c>
      <c r="B4777">
        <v>7</v>
      </c>
      <c r="C4777" t="s">
        <v>551</v>
      </c>
      <c r="D4777" t="s">
        <v>552</v>
      </c>
      <c r="E4777" t="s">
        <v>317</v>
      </c>
      <c r="F4777" t="s">
        <v>318</v>
      </c>
      <c r="G4777">
        <v>903</v>
      </c>
      <c r="H4777">
        <v>224</v>
      </c>
      <c r="I4777">
        <v>54.01</v>
      </c>
      <c r="J4777">
        <v>2.82</v>
      </c>
      <c r="K4777">
        <v>30.49</v>
      </c>
      <c r="L4777">
        <v>0</v>
      </c>
      <c r="M4777">
        <v>136.68</v>
      </c>
      <c r="N4777">
        <v>22</v>
      </c>
      <c r="O4777">
        <v>2</v>
      </c>
      <c r="P4777">
        <v>13979</v>
      </c>
      <c r="Q4777">
        <v>3590</v>
      </c>
      <c r="R4777">
        <v>482</v>
      </c>
      <c r="S4777">
        <v>1150</v>
      </c>
      <c r="T4777">
        <v>0</v>
      </c>
      <c r="U4777">
        <v>8757</v>
      </c>
      <c r="W4777">
        <f t="shared" si="150"/>
        <v>224</v>
      </c>
      <c r="X4777">
        <f t="shared" si="151"/>
        <v>0</v>
      </c>
    </row>
    <row r="4778" spans="1:24" x14ac:dyDescent="0.2">
      <c r="A4778">
        <v>2013</v>
      </c>
      <c r="B4778">
        <v>10</v>
      </c>
      <c r="C4778" t="s">
        <v>551</v>
      </c>
      <c r="D4778" t="s">
        <v>552</v>
      </c>
      <c r="E4778" t="s">
        <v>317</v>
      </c>
      <c r="F4778" t="s">
        <v>318</v>
      </c>
      <c r="G4778">
        <v>875</v>
      </c>
      <c r="H4778">
        <v>133</v>
      </c>
      <c r="I4778">
        <v>39.56</v>
      </c>
      <c r="J4778">
        <v>0.48</v>
      </c>
      <c r="K4778">
        <v>15.48</v>
      </c>
      <c r="L4778">
        <v>0</v>
      </c>
      <c r="M4778">
        <v>77.48</v>
      </c>
      <c r="N4778">
        <v>5</v>
      </c>
      <c r="O4778">
        <v>0</v>
      </c>
      <c r="P4778">
        <v>7200</v>
      </c>
      <c r="Q4778">
        <v>2273</v>
      </c>
      <c r="R4778">
        <v>13</v>
      </c>
      <c r="S4778">
        <v>493</v>
      </c>
      <c r="T4778">
        <v>0</v>
      </c>
      <c r="U4778">
        <v>4421</v>
      </c>
      <c r="W4778">
        <f t="shared" si="150"/>
        <v>133</v>
      </c>
      <c r="X4778">
        <f t="shared" si="151"/>
        <v>0</v>
      </c>
    </row>
    <row r="4779" spans="1:24" x14ac:dyDescent="0.2">
      <c r="A4779">
        <v>2013</v>
      </c>
      <c r="B4779">
        <v>9</v>
      </c>
      <c r="C4779" t="s">
        <v>551</v>
      </c>
      <c r="D4779" t="s">
        <v>552</v>
      </c>
      <c r="E4779" t="s">
        <v>317</v>
      </c>
      <c r="F4779" t="s">
        <v>318</v>
      </c>
      <c r="G4779">
        <v>847</v>
      </c>
      <c r="H4779">
        <v>144</v>
      </c>
      <c r="I4779">
        <v>27.86</v>
      </c>
      <c r="J4779">
        <v>2.48</v>
      </c>
      <c r="K4779">
        <v>30.32</v>
      </c>
      <c r="L4779">
        <v>0</v>
      </c>
      <c r="M4779">
        <v>83.34</v>
      </c>
      <c r="N4779">
        <v>10</v>
      </c>
      <c r="O4779">
        <v>0</v>
      </c>
      <c r="P4779">
        <v>7209</v>
      </c>
      <c r="Q4779">
        <v>1306</v>
      </c>
      <c r="R4779">
        <v>182</v>
      </c>
      <c r="S4779">
        <v>916</v>
      </c>
      <c r="T4779">
        <v>0</v>
      </c>
      <c r="U4779">
        <v>4805</v>
      </c>
      <c r="W4779">
        <f t="shared" si="150"/>
        <v>144</v>
      </c>
      <c r="X4779">
        <f t="shared" si="151"/>
        <v>0</v>
      </c>
    </row>
    <row r="4780" spans="1:24" x14ac:dyDescent="0.2">
      <c r="A4780">
        <v>2013</v>
      </c>
      <c r="B4780">
        <v>11</v>
      </c>
      <c r="C4780" t="s">
        <v>551</v>
      </c>
      <c r="D4780" t="s">
        <v>552</v>
      </c>
      <c r="E4780" t="s">
        <v>317</v>
      </c>
      <c r="F4780" t="s">
        <v>318</v>
      </c>
      <c r="G4780">
        <v>840</v>
      </c>
      <c r="H4780">
        <v>99</v>
      </c>
      <c r="I4780">
        <v>27.94</v>
      </c>
      <c r="J4780">
        <v>1.79</v>
      </c>
      <c r="K4780">
        <v>16.73</v>
      </c>
      <c r="L4780">
        <v>1.29</v>
      </c>
      <c r="M4780">
        <v>51.24</v>
      </c>
      <c r="N4780">
        <v>8</v>
      </c>
      <c r="O4780">
        <v>1</v>
      </c>
      <c r="P4780">
        <v>5573</v>
      </c>
      <c r="Q4780">
        <v>1609</v>
      </c>
      <c r="R4780">
        <v>40</v>
      </c>
      <c r="S4780">
        <v>454</v>
      </c>
      <c r="T4780">
        <v>39</v>
      </c>
      <c r="U4780">
        <v>3431</v>
      </c>
      <c r="W4780">
        <f t="shared" si="150"/>
        <v>98.990000000000009</v>
      </c>
      <c r="X4780">
        <f t="shared" si="151"/>
        <v>-9.9999999999909051E-3</v>
      </c>
    </row>
    <row r="4781" spans="1:24" x14ac:dyDescent="0.2">
      <c r="A4781">
        <v>2013</v>
      </c>
      <c r="B4781">
        <v>5</v>
      </c>
      <c r="C4781" t="s">
        <v>551</v>
      </c>
      <c r="D4781" t="s">
        <v>552</v>
      </c>
      <c r="E4781" t="s">
        <v>317</v>
      </c>
      <c r="F4781" t="s">
        <v>318</v>
      </c>
      <c r="G4781">
        <v>779</v>
      </c>
      <c r="H4781">
        <v>134</v>
      </c>
      <c r="I4781">
        <v>42.82</v>
      </c>
      <c r="J4781">
        <v>0</v>
      </c>
      <c r="K4781">
        <v>14.06</v>
      </c>
      <c r="L4781">
        <v>0</v>
      </c>
      <c r="M4781">
        <v>77.12</v>
      </c>
      <c r="N4781">
        <v>9</v>
      </c>
      <c r="O4781">
        <v>0</v>
      </c>
      <c r="P4781">
        <v>8384</v>
      </c>
      <c r="Q4781">
        <v>2378</v>
      </c>
      <c r="R4781">
        <v>0</v>
      </c>
      <c r="S4781">
        <v>661</v>
      </c>
      <c r="T4781">
        <v>0</v>
      </c>
      <c r="U4781">
        <v>5345</v>
      </c>
      <c r="W4781">
        <f t="shared" si="150"/>
        <v>134</v>
      </c>
      <c r="X4781">
        <f t="shared" si="151"/>
        <v>0</v>
      </c>
    </row>
    <row r="4782" spans="1:24" x14ac:dyDescent="0.2">
      <c r="A4782">
        <v>2013</v>
      </c>
      <c r="B4782">
        <v>6</v>
      </c>
      <c r="C4782" t="s">
        <v>551</v>
      </c>
      <c r="D4782" t="s">
        <v>552</v>
      </c>
      <c r="E4782" t="s">
        <v>317</v>
      </c>
      <c r="F4782" t="s">
        <v>318</v>
      </c>
      <c r="G4782">
        <v>773</v>
      </c>
      <c r="H4782">
        <v>160</v>
      </c>
      <c r="I4782">
        <v>41.61</v>
      </c>
      <c r="J4782">
        <v>2.99</v>
      </c>
      <c r="K4782">
        <v>15.54</v>
      </c>
      <c r="L4782">
        <v>0</v>
      </c>
      <c r="M4782">
        <v>99.87</v>
      </c>
      <c r="N4782">
        <v>14</v>
      </c>
      <c r="O4782">
        <v>5</v>
      </c>
      <c r="P4782">
        <v>9438</v>
      </c>
      <c r="Q4782">
        <v>2545</v>
      </c>
      <c r="R4782">
        <v>405</v>
      </c>
      <c r="S4782">
        <v>546</v>
      </c>
      <c r="T4782">
        <v>0</v>
      </c>
      <c r="U4782">
        <v>5942</v>
      </c>
      <c r="W4782">
        <f t="shared" si="150"/>
        <v>160.01</v>
      </c>
      <c r="X4782">
        <f t="shared" si="151"/>
        <v>9.9999999999909051E-3</v>
      </c>
    </row>
    <row r="4783" spans="1:24" x14ac:dyDescent="0.2">
      <c r="A4783">
        <v>2013</v>
      </c>
      <c r="B4783">
        <v>4</v>
      </c>
      <c r="C4783" t="s">
        <v>551</v>
      </c>
      <c r="D4783" t="s">
        <v>552</v>
      </c>
      <c r="E4783" t="s">
        <v>317</v>
      </c>
      <c r="F4783" t="s">
        <v>318</v>
      </c>
      <c r="G4783">
        <v>756</v>
      </c>
      <c r="H4783">
        <v>144</v>
      </c>
      <c r="I4783">
        <v>36.82</v>
      </c>
      <c r="J4783">
        <v>0.51</v>
      </c>
      <c r="K4783">
        <v>15.06</v>
      </c>
      <c r="L4783">
        <v>0</v>
      </c>
      <c r="M4783">
        <v>91.62</v>
      </c>
      <c r="N4783">
        <v>14</v>
      </c>
      <c r="O4783">
        <v>0</v>
      </c>
      <c r="P4783">
        <v>8621</v>
      </c>
      <c r="Q4783">
        <v>2415</v>
      </c>
      <c r="R4783">
        <v>23</v>
      </c>
      <c r="S4783">
        <v>715</v>
      </c>
      <c r="T4783">
        <v>0</v>
      </c>
      <c r="U4783">
        <v>5468</v>
      </c>
      <c r="W4783">
        <f t="shared" si="150"/>
        <v>144.01</v>
      </c>
      <c r="X4783">
        <f t="shared" si="151"/>
        <v>9.9999999999909051E-3</v>
      </c>
    </row>
    <row r="4784" spans="1:24" x14ac:dyDescent="0.2">
      <c r="A4784">
        <v>2013</v>
      </c>
      <c r="B4784">
        <v>3</v>
      </c>
      <c r="C4784" t="s">
        <v>551</v>
      </c>
      <c r="D4784" t="s">
        <v>552</v>
      </c>
      <c r="E4784" t="s">
        <v>317</v>
      </c>
      <c r="F4784" t="s">
        <v>318</v>
      </c>
      <c r="G4784">
        <v>735</v>
      </c>
      <c r="H4784">
        <v>132</v>
      </c>
      <c r="I4784">
        <v>33.14</v>
      </c>
      <c r="J4784">
        <v>0</v>
      </c>
      <c r="K4784">
        <v>16.649999999999999</v>
      </c>
      <c r="L4784">
        <v>0.99</v>
      </c>
      <c r="M4784">
        <v>81.22</v>
      </c>
      <c r="N4784">
        <v>9</v>
      </c>
      <c r="O4784">
        <v>0</v>
      </c>
      <c r="P4784">
        <v>8867</v>
      </c>
      <c r="Q4784">
        <v>2182</v>
      </c>
      <c r="R4784">
        <v>0</v>
      </c>
      <c r="S4784">
        <v>587</v>
      </c>
      <c r="T4784">
        <v>107</v>
      </c>
      <c r="U4784">
        <v>5991</v>
      </c>
      <c r="W4784">
        <f t="shared" si="150"/>
        <v>132</v>
      </c>
      <c r="X4784">
        <f t="shared" si="151"/>
        <v>0</v>
      </c>
    </row>
    <row r="4785" spans="1:24" x14ac:dyDescent="0.2">
      <c r="A4785">
        <v>2013</v>
      </c>
      <c r="B4785">
        <v>1</v>
      </c>
      <c r="C4785" t="s">
        <v>551</v>
      </c>
      <c r="D4785" t="s">
        <v>552</v>
      </c>
      <c r="E4785" t="s">
        <v>317</v>
      </c>
      <c r="F4785" t="s">
        <v>318</v>
      </c>
      <c r="G4785">
        <v>698</v>
      </c>
      <c r="H4785">
        <v>110</v>
      </c>
      <c r="I4785">
        <v>40.58</v>
      </c>
      <c r="J4785">
        <v>1.73</v>
      </c>
      <c r="K4785">
        <v>15.81</v>
      </c>
      <c r="L4785">
        <v>0</v>
      </c>
      <c r="M4785">
        <v>51.88</v>
      </c>
      <c r="N4785">
        <v>7</v>
      </c>
      <c r="O4785">
        <v>0</v>
      </c>
      <c r="P4785">
        <v>5879</v>
      </c>
      <c r="Q4785">
        <v>2587</v>
      </c>
      <c r="R4785">
        <v>239</v>
      </c>
      <c r="S4785">
        <v>590</v>
      </c>
      <c r="T4785">
        <v>0</v>
      </c>
      <c r="U4785">
        <v>2463</v>
      </c>
      <c r="W4785">
        <f t="shared" si="150"/>
        <v>110</v>
      </c>
      <c r="X4785">
        <f t="shared" si="151"/>
        <v>0</v>
      </c>
    </row>
    <row r="4786" spans="1:24" x14ac:dyDescent="0.2">
      <c r="A4786">
        <v>2013</v>
      </c>
      <c r="B4786">
        <v>2</v>
      </c>
      <c r="C4786" t="s">
        <v>551</v>
      </c>
      <c r="D4786" t="s">
        <v>552</v>
      </c>
      <c r="E4786" t="s">
        <v>317</v>
      </c>
      <c r="F4786" t="s">
        <v>318</v>
      </c>
      <c r="G4786">
        <v>626</v>
      </c>
      <c r="H4786">
        <v>101</v>
      </c>
      <c r="I4786">
        <v>31.09</v>
      </c>
      <c r="J4786">
        <v>1.3</v>
      </c>
      <c r="K4786">
        <v>11.99</v>
      </c>
      <c r="L4786">
        <v>0</v>
      </c>
      <c r="M4786">
        <v>56.62</v>
      </c>
      <c r="N4786">
        <v>8</v>
      </c>
      <c r="O4786">
        <v>1</v>
      </c>
      <c r="P4786">
        <v>5166</v>
      </c>
      <c r="Q4786">
        <v>1858</v>
      </c>
      <c r="R4786">
        <v>47</v>
      </c>
      <c r="S4786">
        <v>376</v>
      </c>
      <c r="T4786">
        <v>0</v>
      </c>
      <c r="U4786">
        <v>2885</v>
      </c>
      <c r="W4786">
        <f t="shared" si="150"/>
        <v>101</v>
      </c>
      <c r="X4786">
        <f t="shared" si="151"/>
        <v>0</v>
      </c>
    </row>
    <row r="4787" spans="1:24" x14ac:dyDescent="0.2">
      <c r="A4787">
        <v>2013</v>
      </c>
      <c r="B4787">
        <v>6</v>
      </c>
      <c r="C4787" t="s">
        <v>663</v>
      </c>
      <c r="D4787" t="s">
        <v>664</v>
      </c>
      <c r="E4787" t="s">
        <v>317</v>
      </c>
      <c r="F4787" t="s">
        <v>318</v>
      </c>
      <c r="G4787">
        <v>120</v>
      </c>
      <c r="H4787">
        <v>15</v>
      </c>
      <c r="I4787">
        <v>10.96</v>
      </c>
      <c r="J4787">
        <v>1</v>
      </c>
      <c r="K4787">
        <v>2.04</v>
      </c>
      <c r="L4787">
        <v>0</v>
      </c>
      <c r="M4787">
        <v>1</v>
      </c>
      <c r="N4787">
        <v>0</v>
      </c>
      <c r="O4787">
        <v>1</v>
      </c>
      <c r="P4787">
        <v>1140</v>
      </c>
      <c r="Q4787">
        <v>1009</v>
      </c>
      <c r="R4787">
        <v>30</v>
      </c>
      <c r="S4787">
        <v>49</v>
      </c>
      <c r="T4787">
        <v>0</v>
      </c>
      <c r="U4787">
        <v>52</v>
      </c>
      <c r="W4787">
        <f t="shared" si="150"/>
        <v>15</v>
      </c>
      <c r="X4787">
        <f t="shared" si="151"/>
        <v>0</v>
      </c>
    </row>
    <row r="4788" spans="1:24" x14ac:dyDescent="0.2">
      <c r="A4788">
        <v>2013</v>
      </c>
      <c r="B4788">
        <v>5</v>
      </c>
      <c r="C4788" t="s">
        <v>663</v>
      </c>
      <c r="D4788" t="s">
        <v>664</v>
      </c>
      <c r="E4788" t="s">
        <v>317</v>
      </c>
      <c r="F4788" t="s">
        <v>318</v>
      </c>
      <c r="G4788">
        <v>117</v>
      </c>
      <c r="H4788">
        <v>15</v>
      </c>
      <c r="I4788">
        <v>10.86</v>
      </c>
      <c r="J4788">
        <v>0</v>
      </c>
      <c r="K4788">
        <v>2.2999999999999998</v>
      </c>
      <c r="L4788">
        <v>0.84</v>
      </c>
      <c r="M4788">
        <v>1</v>
      </c>
      <c r="N4788">
        <v>0</v>
      </c>
      <c r="O4788">
        <v>0</v>
      </c>
      <c r="P4788">
        <v>684</v>
      </c>
      <c r="Q4788">
        <v>585</v>
      </c>
      <c r="R4788">
        <v>0</v>
      </c>
      <c r="S4788">
        <v>53</v>
      </c>
      <c r="T4788">
        <v>31</v>
      </c>
      <c r="U4788">
        <v>15</v>
      </c>
      <c r="W4788">
        <f t="shared" si="150"/>
        <v>15</v>
      </c>
      <c r="X4788">
        <f t="shared" si="151"/>
        <v>0</v>
      </c>
    </row>
    <row r="4789" spans="1:24" x14ac:dyDescent="0.2">
      <c r="A4789">
        <v>2013</v>
      </c>
      <c r="B4789">
        <v>1</v>
      </c>
      <c r="C4789" t="s">
        <v>663</v>
      </c>
      <c r="D4789" t="s">
        <v>664</v>
      </c>
      <c r="E4789" t="s">
        <v>317</v>
      </c>
      <c r="F4789" t="s">
        <v>318</v>
      </c>
      <c r="G4789">
        <v>110</v>
      </c>
      <c r="H4789">
        <v>5</v>
      </c>
      <c r="I4789">
        <v>2</v>
      </c>
      <c r="J4789">
        <v>0</v>
      </c>
      <c r="K4789">
        <v>0</v>
      </c>
      <c r="L4789">
        <v>0</v>
      </c>
      <c r="M4789">
        <v>3</v>
      </c>
      <c r="N4789">
        <v>0</v>
      </c>
      <c r="O4789">
        <v>0</v>
      </c>
      <c r="P4789">
        <v>182</v>
      </c>
      <c r="Q4789">
        <v>71</v>
      </c>
      <c r="R4789">
        <v>0</v>
      </c>
      <c r="S4789">
        <v>0</v>
      </c>
      <c r="T4789">
        <v>0</v>
      </c>
      <c r="U4789">
        <v>111</v>
      </c>
      <c r="W4789">
        <f t="shared" si="150"/>
        <v>5</v>
      </c>
      <c r="X4789">
        <f t="shared" si="151"/>
        <v>0</v>
      </c>
    </row>
    <row r="4790" spans="1:24" x14ac:dyDescent="0.2">
      <c r="A4790">
        <v>2013</v>
      </c>
      <c r="B4790">
        <v>3</v>
      </c>
      <c r="C4790" t="s">
        <v>663</v>
      </c>
      <c r="D4790" t="s">
        <v>664</v>
      </c>
      <c r="E4790" t="s">
        <v>317</v>
      </c>
      <c r="F4790" t="s">
        <v>318</v>
      </c>
      <c r="G4790">
        <v>109</v>
      </c>
      <c r="H4790">
        <v>9</v>
      </c>
      <c r="I4790">
        <v>5.98</v>
      </c>
      <c r="J4790">
        <v>0</v>
      </c>
      <c r="K4790">
        <v>0.97</v>
      </c>
      <c r="L4790">
        <v>0</v>
      </c>
      <c r="M4790">
        <v>2.06</v>
      </c>
      <c r="N4790">
        <v>0</v>
      </c>
      <c r="O4790">
        <v>0</v>
      </c>
      <c r="P4790">
        <v>437</v>
      </c>
      <c r="Q4790">
        <v>381</v>
      </c>
      <c r="R4790">
        <v>0</v>
      </c>
      <c r="S4790">
        <v>20</v>
      </c>
      <c r="T4790">
        <v>0</v>
      </c>
      <c r="U4790">
        <v>36</v>
      </c>
      <c r="W4790">
        <f t="shared" si="150"/>
        <v>9.01</v>
      </c>
      <c r="X4790">
        <f t="shared" si="151"/>
        <v>9.9999999999997868E-3</v>
      </c>
    </row>
    <row r="4791" spans="1:24" x14ac:dyDescent="0.2">
      <c r="A4791">
        <v>2013</v>
      </c>
      <c r="B4791">
        <v>4</v>
      </c>
      <c r="C4791" t="s">
        <v>663</v>
      </c>
      <c r="D4791" t="s">
        <v>664</v>
      </c>
      <c r="E4791" t="s">
        <v>317</v>
      </c>
      <c r="F4791" t="s">
        <v>318</v>
      </c>
      <c r="G4791">
        <v>108</v>
      </c>
      <c r="H4791">
        <v>10</v>
      </c>
      <c r="I4791">
        <v>8.33</v>
      </c>
      <c r="J4791">
        <v>0</v>
      </c>
      <c r="K4791">
        <v>1.67</v>
      </c>
      <c r="L4791">
        <v>0</v>
      </c>
      <c r="M4791">
        <v>0</v>
      </c>
      <c r="N4791">
        <v>0</v>
      </c>
      <c r="O4791">
        <v>0</v>
      </c>
      <c r="P4791">
        <v>788</v>
      </c>
      <c r="Q4791">
        <v>708</v>
      </c>
      <c r="R4791">
        <v>0</v>
      </c>
      <c r="S4791">
        <v>80</v>
      </c>
      <c r="T4791">
        <v>0</v>
      </c>
      <c r="U4791">
        <v>0</v>
      </c>
      <c r="W4791">
        <f t="shared" si="150"/>
        <v>10</v>
      </c>
      <c r="X4791">
        <f t="shared" si="151"/>
        <v>0</v>
      </c>
    </row>
    <row r="4792" spans="1:24" x14ac:dyDescent="0.2">
      <c r="A4792">
        <v>2013</v>
      </c>
      <c r="B4792">
        <v>2</v>
      </c>
      <c r="C4792" t="s">
        <v>663</v>
      </c>
      <c r="D4792" t="s">
        <v>664</v>
      </c>
      <c r="E4792" t="s">
        <v>317</v>
      </c>
      <c r="F4792" t="s">
        <v>318</v>
      </c>
      <c r="G4792">
        <v>102</v>
      </c>
      <c r="H4792">
        <v>7</v>
      </c>
      <c r="I4792">
        <v>5</v>
      </c>
      <c r="J4792">
        <v>0</v>
      </c>
      <c r="K4792">
        <v>1</v>
      </c>
      <c r="L4792">
        <v>0</v>
      </c>
      <c r="M4792">
        <v>1</v>
      </c>
      <c r="N4792">
        <v>0</v>
      </c>
      <c r="O4792">
        <v>0</v>
      </c>
      <c r="P4792">
        <v>250</v>
      </c>
      <c r="Q4792">
        <v>214</v>
      </c>
      <c r="R4792">
        <v>0</v>
      </c>
      <c r="S4792">
        <v>18</v>
      </c>
      <c r="T4792">
        <v>0</v>
      </c>
      <c r="U4792">
        <v>18</v>
      </c>
      <c r="W4792">
        <f t="shared" si="150"/>
        <v>7</v>
      </c>
      <c r="X4792">
        <f t="shared" si="151"/>
        <v>0</v>
      </c>
    </row>
    <row r="4793" spans="1:24" x14ac:dyDescent="0.2">
      <c r="A4793">
        <v>2013</v>
      </c>
      <c r="B4793">
        <v>5</v>
      </c>
      <c r="C4793" t="s">
        <v>249</v>
      </c>
      <c r="D4793" t="s">
        <v>250</v>
      </c>
      <c r="E4793" t="s">
        <v>317</v>
      </c>
      <c r="F4793" t="s">
        <v>318</v>
      </c>
      <c r="G4793">
        <v>62</v>
      </c>
      <c r="H4793">
        <v>26</v>
      </c>
      <c r="I4793">
        <v>8.2200000000000006</v>
      </c>
      <c r="J4793">
        <v>1.8</v>
      </c>
      <c r="K4793">
        <v>2.7</v>
      </c>
      <c r="L4793">
        <v>0</v>
      </c>
      <c r="M4793">
        <v>13.27</v>
      </c>
      <c r="N4793">
        <v>0</v>
      </c>
      <c r="O4793">
        <v>0</v>
      </c>
      <c r="P4793">
        <v>2067</v>
      </c>
      <c r="Q4793">
        <v>289</v>
      </c>
      <c r="R4793">
        <v>321</v>
      </c>
      <c r="S4793">
        <v>215</v>
      </c>
      <c r="T4793">
        <v>0</v>
      </c>
      <c r="U4793">
        <v>1242</v>
      </c>
      <c r="W4793">
        <f t="shared" si="150"/>
        <v>25.990000000000002</v>
      </c>
      <c r="X4793">
        <f t="shared" si="151"/>
        <v>-9.9999999999980105E-3</v>
      </c>
    </row>
    <row r="4794" spans="1:24" x14ac:dyDescent="0.2">
      <c r="A4794">
        <v>2013</v>
      </c>
      <c r="B4794">
        <v>3</v>
      </c>
      <c r="C4794" t="s">
        <v>249</v>
      </c>
      <c r="D4794" t="s">
        <v>250</v>
      </c>
      <c r="E4794" t="s">
        <v>317</v>
      </c>
      <c r="F4794" t="s">
        <v>318</v>
      </c>
      <c r="G4794">
        <v>62</v>
      </c>
      <c r="H4794">
        <v>18</v>
      </c>
      <c r="I4794">
        <v>7.54</v>
      </c>
      <c r="J4794">
        <v>0.32</v>
      </c>
      <c r="K4794">
        <v>4.0999999999999996</v>
      </c>
      <c r="L4794">
        <v>0</v>
      </c>
      <c r="M4794">
        <v>6.04</v>
      </c>
      <c r="N4794">
        <v>0</v>
      </c>
      <c r="O4794">
        <v>0</v>
      </c>
      <c r="P4794">
        <v>1325</v>
      </c>
      <c r="Q4794">
        <v>499</v>
      </c>
      <c r="R4794">
        <v>26</v>
      </c>
      <c r="S4794">
        <v>200</v>
      </c>
      <c r="T4794">
        <v>0</v>
      </c>
      <c r="U4794">
        <v>600</v>
      </c>
      <c r="W4794">
        <f t="shared" si="150"/>
        <v>18</v>
      </c>
      <c r="X4794">
        <f t="shared" si="151"/>
        <v>0</v>
      </c>
    </row>
    <row r="4795" spans="1:24" x14ac:dyDescent="0.2">
      <c r="A4795">
        <v>2013</v>
      </c>
      <c r="B4795">
        <v>1</v>
      </c>
      <c r="C4795" t="s">
        <v>249</v>
      </c>
      <c r="D4795" t="s">
        <v>250</v>
      </c>
      <c r="E4795" t="s">
        <v>317</v>
      </c>
      <c r="F4795" t="s">
        <v>318</v>
      </c>
      <c r="G4795">
        <v>62</v>
      </c>
      <c r="H4795">
        <v>7</v>
      </c>
      <c r="I4795">
        <v>2.59</v>
      </c>
      <c r="J4795">
        <v>0.33</v>
      </c>
      <c r="K4795">
        <v>0.28999999999999998</v>
      </c>
      <c r="L4795">
        <v>0</v>
      </c>
      <c r="M4795">
        <v>3.79</v>
      </c>
      <c r="N4795">
        <v>2</v>
      </c>
      <c r="O4795">
        <v>0</v>
      </c>
      <c r="P4795">
        <v>553</v>
      </c>
      <c r="Q4795">
        <v>165</v>
      </c>
      <c r="R4795">
        <v>31</v>
      </c>
      <c r="S4795">
        <v>5</v>
      </c>
      <c r="T4795">
        <v>0</v>
      </c>
      <c r="U4795">
        <v>352</v>
      </c>
      <c r="W4795">
        <f t="shared" si="150"/>
        <v>7</v>
      </c>
      <c r="X4795">
        <f t="shared" si="151"/>
        <v>0</v>
      </c>
    </row>
    <row r="4796" spans="1:24" x14ac:dyDescent="0.2">
      <c r="A4796">
        <v>2013</v>
      </c>
      <c r="B4796">
        <v>7</v>
      </c>
      <c r="C4796" t="s">
        <v>249</v>
      </c>
      <c r="D4796" t="s">
        <v>250</v>
      </c>
      <c r="E4796" t="s">
        <v>317</v>
      </c>
      <c r="F4796" t="s">
        <v>318</v>
      </c>
      <c r="G4796">
        <v>61</v>
      </c>
      <c r="H4796">
        <v>16</v>
      </c>
      <c r="I4796">
        <v>3.37</v>
      </c>
      <c r="J4796">
        <v>0.5</v>
      </c>
      <c r="K4796">
        <v>0</v>
      </c>
      <c r="L4796">
        <v>0</v>
      </c>
      <c r="M4796">
        <v>12.13</v>
      </c>
      <c r="N4796">
        <v>0</v>
      </c>
      <c r="O4796">
        <v>0</v>
      </c>
      <c r="P4796">
        <v>1058</v>
      </c>
      <c r="Q4796">
        <v>246</v>
      </c>
      <c r="R4796">
        <v>16</v>
      </c>
      <c r="S4796">
        <v>0</v>
      </c>
      <c r="T4796">
        <v>0</v>
      </c>
      <c r="U4796">
        <v>796</v>
      </c>
      <c r="W4796">
        <f t="shared" si="150"/>
        <v>16</v>
      </c>
      <c r="X4796">
        <f t="shared" si="151"/>
        <v>0</v>
      </c>
    </row>
    <row r="4797" spans="1:24" x14ac:dyDescent="0.2">
      <c r="A4797">
        <v>2013</v>
      </c>
      <c r="B4797">
        <v>8</v>
      </c>
      <c r="C4797" t="s">
        <v>249</v>
      </c>
      <c r="D4797" t="s">
        <v>250</v>
      </c>
      <c r="E4797" t="s">
        <v>317</v>
      </c>
      <c r="F4797" t="s">
        <v>318</v>
      </c>
      <c r="G4797">
        <v>61</v>
      </c>
      <c r="H4797">
        <v>13</v>
      </c>
      <c r="I4797">
        <v>6.86</v>
      </c>
      <c r="J4797">
        <v>0.44</v>
      </c>
      <c r="K4797">
        <v>1.6</v>
      </c>
      <c r="L4797">
        <v>0</v>
      </c>
      <c r="M4797">
        <v>4.0999999999999996</v>
      </c>
      <c r="N4797">
        <v>1</v>
      </c>
      <c r="O4797">
        <v>0</v>
      </c>
      <c r="P4797">
        <v>655</v>
      </c>
      <c r="Q4797">
        <v>328</v>
      </c>
      <c r="R4797">
        <v>64</v>
      </c>
      <c r="S4797">
        <v>72</v>
      </c>
      <c r="T4797">
        <v>0</v>
      </c>
      <c r="U4797">
        <v>191</v>
      </c>
      <c r="W4797">
        <f t="shared" si="150"/>
        <v>13</v>
      </c>
      <c r="X4797">
        <f t="shared" si="151"/>
        <v>0</v>
      </c>
    </row>
    <row r="4798" spans="1:24" x14ac:dyDescent="0.2">
      <c r="A4798">
        <v>2013</v>
      </c>
      <c r="B4798">
        <v>6</v>
      </c>
      <c r="C4798" t="s">
        <v>249</v>
      </c>
      <c r="D4798" t="s">
        <v>250</v>
      </c>
      <c r="E4798" t="s">
        <v>317</v>
      </c>
      <c r="F4798" t="s">
        <v>318</v>
      </c>
      <c r="G4798">
        <v>60</v>
      </c>
      <c r="H4798">
        <v>21</v>
      </c>
      <c r="I4798">
        <v>7.59</v>
      </c>
      <c r="J4798">
        <v>0.82</v>
      </c>
      <c r="K4798">
        <v>3.12</v>
      </c>
      <c r="L4798">
        <v>0</v>
      </c>
      <c r="M4798">
        <v>9.48</v>
      </c>
      <c r="N4798">
        <v>0</v>
      </c>
      <c r="O4798">
        <v>1</v>
      </c>
      <c r="P4798">
        <v>1159</v>
      </c>
      <c r="Q4798">
        <v>336</v>
      </c>
      <c r="R4798">
        <v>102</v>
      </c>
      <c r="S4798">
        <v>88</v>
      </c>
      <c r="T4798">
        <v>0</v>
      </c>
      <c r="U4798">
        <v>633</v>
      </c>
      <c r="W4798">
        <f t="shared" si="150"/>
        <v>21.01</v>
      </c>
      <c r="X4798">
        <f t="shared" si="151"/>
        <v>1.0000000000001563E-2</v>
      </c>
    </row>
    <row r="4799" spans="1:24" x14ac:dyDescent="0.2">
      <c r="A4799">
        <v>2013</v>
      </c>
      <c r="B4799">
        <v>4</v>
      </c>
      <c r="C4799" t="s">
        <v>249</v>
      </c>
      <c r="D4799" t="s">
        <v>250</v>
      </c>
      <c r="E4799" t="s">
        <v>317</v>
      </c>
      <c r="F4799" t="s">
        <v>318</v>
      </c>
      <c r="G4799">
        <v>60</v>
      </c>
      <c r="H4799">
        <v>23</v>
      </c>
      <c r="I4799">
        <v>9.18</v>
      </c>
      <c r="J4799">
        <v>0.44</v>
      </c>
      <c r="K4799">
        <v>4.7</v>
      </c>
      <c r="L4799">
        <v>0</v>
      </c>
      <c r="M4799">
        <v>8.69</v>
      </c>
      <c r="N4799">
        <v>0</v>
      </c>
      <c r="O4799">
        <v>0</v>
      </c>
      <c r="P4799">
        <v>932</v>
      </c>
      <c r="Q4799">
        <v>348</v>
      </c>
      <c r="R4799">
        <v>7</v>
      </c>
      <c r="S4799">
        <v>159</v>
      </c>
      <c r="T4799">
        <v>0</v>
      </c>
      <c r="U4799">
        <v>418</v>
      </c>
      <c r="W4799">
        <f t="shared" si="150"/>
        <v>23.009999999999998</v>
      </c>
      <c r="X4799">
        <f t="shared" si="151"/>
        <v>9.9999999999980105E-3</v>
      </c>
    </row>
    <row r="4800" spans="1:24" x14ac:dyDescent="0.2">
      <c r="A4800">
        <v>2013</v>
      </c>
      <c r="B4800">
        <v>10</v>
      </c>
      <c r="C4800" t="s">
        <v>249</v>
      </c>
      <c r="D4800" t="s">
        <v>250</v>
      </c>
      <c r="E4800" t="s">
        <v>317</v>
      </c>
      <c r="F4800" t="s">
        <v>318</v>
      </c>
      <c r="G4800">
        <v>58</v>
      </c>
      <c r="H4800">
        <v>19</v>
      </c>
      <c r="I4800">
        <v>6.06</v>
      </c>
      <c r="J4800">
        <v>0</v>
      </c>
      <c r="K4800">
        <v>5.64</v>
      </c>
      <c r="L4800">
        <v>0</v>
      </c>
      <c r="M4800">
        <v>7.31</v>
      </c>
      <c r="N4800">
        <v>0</v>
      </c>
      <c r="O4800">
        <v>0</v>
      </c>
      <c r="P4800">
        <v>626</v>
      </c>
      <c r="Q4800">
        <v>161</v>
      </c>
      <c r="R4800">
        <v>0</v>
      </c>
      <c r="S4800">
        <v>146</v>
      </c>
      <c r="T4800">
        <v>0</v>
      </c>
      <c r="U4800">
        <v>319</v>
      </c>
      <c r="W4800">
        <f t="shared" si="150"/>
        <v>19.009999999999998</v>
      </c>
      <c r="X4800">
        <f t="shared" si="151"/>
        <v>9.9999999999980105E-3</v>
      </c>
    </row>
    <row r="4801" spans="1:24" x14ac:dyDescent="0.2">
      <c r="A4801">
        <v>2013</v>
      </c>
      <c r="B4801">
        <v>1</v>
      </c>
      <c r="C4801" t="s">
        <v>509</v>
      </c>
      <c r="D4801" t="s">
        <v>510</v>
      </c>
      <c r="E4801" t="s">
        <v>317</v>
      </c>
      <c r="F4801" t="s">
        <v>318</v>
      </c>
      <c r="G4801">
        <v>58</v>
      </c>
      <c r="H4801">
        <v>10</v>
      </c>
      <c r="I4801">
        <v>4.55</v>
      </c>
      <c r="J4801">
        <v>0</v>
      </c>
      <c r="K4801">
        <v>1.7</v>
      </c>
      <c r="L4801">
        <v>0</v>
      </c>
      <c r="M4801">
        <v>3.75</v>
      </c>
      <c r="N4801">
        <v>2</v>
      </c>
      <c r="O4801">
        <v>0</v>
      </c>
      <c r="P4801">
        <v>485</v>
      </c>
      <c r="Q4801">
        <v>280</v>
      </c>
      <c r="R4801">
        <v>0</v>
      </c>
      <c r="S4801">
        <v>51</v>
      </c>
      <c r="T4801">
        <v>0</v>
      </c>
      <c r="U4801">
        <v>154</v>
      </c>
      <c r="W4801">
        <f t="shared" si="150"/>
        <v>10</v>
      </c>
      <c r="X4801">
        <f t="shared" si="151"/>
        <v>0</v>
      </c>
    </row>
    <row r="4802" spans="1:24" x14ac:dyDescent="0.2">
      <c r="A4802">
        <v>2013</v>
      </c>
      <c r="B4802">
        <v>3</v>
      </c>
      <c r="C4802" t="s">
        <v>509</v>
      </c>
      <c r="D4802" t="s">
        <v>510</v>
      </c>
      <c r="E4802" t="s">
        <v>317</v>
      </c>
      <c r="F4802" t="s">
        <v>318</v>
      </c>
      <c r="G4802">
        <v>57</v>
      </c>
      <c r="H4802">
        <v>11</v>
      </c>
      <c r="I4802">
        <v>4.62</v>
      </c>
      <c r="J4802">
        <v>0</v>
      </c>
      <c r="K4802">
        <v>1.21</v>
      </c>
      <c r="L4802">
        <v>0</v>
      </c>
      <c r="M4802">
        <v>5.17</v>
      </c>
      <c r="N4802">
        <v>0</v>
      </c>
      <c r="O4802">
        <v>0</v>
      </c>
      <c r="P4802">
        <v>562</v>
      </c>
      <c r="Q4802">
        <v>121</v>
      </c>
      <c r="R4802">
        <v>0</v>
      </c>
      <c r="S4802">
        <v>29</v>
      </c>
      <c r="T4802">
        <v>0</v>
      </c>
      <c r="U4802">
        <v>412</v>
      </c>
      <c r="W4802">
        <f t="shared" si="150"/>
        <v>11</v>
      </c>
      <c r="X4802">
        <f t="shared" si="151"/>
        <v>0</v>
      </c>
    </row>
    <row r="4803" spans="1:24" x14ac:dyDescent="0.2">
      <c r="A4803">
        <v>2013</v>
      </c>
      <c r="B4803">
        <v>9</v>
      </c>
      <c r="C4803" t="s">
        <v>249</v>
      </c>
      <c r="D4803" t="s">
        <v>250</v>
      </c>
      <c r="E4803" t="s">
        <v>317</v>
      </c>
      <c r="F4803" t="s">
        <v>318</v>
      </c>
      <c r="G4803">
        <v>56</v>
      </c>
      <c r="H4803">
        <v>13</v>
      </c>
      <c r="I4803">
        <v>6.29</v>
      </c>
      <c r="J4803">
        <v>0</v>
      </c>
      <c r="K4803">
        <v>1.72</v>
      </c>
      <c r="L4803">
        <v>0</v>
      </c>
      <c r="M4803">
        <v>4.99</v>
      </c>
      <c r="N4803">
        <v>0</v>
      </c>
      <c r="O4803">
        <v>0</v>
      </c>
      <c r="P4803">
        <v>868</v>
      </c>
      <c r="Q4803">
        <v>457</v>
      </c>
      <c r="R4803">
        <v>0</v>
      </c>
      <c r="S4803">
        <v>54</v>
      </c>
      <c r="T4803">
        <v>0</v>
      </c>
      <c r="U4803">
        <v>357</v>
      </c>
      <c r="W4803">
        <f t="shared" si="150"/>
        <v>13</v>
      </c>
      <c r="X4803">
        <f t="shared" si="151"/>
        <v>0</v>
      </c>
    </row>
    <row r="4804" spans="1:24" x14ac:dyDescent="0.2">
      <c r="A4804">
        <v>2013</v>
      </c>
      <c r="B4804">
        <v>2</v>
      </c>
      <c r="C4804" t="s">
        <v>249</v>
      </c>
      <c r="D4804" t="s">
        <v>250</v>
      </c>
      <c r="E4804" t="s">
        <v>317</v>
      </c>
      <c r="F4804" t="s">
        <v>318</v>
      </c>
      <c r="G4804">
        <v>56</v>
      </c>
      <c r="H4804">
        <v>10</v>
      </c>
      <c r="I4804">
        <v>3.59</v>
      </c>
      <c r="J4804">
        <v>0.71</v>
      </c>
      <c r="K4804">
        <v>2.35</v>
      </c>
      <c r="L4804">
        <v>0</v>
      </c>
      <c r="M4804">
        <v>3.36</v>
      </c>
      <c r="N4804">
        <v>0</v>
      </c>
      <c r="O4804">
        <v>0</v>
      </c>
      <c r="P4804">
        <v>411</v>
      </c>
      <c r="Q4804">
        <v>179</v>
      </c>
      <c r="R4804">
        <v>31</v>
      </c>
      <c r="S4804">
        <v>54</v>
      </c>
      <c r="T4804">
        <v>0</v>
      </c>
      <c r="U4804">
        <v>147</v>
      </c>
      <c r="W4804">
        <f t="shared" si="150"/>
        <v>10.01</v>
      </c>
      <c r="X4804">
        <f t="shared" si="151"/>
        <v>9.9999999999997868E-3</v>
      </c>
    </row>
    <row r="4805" spans="1:24" x14ac:dyDescent="0.2">
      <c r="A4805">
        <v>2013</v>
      </c>
      <c r="B4805">
        <v>11</v>
      </c>
      <c r="C4805" t="s">
        <v>249</v>
      </c>
      <c r="D4805" t="s">
        <v>250</v>
      </c>
      <c r="E4805" t="s">
        <v>317</v>
      </c>
      <c r="F4805" t="s">
        <v>318</v>
      </c>
      <c r="G4805">
        <v>56</v>
      </c>
      <c r="H4805">
        <v>13</v>
      </c>
      <c r="I4805">
        <v>7.99</v>
      </c>
      <c r="J4805">
        <v>1</v>
      </c>
      <c r="K4805">
        <v>1.1499999999999999</v>
      </c>
      <c r="L4805">
        <v>0</v>
      </c>
      <c r="M4805">
        <v>2.86</v>
      </c>
      <c r="N4805">
        <v>2</v>
      </c>
      <c r="O4805">
        <v>0</v>
      </c>
      <c r="P4805">
        <v>477</v>
      </c>
      <c r="Q4805">
        <v>238</v>
      </c>
      <c r="R4805">
        <v>71</v>
      </c>
      <c r="S4805">
        <v>44</v>
      </c>
      <c r="T4805">
        <v>0</v>
      </c>
      <c r="U4805">
        <v>124</v>
      </c>
      <c r="W4805">
        <f t="shared" si="150"/>
        <v>13</v>
      </c>
      <c r="X4805">
        <f t="shared" si="151"/>
        <v>0</v>
      </c>
    </row>
    <row r="4806" spans="1:24" x14ac:dyDescent="0.2">
      <c r="A4806">
        <v>2013</v>
      </c>
      <c r="B4806">
        <v>2</v>
      </c>
      <c r="C4806" t="s">
        <v>509</v>
      </c>
      <c r="D4806" t="s">
        <v>510</v>
      </c>
      <c r="E4806" t="s">
        <v>317</v>
      </c>
      <c r="F4806" t="s">
        <v>318</v>
      </c>
      <c r="G4806">
        <v>52</v>
      </c>
      <c r="H4806">
        <v>10</v>
      </c>
      <c r="I4806">
        <v>5.91</v>
      </c>
      <c r="J4806">
        <v>0</v>
      </c>
      <c r="K4806">
        <v>0.85</v>
      </c>
      <c r="L4806">
        <v>0</v>
      </c>
      <c r="M4806">
        <v>3.23</v>
      </c>
      <c r="N4806">
        <v>3</v>
      </c>
      <c r="O4806">
        <v>1</v>
      </c>
      <c r="P4806">
        <v>602</v>
      </c>
      <c r="Q4806">
        <v>364</v>
      </c>
      <c r="R4806">
        <v>0</v>
      </c>
      <c r="S4806">
        <v>47</v>
      </c>
      <c r="T4806">
        <v>0</v>
      </c>
      <c r="U4806">
        <v>191</v>
      </c>
      <c r="W4806">
        <f t="shared" si="150"/>
        <v>9.99</v>
      </c>
      <c r="X4806">
        <f t="shared" si="151"/>
        <v>-9.9999999999997868E-3</v>
      </c>
    </row>
    <row r="4807" spans="1:24" x14ac:dyDescent="0.2">
      <c r="A4807">
        <v>2013</v>
      </c>
      <c r="B4807">
        <v>7</v>
      </c>
      <c r="C4807" t="s">
        <v>663</v>
      </c>
      <c r="D4807" t="s">
        <v>664</v>
      </c>
      <c r="E4807" t="s">
        <v>317</v>
      </c>
      <c r="F4807" t="s">
        <v>318</v>
      </c>
      <c r="G4807">
        <v>27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1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W4807">
        <f t="shared" si="150"/>
        <v>0</v>
      </c>
      <c r="X4807">
        <f t="shared" si="151"/>
        <v>0</v>
      </c>
    </row>
    <row r="4808" spans="1:24" x14ac:dyDescent="0.2">
      <c r="A4808">
        <v>2013</v>
      </c>
      <c r="B4808">
        <v>11</v>
      </c>
      <c r="C4808" t="s">
        <v>489</v>
      </c>
      <c r="D4808" t="s">
        <v>490</v>
      </c>
      <c r="E4808" t="s">
        <v>317</v>
      </c>
      <c r="F4808" t="s">
        <v>318</v>
      </c>
      <c r="G4808">
        <v>15</v>
      </c>
      <c r="H4808">
        <v>9</v>
      </c>
      <c r="I4808">
        <v>0.85</v>
      </c>
      <c r="J4808">
        <v>0</v>
      </c>
      <c r="K4808">
        <v>6.97</v>
      </c>
      <c r="L4808">
        <v>0</v>
      </c>
      <c r="M4808">
        <v>1.18</v>
      </c>
      <c r="N4808">
        <v>0</v>
      </c>
      <c r="O4808">
        <v>0</v>
      </c>
      <c r="P4808">
        <v>248</v>
      </c>
      <c r="Q4808">
        <v>23</v>
      </c>
      <c r="R4808">
        <v>0</v>
      </c>
      <c r="S4808">
        <v>161</v>
      </c>
      <c r="T4808">
        <v>0</v>
      </c>
      <c r="U4808">
        <v>64</v>
      </c>
      <c r="W4808">
        <f t="shared" si="150"/>
        <v>9</v>
      </c>
      <c r="X4808">
        <f t="shared" si="151"/>
        <v>0</v>
      </c>
    </row>
    <row r="4809" spans="1:24" x14ac:dyDescent="0.2">
      <c r="A4809">
        <v>2013</v>
      </c>
      <c r="B4809">
        <v>7</v>
      </c>
      <c r="C4809" t="s">
        <v>489</v>
      </c>
      <c r="D4809" t="s">
        <v>490</v>
      </c>
      <c r="E4809" t="s">
        <v>317</v>
      </c>
      <c r="F4809" t="s">
        <v>318</v>
      </c>
      <c r="G4809">
        <v>14</v>
      </c>
      <c r="H4809">
        <v>4</v>
      </c>
      <c r="I4809">
        <v>1.1399999999999999</v>
      </c>
      <c r="J4809">
        <v>0</v>
      </c>
      <c r="K4809">
        <v>1.86</v>
      </c>
      <c r="L4809">
        <v>0</v>
      </c>
      <c r="M4809">
        <v>1</v>
      </c>
      <c r="N4809">
        <v>0</v>
      </c>
      <c r="O4809">
        <v>0</v>
      </c>
      <c r="P4809">
        <v>287</v>
      </c>
      <c r="Q4809">
        <v>135</v>
      </c>
      <c r="R4809">
        <v>0</v>
      </c>
      <c r="S4809">
        <v>96</v>
      </c>
      <c r="T4809">
        <v>0</v>
      </c>
      <c r="U4809">
        <v>56</v>
      </c>
      <c r="W4809">
        <f t="shared" si="150"/>
        <v>4</v>
      </c>
      <c r="X4809">
        <f t="shared" si="151"/>
        <v>0</v>
      </c>
    </row>
    <row r="4810" spans="1:24" x14ac:dyDescent="0.2">
      <c r="A4810">
        <v>2013</v>
      </c>
      <c r="B4810">
        <v>10</v>
      </c>
      <c r="C4810" t="s">
        <v>489</v>
      </c>
      <c r="D4810" t="s">
        <v>490</v>
      </c>
      <c r="E4810" t="s">
        <v>317</v>
      </c>
      <c r="F4810" t="s">
        <v>318</v>
      </c>
      <c r="G4810">
        <v>14</v>
      </c>
      <c r="H4810">
        <v>8</v>
      </c>
      <c r="I4810">
        <v>1.1200000000000001</v>
      </c>
      <c r="J4810">
        <v>0</v>
      </c>
      <c r="K4810">
        <v>6.46</v>
      </c>
      <c r="L4810">
        <v>0</v>
      </c>
      <c r="M4810">
        <v>0.41</v>
      </c>
      <c r="N4810">
        <v>0</v>
      </c>
      <c r="O4810">
        <v>0</v>
      </c>
      <c r="P4810">
        <v>181</v>
      </c>
      <c r="Q4810">
        <v>24</v>
      </c>
      <c r="R4810">
        <v>0</v>
      </c>
      <c r="S4810">
        <v>147</v>
      </c>
      <c r="T4810">
        <v>0</v>
      </c>
      <c r="U4810">
        <v>10</v>
      </c>
      <c r="W4810">
        <f t="shared" si="150"/>
        <v>7.99</v>
      </c>
      <c r="X4810">
        <f t="shared" si="151"/>
        <v>-9.9999999999997868E-3</v>
      </c>
    </row>
    <row r="4811" spans="1:24" x14ac:dyDescent="0.2">
      <c r="A4811">
        <v>2013</v>
      </c>
      <c r="B4811">
        <v>9</v>
      </c>
      <c r="C4811" t="s">
        <v>489</v>
      </c>
      <c r="D4811" t="s">
        <v>490</v>
      </c>
      <c r="E4811" t="s">
        <v>317</v>
      </c>
      <c r="F4811" t="s">
        <v>318</v>
      </c>
      <c r="G4811">
        <v>14</v>
      </c>
      <c r="H4811">
        <v>1</v>
      </c>
      <c r="I4811">
        <v>0</v>
      </c>
      <c r="J4811">
        <v>0</v>
      </c>
      <c r="K4811">
        <v>0</v>
      </c>
      <c r="L4811">
        <v>0</v>
      </c>
      <c r="M4811">
        <v>1</v>
      </c>
      <c r="N4811">
        <v>0</v>
      </c>
      <c r="O4811">
        <v>0</v>
      </c>
      <c r="P4811">
        <v>51</v>
      </c>
      <c r="Q4811">
        <v>0</v>
      </c>
      <c r="R4811">
        <v>0</v>
      </c>
      <c r="S4811">
        <v>0</v>
      </c>
      <c r="T4811">
        <v>0</v>
      </c>
      <c r="U4811">
        <v>51</v>
      </c>
      <c r="W4811">
        <f t="shared" si="150"/>
        <v>1</v>
      </c>
      <c r="X4811">
        <f t="shared" si="151"/>
        <v>0</v>
      </c>
    </row>
    <row r="4812" spans="1:24" x14ac:dyDescent="0.2">
      <c r="A4812">
        <v>2013</v>
      </c>
      <c r="B4812">
        <v>8</v>
      </c>
      <c r="C4812" t="s">
        <v>489</v>
      </c>
      <c r="D4812" t="s">
        <v>490</v>
      </c>
      <c r="E4812" t="s">
        <v>317</v>
      </c>
      <c r="F4812" t="s">
        <v>318</v>
      </c>
      <c r="G4812">
        <v>13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W4812">
        <f t="shared" si="150"/>
        <v>0</v>
      </c>
      <c r="X4812">
        <f t="shared" si="151"/>
        <v>0</v>
      </c>
    </row>
    <row r="4813" spans="1:24" x14ac:dyDescent="0.2">
      <c r="A4813">
        <v>2013</v>
      </c>
      <c r="B4813">
        <v>6</v>
      </c>
      <c r="C4813" t="s">
        <v>489</v>
      </c>
      <c r="D4813" t="s">
        <v>490</v>
      </c>
      <c r="E4813" t="s">
        <v>317</v>
      </c>
      <c r="F4813" t="s">
        <v>318</v>
      </c>
      <c r="G4813">
        <v>12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W4813">
        <f t="shared" si="150"/>
        <v>0</v>
      </c>
      <c r="X4813">
        <f t="shared" si="151"/>
        <v>0</v>
      </c>
    </row>
    <row r="4814" spans="1:24" x14ac:dyDescent="0.2">
      <c r="A4814">
        <v>2013</v>
      </c>
      <c r="B4814">
        <v>5</v>
      </c>
      <c r="C4814" t="s">
        <v>489</v>
      </c>
      <c r="D4814" t="s">
        <v>490</v>
      </c>
      <c r="E4814" t="s">
        <v>317</v>
      </c>
      <c r="F4814" t="s">
        <v>318</v>
      </c>
      <c r="G4814">
        <v>7</v>
      </c>
      <c r="H4814">
        <v>2</v>
      </c>
      <c r="I4814">
        <v>0</v>
      </c>
      <c r="J4814">
        <v>0</v>
      </c>
      <c r="K4814">
        <v>1</v>
      </c>
      <c r="L4814">
        <v>0</v>
      </c>
      <c r="M4814">
        <v>1</v>
      </c>
      <c r="N4814">
        <v>0</v>
      </c>
      <c r="O4814">
        <v>0</v>
      </c>
      <c r="P4814">
        <v>89</v>
      </c>
      <c r="Q4814">
        <v>0</v>
      </c>
      <c r="R4814">
        <v>0</v>
      </c>
      <c r="S4814">
        <v>33</v>
      </c>
      <c r="T4814">
        <v>0</v>
      </c>
      <c r="U4814">
        <v>56</v>
      </c>
      <c r="W4814">
        <f t="shared" si="150"/>
        <v>2</v>
      </c>
      <c r="X4814">
        <f t="shared" si="151"/>
        <v>0</v>
      </c>
    </row>
    <row r="4815" spans="1:24" x14ac:dyDescent="0.2">
      <c r="A4815">
        <v>2013</v>
      </c>
      <c r="B4815">
        <v>4</v>
      </c>
      <c r="C4815" t="s">
        <v>509</v>
      </c>
      <c r="D4815" t="s">
        <v>510</v>
      </c>
      <c r="E4815" t="s">
        <v>317</v>
      </c>
      <c r="F4815" t="s">
        <v>318</v>
      </c>
      <c r="G4815">
        <v>2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W4815">
        <f t="shared" si="150"/>
        <v>0</v>
      </c>
      <c r="X4815">
        <f t="shared" si="151"/>
        <v>0</v>
      </c>
    </row>
    <row r="4816" spans="1:24" x14ac:dyDescent="0.2">
      <c r="A4816">
        <v>2013</v>
      </c>
      <c r="B4816">
        <v>10</v>
      </c>
      <c r="C4816" t="s">
        <v>663</v>
      </c>
      <c r="D4816" t="s">
        <v>664</v>
      </c>
      <c r="E4816" t="s">
        <v>317</v>
      </c>
      <c r="F4816" t="s">
        <v>318</v>
      </c>
      <c r="G4816">
        <v>1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W4816">
        <f t="shared" si="150"/>
        <v>0</v>
      </c>
      <c r="X4816">
        <f t="shared" si="151"/>
        <v>0</v>
      </c>
    </row>
    <row r="4817" spans="1:24" x14ac:dyDescent="0.2">
      <c r="A4817">
        <v>2013</v>
      </c>
      <c r="B4817">
        <v>7</v>
      </c>
      <c r="C4817" t="s">
        <v>415</v>
      </c>
      <c r="D4817" t="s">
        <v>416</v>
      </c>
      <c r="E4817" t="s">
        <v>379</v>
      </c>
      <c r="F4817" t="s">
        <v>380</v>
      </c>
      <c r="G4817">
        <v>229</v>
      </c>
      <c r="H4817">
        <v>63</v>
      </c>
      <c r="I4817">
        <v>30.22</v>
      </c>
      <c r="J4817">
        <v>0.68</v>
      </c>
      <c r="K4817">
        <v>4.9400000000000004</v>
      </c>
      <c r="L4817">
        <v>0.76</v>
      </c>
      <c r="M4817">
        <v>26.4</v>
      </c>
      <c r="N4817">
        <v>4</v>
      </c>
      <c r="O4817">
        <v>2</v>
      </c>
      <c r="P4817">
        <v>4694</v>
      </c>
      <c r="Q4817">
        <v>2291</v>
      </c>
      <c r="R4817">
        <v>46</v>
      </c>
      <c r="S4817">
        <v>275</v>
      </c>
      <c r="T4817">
        <v>28</v>
      </c>
      <c r="U4817">
        <v>2054</v>
      </c>
      <c r="W4817">
        <f t="shared" si="150"/>
        <v>62.999999999999993</v>
      </c>
      <c r="X4817">
        <f t="shared" si="151"/>
        <v>0</v>
      </c>
    </row>
    <row r="4818" spans="1:24" x14ac:dyDescent="0.2">
      <c r="A4818">
        <v>2013</v>
      </c>
      <c r="B4818">
        <v>8</v>
      </c>
      <c r="C4818" t="s">
        <v>415</v>
      </c>
      <c r="D4818" t="s">
        <v>416</v>
      </c>
      <c r="E4818" t="s">
        <v>379</v>
      </c>
      <c r="F4818" t="s">
        <v>380</v>
      </c>
      <c r="G4818">
        <v>220</v>
      </c>
      <c r="H4818">
        <v>42</v>
      </c>
      <c r="I4818">
        <v>21.7</v>
      </c>
      <c r="J4818">
        <v>0.96</v>
      </c>
      <c r="K4818">
        <v>4.3499999999999996</v>
      </c>
      <c r="L4818">
        <v>0</v>
      </c>
      <c r="M4818">
        <v>14.99</v>
      </c>
      <c r="N4818">
        <v>1</v>
      </c>
      <c r="O4818">
        <v>2</v>
      </c>
      <c r="P4818">
        <v>2334</v>
      </c>
      <c r="Q4818">
        <v>1319</v>
      </c>
      <c r="R4818">
        <v>96</v>
      </c>
      <c r="S4818">
        <v>189</v>
      </c>
      <c r="T4818">
        <v>0</v>
      </c>
      <c r="U4818">
        <v>730</v>
      </c>
      <c r="W4818">
        <f t="shared" si="150"/>
        <v>42</v>
      </c>
      <c r="X4818">
        <f t="shared" si="151"/>
        <v>0</v>
      </c>
    </row>
    <row r="4819" spans="1:24" x14ac:dyDescent="0.2">
      <c r="A4819">
        <v>2013</v>
      </c>
      <c r="B4819">
        <v>6</v>
      </c>
      <c r="C4819" t="s">
        <v>415</v>
      </c>
      <c r="D4819" t="s">
        <v>416</v>
      </c>
      <c r="E4819" t="s">
        <v>379</v>
      </c>
      <c r="F4819" t="s">
        <v>380</v>
      </c>
      <c r="G4819">
        <v>218</v>
      </c>
      <c r="H4819">
        <v>53</v>
      </c>
      <c r="I4819">
        <v>20.309999999999999</v>
      </c>
      <c r="J4819">
        <v>2.1800000000000002</v>
      </c>
      <c r="K4819">
        <v>12.56</v>
      </c>
      <c r="L4819">
        <v>0</v>
      </c>
      <c r="M4819">
        <v>17.96</v>
      </c>
      <c r="N4819">
        <v>4</v>
      </c>
      <c r="O4819">
        <v>1</v>
      </c>
      <c r="P4819">
        <v>3158</v>
      </c>
      <c r="Q4819">
        <v>1325</v>
      </c>
      <c r="R4819">
        <v>210</v>
      </c>
      <c r="S4819">
        <v>694</v>
      </c>
      <c r="T4819">
        <v>0</v>
      </c>
      <c r="U4819">
        <v>929</v>
      </c>
      <c r="W4819">
        <f t="shared" si="150"/>
        <v>53.01</v>
      </c>
      <c r="X4819">
        <f t="shared" si="151"/>
        <v>9.9999999999980105E-3</v>
      </c>
    </row>
    <row r="4820" spans="1:24" x14ac:dyDescent="0.2">
      <c r="A4820">
        <v>2013</v>
      </c>
      <c r="B4820">
        <v>5</v>
      </c>
      <c r="C4820" t="s">
        <v>415</v>
      </c>
      <c r="D4820" t="s">
        <v>416</v>
      </c>
      <c r="E4820" t="s">
        <v>379</v>
      </c>
      <c r="F4820" t="s">
        <v>380</v>
      </c>
      <c r="G4820">
        <v>206</v>
      </c>
      <c r="H4820">
        <v>30</v>
      </c>
      <c r="I4820">
        <v>10.5</v>
      </c>
      <c r="J4820">
        <v>0</v>
      </c>
      <c r="K4820">
        <v>6.23</v>
      </c>
      <c r="L4820">
        <v>0</v>
      </c>
      <c r="M4820">
        <v>13.27</v>
      </c>
      <c r="N4820">
        <v>2</v>
      </c>
      <c r="O4820">
        <v>1</v>
      </c>
      <c r="P4820">
        <v>1926</v>
      </c>
      <c r="Q4820">
        <v>739</v>
      </c>
      <c r="R4820">
        <v>0</v>
      </c>
      <c r="S4820">
        <v>232</v>
      </c>
      <c r="T4820">
        <v>0</v>
      </c>
      <c r="U4820">
        <v>955</v>
      </c>
      <c r="W4820">
        <f t="shared" si="150"/>
        <v>30</v>
      </c>
      <c r="X4820">
        <f t="shared" si="151"/>
        <v>0</v>
      </c>
    </row>
    <row r="4821" spans="1:24" x14ac:dyDescent="0.2">
      <c r="A4821">
        <v>2013</v>
      </c>
      <c r="B4821">
        <v>4</v>
      </c>
      <c r="C4821" t="s">
        <v>415</v>
      </c>
      <c r="D4821" t="s">
        <v>416</v>
      </c>
      <c r="E4821" t="s">
        <v>379</v>
      </c>
      <c r="F4821" t="s">
        <v>380</v>
      </c>
      <c r="G4821">
        <v>201</v>
      </c>
      <c r="H4821">
        <v>33</v>
      </c>
      <c r="I4821">
        <v>16.2</v>
      </c>
      <c r="J4821">
        <v>0.13</v>
      </c>
      <c r="K4821">
        <v>2.97</v>
      </c>
      <c r="L4821">
        <v>0</v>
      </c>
      <c r="M4821">
        <v>13.7</v>
      </c>
      <c r="N4821">
        <v>0</v>
      </c>
      <c r="O4821">
        <v>1</v>
      </c>
      <c r="P4821">
        <v>1532</v>
      </c>
      <c r="Q4821">
        <v>739</v>
      </c>
      <c r="R4821">
        <v>16</v>
      </c>
      <c r="S4821">
        <v>124</v>
      </c>
      <c r="T4821">
        <v>0</v>
      </c>
      <c r="U4821">
        <v>653</v>
      </c>
      <c r="W4821">
        <f t="shared" si="150"/>
        <v>33</v>
      </c>
      <c r="X4821">
        <f t="shared" si="151"/>
        <v>0</v>
      </c>
    </row>
    <row r="4822" spans="1:24" x14ac:dyDescent="0.2">
      <c r="A4822">
        <v>2013</v>
      </c>
      <c r="B4822">
        <v>3</v>
      </c>
      <c r="C4822" t="s">
        <v>415</v>
      </c>
      <c r="D4822" t="s">
        <v>416</v>
      </c>
      <c r="E4822" t="s">
        <v>379</v>
      </c>
      <c r="F4822" t="s">
        <v>380</v>
      </c>
      <c r="G4822">
        <v>196</v>
      </c>
      <c r="H4822">
        <v>30</v>
      </c>
      <c r="I4822">
        <v>14.69</v>
      </c>
      <c r="J4822">
        <v>1</v>
      </c>
      <c r="K4822">
        <v>4.84</v>
      </c>
      <c r="L4822">
        <v>0</v>
      </c>
      <c r="M4822">
        <v>9.4700000000000006</v>
      </c>
      <c r="N4822">
        <v>1</v>
      </c>
      <c r="O4822">
        <v>0</v>
      </c>
      <c r="P4822">
        <v>1288</v>
      </c>
      <c r="Q4822">
        <v>578</v>
      </c>
      <c r="R4822">
        <v>168</v>
      </c>
      <c r="S4822">
        <v>117</v>
      </c>
      <c r="T4822">
        <v>0</v>
      </c>
      <c r="U4822">
        <v>425</v>
      </c>
      <c r="W4822">
        <f t="shared" si="150"/>
        <v>30</v>
      </c>
      <c r="X4822">
        <f t="shared" si="151"/>
        <v>0</v>
      </c>
    </row>
    <row r="4823" spans="1:24" x14ac:dyDescent="0.2">
      <c r="A4823">
        <v>2013</v>
      </c>
      <c r="B4823">
        <v>1</v>
      </c>
      <c r="C4823" t="s">
        <v>415</v>
      </c>
      <c r="D4823" t="s">
        <v>416</v>
      </c>
      <c r="E4823" t="s">
        <v>379</v>
      </c>
      <c r="F4823" t="s">
        <v>380</v>
      </c>
      <c r="G4823">
        <v>194</v>
      </c>
      <c r="H4823">
        <v>29</v>
      </c>
      <c r="I4823">
        <v>10.93</v>
      </c>
      <c r="J4823">
        <v>0.4</v>
      </c>
      <c r="K4823">
        <v>8.17</v>
      </c>
      <c r="L4823">
        <v>0</v>
      </c>
      <c r="M4823">
        <v>9.5</v>
      </c>
      <c r="N4823">
        <v>6</v>
      </c>
      <c r="O4823">
        <v>1</v>
      </c>
      <c r="P4823">
        <v>1044</v>
      </c>
      <c r="Q4823">
        <v>392</v>
      </c>
      <c r="R4823">
        <v>19</v>
      </c>
      <c r="S4823">
        <v>276</v>
      </c>
      <c r="T4823">
        <v>0</v>
      </c>
      <c r="U4823">
        <v>357</v>
      </c>
      <c r="W4823">
        <f t="shared" si="150"/>
        <v>29</v>
      </c>
      <c r="X4823">
        <f t="shared" si="151"/>
        <v>0</v>
      </c>
    </row>
    <row r="4824" spans="1:24" x14ac:dyDescent="0.2">
      <c r="A4824">
        <v>2013</v>
      </c>
      <c r="B4824">
        <v>10</v>
      </c>
      <c r="C4824" t="s">
        <v>415</v>
      </c>
      <c r="D4824" t="s">
        <v>416</v>
      </c>
      <c r="E4824" t="s">
        <v>379</v>
      </c>
      <c r="F4824" t="s">
        <v>380</v>
      </c>
      <c r="G4824">
        <v>172</v>
      </c>
      <c r="H4824">
        <v>27</v>
      </c>
      <c r="I4824">
        <v>14.98</v>
      </c>
      <c r="J4824">
        <v>0</v>
      </c>
      <c r="K4824">
        <v>4.3899999999999997</v>
      </c>
      <c r="L4824">
        <v>0</v>
      </c>
      <c r="M4824">
        <v>7.63</v>
      </c>
      <c r="N4824">
        <v>1</v>
      </c>
      <c r="O4824">
        <v>0</v>
      </c>
      <c r="P4824">
        <v>1151</v>
      </c>
      <c r="Q4824">
        <v>708</v>
      </c>
      <c r="R4824">
        <v>0</v>
      </c>
      <c r="S4824">
        <v>139</v>
      </c>
      <c r="T4824">
        <v>0</v>
      </c>
      <c r="U4824">
        <v>304</v>
      </c>
      <c r="W4824">
        <f t="shared" si="150"/>
        <v>27</v>
      </c>
      <c r="X4824">
        <f t="shared" si="151"/>
        <v>0</v>
      </c>
    </row>
    <row r="4825" spans="1:24" x14ac:dyDescent="0.2">
      <c r="A4825">
        <v>2013</v>
      </c>
      <c r="B4825">
        <v>9</v>
      </c>
      <c r="C4825" t="s">
        <v>415</v>
      </c>
      <c r="D4825" t="s">
        <v>416</v>
      </c>
      <c r="E4825" t="s">
        <v>379</v>
      </c>
      <c r="F4825" t="s">
        <v>380</v>
      </c>
      <c r="G4825">
        <v>168</v>
      </c>
      <c r="H4825">
        <v>23</v>
      </c>
      <c r="I4825">
        <v>15.73</v>
      </c>
      <c r="J4825">
        <v>0</v>
      </c>
      <c r="K4825">
        <v>2.97</v>
      </c>
      <c r="L4825">
        <v>0</v>
      </c>
      <c r="M4825">
        <v>4.3099999999999996</v>
      </c>
      <c r="N4825">
        <v>0</v>
      </c>
      <c r="O4825">
        <v>2</v>
      </c>
      <c r="P4825">
        <v>1036</v>
      </c>
      <c r="Q4825">
        <v>828</v>
      </c>
      <c r="R4825">
        <v>0</v>
      </c>
      <c r="S4825">
        <v>74</v>
      </c>
      <c r="T4825">
        <v>0</v>
      </c>
      <c r="U4825">
        <v>134</v>
      </c>
      <c r="W4825">
        <f t="shared" si="150"/>
        <v>23.009999999999998</v>
      </c>
      <c r="X4825">
        <f t="shared" si="151"/>
        <v>9.9999999999980105E-3</v>
      </c>
    </row>
    <row r="4826" spans="1:24" x14ac:dyDescent="0.2">
      <c r="A4826">
        <v>2013</v>
      </c>
      <c r="B4826">
        <v>2</v>
      </c>
      <c r="C4826" t="s">
        <v>415</v>
      </c>
      <c r="D4826" t="s">
        <v>416</v>
      </c>
      <c r="E4826" t="s">
        <v>379</v>
      </c>
      <c r="F4826" t="s">
        <v>380</v>
      </c>
      <c r="G4826">
        <v>165</v>
      </c>
      <c r="H4826">
        <v>28</v>
      </c>
      <c r="I4826">
        <v>17.18</v>
      </c>
      <c r="J4826">
        <v>0</v>
      </c>
      <c r="K4826">
        <v>2.84</v>
      </c>
      <c r="L4826">
        <v>0</v>
      </c>
      <c r="M4826">
        <v>7.97</v>
      </c>
      <c r="N4826">
        <v>0</v>
      </c>
      <c r="O4826">
        <v>0</v>
      </c>
      <c r="P4826">
        <v>1782</v>
      </c>
      <c r="Q4826">
        <v>1083</v>
      </c>
      <c r="R4826">
        <v>0</v>
      </c>
      <c r="S4826">
        <v>134</v>
      </c>
      <c r="T4826">
        <v>0</v>
      </c>
      <c r="U4826">
        <v>565</v>
      </c>
      <c r="W4826">
        <f t="shared" si="150"/>
        <v>27.99</v>
      </c>
      <c r="X4826">
        <f t="shared" si="151"/>
        <v>-1.0000000000001563E-2</v>
      </c>
    </row>
    <row r="4827" spans="1:24" x14ac:dyDescent="0.2">
      <c r="A4827">
        <v>2013</v>
      </c>
      <c r="B4827">
        <v>11</v>
      </c>
      <c r="C4827" t="s">
        <v>415</v>
      </c>
      <c r="D4827" t="s">
        <v>416</v>
      </c>
      <c r="E4827" t="s">
        <v>379</v>
      </c>
      <c r="F4827" t="s">
        <v>380</v>
      </c>
      <c r="G4827">
        <v>164</v>
      </c>
      <c r="H4827">
        <v>15</v>
      </c>
      <c r="I4827">
        <v>6</v>
      </c>
      <c r="J4827">
        <v>0.91</v>
      </c>
      <c r="K4827">
        <v>2.72</v>
      </c>
      <c r="L4827">
        <v>0</v>
      </c>
      <c r="M4827">
        <v>5.36</v>
      </c>
      <c r="N4827">
        <v>0</v>
      </c>
      <c r="O4827">
        <v>0</v>
      </c>
      <c r="P4827">
        <v>924</v>
      </c>
      <c r="Q4827">
        <v>439</v>
      </c>
      <c r="R4827">
        <v>86</v>
      </c>
      <c r="S4827">
        <v>105</v>
      </c>
      <c r="T4827">
        <v>0</v>
      </c>
      <c r="U4827">
        <v>294</v>
      </c>
      <c r="W4827">
        <f t="shared" si="150"/>
        <v>14.990000000000002</v>
      </c>
      <c r="X4827">
        <f t="shared" si="151"/>
        <v>-9.9999999999980105E-3</v>
      </c>
    </row>
    <row r="4828" spans="1:24" x14ac:dyDescent="0.2">
      <c r="A4828">
        <v>2013</v>
      </c>
      <c r="B4828">
        <v>7</v>
      </c>
      <c r="C4828" t="s">
        <v>371</v>
      </c>
      <c r="D4828" t="s">
        <v>372</v>
      </c>
      <c r="E4828" t="s">
        <v>379</v>
      </c>
      <c r="F4828" t="s">
        <v>380</v>
      </c>
      <c r="G4828">
        <v>31</v>
      </c>
      <c r="H4828">
        <v>13</v>
      </c>
      <c r="I4828">
        <v>3.87</v>
      </c>
      <c r="J4828">
        <v>0</v>
      </c>
      <c r="K4828">
        <v>1.66</v>
      </c>
      <c r="L4828">
        <v>0</v>
      </c>
      <c r="M4828">
        <v>7.47</v>
      </c>
      <c r="N4828">
        <v>0</v>
      </c>
      <c r="O4828">
        <v>0</v>
      </c>
      <c r="P4828">
        <v>831</v>
      </c>
      <c r="Q4828">
        <v>210</v>
      </c>
      <c r="R4828">
        <v>0</v>
      </c>
      <c r="S4828">
        <v>104</v>
      </c>
      <c r="T4828">
        <v>0</v>
      </c>
      <c r="U4828">
        <v>517</v>
      </c>
      <c r="W4828">
        <f t="shared" si="150"/>
        <v>13</v>
      </c>
      <c r="X4828">
        <f t="shared" si="151"/>
        <v>0</v>
      </c>
    </row>
    <row r="4829" spans="1:24" x14ac:dyDescent="0.2">
      <c r="A4829">
        <v>2013</v>
      </c>
      <c r="B4829">
        <v>8</v>
      </c>
      <c r="C4829" t="s">
        <v>371</v>
      </c>
      <c r="D4829" t="s">
        <v>372</v>
      </c>
      <c r="E4829" t="s">
        <v>379</v>
      </c>
      <c r="F4829" t="s">
        <v>380</v>
      </c>
      <c r="G4829">
        <v>31</v>
      </c>
      <c r="H4829">
        <v>4</v>
      </c>
      <c r="I4829">
        <v>1.77</v>
      </c>
      <c r="J4829">
        <v>0.33</v>
      </c>
      <c r="K4829">
        <v>0.74</v>
      </c>
      <c r="L4829">
        <v>0</v>
      </c>
      <c r="M4829">
        <v>1.1599999999999999</v>
      </c>
      <c r="N4829">
        <v>0</v>
      </c>
      <c r="O4829">
        <v>0</v>
      </c>
      <c r="P4829">
        <v>152</v>
      </c>
      <c r="Q4829">
        <v>32</v>
      </c>
      <c r="R4829">
        <v>32</v>
      </c>
      <c r="S4829">
        <v>54</v>
      </c>
      <c r="T4829">
        <v>0</v>
      </c>
      <c r="U4829">
        <v>34</v>
      </c>
      <c r="W4829">
        <f t="shared" ref="W4829:W4892" si="152">SUM(I4829:M4829)</f>
        <v>4</v>
      </c>
      <c r="X4829">
        <f t="shared" ref="X4829:X4892" si="153">W4829-H4829</f>
        <v>0</v>
      </c>
    </row>
    <row r="4830" spans="1:24" x14ac:dyDescent="0.2">
      <c r="A4830">
        <v>2013</v>
      </c>
      <c r="B4830">
        <v>10</v>
      </c>
      <c r="C4830" t="s">
        <v>371</v>
      </c>
      <c r="D4830" t="s">
        <v>372</v>
      </c>
      <c r="E4830" t="s">
        <v>379</v>
      </c>
      <c r="F4830" t="s">
        <v>380</v>
      </c>
      <c r="G4830">
        <v>31</v>
      </c>
      <c r="H4830">
        <v>2</v>
      </c>
      <c r="I4830">
        <v>1.4</v>
      </c>
      <c r="J4830">
        <v>0</v>
      </c>
      <c r="K4830">
        <v>0.6</v>
      </c>
      <c r="L4830">
        <v>0</v>
      </c>
      <c r="M4830">
        <v>0</v>
      </c>
      <c r="N4830">
        <v>0</v>
      </c>
      <c r="O4830">
        <v>0</v>
      </c>
      <c r="P4830">
        <v>40</v>
      </c>
      <c r="Q4830">
        <v>31</v>
      </c>
      <c r="R4830">
        <v>0</v>
      </c>
      <c r="S4830">
        <v>9</v>
      </c>
      <c r="T4830">
        <v>0</v>
      </c>
      <c r="U4830">
        <v>0</v>
      </c>
      <c r="W4830">
        <f t="shared" si="152"/>
        <v>2</v>
      </c>
      <c r="X4830">
        <f t="shared" si="153"/>
        <v>0</v>
      </c>
    </row>
    <row r="4831" spans="1:24" x14ac:dyDescent="0.2">
      <c r="A4831">
        <v>2013</v>
      </c>
      <c r="B4831">
        <v>1</v>
      </c>
      <c r="C4831" t="s">
        <v>371</v>
      </c>
      <c r="D4831" t="s">
        <v>372</v>
      </c>
      <c r="E4831" t="s">
        <v>379</v>
      </c>
      <c r="F4831" t="s">
        <v>380</v>
      </c>
      <c r="G4831">
        <v>31</v>
      </c>
      <c r="H4831">
        <v>2</v>
      </c>
      <c r="I4831">
        <v>0.9</v>
      </c>
      <c r="J4831">
        <v>0.53</v>
      </c>
      <c r="K4831">
        <v>0.11</v>
      </c>
      <c r="L4831">
        <v>0</v>
      </c>
      <c r="M4831">
        <v>0.46</v>
      </c>
      <c r="N4831">
        <v>1</v>
      </c>
      <c r="O4831">
        <v>1</v>
      </c>
      <c r="P4831">
        <v>702</v>
      </c>
      <c r="Q4831">
        <v>322</v>
      </c>
      <c r="R4831">
        <v>346</v>
      </c>
      <c r="S4831">
        <v>11</v>
      </c>
      <c r="T4831">
        <v>0</v>
      </c>
      <c r="U4831">
        <v>23</v>
      </c>
      <c r="W4831">
        <f t="shared" si="152"/>
        <v>2.0000000000000004</v>
      </c>
      <c r="X4831">
        <f t="shared" si="153"/>
        <v>0</v>
      </c>
    </row>
    <row r="4832" spans="1:24" x14ac:dyDescent="0.2">
      <c r="A4832">
        <v>2013</v>
      </c>
      <c r="B4832">
        <v>3</v>
      </c>
      <c r="C4832" t="s">
        <v>371</v>
      </c>
      <c r="D4832" t="s">
        <v>372</v>
      </c>
      <c r="E4832" t="s">
        <v>379</v>
      </c>
      <c r="F4832" t="s">
        <v>380</v>
      </c>
      <c r="G4832">
        <v>31</v>
      </c>
      <c r="H4832">
        <v>5</v>
      </c>
      <c r="I4832">
        <v>2.8</v>
      </c>
      <c r="J4832">
        <v>0</v>
      </c>
      <c r="K4832">
        <v>0.75</v>
      </c>
      <c r="L4832">
        <v>0</v>
      </c>
      <c r="M4832">
        <v>1.45</v>
      </c>
      <c r="N4832">
        <v>1</v>
      </c>
      <c r="O4832">
        <v>0</v>
      </c>
      <c r="P4832">
        <v>156</v>
      </c>
      <c r="Q4832">
        <v>70</v>
      </c>
      <c r="R4832">
        <v>0</v>
      </c>
      <c r="S4832">
        <v>36</v>
      </c>
      <c r="T4832">
        <v>0</v>
      </c>
      <c r="U4832">
        <v>50</v>
      </c>
      <c r="W4832">
        <f t="shared" si="152"/>
        <v>5</v>
      </c>
      <c r="X4832">
        <f t="shared" si="153"/>
        <v>0</v>
      </c>
    </row>
    <row r="4833" spans="1:24" x14ac:dyDescent="0.2">
      <c r="A4833">
        <v>2013</v>
      </c>
      <c r="B4833">
        <v>7</v>
      </c>
      <c r="C4833" t="s">
        <v>663</v>
      </c>
      <c r="D4833" t="s">
        <v>664</v>
      </c>
      <c r="E4833" t="s">
        <v>379</v>
      </c>
      <c r="F4833" t="s">
        <v>380</v>
      </c>
      <c r="G4833">
        <v>31</v>
      </c>
      <c r="H4833">
        <v>9</v>
      </c>
      <c r="I4833">
        <v>3.52</v>
      </c>
      <c r="J4833">
        <v>0</v>
      </c>
      <c r="K4833">
        <v>0.48</v>
      </c>
      <c r="L4833">
        <v>0</v>
      </c>
      <c r="M4833">
        <v>5</v>
      </c>
      <c r="N4833">
        <v>3</v>
      </c>
      <c r="O4833">
        <v>0</v>
      </c>
      <c r="P4833">
        <v>530</v>
      </c>
      <c r="Q4833">
        <v>244</v>
      </c>
      <c r="R4833">
        <v>0</v>
      </c>
      <c r="S4833">
        <v>23</v>
      </c>
      <c r="T4833">
        <v>0</v>
      </c>
      <c r="U4833">
        <v>263</v>
      </c>
      <c r="W4833">
        <f t="shared" si="152"/>
        <v>9</v>
      </c>
      <c r="X4833">
        <f t="shared" si="153"/>
        <v>0</v>
      </c>
    </row>
    <row r="4834" spans="1:24" x14ac:dyDescent="0.2">
      <c r="A4834">
        <v>2013</v>
      </c>
      <c r="B4834">
        <v>6</v>
      </c>
      <c r="C4834" t="s">
        <v>371</v>
      </c>
      <c r="D4834" t="s">
        <v>372</v>
      </c>
      <c r="E4834" t="s">
        <v>379</v>
      </c>
      <c r="F4834" t="s">
        <v>380</v>
      </c>
      <c r="G4834">
        <v>30</v>
      </c>
      <c r="H4834">
        <v>12</v>
      </c>
      <c r="I4834">
        <v>5.19</v>
      </c>
      <c r="J4834">
        <v>0.83</v>
      </c>
      <c r="K4834">
        <v>0.56999999999999995</v>
      </c>
      <c r="L4834">
        <v>0</v>
      </c>
      <c r="M4834">
        <v>5.42</v>
      </c>
      <c r="N4834">
        <v>0</v>
      </c>
      <c r="O4834">
        <v>0</v>
      </c>
      <c r="P4834">
        <v>661</v>
      </c>
      <c r="Q4834">
        <v>213</v>
      </c>
      <c r="R4834">
        <v>91</v>
      </c>
      <c r="S4834">
        <v>22</v>
      </c>
      <c r="T4834">
        <v>0</v>
      </c>
      <c r="U4834">
        <v>335</v>
      </c>
      <c r="W4834">
        <f t="shared" si="152"/>
        <v>12.010000000000002</v>
      </c>
      <c r="X4834">
        <f t="shared" si="153"/>
        <v>1.0000000000001563E-2</v>
      </c>
    </row>
    <row r="4835" spans="1:24" x14ac:dyDescent="0.2">
      <c r="A4835">
        <v>2013</v>
      </c>
      <c r="B4835">
        <v>9</v>
      </c>
      <c r="C4835" t="s">
        <v>371</v>
      </c>
      <c r="D4835" t="s">
        <v>372</v>
      </c>
      <c r="E4835" t="s">
        <v>379</v>
      </c>
      <c r="F4835" t="s">
        <v>380</v>
      </c>
      <c r="G4835">
        <v>30</v>
      </c>
      <c r="H4835">
        <v>5</v>
      </c>
      <c r="I4835">
        <v>2</v>
      </c>
      <c r="J4835">
        <v>0</v>
      </c>
      <c r="K4835">
        <v>1</v>
      </c>
      <c r="L4835">
        <v>0</v>
      </c>
      <c r="M4835">
        <v>2</v>
      </c>
      <c r="N4835">
        <v>0</v>
      </c>
      <c r="O4835">
        <v>0</v>
      </c>
      <c r="P4835">
        <v>165</v>
      </c>
      <c r="Q4835">
        <v>97</v>
      </c>
      <c r="R4835">
        <v>0</v>
      </c>
      <c r="S4835">
        <v>26</v>
      </c>
      <c r="T4835">
        <v>0</v>
      </c>
      <c r="U4835">
        <v>42</v>
      </c>
      <c r="W4835">
        <f t="shared" si="152"/>
        <v>5</v>
      </c>
      <c r="X4835">
        <f t="shared" si="153"/>
        <v>0</v>
      </c>
    </row>
    <row r="4836" spans="1:24" x14ac:dyDescent="0.2">
      <c r="A4836">
        <v>2013</v>
      </c>
      <c r="B4836">
        <v>5</v>
      </c>
      <c r="C4836" t="s">
        <v>371</v>
      </c>
      <c r="D4836" t="s">
        <v>372</v>
      </c>
      <c r="E4836" t="s">
        <v>379</v>
      </c>
      <c r="F4836" t="s">
        <v>380</v>
      </c>
      <c r="G4836">
        <v>30</v>
      </c>
      <c r="H4836">
        <v>3</v>
      </c>
      <c r="I4836">
        <v>0</v>
      </c>
      <c r="J4836">
        <v>0</v>
      </c>
      <c r="K4836">
        <v>0.57999999999999996</v>
      </c>
      <c r="L4836">
        <v>0</v>
      </c>
      <c r="M4836">
        <v>2.42</v>
      </c>
      <c r="N4836">
        <v>0</v>
      </c>
      <c r="O4836">
        <v>0</v>
      </c>
      <c r="P4836">
        <v>137</v>
      </c>
      <c r="Q4836">
        <v>0</v>
      </c>
      <c r="R4836">
        <v>0</v>
      </c>
      <c r="S4836">
        <v>13</v>
      </c>
      <c r="T4836">
        <v>0</v>
      </c>
      <c r="U4836">
        <v>124</v>
      </c>
      <c r="W4836">
        <f t="shared" si="152"/>
        <v>3</v>
      </c>
      <c r="X4836">
        <f t="shared" si="153"/>
        <v>0</v>
      </c>
    </row>
    <row r="4837" spans="1:24" x14ac:dyDescent="0.2">
      <c r="A4837">
        <v>2013</v>
      </c>
      <c r="B4837">
        <v>4</v>
      </c>
      <c r="C4837" t="s">
        <v>371</v>
      </c>
      <c r="D4837" t="s">
        <v>372</v>
      </c>
      <c r="E4837" t="s">
        <v>379</v>
      </c>
      <c r="F4837" t="s">
        <v>380</v>
      </c>
      <c r="G4837">
        <v>30</v>
      </c>
      <c r="H4837">
        <v>4</v>
      </c>
      <c r="I4837">
        <v>2.98</v>
      </c>
      <c r="J4837">
        <v>0</v>
      </c>
      <c r="K4837">
        <v>0.12</v>
      </c>
      <c r="L4837">
        <v>0</v>
      </c>
      <c r="M4837">
        <v>0.9</v>
      </c>
      <c r="N4837">
        <v>0</v>
      </c>
      <c r="O4837">
        <v>1</v>
      </c>
      <c r="P4837">
        <v>100</v>
      </c>
      <c r="Q4837">
        <v>62</v>
      </c>
      <c r="R4837">
        <v>0</v>
      </c>
      <c r="S4837">
        <v>3</v>
      </c>
      <c r="T4837">
        <v>0</v>
      </c>
      <c r="U4837">
        <v>35</v>
      </c>
      <c r="W4837">
        <f t="shared" si="152"/>
        <v>4</v>
      </c>
      <c r="X4837">
        <f t="shared" si="153"/>
        <v>0</v>
      </c>
    </row>
    <row r="4838" spans="1:24" x14ac:dyDescent="0.2">
      <c r="A4838">
        <v>2013</v>
      </c>
      <c r="B4838">
        <v>11</v>
      </c>
      <c r="C4838" t="s">
        <v>371</v>
      </c>
      <c r="D4838" t="s">
        <v>372</v>
      </c>
      <c r="E4838" t="s">
        <v>379</v>
      </c>
      <c r="F4838" t="s">
        <v>380</v>
      </c>
      <c r="G4838">
        <v>29</v>
      </c>
      <c r="H4838">
        <v>2</v>
      </c>
      <c r="I4838">
        <v>1.68</v>
      </c>
      <c r="J4838">
        <v>0</v>
      </c>
      <c r="K4838">
        <v>0.32</v>
      </c>
      <c r="L4838">
        <v>0</v>
      </c>
      <c r="M4838">
        <v>0</v>
      </c>
      <c r="N4838">
        <v>0</v>
      </c>
      <c r="O4838">
        <v>0</v>
      </c>
      <c r="P4838">
        <v>103</v>
      </c>
      <c r="Q4838">
        <v>96</v>
      </c>
      <c r="R4838">
        <v>0</v>
      </c>
      <c r="S4838">
        <v>7</v>
      </c>
      <c r="T4838">
        <v>0</v>
      </c>
      <c r="U4838">
        <v>0</v>
      </c>
      <c r="W4838">
        <f t="shared" si="152"/>
        <v>2</v>
      </c>
      <c r="X4838">
        <f t="shared" si="153"/>
        <v>0</v>
      </c>
    </row>
    <row r="4839" spans="1:24" x14ac:dyDescent="0.2">
      <c r="A4839">
        <v>2013</v>
      </c>
      <c r="B4839">
        <v>2</v>
      </c>
      <c r="C4839" t="s">
        <v>371</v>
      </c>
      <c r="D4839" t="s">
        <v>372</v>
      </c>
      <c r="E4839" t="s">
        <v>379</v>
      </c>
      <c r="F4839" t="s">
        <v>380</v>
      </c>
      <c r="G4839">
        <v>28</v>
      </c>
      <c r="H4839">
        <v>4</v>
      </c>
      <c r="I4839">
        <v>2.79</v>
      </c>
      <c r="J4839">
        <v>0.48</v>
      </c>
      <c r="K4839">
        <v>0.73</v>
      </c>
      <c r="L4839">
        <v>0</v>
      </c>
      <c r="M4839">
        <v>0</v>
      </c>
      <c r="N4839">
        <v>0</v>
      </c>
      <c r="O4839">
        <v>0</v>
      </c>
      <c r="P4839">
        <v>150</v>
      </c>
      <c r="Q4839">
        <v>115</v>
      </c>
      <c r="R4839">
        <v>15</v>
      </c>
      <c r="S4839">
        <v>20</v>
      </c>
      <c r="T4839">
        <v>0</v>
      </c>
      <c r="U4839">
        <v>0</v>
      </c>
      <c r="W4839">
        <f t="shared" si="152"/>
        <v>4</v>
      </c>
      <c r="X4839">
        <f t="shared" si="153"/>
        <v>0</v>
      </c>
    </row>
    <row r="4840" spans="1:24" x14ac:dyDescent="0.2">
      <c r="A4840">
        <v>2013</v>
      </c>
      <c r="B4840">
        <v>8</v>
      </c>
      <c r="C4840" t="s">
        <v>663</v>
      </c>
      <c r="D4840" t="s">
        <v>664</v>
      </c>
      <c r="E4840" t="s">
        <v>379</v>
      </c>
      <c r="F4840" t="s">
        <v>380</v>
      </c>
      <c r="G4840">
        <v>4</v>
      </c>
      <c r="H4840">
        <v>2</v>
      </c>
      <c r="I4840">
        <v>1</v>
      </c>
      <c r="J4840">
        <v>0</v>
      </c>
      <c r="K4840">
        <v>0.21</v>
      </c>
      <c r="L4840">
        <v>0</v>
      </c>
      <c r="M4840">
        <v>0.79</v>
      </c>
      <c r="N4840">
        <v>0</v>
      </c>
      <c r="O4840">
        <v>0</v>
      </c>
      <c r="P4840">
        <v>107</v>
      </c>
      <c r="Q4840">
        <v>78</v>
      </c>
      <c r="R4840">
        <v>0</v>
      </c>
      <c r="S4840">
        <v>6</v>
      </c>
      <c r="T4840">
        <v>0</v>
      </c>
      <c r="U4840">
        <v>23</v>
      </c>
      <c r="W4840">
        <f t="shared" si="152"/>
        <v>2</v>
      </c>
      <c r="X4840">
        <f t="shared" si="153"/>
        <v>0</v>
      </c>
    </row>
    <row r="4841" spans="1:24" x14ac:dyDescent="0.2">
      <c r="A4841">
        <v>2013</v>
      </c>
      <c r="B4841">
        <v>9</v>
      </c>
      <c r="C4841" t="s">
        <v>663</v>
      </c>
      <c r="D4841" t="s">
        <v>664</v>
      </c>
      <c r="E4841" t="s">
        <v>379</v>
      </c>
      <c r="F4841" t="s">
        <v>380</v>
      </c>
      <c r="W4841">
        <f t="shared" si="152"/>
        <v>0</v>
      </c>
      <c r="X4841">
        <f t="shared" si="153"/>
        <v>0</v>
      </c>
    </row>
    <row r="4842" spans="1:24" x14ac:dyDescent="0.2">
      <c r="A4842">
        <v>2013</v>
      </c>
      <c r="B4842">
        <v>7</v>
      </c>
      <c r="C4842" t="s">
        <v>551</v>
      </c>
      <c r="D4842" t="s">
        <v>552</v>
      </c>
      <c r="E4842" t="s">
        <v>393</v>
      </c>
      <c r="F4842" t="s">
        <v>394</v>
      </c>
      <c r="G4842">
        <v>273</v>
      </c>
      <c r="H4842">
        <v>40</v>
      </c>
      <c r="I4842">
        <v>14.93</v>
      </c>
      <c r="J4842">
        <v>2.02</v>
      </c>
      <c r="K4842">
        <v>6.6</v>
      </c>
      <c r="L4842">
        <v>0</v>
      </c>
      <c r="M4842">
        <v>16.45</v>
      </c>
      <c r="N4842">
        <v>2</v>
      </c>
      <c r="O4842">
        <v>0</v>
      </c>
      <c r="P4842">
        <v>1858</v>
      </c>
      <c r="Q4842">
        <v>575</v>
      </c>
      <c r="R4842">
        <v>138</v>
      </c>
      <c r="S4842">
        <v>195</v>
      </c>
      <c r="T4842">
        <v>0</v>
      </c>
      <c r="U4842">
        <v>950</v>
      </c>
      <c r="W4842">
        <f t="shared" si="152"/>
        <v>40</v>
      </c>
      <c r="X4842">
        <f t="shared" si="153"/>
        <v>0</v>
      </c>
    </row>
    <row r="4843" spans="1:24" x14ac:dyDescent="0.2">
      <c r="A4843">
        <v>2013</v>
      </c>
      <c r="B4843">
        <v>8</v>
      </c>
      <c r="C4843" t="s">
        <v>551</v>
      </c>
      <c r="D4843" t="s">
        <v>552</v>
      </c>
      <c r="E4843" t="s">
        <v>393</v>
      </c>
      <c r="F4843" t="s">
        <v>394</v>
      </c>
      <c r="G4843">
        <v>266</v>
      </c>
      <c r="H4843">
        <v>35</v>
      </c>
      <c r="I4843">
        <v>19.989999999999998</v>
      </c>
      <c r="J4843">
        <v>0.5</v>
      </c>
      <c r="K4843">
        <v>4.21</v>
      </c>
      <c r="L4843">
        <v>0</v>
      </c>
      <c r="M4843">
        <v>10.3</v>
      </c>
      <c r="N4843">
        <v>0</v>
      </c>
      <c r="O4843">
        <v>0</v>
      </c>
      <c r="P4843">
        <v>1686</v>
      </c>
      <c r="Q4843">
        <v>1037</v>
      </c>
      <c r="R4843">
        <v>26</v>
      </c>
      <c r="S4843">
        <v>130</v>
      </c>
      <c r="T4843">
        <v>0</v>
      </c>
      <c r="U4843">
        <v>493</v>
      </c>
      <c r="W4843">
        <f t="shared" si="152"/>
        <v>35</v>
      </c>
      <c r="X4843">
        <f t="shared" si="153"/>
        <v>0</v>
      </c>
    </row>
    <row r="4844" spans="1:24" x14ac:dyDescent="0.2">
      <c r="A4844">
        <v>2013</v>
      </c>
      <c r="B4844">
        <v>10</v>
      </c>
      <c r="C4844" t="s">
        <v>551</v>
      </c>
      <c r="D4844" t="s">
        <v>552</v>
      </c>
      <c r="E4844" t="s">
        <v>393</v>
      </c>
      <c r="F4844" t="s">
        <v>394</v>
      </c>
      <c r="G4844">
        <v>177</v>
      </c>
      <c r="H4844">
        <v>12</v>
      </c>
      <c r="I4844">
        <v>3.12</v>
      </c>
      <c r="J4844">
        <v>0.06</v>
      </c>
      <c r="K4844">
        <v>4.08</v>
      </c>
      <c r="L4844">
        <v>0</v>
      </c>
      <c r="M4844">
        <v>4.74</v>
      </c>
      <c r="N4844">
        <v>1</v>
      </c>
      <c r="O4844">
        <v>0</v>
      </c>
      <c r="P4844">
        <v>462</v>
      </c>
      <c r="Q4844">
        <v>126</v>
      </c>
      <c r="R4844">
        <v>1</v>
      </c>
      <c r="S4844">
        <v>88</v>
      </c>
      <c r="T4844">
        <v>0</v>
      </c>
      <c r="U4844">
        <v>247</v>
      </c>
      <c r="W4844">
        <f t="shared" si="152"/>
        <v>12</v>
      </c>
      <c r="X4844">
        <f t="shared" si="153"/>
        <v>0</v>
      </c>
    </row>
    <row r="4845" spans="1:24" x14ac:dyDescent="0.2">
      <c r="A4845">
        <v>2013</v>
      </c>
      <c r="B4845">
        <v>6</v>
      </c>
      <c r="C4845" t="s">
        <v>551</v>
      </c>
      <c r="D4845" t="s">
        <v>552</v>
      </c>
      <c r="E4845" t="s">
        <v>393</v>
      </c>
      <c r="F4845" t="s">
        <v>394</v>
      </c>
      <c r="G4845">
        <v>172</v>
      </c>
      <c r="H4845">
        <v>26</v>
      </c>
      <c r="I4845">
        <v>13.21</v>
      </c>
      <c r="J4845">
        <v>0</v>
      </c>
      <c r="K4845">
        <v>4.54</v>
      </c>
      <c r="L4845">
        <v>0</v>
      </c>
      <c r="M4845">
        <v>8.25</v>
      </c>
      <c r="N4845">
        <v>2</v>
      </c>
      <c r="O4845">
        <v>0</v>
      </c>
      <c r="P4845">
        <v>1382</v>
      </c>
      <c r="Q4845">
        <v>844</v>
      </c>
      <c r="R4845">
        <v>0</v>
      </c>
      <c r="S4845">
        <v>115</v>
      </c>
      <c r="T4845">
        <v>0</v>
      </c>
      <c r="U4845">
        <v>423</v>
      </c>
      <c r="W4845">
        <f t="shared" si="152"/>
        <v>26</v>
      </c>
      <c r="X4845">
        <f t="shared" si="153"/>
        <v>0</v>
      </c>
    </row>
    <row r="4846" spans="1:24" x14ac:dyDescent="0.2">
      <c r="A4846">
        <v>2013</v>
      </c>
      <c r="B4846">
        <v>9</v>
      </c>
      <c r="C4846" t="s">
        <v>551</v>
      </c>
      <c r="D4846" t="s">
        <v>552</v>
      </c>
      <c r="E4846" t="s">
        <v>393</v>
      </c>
      <c r="F4846" t="s">
        <v>394</v>
      </c>
      <c r="G4846">
        <v>167</v>
      </c>
      <c r="H4846">
        <v>18</v>
      </c>
      <c r="I4846">
        <v>6.8</v>
      </c>
      <c r="J4846">
        <v>0.88</v>
      </c>
      <c r="K4846">
        <v>2.78</v>
      </c>
      <c r="L4846">
        <v>0</v>
      </c>
      <c r="M4846">
        <v>7.54</v>
      </c>
      <c r="N4846">
        <v>1</v>
      </c>
      <c r="O4846">
        <v>0</v>
      </c>
      <c r="P4846">
        <v>791</v>
      </c>
      <c r="Q4846">
        <v>334</v>
      </c>
      <c r="R4846">
        <v>67</v>
      </c>
      <c r="S4846">
        <v>70</v>
      </c>
      <c r="T4846">
        <v>0</v>
      </c>
      <c r="U4846">
        <v>320</v>
      </c>
      <c r="W4846">
        <f t="shared" si="152"/>
        <v>18</v>
      </c>
      <c r="X4846">
        <f t="shared" si="153"/>
        <v>0</v>
      </c>
    </row>
    <row r="4847" spans="1:24" x14ac:dyDescent="0.2">
      <c r="A4847">
        <v>2013</v>
      </c>
      <c r="B4847">
        <v>11</v>
      </c>
      <c r="C4847" t="s">
        <v>551</v>
      </c>
      <c r="D4847" t="s">
        <v>552</v>
      </c>
      <c r="E4847" t="s">
        <v>393</v>
      </c>
      <c r="F4847" t="s">
        <v>394</v>
      </c>
      <c r="G4847">
        <v>138</v>
      </c>
      <c r="H4847">
        <v>12</v>
      </c>
      <c r="I4847">
        <v>3.02</v>
      </c>
      <c r="J4847">
        <v>0</v>
      </c>
      <c r="K4847">
        <v>4</v>
      </c>
      <c r="L4847">
        <v>0</v>
      </c>
      <c r="M4847">
        <v>4.9800000000000004</v>
      </c>
      <c r="N4847">
        <v>1</v>
      </c>
      <c r="O4847">
        <v>1</v>
      </c>
      <c r="P4847">
        <v>380</v>
      </c>
      <c r="Q4847">
        <v>104</v>
      </c>
      <c r="R4847">
        <v>0</v>
      </c>
      <c r="S4847">
        <v>83</v>
      </c>
      <c r="T4847">
        <v>0</v>
      </c>
      <c r="U4847">
        <v>193</v>
      </c>
      <c r="W4847">
        <f t="shared" si="152"/>
        <v>12</v>
      </c>
      <c r="X4847">
        <f t="shared" si="153"/>
        <v>0</v>
      </c>
    </row>
    <row r="4848" spans="1:24" x14ac:dyDescent="0.2">
      <c r="A4848">
        <v>2013</v>
      </c>
      <c r="B4848">
        <v>3</v>
      </c>
      <c r="C4848" t="s">
        <v>551</v>
      </c>
      <c r="D4848" t="s">
        <v>552</v>
      </c>
      <c r="E4848" t="s">
        <v>393</v>
      </c>
      <c r="F4848" t="s">
        <v>394</v>
      </c>
      <c r="G4848">
        <v>119</v>
      </c>
      <c r="H4848">
        <v>13</v>
      </c>
      <c r="I4848">
        <v>1.85</v>
      </c>
      <c r="J4848">
        <v>0.96</v>
      </c>
      <c r="K4848">
        <v>3.07</v>
      </c>
      <c r="L4848">
        <v>0</v>
      </c>
      <c r="M4848">
        <v>7.12</v>
      </c>
      <c r="N4848">
        <v>1</v>
      </c>
      <c r="O4848">
        <v>1</v>
      </c>
      <c r="P4848">
        <v>593</v>
      </c>
      <c r="Q4848">
        <v>94</v>
      </c>
      <c r="R4848">
        <v>45</v>
      </c>
      <c r="S4848">
        <v>82</v>
      </c>
      <c r="T4848">
        <v>0</v>
      </c>
      <c r="U4848">
        <v>372</v>
      </c>
      <c r="W4848">
        <f t="shared" si="152"/>
        <v>13</v>
      </c>
      <c r="X4848">
        <f t="shared" si="153"/>
        <v>0</v>
      </c>
    </row>
    <row r="4849" spans="1:24" x14ac:dyDescent="0.2">
      <c r="A4849">
        <v>2013</v>
      </c>
      <c r="B4849">
        <v>5</v>
      </c>
      <c r="C4849" t="s">
        <v>551</v>
      </c>
      <c r="D4849" t="s">
        <v>552</v>
      </c>
      <c r="E4849" t="s">
        <v>393</v>
      </c>
      <c r="F4849" t="s">
        <v>394</v>
      </c>
      <c r="G4849">
        <v>118</v>
      </c>
      <c r="H4849">
        <v>8</v>
      </c>
      <c r="I4849">
        <v>3.93</v>
      </c>
      <c r="J4849">
        <v>0</v>
      </c>
      <c r="K4849">
        <v>1.53</v>
      </c>
      <c r="L4849">
        <v>0</v>
      </c>
      <c r="M4849">
        <v>2.5299999999999998</v>
      </c>
      <c r="N4849">
        <v>0</v>
      </c>
      <c r="O4849">
        <v>0</v>
      </c>
      <c r="P4849">
        <v>482</v>
      </c>
      <c r="Q4849">
        <v>227</v>
      </c>
      <c r="R4849">
        <v>0</v>
      </c>
      <c r="S4849">
        <v>106</v>
      </c>
      <c r="T4849">
        <v>0</v>
      </c>
      <c r="U4849">
        <v>149</v>
      </c>
      <c r="W4849">
        <f t="shared" si="152"/>
        <v>7.99</v>
      </c>
      <c r="X4849">
        <f t="shared" si="153"/>
        <v>-9.9999999999997868E-3</v>
      </c>
    </row>
    <row r="4850" spans="1:24" x14ac:dyDescent="0.2">
      <c r="A4850">
        <v>2013</v>
      </c>
      <c r="B4850">
        <v>4</v>
      </c>
      <c r="C4850" t="s">
        <v>551</v>
      </c>
      <c r="D4850" t="s">
        <v>552</v>
      </c>
      <c r="E4850" t="s">
        <v>393</v>
      </c>
      <c r="F4850" t="s">
        <v>394</v>
      </c>
      <c r="G4850">
        <v>116</v>
      </c>
      <c r="H4850">
        <v>13</v>
      </c>
      <c r="I4850">
        <v>5.3</v>
      </c>
      <c r="J4850">
        <v>0</v>
      </c>
      <c r="K4850">
        <v>5.8</v>
      </c>
      <c r="L4850">
        <v>0</v>
      </c>
      <c r="M4850">
        <v>1.91</v>
      </c>
      <c r="N4850">
        <v>1</v>
      </c>
      <c r="O4850">
        <v>1</v>
      </c>
      <c r="P4850">
        <v>418</v>
      </c>
      <c r="Q4850">
        <v>211</v>
      </c>
      <c r="R4850">
        <v>0</v>
      </c>
      <c r="S4850">
        <v>139</v>
      </c>
      <c r="T4850">
        <v>0</v>
      </c>
      <c r="U4850">
        <v>68</v>
      </c>
      <c r="W4850">
        <f t="shared" si="152"/>
        <v>13.01</v>
      </c>
      <c r="X4850">
        <f t="shared" si="153"/>
        <v>9.9999999999997868E-3</v>
      </c>
    </row>
    <row r="4851" spans="1:24" x14ac:dyDescent="0.2">
      <c r="A4851">
        <v>2013</v>
      </c>
      <c r="B4851">
        <v>1</v>
      </c>
      <c r="C4851" t="s">
        <v>551</v>
      </c>
      <c r="D4851" t="s">
        <v>552</v>
      </c>
      <c r="E4851" t="s">
        <v>393</v>
      </c>
      <c r="F4851" t="s">
        <v>394</v>
      </c>
      <c r="G4851">
        <v>115</v>
      </c>
      <c r="H4851">
        <v>34</v>
      </c>
      <c r="I4851">
        <v>5.97</v>
      </c>
      <c r="J4851">
        <v>3.08</v>
      </c>
      <c r="K4851">
        <v>16.7</v>
      </c>
      <c r="L4851">
        <v>0</v>
      </c>
      <c r="M4851">
        <v>8.25</v>
      </c>
      <c r="N4851">
        <v>5</v>
      </c>
      <c r="O4851">
        <v>0</v>
      </c>
      <c r="P4851">
        <v>1705</v>
      </c>
      <c r="Q4851">
        <v>286</v>
      </c>
      <c r="R4851">
        <v>204</v>
      </c>
      <c r="S4851">
        <v>721</v>
      </c>
      <c r="T4851">
        <v>0</v>
      </c>
      <c r="U4851">
        <v>494</v>
      </c>
      <c r="W4851">
        <f t="shared" si="152"/>
        <v>34</v>
      </c>
      <c r="X4851">
        <f t="shared" si="153"/>
        <v>0</v>
      </c>
    </row>
    <row r="4852" spans="1:24" x14ac:dyDescent="0.2">
      <c r="A4852">
        <v>2013</v>
      </c>
      <c r="B4852">
        <v>2</v>
      </c>
      <c r="C4852" t="s">
        <v>551</v>
      </c>
      <c r="D4852" t="s">
        <v>552</v>
      </c>
      <c r="E4852" t="s">
        <v>393</v>
      </c>
      <c r="F4852" t="s">
        <v>394</v>
      </c>
      <c r="G4852">
        <v>102</v>
      </c>
      <c r="H4852">
        <v>18</v>
      </c>
      <c r="I4852">
        <v>2.1</v>
      </c>
      <c r="J4852">
        <v>0.27</v>
      </c>
      <c r="K4852">
        <v>10.84</v>
      </c>
      <c r="L4852">
        <v>0</v>
      </c>
      <c r="M4852">
        <v>4.8</v>
      </c>
      <c r="N4852">
        <v>0</v>
      </c>
      <c r="O4852">
        <v>0</v>
      </c>
      <c r="P4852">
        <v>619</v>
      </c>
      <c r="Q4852">
        <v>53</v>
      </c>
      <c r="R4852">
        <v>24</v>
      </c>
      <c r="S4852">
        <v>298</v>
      </c>
      <c r="T4852">
        <v>0</v>
      </c>
      <c r="U4852">
        <v>244</v>
      </c>
      <c r="W4852">
        <f t="shared" si="152"/>
        <v>18.010000000000002</v>
      </c>
      <c r="X4852">
        <f t="shared" si="153"/>
        <v>1.0000000000001563E-2</v>
      </c>
    </row>
    <row r="4853" spans="1:24" x14ac:dyDescent="0.2">
      <c r="A4853">
        <v>2013</v>
      </c>
      <c r="B4853">
        <v>7</v>
      </c>
      <c r="C4853" t="s">
        <v>371</v>
      </c>
      <c r="D4853" t="s">
        <v>372</v>
      </c>
      <c r="E4853" t="s">
        <v>393</v>
      </c>
      <c r="F4853" t="s">
        <v>394</v>
      </c>
      <c r="G4853">
        <v>69</v>
      </c>
      <c r="H4853">
        <v>9</v>
      </c>
      <c r="I4853">
        <v>2.0699999999999998</v>
      </c>
      <c r="J4853">
        <v>0</v>
      </c>
      <c r="K4853">
        <v>3.65</v>
      </c>
      <c r="L4853">
        <v>0</v>
      </c>
      <c r="M4853">
        <v>3.28</v>
      </c>
      <c r="N4853">
        <v>0</v>
      </c>
      <c r="O4853">
        <v>0</v>
      </c>
      <c r="P4853">
        <v>514</v>
      </c>
      <c r="Q4853">
        <v>76</v>
      </c>
      <c r="R4853">
        <v>0</v>
      </c>
      <c r="S4853">
        <v>164</v>
      </c>
      <c r="T4853">
        <v>0</v>
      </c>
      <c r="U4853">
        <v>274</v>
      </c>
      <c r="W4853">
        <f t="shared" si="152"/>
        <v>9</v>
      </c>
      <c r="X4853">
        <f t="shared" si="153"/>
        <v>0</v>
      </c>
    </row>
    <row r="4854" spans="1:24" x14ac:dyDescent="0.2">
      <c r="A4854">
        <v>2013</v>
      </c>
      <c r="B4854">
        <v>8</v>
      </c>
      <c r="C4854" t="s">
        <v>371</v>
      </c>
      <c r="D4854" t="s">
        <v>372</v>
      </c>
      <c r="E4854" t="s">
        <v>393</v>
      </c>
      <c r="F4854" t="s">
        <v>394</v>
      </c>
      <c r="G4854">
        <v>69</v>
      </c>
      <c r="H4854">
        <v>5</v>
      </c>
      <c r="I4854">
        <v>4.42</v>
      </c>
      <c r="J4854">
        <v>0</v>
      </c>
      <c r="K4854">
        <v>0.57999999999999996</v>
      </c>
      <c r="L4854">
        <v>0</v>
      </c>
      <c r="M4854">
        <v>0</v>
      </c>
      <c r="N4854">
        <v>0</v>
      </c>
      <c r="O4854">
        <v>0</v>
      </c>
      <c r="P4854">
        <v>192</v>
      </c>
      <c r="Q4854">
        <v>178</v>
      </c>
      <c r="R4854">
        <v>0</v>
      </c>
      <c r="S4854">
        <v>14</v>
      </c>
      <c r="T4854">
        <v>0</v>
      </c>
      <c r="U4854">
        <v>0</v>
      </c>
      <c r="W4854">
        <f t="shared" si="152"/>
        <v>5</v>
      </c>
      <c r="X4854">
        <f t="shared" si="153"/>
        <v>0</v>
      </c>
    </row>
    <row r="4855" spans="1:24" x14ac:dyDescent="0.2">
      <c r="A4855">
        <v>2013</v>
      </c>
      <c r="B4855">
        <v>9</v>
      </c>
      <c r="C4855" t="s">
        <v>371</v>
      </c>
      <c r="D4855" t="s">
        <v>372</v>
      </c>
      <c r="E4855" t="s">
        <v>393</v>
      </c>
      <c r="F4855" t="s">
        <v>394</v>
      </c>
      <c r="G4855">
        <v>31</v>
      </c>
      <c r="H4855">
        <v>2</v>
      </c>
      <c r="I4855">
        <v>0</v>
      </c>
      <c r="J4855">
        <v>0</v>
      </c>
      <c r="K4855">
        <v>2</v>
      </c>
      <c r="L4855">
        <v>0</v>
      </c>
      <c r="M4855">
        <v>0</v>
      </c>
      <c r="N4855">
        <v>0</v>
      </c>
      <c r="O4855">
        <v>0</v>
      </c>
      <c r="P4855">
        <v>71</v>
      </c>
      <c r="Q4855">
        <v>0</v>
      </c>
      <c r="R4855">
        <v>0</v>
      </c>
      <c r="S4855">
        <v>71</v>
      </c>
      <c r="T4855">
        <v>0</v>
      </c>
      <c r="U4855">
        <v>0</v>
      </c>
      <c r="W4855">
        <f t="shared" si="152"/>
        <v>2</v>
      </c>
      <c r="X4855">
        <f t="shared" si="153"/>
        <v>0</v>
      </c>
    </row>
    <row r="4856" spans="1:24" x14ac:dyDescent="0.2">
      <c r="A4856">
        <v>2013</v>
      </c>
      <c r="B4856">
        <v>6</v>
      </c>
      <c r="C4856" t="s">
        <v>371</v>
      </c>
      <c r="D4856" t="s">
        <v>372</v>
      </c>
      <c r="E4856" t="s">
        <v>393</v>
      </c>
      <c r="F4856" t="s">
        <v>394</v>
      </c>
      <c r="G4856">
        <v>25</v>
      </c>
      <c r="H4856">
        <v>6</v>
      </c>
      <c r="I4856">
        <v>2.64</v>
      </c>
      <c r="J4856">
        <v>0</v>
      </c>
      <c r="K4856">
        <v>3.36</v>
      </c>
      <c r="L4856">
        <v>0</v>
      </c>
      <c r="M4856">
        <v>0</v>
      </c>
      <c r="N4856">
        <v>0</v>
      </c>
      <c r="O4856">
        <v>0</v>
      </c>
      <c r="P4856">
        <v>217</v>
      </c>
      <c r="Q4856">
        <v>147</v>
      </c>
      <c r="R4856">
        <v>0</v>
      </c>
      <c r="S4856">
        <v>70</v>
      </c>
      <c r="T4856">
        <v>0</v>
      </c>
      <c r="U4856">
        <v>0</v>
      </c>
      <c r="W4856">
        <f t="shared" si="152"/>
        <v>6</v>
      </c>
      <c r="X4856">
        <f t="shared" si="153"/>
        <v>0</v>
      </c>
    </row>
    <row r="4857" spans="1:24" x14ac:dyDescent="0.2">
      <c r="A4857">
        <v>2013</v>
      </c>
      <c r="B4857">
        <v>1</v>
      </c>
      <c r="C4857" t="s">
        <v>371</v>
      </c>
      <c r="D4857" t="s">
        <v>372</v>
      </c>
      <c r="E4857" t="s">
        <v>393</v>
      </c>
      <c r="F4857" t="s">
        <v>394</v>
      </c>
      <c r="G4857">
        <v>1</v>
      </c>
      <c r="H4857">
        <v>0</v>
      </c>
      <c r="I4857">
        <v>0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W4857">
        <f t="shared" si="152"/>
        <v>0</v>
      </c>
      <c r="X4857">
        <f t="shared" si="153"/>
        <v>0</v>
      </c>
    </row>
    <row r="4858" spans="1:24" x14ac:dyDescent="0.2">
      <c r="A4858">
        <v>2013</v>
      </c>
      <c r="B4858">
        <v>7</v>
      </c>
      <c r="C4858" t="s">
        <v>551</v>
      </c>
      <c r="D4858" t="s">
        <v>552</v>
      </c>
      <c r="E4858" t="s">
        <v>575</v>
      </c>
      <c r="F4858" t="s">
        <v>576</v>
      </c>
      <c r="G4858">
        <v>170</v>
      </c>
      <c r="H4858">
        <v>22</v>
      </c>
      <c r="I4858">
        <v>6.96</v>
      </c>
      <c r="J4858">
        <v>0</v>
      </c>
      <c r="K4858">
        <v>9.98</v>
      </c>
      <c r="L4858">
        <v>0</v>
      </c>
      <c r="M4858">
        <v>5.0599999999999996</v>
      </c>
      <c r="N4858">
        <v>4</v>
      </c>
      <c r="O4858">
        <v>0</v>
      </c>
      <c r="P4858">
        <v>874</v>
      </c>
      <c r="Q4858">
        <v>276</v>
      </c>
      <c r="R4858">
        <v>0</v>
      </c>
      <c r="S4858">
        <v>362</v>
      </c>
      <c r="T4858">
        <v>0</v>
      </c>
      <c r="U4858">
        <v>236</v>
      </c>
      <c r="W4858">
        <f t="shared" si="152"/>
        <v>22</v>
      </c>
      <c r="X4858">
        <f t="shared" si="153"/>
        <v>0</v>
      </c>
    </row>
    <row r="4859" spans="1:24" x14ac:dyDescent="0.2">
      <c r="A4859">
        <v>2013</v>
      </c>
      <c r="B4859">
        <v>6</v>
      </c>
      <c r="C4859" t="s">
        <v>551</v>
      </c>
      <c r="D4859" t="s">
        <v>552</v>
      </c>
      <c r="E4859" t="s">
        <v>575</v>
      </c>
      <c r="F4859" t="s">
        <v>576</v>
      </c>
      <c r="G4859">
        <v>169</v>
      </c>
      <c r="H4859">
        <v>15</v>
      </c>
      <c r="I4859">
        <v>5.87</v>
      </c>
      <c r="J4859">
        <v>0</v>
      </c>
      <c r="K4859">
        <v>1.27</v>
      </c>
      <c r="L4859">
        <v>0</v>
      </c>
      <c r="M4859">
        <v>7.85</v>
      </c>
      <c r="N4859">
        <v>1</v>
      </c>
      <c r="O4859">
        <v>0</v>
      </c>
      <c r="P4859">
        <v>660</v>
      </c>
      <c r="Q4859">
        <v>314</v>
      </c>
      <c r="R4859">
        <v>0</v>
      </c>
      <c r="S4859">
        <v>31</v>
      </c>
      <c r="T4859">
        <v>0</v>
      </c>
      <c r="U4859">
        <v>315</v>
      </c>
      <c r="W4859">
        <f t="shared" si="152"/>
        <v>14.99</v>
      </c>
      <c r="X4859">
        <f t="shared" si="153"/>
        <v>-9.9999999999997868E-3</v>
      </c>
    </row>
    <row r="4860" spans="1:24" x14ac:dyDescent="0.2">
      <c r="A4860">
        <v>2013</v>
      </c>
      <c r="B4860">
        <v>8</v>
      </c>
      <c r="C4860" t="s">
        <v>551</v>
      </c>
      <c r="D4860" t="s">
        <v>552</v>
      </c>
      <c r="E4860" t="s">
        <v>575</v>
      </c>
      <c r="F4860" t="s">
        <v>576</v>
      </c>
      <c r="G4860">
        <v>163</v>
      </c>
      <c r="H4860">
        <v>25</v>
      </c>
      <c r="I4860">
        <v>11.26</v>
      </c>
      <c r="J4860">
        <v>0</v>
      </c>
      <c r="K4860">
        <v>7.17</v>
      </c>
      <c r="L4860">
        <v>0</v>
      </c>
      <c r="M4860">
        <v>6.57</v>
      </c>
      <c r="N4860">
        <v>2</v>
      </c>
      <c r="O4860">
        <v>1</v>
      </c>
      <c r="P4860">
        <v>944</v>
      </c>
      <c r="Q4860">
        <v>435</v>
      </c>
      <c r="R4860">
        <v>0</v>
      </c>
      <c r="S4860">
        <v>185</v>
      </c>
      <c r="T4860">
        <v>0</v>
      </c>
      <c r="U4860">
        <v>324</v>
      </c>
      <c r="W4860">
        <f t="shared" si="152"/>
        <v>25</v>
      </c>
      <c r="X4860">
        <f t="shared" si="153"/>
        <v>0</v>
      </c>
    </row>
    <row r="4861" spans="1:24" x14ac:dyDescent="0.2">
      <c r="A4861">
        <v>2013</v>
      </c>
      <c r="B4861">
        <v>5</v>
      </c>
      <c r="C4861" t="s">
        <v>551</v>
      </c>
      <c r="D4861" t="s">
        <v>552</v>
      </c>
      <c r="E4861" t="s">
        <v>575</v>
      </c>
      <c r="F4861" t="s">
        <v>576</v>
      </c>
      <c r="G4861">
        <v>159</v>
      </c>
      <c r="H4861">
        <v>12</v>
      </c>
      <c r="I4861">
        <v>7.24</v>
      </c>
      <c r="J4861">
        <v>0</v>
      </c>
      <c r="K4861">
        <v>1.1499999999999999</v>
      </c>
      <c r="L4861">
        <v>0</v>
      </c>
      <c r="M4861">
        <v>3.61</v>
      </c>
      <c r="N4861">
        <v>4</v>
      </c>
      <c r="O4861">
        <v>0</v>
      </c>
      <c r="P4861">
        <v>603</v>
      </c>
      <c r="Q4861">
        <v>392</v>
      </c>
      <c r="R4861">
        <v>0</v>
      </c>
      <c r="S4861">
        <v>22</v>
      </c>
      <c r="T4861">
        <v>0</v>
      </c>
      <c r="U4861">
        <v>189</v>
      </c>
      <c r="W4861">
        <f t="shared" si="152"/>
        <v>12</v>
      </c>
      <c r="X4861">
        <f t="shared" si="153"/>
        <v>0</v>
      </c>
    </row>
    <row r="4862" spans="1:24" x14ac:dyDescent="0.2">
      <c r="A4862">
        <v>2013</v>
      </c>
      <c r="B4862">
        <v>11</v>
      </c>
      <c r="C4862" t="s">
        <v>551</v>
      </c>
      <c r="D4862" t="s">
        <v>552</v>
      </c>
      <c r="E4862" t="s">
        <v>575</v>
      </c>
      <c r="F4862" t="s">
        <v>576</v>
      </c>
      <c r="G4862">
        <v>158</v>
      </c>
      <c r="H4862">
        <v>17</v>
      </c>
      <c r="I4862">
        <v>7.89</v>
      </c>
      <c r="J4862">
        <v>0</v>
      </c>
      <c r="K4862">
        <v>5.89</v>
      </c>
      <c r="L4862">
        <v>0</v>
      </c>
      <c r="M4862">
        <v>3.22</v>
      </c>
      <c r="N4862">
        <v>15</v>
      </c>
      <c r="O4862">
        <v>0</v>
      </c>
      <c r="P4862">
        <v>617</v>
      </c>
      <c r="Q4862">
        <v>297</v>
      </c>
      <c r="R4862">
        <v>0</v>
      </c>
      <c r="S4862">
        <v>162</v>
      </c>
      <c r="T4862">
        <v>0</v>
      </c>
      <c r="U4862">
        <v>158</v>
      </c>
      <c r="W4862">
        <f t="shared" si="152"/>
        <v>17</v>
      </c>
      <c r="X4862">
        <f t="shared" si="153"/>
        <v>0</v>
      </c>
    </row>
    <row r="4863" spans="1:24" x14ac:dyDescent="0.2">
      <c r="A4863">
        <v>2013</v>
      </c>
      <c r="B4863">
        <v>10</v>
      </c>
      <c r="C4863" t="s">
        <v>551</v>
      </c>
      <c r="D4863" t="s">
        <v>552</v>
      </c>
      <c r="E4863" t="s">
        <v>575</v>
      </c>
      <c r="F4863" t="s">
        <v>576</v>
      </c>
      <c r="G4863">
        <v>155</v>
      </c>
      <c r="H4863">
        <v>14</v>
      </c>
      <c r="I4863">
        <v>6.72</v>
      </c>
      <c r="J4863">
        <v>0</v>
      </c>
      <c r="K4863">
        <v>6.27</v>
      </c>
      <c r="L4863">
        <v>0</v>
      </c>
      <c r="M4863">
        <v>1.01</v>
      </c>
      <c r="N4863">
        <v>2</v>
      </c>
      <c r="O4863">
        <v>0</v>
      </c>
      <c r="P4863">
        <v>593</v>
      </c>
      <c r="Q4863">
        <v>412</v>
      </c>
      <c r="R4863">
        <v>0</v>
      </c>
      <c r="S4863">
        <v>145</v>
      </c>
      <c r="T4863">
        <v>0</v>
      </c>
      <c r="U4863">
        <v>36</v>
      </c>
      <c r="W4863">
        <f t="shared" si="152"/>
        <v>13.999999999999998</v>
      </c>
      <c r="X4863">
        <f t="shared" si="153"/>
        <v>0</v>
      </c>
    </row>
    <row r="4864" spans="1:24" x14ac:dyDescent="0.2">
      <c r="A4864">
        <v>2013</v>
      </c>
      <c r="B4864">
        <v>3</v>
      </c>
      <c r="C4864" t="s">
        <v>551</v>
      </c>
      <c r="D4864" t="s">
        <v>552</v>
      </c>
      <c r="E4864" t="s">
        <v>575</v>
      </c>
      <c r="F4864" t="s">
        <v>576</v>
      </c>
      <c r="G4864">
        <v>152</v>
      </c>
      <c r="H4864">
        <v>5</v>
      </c>
      <c r="I4864">
        <v>2.29</v>
      </c>
      <c r="J4864">
        <v>0</v>
      </c>
      <c r="K4864">
        <v>0.71</v>
      </c>
      <c r="L4864">
        <v>0</v>
      </c>
      <c r="M4864">
        <v>2</v>
      </c>
      <c r="N4864">
        <v>7</v>
      </c>
      <c r="O4864">
        <v>0</v>
      </c>
      <c r="P4864">
        <v>217</v>
      </c>
      <c r="Q4864">
        <v>95</v>
      </c>
      <c r="R4864">
        <v>0</v>
      </c>
      <c r="S4864">
        <v>18</v>
      </c>
      <c r="T4864">
        <v>0</v>
      </c>
      <c r="U4864">
        <v>104</v>
      </c>
      <c r="W4864">
        <f t="shared" si="152"/>
        <v>5</v>
      </c>
      <c r="X4864">
        <f t="shared" si="153"/>
        <v>0</v>
      </c>
    </row>
    <row r="4865" spans="1:24" x14ac:dyDescent="0.2">
      <c r="A4865">
        <v>2013</v>
      </c>
      <c r="B4865">
        <v>1</v>
      </c>
      <c r="C4865" t="s">
        <v>551</v>
      </c>
      <c r="D4865" t="s">
        <v>552</v>
      </c>
      <c r="E4865" t="s">
        <v>575</v>
      </c>
      <c r="F4865" t="s">
        <v>576</v>
      </c>
      <c r="G4865">
        <v>149</v>
      </c>
      <c r="H4865">
        <v>9</v>
      </c>
      <c r="I4865">
        <v>2.61</v>
      </c>
      <c r="J4865">
        <v>0</v>
      </c>
      <c r="K4865">
        <v>1.83</v>
      </c>
      <c r="L4865">
        <v>0</v>
      </c>
      <c r="M4865">
        <v>4.5599999999999996</v>
      </c>
      <c r="N4865">
        <v>6</v>
      </c>
      <c r="O4865">
        <v>0</v>
      </c>
      <c r="P4865">
        <v>354</v>
      </c>
      <c r="Q4865">
        <v>111</v>
      </c>
      <c r="R4865">
        <v>0</v>
      </c>
      <c r="S4865">
        <v>93</v>
      </c>
      <c r="T4865">
        <v>0</v>
      </c>
      <c r="U4865">
        <v>150</v>
      </c>
      <c r="W4865">
        <f t="shared" si="152"/>
        <v>9</v>
      </c>
      <c r="X4865">
        <f t="shared" si="153"/>
        <v>0</v>
      </c>
    </row>
    <row r="4866" spans="1:24" x14ac:dyDescent="0.2">
      <c r="A4866">
        <v>2013</v>
      </c>
      <c r="B4866">
        <v>9</v>
      </c>
      <c r="C4866" t="s">
        <v>551</v>
      </c>
      <c r="D4866" t="s">
        <v>552</v>
      </c>
      <c r="E4866" t="s">
        <v>575</v>
      </c>
      <c r="F4866" t="s">
        <v>576</v>
      </c>
      <c r="G4866">
        <v>145</v>
      </c>
      <c r="H4866">
        <v>10</v>
      </c>
      <c r="I4866">
        <v>2.5299999999999998</v>
      </c>
      <c r="J4866">
        <v>0</v>
      </c>
      <c r="K4866">
        <v>6.02</v>
      </c>
      <c r="L4866">
        <v>0</v>
      </c>
      <c r="M4866">
        <v>1.45</v>
      </c>
      <c r="N4866">
        <v>0</v>
      </c>
      <c r="O4866">
        <v>0</v>
      </c>
      <c r="P4866">
        <v>278</v>
      </c>
      <c r="Q4866">
        <v>81</v>
      </c>
      <c r="R4866">
        <v>0</v>
      </c>
      <c r="S4866">
        <v>140</v>
      </c>
      <c r="T4866">
        <v>0</v>
      </c>
      <c r="U4866">
        <v>57</v>
      </c>
      <c r="W4866">
        <f t="shared" si="152"/>
        <v>9.9999999999999982</v>
      </c>
      <c r="X4866">
        <f t="shared" si="153"/>
        <v>0</v>
      </c>
    </row>
    <row r="4867" spans="1:24" x14ac:dyDescent="0.2">
      <c r="A4867">
        <v>2013</v>
      </c>
      <c r="B4867">
        <v>4</v>
      </c>
      <c r="C4867" t="s">
        <v>551</v>
      </c>
      <c r="D4867" t="s">
        <v>552</v>
      </c>
      <c r="E4867" t="s">
        <v>575</v>
      </c>
      <c r="F4867" t="s">
        <v>576</v>
      </c>
      <c r="G4867">
        <v>145</v>
      </c>
      <c r="H4867">
        <v>13</v>
      </c>
      <c r="I4867">
        <v>7.48</v>
      </c>
      <c r="J4867">
        <v>0</v>
      </c>
      <c r="K4867">
        <v>1.56</v>
      </c>
      <c r="L4867">
        <v>0</v>
      </c>
      <c r="M4867">
        <v>3.95</v>
      </c>
      <c r="N4867">
        <v>9</v>
      </c>
      <c r="O4867">
        <v>0</v>
      </c>
      <c r="P4867">
        <v>594</v>
      </c>
      <c r="Q4867">
        <v>376</v>
      </c>
      <c r="R4867">
        <v>0</v>
      </c>
      <c r="S4867">
        <v>36</v>
      </c>
      <c r="T4867">
        <v>0</v>
      </c>
      <c r="U4867">
        <v>182</v>
      </c>
      <c r="W4867">
        <f t="shared" si="152"/>
        <v>12.990000000000002</v>
      </c>
      <c r="X4867">
        <f t="shared" si="153"/>
        <v>-9.9999999999980105E-3</v>
      </c>
    </row>
    <row r="4868" spans="1:24" x14ac:dyDescent="0.2">
      <c r="A4868">
        <v>2013</v>
      </c>
      <c r="B4868">
        <v>2</v>
      </c>
      <c r="C4868" t="s">
        <v>551</v>
      </c>
      <c r="D4868" t="s">
        <v>552</v>
      </c>
      <c r="E4868" t="s">
        <v>575</v>
      </c>
      <c r="F4868" t="s">
        <v>576</v>
      </c>
      <c r="G4868">
        <v>129</v>
      </c>
      <c r="H4868">
        <v>13</v>
      </c>
      <c r="I4868">
        <v>3.45</v>
      </c>
      <c r="J4868">
        <v>0</v>
      </c>
      <c r="K4868">
        <v>6.45</v>
      </c>
      <c r="L4868">
        <v>0</v>
      </c>
      <c r="M4868">
        <v>3.1</v>
      </c>
      <c r="N4868">
        <v>9</v>
      </c>
      <c r="O4868">
        <v>0</v>
      </c>
      <c r="P4868">
        <v>460</v>
      </c>
      <c r="Q4868">
        <v>172</v>
      </c>
      <c r="R4868">
        <v>0</v>
      </c>
      <c r="S4868">
        <v>172</v>
      </c>
      <c r="T4868">
        <v>0</v>
      </c>
      <c r="U4868">
        <v>116</v>
      </c>
      <c r="W4868">
        <f t="shared" si="152"/>
        <v>13</v>
      </c>
      <c r="X4868">
        <f t="shared" si="153"/>
        <v>0</v>
      </c>
    </row>
    <row r="4869" spans="1:24" x14ac:dyDescent="0.2">
      <c r="A4869">
        <v>2013</v>
      </c>
      <c r="B4869">
        <v>11</v>
      </c>
      <c r="C4869" t="s">
        <v>663</v>
      </c>
      <c r="D4869" t="s">
        <v>664</v>
      </c>
      <c r="E4869" t="s">
        <v>575</v>
      </c>
      <c r="F4869" t="s">
        <v>576</v>
      </c>
      <c r="G4869">
        <v>1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W4869">
        <f t="shared" si="152"/>
        <v>0</v>
      </c>
      <c r="X4869">
        <f t="shared" si="153"/>
        <v>0</v>
      </c>
    </row>
    <row r="4870" spans="1:24" x14ac:dyDescent="0.2">
      <c r="A4870">
        <v>2013</v>
      </c>
      <c r="B4870">
        <v>3</v>
      </c>
      <c r="C4870" t="s">
        <v>361</v>
      </c>
      <c r="D4870" t="s">
        <v>362</v>
      </c>
      <c r="E4870" t="s">
        <v>131</v>
      </c>
      <c r="F4870" t="s">
        <v>132</v>
      </c>
      <c r="G4870">
        <v>1579</v>
      </c>
      <c r="H4870">
        <v>546</v>
      </c>
      <c r="I4870">
        <v>160.18</v>
      </c>
      <c r="J4870">
        <v>6.97</v>
      </c>
      <c r="K4870">
        <v>187.08</v>
      </c>
      <c r="L4870">
        <v>4.01</v>
      </c>
      <c r="M4870">
        <v>187.76</v>
      </c>
      <c r="N4870">
        <v>8</v>
      </c>
      <c r="O4870">
        <v>1</v>
      </c>
      <c r="P4870">
        <v>32696</v>
      </c>
      <c r="Q4870">
        <v>10443</v>
      </c>
      <c r="R4870">
        <v>729</v>
      </c>
      <c r="S4870">
        <v>6979</v>
      </c>
      <c r="T4870">
        <v>93</v>
      </c>
      <c r="U4870">
        <v>14452</v>
      </c>
      <c r="W4870">
        <f t="shared" si="152"/>
        <v>546</v>
      </c>
      <c r="X4870">
        <f t="shared" si="153"/>
        <v>0</v>
      </c>
    </row>
    <row r="4871" spans="1:24" x14ac:dyDescent="0.2">
      <c r="A4871">
        <v>2013</v>
      </c>
      <c r="B4871">
        <v>3</v>
      </c>
      <c r="C4871" t="s">
        <v>659</v>
      </c>
      <c r="D4871" t="s">
        <v>660</v>
      </c>
      <c r="E4871" t="s">
        <v>131</v>
      </c>
      <c r="F4871" t="s">
        <v>132</v>
      </c>
      <c r="G4871">
        <v>1518</v>
      </c>
      <c r="H4871">
        <v>413</v>
      </c>
      <c r="I4871">
        <v>83.75</v>
      </c>
      <c r="J4871">
        <v>17.41</v>
      </c>
      <c r="K4871">
        <v>186.52</v>
      </c>
      <c r="L4871">
        <v>3.39</v>
      </c>
      <c r="M4871">
        <v>121.93</v>
      </c>
      <c r="N4871">
        <v>10</v>
      </c>
      <c r="O4871">
        <v>2</v>
      </c>
      <c r="P4871">
        <v>20158</v>
      </c>
      <c r="Q4871">
        <v>4681</v>
      </c>
      <c r="R4871">
        <v>1050</v>
      </c>
      <c r="S4871">
        <v>7816</v>
      </c>
      <c r="T4871">
        <v>73</v>
      </c>
      <c r="U4871">
        <v>6538</v>
      </c>
      <c r="W4871">
        <f t="shared" si="152"/>
        <v>413</v>
      </c>
      <c r="X4871">
        <f t="shared" si="153"/>
        <v>0</v>
      </c>
    </row>
    <row r="4872" spans="1:24" x14ac:dyDescent="0.2">
      <c r="A4872">
        <v>2013</v>
      </c>
      <c r="B4872">
        <v>4</v>
      </c>
      <c r="C4872" t="s">
        <v>361</v>
      </c>
      <c r="D4872" t="s">
        <v>362</v>
      </c>
      <c r="E4872" t="s">
        <v>131</v>
      </c>
      <c r="F4872" t="s">
        <v>132</v>
      </c>
      <c r="G4872">
        <v>1482</v>
      </c>
      <c r="H4872">
        <v>489</v>
      </c>
      <c r="I4872">
        <v>119.92</v>
      </c>
      <c r="J4872">
        <v>2.36</v>
      </c>
      <c r="K4872">
        <v>196.36</v>
      </c>
      <c r="L4872">
        <v>0.83</v>
      </c>
      <c r="M4872">
        <v>169.54</v>
      </c>
      <c r="N4872">
        <v>8</v>
      </c>
      <c r="O4872">
        <v>8</v>
      </c>
      <c r="P4872">
        <v>29193</v>
      </c>
      <c r="Q4872">
        <v>7888</v>
      </c>
      <c r="R4872">
        <v>139</v>
      </c>
      <c r="S4872">
        <v>8172</v>
      </c>
      <c r="T4872">
        <v>36</v>
      </c>
      <c r="U4872">
        <v>12958</v>
      </c>
      <c r="W4872">
        <f t="shared" si="152"/>
        <v>489.01</v>
      </c>
      <c r="X4872">
        <f t="shared" si="153"/>
        <v>9.9999999999909051E-3</v>
      </c>
    </row>
    <row r="4873" spans="1:24" x14ac:dyDescent="0.2">
      <c r="A4873">
        <v>2013</v>
      </c>
      <c r="B4873">
        <v>1</v>
      </c>
      <c r="C4873" t="s">
        <v>361</v>
      </c>
      <c r="D4873" t="s">
        <v>362</v>
      </c>
      <c r="E4873" t="s">
        <v>131</v>
      </c>
      <c r="F4873" t="s">
        <v>132</v>
      </c>
      <c r="G4873">
        <v>1469</v>
      </c>
      <c r="H4873">
        <v>350</v>
      </c>
      <c r="I4873">
        <v>121.79</v>
      </c>
      <c r="J4873">
        <v>2.7</v>
      </c>
      <c r="K4873">
        <v>118.48</v>
      </c>
      <c r="L4873">
        <v>1.38</v>
      </c>
      <c r="M4873">
        <v>105.65</v>
      </c>
      <c r="N4873">
        <v>9</v>
      </c>
      <c r="O4873">
        <v>0</v>
      </c>
      <c r="P4873">
        <v>19681</v>
      </c>
      <c r="Q4873">
        <v>8072</v>
      </c>
      <c r="R4873">
        <v>111</v>
      </c>
      <c r="S4873">
        <v>3918</v>
      </c>
      <c r="T4873">
        <v>25</v>
      </c>
      <c r="U4873">
        <v>7555</v>
      </c>
      <c r="W4873">
        <f t="shared" si="152"/>
        <v>350</v>
      </c>
      <c r="X4873">
        <f t="shared" si="153"/>
        <v>0</v>
      </c>
    </row>
    <row r="4874" spans="1:24" x14ac:dyDescent="0.2">
      <c r="A4874">
        <v>2013</v>
      </c>
      <c r="B4874">
        <v>11</v>
      </c>
      <c r="C4874" t="s">
        <v>361</v>
      </c>
      <c r="D4874" t="s">
        <v>362</v>
      </c>
      <c r="E4874" t="s">
        <v>131</v>
      </c>
      <c r="F4874" t="s">
        <v>132</v>
      </c>
      <c r="G4874">
        <v>1415</v>
      </c>
      <c r="H4874">
        <v>256</v>
      </c>
      <c r="I4874">
        <v>84.79</v>
      </c>
      <c r="J4874">
        <v>0.88</v>
      </c>
      <c r="K4874">
        <v>101.37</v>
      </c>
      <c r="L4874">
        <v>1.36</v>
      </c>
      <c r="M4874">
        <v>67.61</v>
      </c>
      <c r="N4874">
        <v>10</v>
      </c>
      <c r="O4874">
        <v>3</v>
      </c>
      <c r="P4874">
        <v>11577</v>
      </c>
      <c r="Q4874">
        <v>4054</v>
      </c>
      <c r="R4874">
        <v>35</v>
      </c>
      <c r="S4874">
        <v>3433</v>
      </c>
      <c r="T4874">
        <v>84</v>
      </c>
      <c r="U4874">
        <v>3971</v>
      </c>
      <c r="W4874">
        <f t="shared" si="152"/>
        <v>256.01000000000005</v>
      </c>
      <c r="X4874">
        <f t="shared" si="153"/>
        <v>1.0000000000047748E-2</v>
      </c>
    </row>
    <row r="4875" spans="1:24" x14ac:dyDescent="0.2">
      <c r="A4875">
        <v>2013</v>
      </c>
      <c r="B4875">
        <v>2</v>
      </c>
      <c r="C4875" t="s">
        <v>361</v>
      </c>
      <c r="D4875" t="s">
        <v>362</v>
      </c>
      <c r="E4875" t="s">
        <v>131</v>
      </c>
      <c r="F4875" t="s">
        <v>132</v>
      </c>
      <c r="G4875">
        <v>1362</v>
      </c>
      <c r="H4875">
        <v>441</v>
      </c>
      <c r="I4875">
        <v>121.9</v>
      </c>
      <c r="J4875">
        <v>3.15</v>
      </c>
      <c r="K4875">
        <v>194.55</v>
      </c>
      <c r="L4875">
        <v>0.71</v>
      </c>
      <c r="M4875">
        <v>120.68</v>
      </c>
      <c r="N4875">
        <v>46</v>
      </c>
      <c r="O4875">
        <v>1</v>
      </c>
      <c r="P4875">
        <v>23903</v>
      </c>
      <c r="Q4875">
        <v>7638</v>
      </c>
      <c r="R4875">
        <v>133</v>
      </c>
      <c r="S4875">
        <v>7052</v>
      </c>
      <c r="T4875">
        <v>29</v>
      </c>
      <c r="U4875">
        <v>9051</v>
      </c>
      <c r="W4875">
        <f t="shared" si="152"/>
        <v>440.99</v>
      </c>
      <c r="X4875">
        <f t="shared" si="153"/>
        <v>-9.9999999999909051E-3</v>
      </c>
    </row>
    <row r="4876" spans="1:24" x14ac:dyDescent="0.2">
      <c r="A4876">
        <v>2013</v>
      </c>
      <c r="B4876">
        <v>8</v>
      </c>
      <c r="C4876" t="s">
        <v>361</v>
      </c>
      <c r="D4876" t="s">
        <v>362</v>
      </c>
      <c r="E4876" t="s">
        <v>131</v>
      </c>
      <c r="F4876" t="s">
        <v>132</v>
      </c>
      <c r="G4876">
        <v>1353</v>
      </c>
      <c r="H4876">
        <v>411</v>
      </c>
      <c r="I4876">
        <v>145.16</v>
      </c>
      <c r="J4876">
        <v>1.46</v>
      </c>
      <c r="K4876">
        <v>105.53</v>
      </c>
      <c r="L4876">
        <v>0.67</v>
      </c>
      <c r="M4876">
        <v>158.18</v>
      </c>
      <c r="N4876">
        <v>3</v>
      </c>
      <c r="O4876">
        <v>0</v>
      </c>
      <c r="P4876">
        <v>24426</v>
      </c>
      <c r="Q4876">
        <v>8900</v>
      </c>
      <c r="R4876">
        <v>73</v>
      </c>
      <c r="S4876">
        <v>4135</v>
      </c>
      <c r="T4876">
        <v>31</v>
      </c>
      <c r="U4876">
        <v>11287</v>
      </c>
      <c r="W4876">
        <f t="shared" si="152"/>
        <v>411</v>
      </c>
      <c r="X4876">
        <f t="shared" si="153"/>
        <v>0</v>
      </c>
    </row>
    <row r="4877" spans="1:24" x14ac:dyDescent="0.2">
      <c r="A4877">
        <v>2013</v>
      </c>
      <c r="B4877">
        <v>7</v>
      </c>
      <c r="C4877" t="s">
        <v>361</v>
      </c>
      <c r="D4877" t="s">
        <v>362</v>
      </c>
      <c r="E4877" t="s">
        <v>131</v>
      </c>
      <c r="F4877" t="s">
        <v>132</v>
      </c>
      <c r="G4877">
        <v>1352</v>
      </c>
      <c r="H4877">
        <v>559</v>
      </c>
      <c r="I4877">
        <v>160.96</v>
      </c>
      <c r="J4877">
        <v>5.98</v>
      </c>
      <c r="K4877">
        <v>141.94</v>
      </c>
      <c r="L4877">
        <v>4.21</v>
      </c>
      <c r="M4877">
        <v>245.92</v>
      </c>
      <c r="N4877">
        <v>28</v>
      </c>
      <c r="O4877">
        <v>6</v>
      </c>
      <c r="P4877">
        <v>38532</v>
      </c>
      <c r="Q4877">
        <v>10498</v>
      </c>
      <c r="R4877">
        <v>685</v>
      </c>
      <c r="S4877">
        <v>6643</v>
      </c>
      <c r="T4877">
        <v>293</v>
      </c>
      <c r="U4877">
        <v>20413</v>
      </c>
      <c r="W4877">
        <f t="shared" si="152"/>
        <v>559.01</v>
      </c>
      <c r="X4877">
        <f t="shared" si="153"/>
        <v>9.9999999999909051E-3</v>
      </c>
    </row>
    <row r="4878" spans="1:24" x14ac:dyDescent="0.2">
      <c r="A4878">
        <v>2013</v>
      </c>
      <c r="B4878">
        <v>4</v>
      </c>
      <c r="C4878" t="s">
        <v>659</v>
      </c>
      <c r="D4878" t="s">
        <v>660</v>
      </c>
      <c r="E4878" t="s">
        <v>131</v>
      </c>
      <c r="F4878" t="s">
        <v>132</v>
      </c>
      <c r="G4878">
        <v>1325</v>
      </c>
      <c r="H4878">
        <v>376</v>
      </c>
      <c r="I4878">
        <v>81.05</v>
      </c>
      <c r="J4878">
        <v>12.76</v>
      </c>
      <c r="K4878">
        <v>149.69999999999999</v>
      </c>
      <c r="L4878">
        <v>0.46</v>
      </c>
      <c r="M4878">
        <v>132.02000000000001</v>
      </c>
      <c r="N4878">
        <v>2</v>
      </c>
      <c r="O4878">
        <v>3</v>
      </c>
      <c r="P4878">
        <v>18185</v>
      </c>
      <c r="Q4878">
        <v>4172</v>
      </c>
      <c r="R4878">
        <v>725</v>
      </c>
      <c r="S4878">
        <v>6391</v>
      </c>
      <c r="T4878">
        <v>13</v>
      </c>
      <c r="U4878">
        <v>6884</v>
      </c>
      <c r="W4878">
        <f t="shared" si="152"/>
        <v>375.99</v>
      </c>
      <c r="X4878">
        <f t="shared" si="153"/>
        <v>-9.9999999999909051E-3</v>
      </c>
    </row>
    <row r="4879" spans="1:24" x14ac:dyDescent="0.2">
      <c r="A4879">
        <v>2013</v>
      </c>
      <c r="B4879">
        <v>5</v>
      </c>
      <c r="C4879" t="s">
        <v>361</v>
      </c>
      <c r="D4879" t="s">
        <v>362</v>
      </c>
      <c r="E4879" t="s">
        <v>131</v>
      </c>
      <c r="F4879" t="s">
        <v>132</v>
      </c>
      <c r="G4879">
        <v>1311</v>
      </c>
      <c r="H4879">
        <v>255</v>
      </c>
      <c r="I4879">
        <v>77.489999999999995</v>
      </c>
      <c r="J4879">
        <v>5.45</v>
      </c>
      <c r="K4879">
        <v>87.94</v>
      </c>
      <c r="L4879">
        <v>0.31</v>
      </c>
      <c r="M4879">
        <v>83.81</v>
      </c>
      <c r="N4879">
        <v>8</v>
      </c>
      <c r="O4879">
        <v>12</v>
      </c>
      <c r="P4879">
        <v>14821</v>
      </c>
      <c r="Q4879">
        <v>5487</v>
      </c>
      <c r="R4879">
        <v>393</v>
      </c>
      <c r="S4879">
        <v>3715</v>
      </c>
      <c r="T4879">
        <v>18</v>
      </c>
      <c r="U4879">
        <v>5208</v>
      </c>
      <c r="W4879">
        <f t="shared" si="152"/>
        <v>255</v>
      </c>
      <c r="X4879">
        <f t="shared" si="153"/>
        <v>0</v>
      </c>
    </row>
    <row r="4880" spans="1:24" x14ac:dyDescent="0.2">
      <c r="A4880">
        <v>2013</v>
      </c>
      <c r="B4880">
        <v>1</v>
      </c>
      <c r="C4880" t="s">
        <v>659</v>
      </c>
      <c r="D4880" t="s">
        <v>660</v>
      </c>
      <c r="E4880" t="s">
        <v>131</v>
      </c>
      <c r="F4880" t="s">
        <v>132</v>
      </c>
      <c r="G4880">
        <v>1291</v>
      </c>
      <c r="H4880">
        <v>255</v>
      </c>
      <c r="I4880">
        <v>85.6</v>
      </c>
      <c r="J4880">
        <v>2.09</v>
      </c>
      <c r="K4880">
        <v>84.83</v>
      </c>
      <c r="L4880">
        <v>0.62</v>
      </c>
      <c r="M4880">
        <v>81.86</v>
      </c>
      <c r="N4880">
        <v>1</v>
      </c>
      <c r="O4880">
        <v>2</v>
      </c>
      <c r="P4880">
        <v>8624</v>
      </c>
      <c r="Q4880">
        <v>3397</v>
      </c>
      <c r="R4880">
        <v>59</v>
      </c>
      <c r="S4880">
        <v>2354</v>
      </c>
      <c r="T4880">
        <v>16</v>
      </c>
      <c r="U4880">
        <v>2798</v>
      </c>
      <c r="W4880">
        <f t="shared" si="152"/>
        <v>255</v>
      </c>
      <c r="X4880">
        <f t="shared" si="153"/>
        <v>0</v>
      </c>
    </row>
    <row r="4881" spans="1:24" x14ac:dyDescent="0.2">
      <c r="A4881">
        <v>2013</v>
      </c>
      <c r="B4881">
        <v>6</v>
      </c>
      <c r="C4881" t="s">
        <v>361</v>
      </c>
      <c r="D4881" t="s">
        <v>362</v>
      </c>
      <c r="E4881" t="s">
        <v>131</v>
      </c>
      <c r="F4881" t="s">
        <v>132</v>
      </c>
      <c r="G4881">
        <v>1272</v>
      </c>
      <c r="H4881">
        <v>398</v>
      </c>
      <c r="I4881">
        <v>114.03</v>
      </c>
      <c r="J4881">
        <v>4.41</v>
      </c>
      <c r="K4881">
        <v>124.43</v>
      </c>
      <c r="L4881">
        <v>0.4</v>
      </c>
      <c r="M4881">
        <v>154.72999999999999</v>
      </c>
      <c r="N4881">
        <v>13</v>
      </c>
      <c r="O4881">
        <v>16</v>
      </c>
      <c r="P4881">
        <v>28064</v>
      </c>
      <c r="Q4881">
        <v>7053</v>
      </c>
      <c r="R4881">
        <v>686</v>
      </c>
      <c r="S4881">
        <v>5355</v>
      </c>
      <c r="T4881">
        <v>51</v>
      </c>
      <c r="U4881">
        <v>14919</v>
      </c>
      <c r="W4881">
        <f t="shared" si="152"/>
        <v>398</v>
      </c>
      <c r="X4881">
        <f t="shared" si="153"/>
        <v>0</v>
      </c>
    </row>
    <row r="4882" spans="1:24" x14ac:dyDescent="0.2">
      <c r="A4882">
        <v>2013</v>
      </c>
      <c r="B4882">
        <v>2</v>
      </c>
      <c r="C4882" t="s">
        <v>659</v>
      </c>
      <c r="D4882" t="s">
        <v>660</v>
      </c>
      <c r="E4882" t="s">
        <v>131</v>
      </c>
      <c r="F4882" t="s">
        <v>132</v>
      </c>
      <c r="G4882">
        <v>1258</v>
      </c>
      <c r="H4882">
        <v>278</v>
      </c>
      <c r="I4882">
        <v>69.650000000000006</v>
      </c>
      <c r="J4882">
        <v>6.67</v>
      </c>
      <c r="K4882">
        <v>105.91</v>
      </c>
      <c r="L4882">
        <v>1.75</v>
      </c>
      <c r="M4882">
        <v>94.03</v>
      </c>
      <c r="N4882">
        <v>21</v>
      </c>
      <c r="O4882">
        <v>3</v>
      </c>
      <c r="P4882">
        <v>10343</v>
      </c>
      <c r="Q4882">
        <v>2748</v>
      </c>
      <c r="R4882">
        <v>303</v>
      </c>
      <c r="S4882">
        <v>3170</v>
      </c>
      <c r="T4882">
        <v>46</v>
      </c>
      <c r="U4882">
        <v>4076</v>
      </c>
      <c r="W4882">
        <f t="shared" si="152"/>
        <v>278.01</v>
      </c>
      <c r="X4882">
        <f t="shared" si="153"/>
        <v>9.9999999999909051E-3</v>
      </c>
    </row>
    <row r="4883" spans="1:24" x14ac:dyDescent="0.2">
      <c r="A4883">
        <v>2013</v>
      </c>
      <c r="B4883">
        <v>5</v>
      </c>
      <c r="C4883" t="s">
        <v>659</v>
      </c>
      <c r="D4883" t="s">
        <v>660</v>
      </c>
      <c r="E4883" t="s">
        <v>131</v>
      </c>
      <c r="F4883" t="s">
        <v>132</v>
      </c>
      <c r="G4883">
        <v>1226</v>
      </c>
      <c r="H4883">
        <v>222</v>
      </c>
      <c r="I4883">
        <v>68.17</v>
      </c>
      <c r="J4883">
        <v>5.26</v>
      </c>
      <c r="K4883">
        <v>36.049999999999997</v>
      </c>
      <c r="L4883">
        <v>0.89</v>
      </c>
      <c r="M4883">
        <v>111.62</v>
      </c>
      <c r="N4883">
        <v>4</v>
      </c>
      <c r="O4883">
        <v>12</v>
      </c>
      <c r="P4883">
        <v>11571</v>
      </c>
      <c r="Q4883">
        <v>3113</v>
      </c>
      <c r="R4883">
        <v>755</v>
      </c>
      <c r="S4883">
        <v>1331</v>
      </c>
      <c r="T4883">
        <v>17</v>
      </c>
      <c r="U4883">
        <v>6355</v>
      </c>
      <c r="W4883">
        <f t="shared" si="152"/>
        <v>221.99</v>
      </c>
      <c r="X4883">
        <f t="shared" si="153"/>
        <v>-9.9999999999909051E-3</v>
      </c>
    </row>
    <row r="4884" spans="1:24" x14ac:dyDescent="0.2">
      <c r="A4884">
        <v>2013</v>
      </c>
      <c r="B4884">
        <v>10</v>
      </c>
      <c r="C4884" t="s">
        <v>361</v>
      </c>
      <c r="D4884" t="s">
        <v>362</v>
      </c>
      <c r="E4884" t="s">
        <v>131</v>
      </c>
      <c r="F4884" t="s">
        <v>132</v>
      </c>
      <c r="G4884">
        <v>1203</v>
      </c>
      <c r="H4884">
        <v>162</v>
      </c>
      <c r="I4884">
        <v>50.18</v>
      </c>
      <c r="J4884">
        <v>0.04</v>
      </c>
      <c r="K4884">
        <v>62.88</v>
      </c>
      <c r="L4884">
        <v>1.83</v>
      </c>
      <c r="M4884">
        <v>47.08</v>
      </c>
      <c r="N4884">
        <v>5</v>
      </c>
      <c r="O4884">
        <v>1</v>
      </c>
      <c r="P4884">
        <v>7833</v>
      </c>
      <c r="Q4884">
        <v>2600</v>
      </c>
      <c r="R4884">
        <v>6</v>
      </c>
      <c r="S4884">
        <v>1907</v>
      </c>
      <c r="T4884">
        <v>63</v>
      </c>
      <c r="U4884">
        <v>3257</v>
      </c>
      <c r="W4884">
        <f t="shared" si="152"/>
        <v>162.01</v>
      </c>
      <c r="X4884">
        <f t="shared" si="153"/>
        <v>9.9999999999909051E-3</v>
      </c>
    </row>
    <row r="4885" spans="1:24" x14ac:dyDescent="0.2">
      <c r="A4885">
        <v>2013</v>
      </c>
      <c r="B4885">
        <v>11</v>
      </c>
      <c r="C4885" t="s">
        <v>659</v>
      </c>
      <c r="D4885" t="s">
        <v>660</v>
      </c>
      <c r="E4885" t="s">
        <v>131</v>
      </c>
      <c r="F4885" t="s">
        <v>132</v>
      </c>
      <c r="G4885">
        <v>1118</v>
      </c>
      <c r="H4885">
        <v>234</v>
      </c>
      <c r="I4885">
        <v>80.459999999999994</v>
      </c>
      <c r="J4885">
        <v>2.67</v>
      </c>
      <c r="K4885">
        <v>53.6</v>
      </c>
      <c r="L4885">
        <v>0</v>
      </c>
      <c r="M4885">
        <v>97.27</v>
      </c>
      <c r="N4885">
        <v>0</v>
      </c>
      <c r="O4885">
        <v>4</v>
      </c>
      <c r="P4885">
        <v>9852</v>
      </c>
      <c r="Q4885">
        <v>3152</v>
      </c>
      <c r="R4885">
        <v>121</v>
      </c>
      <c r="S4885">
        <v>1893</v>
      </c>
      <c r="T4885">
        <v>0</v>
      </c>
      <c r="U4885">
        <v>4686</v>
      </c>
      <c r="W4885">
        <f t="shared" si="152"/>
        <v>234</v>
      </c>
      <c r="X4885">
        <f t="shared" si="153"/>
        <v>0</v>
      </c>
    </row>
    <row r="4886" spans="1:24" x14ac:dyDescent="0.2">
      <c r="A4886">
        <v>2013</v>
      </c>
      <c r="B4886">
        <v>9</v>
      </c>
      <c r="C4886" t="s">
        <v>361</v>
      </c>
      <c r="D4886" t="s">
        <v>362</v>
      </c>
      <c r="E4886" t="s">
        <v>131</v>
      </c>
      <c r="F4886" t="s">
        <v>132</v>
      </c>
      <c r="G4886">
        <v>1109</v>
      </c>
      <c r="H4886">
        <v>167</v>
      </c>
      <c r="I4886">
        <v>51.8</v>
      </c>
      <c r="J4886">
        <v>1.67</v>
      </c>
      <c r="K4886">
        <v>44.6</v>
      </c>
      <c r="L4886">
        <v>0.98</v>
      </c>
      <c r="M4886">
        <v>67.94</v>
      </c>
      <c r="N4886">
        <v>2</v>
      </c>
      <c r="O4886">
        <v>1</v>
      </c>
      <c r="P4886">
        <v>10364</v>
      </c>
      <c r="Q4886">
        <v>3664</v>
      </c>
      <c r="R4886">
        <v>125</v>
      </c>
      <c r="S4886">
        <v>1399</v>
      </c>
      <c r="T4886">
        <v>20</v>
      </c>
      <c r="U4886">
        <v>5156</v>
      </c>
      <c r="W4886">
        <f t="shared" si="152"/>
        <v>166.99</v>
      </c>
      <c r="X4886">
        <f t="shared" si="153"/>
        <v>-9.9999999999909051E-3</v>
      </c>
    </row>
    <row r="4887" spans="1:24" x14ac:dyDescent="0.2">
      <c r="A4887">
        <v>2013</v>
      </c>
      <c r="B4887">
        <v>3</v>
      </c>
      <c r="C4887" t="s">
        <v>371</v>
      </c>
      <c r="D4887" t="s">
        <v>372</v>
      </c>
      <c r="E4887" t="s">
        <v>131</v>
      </c>
      <c r="F4887" t="s">
        <v>132</v>
      </c>
      <c r="G4887">
        <v>1048</v>
      </c>
      <c r="H4887">
        <v>235</v>
      </c>
      <c r="I4887">
        <v>75.040000000000006</v>
      </c>
      <c r="J4887">
        <v>7.44</v>
      </c>
      <c r="K4887">
        <v>116.17</v>
      </c>
      <c r="L4887">
        <v>0</v>
      </c>
      <c r="M4887">
        <v>36.35</v>
      </c>
      <c r="N4887">
        <v>5</v>
      </c>
      <c r="O4887">
        <v>0</v>
      </c>
      <c r="P4887">
        <v>12677</v>
      </c>
      <c r="Q4887">
        <v>4297</v>
      </c>
      <c r="R4887">
        <v>946</v>
      </c>
      <c r="S4887">
        <v>4633</v>
      </c>
      <c r="T4887">
        <v>0</v>
      </c>
      <c r="U4887">
        <v>2801</v>
      </c>
      <c r="W4887">
        <f t="shared" si="152"/>
        <v>235</v>
      </c>
      <c r="X4887">
        <f t="shared" si="153"/>
        <v>0</v>
      </c>
    </row>
    <row r="4888" spans="1:24" x14ac:dyDescent="0.2">
      <c r="A4888">
        <v>2013</v>
      </c>
      <c r="B4888">
        <v>7</v>
      </c>
      <c r="C4888" t="s">
        <v>659</v>
      </c>
      <c r="D4888" t="s">
        <v>660</v>
      </c>
      <c r="E4888" t="s">
        <v>131</v>
      </c>
      <c r="F4888" t="s">
        <v>132</v>
      </c>
      <c r="G4888">
        <v>1016</v>
      </c>
      <c r="H4888">
        <v>233</v>
      </c>
      <c r="I4888">
        <v>67.92</v>
      </c>
      <c r="J4888">
        <v>8.89</v>
      </c>
      <c r="K4888">
        <v>49.87</v>
      </c>
      <c r="L4888">
        <v>0.53</v>
      </c>
      <c r="M4888">
        <v>105.8</v>
      </c>
      <c r="N4888">
        <v>3</v>
      </c>
      <c r="O4888">
        <v>5</v>
      </c>
      <c r="P4888">
        <v>11127</v>
      </c>
      <c r="Q4888">
        <v>3064</v>
      </c>
      <c r="R4888">
        <v>600</v>
      </c>
      <c r="S4888">
        <v>2096</v>
      </c>
      <c r="T4888">
        <v>10</v>
      </c>
      <c r="U4888">
        <v>5357</v>
      </c>
      <c r="W4888">
        <f t="shared" si="152"/>
        <v>233.01</v>
      </c>
      <c r="X4888">
        <f t="shared" si="153"/>
        <v>9.9999999999909051E-3</v>
      </c>
    </row>
    <row r="4889" spans="1:24" x14ac:dyDescent="0.2">
      <c r="A4889">
        <v>2013</v>
      </c>
      <c r="B4889">
        <v>6</v>
      </c>
      <c r="C4889" t="s">
        <v>659</v>
      </c>
      <c r="D4889" t="s">
        <v>660</v>
      </c>
      <c r="E4889" t="s">
        <v>131</v>
      </c>
      <c r="F4889" t="s">
        <v>132</v>
      </c>
      <c r="G4889">
        <v>998</v>
      </c>
      <c r="H4889">
        <v>272</v>
      </c>
      <c r="I4889">
        <v>72.209999999999994</v>
      </c>
      <c r="J4889">
        <v>10.23</v>
      </c>
      <c r="K4889">
        <v>61.12</v>
      </c>
      <c r="L4889">
        <v>0.37</v>
      </c>
      <c r="M4889">
        <v>128.08000000000001</v>
      </c>
      <c r="N4889">
        <v>4</v>
      </c>
      <c r="O4889">
        <v>8</v>
      </c>
      <c r="P4889">
        <v>15669</v>
      </c>
      <c r="Q4889">
        <v>4017</v>
      </c>
      <c r="R4889">
        <v>673</v>
      </c>
      <c r="S4889">
        <v>2473</v>
      </c>
      <c r="T4889">
        <v>11</v>
      </c>
      <c r="U4889">
        <v>8495</v>
      </c>
      <c r="W4889">
        <f t="shared" si="152"/>
        <v>272.01</v>
      </c>
      <c r="X4889">
        <f t="shared" si="153"/>
        <v>9.9999999999909051E-3</v>
      </c>
    </row>
    <row r="4890" spans="1:24" x14ac:dyDescent="0.2">
      <c r="A4890">
        <v>2013</v>
      </c>
      <c r="B4890">
        <v>1</v>
      </c>
      <c r="C4890" t="s">
        <v>371</v>
      </c>
      <c r="D4890" t="s">
        <v>372</v>
      </c>
      <c r="E4890" t="s">
        <v>131</v>
      </c>
      <c r="F4890" t="s">
        <v>132</v>
      </c>
      <c r="G4890">
        <v>932</v>
      </c>
      <c r="H4890">
        <v>139</v>
      </c>
      <c r="I4890">
        <v>47.37</v>
      </c>
      <c r="J4890">
        <v>4.42</v>
      </c>
      <c r="K4890">
        <v>65.67</v>
      </c>
      <c r="L4890">
        <v>0</v>
      </c>
      <c r="M4890">
        <v>21.53</v>
      </c>
      <c r="N4890">
        <v>5</v>
      </c>
      <c r="O4890">
        <v>0</v>
      </c>
      <c r="P4890">
        <v>6982</v>
      </c>
      <c r="Q4890">
        <v>3571</v>
      </c>
      <c r="R4890">
        <v>441</v>
      </c>
      <c r="S4890">
        <v>1843</v>
      </c>
      <c r="T4890">
        <v>0</v>
      </c>
      <c r="U4890">
        <v>1127</v>
      </c>
      <c r="W4890">
        <f t="shared" si="152"/>
        <v>138.99</v>
      </c>
      <c r="X4890">
        <f t="shared" si="153"/>
        <v>-9.9999999999909051E-3</v>
      </c>
    </row>
    <row r="4891" spans="1:24" x14ac:dyDescent="0.2">
      <c r="A4891">
        <v>2013</v>
      </c>
      <c r="B4891">
        <v>10</v>
      </c>
      <c r="C4891" t="s">
        <v>659</v>
      </c>
      <c r="D4891" t="s">
        <v>660</v>
      </c>
      <c r="E4891" t="s">
        <v>131</v>
      </c>
      <c r="F4891" t="s">
        <v>132</v>
      </c>
      <c r="G4891">
        <v>891</v>
      </c>
      <c r="H4891">
        <v>126</v>
      </c>
      <c r="I4891">
        <v>42.8</v>
      </c>
      <c r="J4891">
        <v>0.23</v>
      </c>
      <c r="K4891">
        <v>15.97</v>
      </c>
      <c r="L4891">
        <v>0.73</v>
      </c>
      <c r="M4891">
        <v>66.27</v>
      </c>
      <c r="N4891">
        <v>0</v>
      </c>
      <c r="O4891">
        <v>2</v>
      </c>
      <c r="P4891">
        <v>5421</v>
      </c>
      <c r="Q4891">
        <v>1775</v>
      </c>
      <c r="R4891">
        <v>6</v>
      </c>
      <c r="S4891">
        <v>397</v>
      </c>
      <c r="T4891">
        <v>16</v>
      </c>
      <c r="U4891">
        <v>3227</v>
      </c>
      <c r="W4891">
        <f t="shared" si="152"/>
        <v>125.99999999999999</v>
      </c>
      <c r="X4891">
        <f t="shared" si="153"/>
        <v>0</v>
      </c>
    </row>
    <row r="4892" spans="1:24" x14ac:dyDescent="0.2">
      <c r="A4892">
        <v>2013</v>
      </c>
      <c r="B4892">
        <v>8</v>
      </c>
      <c r="C4892" t="s">
        <v>659</v>
      </c>
      <c r="D4892" t="s">
        <v>660</v>
      </c>
      <c r="E4892" t="s">
        <v>131</v>
      </c>
      <c r="F4892" t="s">
        <v>132</v>
      </c>
      <c r="G4892">
        <v>871</v>
      </c>
      <c r="H4892">
        <v>206</v>
      </c>
      <c r="I4892">
        <v>73.599999999999994</v>
      </c>
      <c r="J4892">
        <v>8.4700000000000006</v>
      </c>
      <c r="K4892">
        <v>25.28</v>
      </c>
      <c r="L4892">
        <v>1</v>
      </c>
      <c r="M4892">
        <v>97.65</v>
      </c>
      <c r="N4892">
        <v>0</v>
      </c>
      <c r="O4892">
        <v>1</v>
      </c>
      <c r="P4892">
        <v>8233</v>
      </c>
      <c r="Q4892">
        <v>2712</v>
      </c>
      <c r="R4892">
        <v>542</v>
      </c>
      <c r="S4892">
        <v>739</v>
      </c>
      <c r="T4892">
        <v>15</v>
      </c>
      <c r="U4892">
        <v>4225</v>
      </c>
      <c r="W4892">
        <f t="shared" si="152"/>
        <v>206</v>
      </c>
      <c r="X4892">
        <f t="shared" si="153"/>
        <v>0</v>
      </c>
    </row>
    <row r="4893" spans="1:24" x14ac:dyDescent="0.2">
      <c r="A4893">
        <v>2013</v>
      </c>
      <c r="B4893">
        <v>4</v>
      </c>
      <c r="C4893" t="s">
        <v>371</v>
      </c>
      <c r="D4893" t="s">
        <v>372</v>
      </c>
      <c r="E4893" t="s">
        <v>131</v>
      </c>
      <c r="F4893" t="s">
        <v>132</v>
      </c>
      <c r="G4893">
        <v>869</v>
      </c>
      <c r="H4893">
        <v>201</v>
      </c>
      <c r="I4893">
        <v>69.41</v>
      </c>
      <c r="J4893">
        <v>5.53</v>
      </c>
      <c r="K4893">
        <v>90.76</v>
      </c>
      <c r="L4893">
        <v>1</v>
      </c>
      <c r="M4893">
        <v>34.299999999999997</v>
      </c>
      <c r="N4893">
        <v>0</v>
      </c>
      <c r="O4893">
        <v>0</v>
      </c>
      <c r="P4893">
        <v>9655</v>
      </c>
      <c r="Q4893">
        <v>3922</v>
      </c>
      <c r="R4893">
        <v>522</v>
      </c>
      <c r="S4893">
        <v>3583</v>
      </c>
      <c r="T4893">
        <v>18</v>
      </c>
      <c r="U4893">
        <v>1610</v>
      </c>
      <c r="W4893">
        <f t="shared" ref="W4893:W4956" si="154">SUM(I4893:M4893)</f>
        <v>201</v>
      </c>
      <c r="X4893">
        <f t="shared" ref="X4893:X4956" si="155">W4893-H4893</f>
        <v>0</v>
      </c>
    </row>
    <row r="4894" spans="1:24" x14ac:dyDescent="0.2">
      <c r="A4894">
        <v>2013</v>
      </c>
      <c r="B4894">
        <v>2</v>
      </c>
      <c r="C4894" t="s">
        <v>371</v>
      </c>
      <c r="D4894" t="s">
        <v>372</v>
      </c>
      <c r="E4894" t="s">
        <v>131</v>
      </c>
      <c r="F4894" t="s">
        <v>132</v>
      </c>
      <c r="G4894">
        <v>867</v>
      </c>
      <c r="H4894">
        <v>168</v>
      </c>
      <c r="I4894">
        <v>52.71</v>
      </c>
      <c r="J4894">
        <v>6.11</v>
      </c>
      <c r="K4894">
        <v>81.89</v>
      </c>
      <c r="L4894">
        <v>0</v>
      </c>
      <c r="M4894">
        <v>27.29</v>
      </c>
      <c r="N4894">
        <v>10</v>
      </c>
      <c r="O4894">
        <v>2</v>
      </c>
      <c r="P4894">
        <v>6324</v>
      </c>
      <c r="Q4894">
        <v>2437</v>
      </c>
      <c r="R4894">
        <v>204</v>
      </c>
      <c r="S4894">
        <v>2560</v>
      </c>
      <c r="T4894">
        <v>0</v>
      </c>
      <c r="U4894">
        <v>1123</v>
      </c>
      <c r="W4894">
        <f t="shared" si="154"/>
        <v>168</v>
      </c>
      <c r="X4894">
        <f t="shared" si="155"/>
        <v>0</v>
      </c>
    </row>
    <row r="4895" spans="1:24" x14ac:dyDescent="0.2">
      <c r="A4895">
        <v>2013</v>
      </c>
      <c r="B4895">
        <v>8</v>
      </c>
      <c r="C4895" t="s">
        <v>371</v>
      </c>
      <c r="D4895" t="s">
        <v>372</v>
      </c>
      <c r="E4895" t="s">
        <v>131</v>
      </c>
      <c r="F4895" t="s">
        <v>132</v>
      </c>
      <c r="G4895">
        <v>834</v>
      </c>
      <c r="H4895">
        <v>145</v>
      </c>
      <c r="I4895">
        <v>66.760000000000005</v>
      </c>
      <c r="J4895">
        <v>2.4700000000000002</v>
      </c>
      <c r="K4895">
        <v>37.270000000000003</v>
      </c>
      <c r="L4895">
        <v>0</v>
      </c>
      <c r="M4895">
        <v>38.5</v>
      </c>
      <c r="N4895">
        <v>2</v>
      </c>
      <c r="O4895">
        <v>1</v>
      </c>
      <c r="P4895">
        <v>6364</v>
      </c>
      <c r="Q4895">
        <v>2999</v>
      </c>
      <c r="R4895">
        <v>90</v>
      </c>
      <c r="S4895">
        <v>1358</v>
      </c>
      <c r="T4895">
        <v>0</v>
      </c>
      <c r="U4895">
        <v>1917</v>
      </c>
      <c r="W4895">
        <f t="shared" si="154"/>
        <v>145</v>
      </c>
      <c r="X4895">
        <f t="shared" si="155"/>
        <v>0</v>
      </c>
    </row>
    <row r="4896" spans="1:24" x14ac:dyDescent="0.2">
      <c r="A4896">
        <v>2013</v>
      </c>
      <c r="B4896">
        <v>7</v>
      </c>
      <c r="C4896" t="s">
        <v>371</v>
      </c>
      <c r="D4896" t="s">
        <v>372</v>
      </c>
      <c r="E4896" t="s">
        <v>131</v>
      </c>
      <c r="F4896" t="s">
        <v>132</v>
      </c>
      <c r="G4896">
        <v>832</v>
      </c>
      <c r="H4896">
        <v>222</v>
      </c>
      <c r="I4896">
        <v>82.87</v>
      </c>
      <c r="J4896">
        <v>11.8</v>
      </c>
      <c r="K4896">
        <v>63.36</v>
      </c>
      <c r="L4896">
        <v>0</v>
      </c>
      <c r="M4896">
        <v>63.97</v>
      </c>
      <c r="N4896">
        <v>4</v>
      </c>
      <c r="O4896">
        <v>5</v>
      </c>
      <c r="P4896">
        <v>12298</v>
      </c>
      <c r="Q4896">
        <v>4459</v>
      </c>
      <c r="R4896">
        <v>627</v>
      </c>
      <c r="S4896">
        <v>2641</v>
      </c>
      <c r="T4896">
        <v>0</v>
      </c>
      <c r="U4896">
        <v>4571</v>
      </c>
      <c r="W4896">
        <f t="shared" si="154"/>
        <v>222</v>
      </c>
      <c r="X4896">
        <f t="shared" si="155"/>
        <v>0</v>
      </c>
    </row>
    <row r="4897" spans="1:24" x14ac:dyDescent="0.2">
      <c r="A4897">
        <v>2013</v>
      </c>
      <c r="B4897">
        <v>6</v>
      </c>
      <c r="C4897" t="s">
        <v>371</v>
      </c>
      <c r="D4897" t="s">
        <v>372</v>
      </c>
      <c r="E4897" t="s">
        <v>131</v>
      </c>
      <c r="F4897" t="s">
        <v>132</v>
      </c>
      <c r="G4897">
        <v>815</v>
      </c>
      <c r="H4897">
        <v>213</v>
      </c>
      <c r="I4897">
        <v>88.86</v>
      </c>
      <c r="J4897">
        <v>8.77</v>
      </c>
      <c r="K4897">
        <v>64.209999999999994</v>
      </c>
      <c r="L4897">
        <v>0</v>
      </c>
      <c r="M4897">
        <v>51.16</v>
      </c>
      <c r="N4897">
        <v>2</v>
      </c>
      <c r="O4897">
        <v>6</v>
      </c>
      <c r="P4897">
        <v>12809</v>
      </c>
      <c r="Q4897">
        <v>5579</v>
      </c>
      <c r="R4897">
        <v>969</v>
      </c>
      <c r="S4897">
        <v>3084</v>
      </c>
      <c r="T4897">
        <v>0</v>
      </c>
      <c r="U4897">
        <v>3177</v>
      </c>
      <c r="W4897">
        <f t="shared" si="154"/>
        <v>212.99999999999997</v>
      </c>
      <c r="X4897">
        <f t="shared" si="155"/>
        <v>0</v>
      </c>
    </row>
    <row r="4898" spans="1:24" x14ac:dyDescent="0.2">
      <c r="A4898">
        <v>2013</v>
      </c>
      <c r="B4898">
        <v>7</v>
      </c>
      <c r="C4898" t="s">
        <v>503</v>
      </c>
      <c r="D4898" t="s">
        <v>504</v>
      </c>
      <c r="E4898" t="s">
        <v>131</v>
      </c>
      <c r="F4898" t="s">
        <v>132</v>
      </c>
      <c r="G4898">
        <v>815</v>
      </c>
      <c r="H4898">
        <v>257</v>
      </c>
      <c r="I4898">
        <v>68.48</v>
      </c>
      <c r="J4898">
        <v>4.22</v>
      </c>
      <c r="K4898">
        <v>89.67</v>
      </c>
      <c r="L4898">
        <v>0</v>
      </c>
      <c r="M4898">
        <v>94.63</v>
      </c>
      <c r="N4898">
        <v>8</v>
      </c>
      <c r="O4898">
        <v>6</v>
      </c>
      <c r="P4898">
        <v>14228</v>
      </c>
      <c r="Q4898">
        <v>3693</v>
      </c>
      <c r="R4898">
        <v>352</v>
      </c>
      <c r="S4898">
        <v>3084</v>
      </c>
      <c r="T4898">
        <v>0</v>
      </c>
      <c r="U4898">
        <v>7099</v>
      </c>
      <c r="W4898">
        <f t="shared" si="154"/>
        <v>257</v>
      </c>
      <c r="X4898">
        <f t="shared" si="155"/>
        <v>0</v>
      </c>
    </row>
    <row r="4899" spans="1:24" x14ac:dyDescent="0.2">
      <c r="A4899">
        <v>2013</v>
      </c>
      <c r="B4899">
        <v>5</v>
      </c>
      <c r="C4899" t="s">
        <v>371</v>
      </c>
      <c r="D4899" t="s">
        <v>372</v>
      </c>
      <c r="E4899" t="s">
        <v>131</v>
      </c>
      <c r="F4899" t="s">
        <v>132</v>
      </c>
      <c r="G4899">
        <v>803</v>
      </c>
      <c r="H4899">
        <v>125</v>
      </c>
      <c r="I4899">
        <v>42.42</v>
      </c>
      <c r="J4899">
        <v>1.94</v>
      </c>
      <c r="K4899">
        <v>52.4</v>
      </c>
      <c r="L4899">
        <v>0</v>
      </c>
      <c r="M4899">
        <v>28.24</v>
      </c>
      <c r="N4899">
        <v>0</v>
      </c>
      <c r="O4899">
        <v>3</v>
      </c>
      <c r="P4899">
        <v>6882</v>
      </c>
      <c r="Q4899">
        <v>2901</v>
      </c>
      <c r="R4899">
        <v>96</v>
      </c>
      <c r="S4899">
        <v>2078</v>
      </c>
      <c r="T4899">
        <v>0</v>
      </c>
      <c r="U4899">
        <v>1807</v>
      </c>
      <c r="W4899">
        <f t="shared" si="154"/>
        <v>124.99999999999999</v>
      </c>
      <c r="X4899">
        <f t="shared" si="155"/>
        <v>0</v>
      </c>
    </row>
    <row r="4900" spans="1:24" x14ac:dyDescent="0.2">
      <c r="A4900">
        <v>2013</v>
      </c>
      <c r="B4900">
        <v>6</v>
      </c>
      <c r="C4900" t="s">
        <v>503</v>
      </c>
      <c r="D4900" t="s">
        <v>504</v>
      </c>
      <c r="E4900" t="s">
        <v>131</v>
      </c>
      <c r="F4900" t="s">
        <v>132</v>
      </c>
      <c r="G4900">
        <v>782</v>
      </c>
      <c r="H4900">
        <v>317</v>
      </c>
      <c r="I4900">
        <v>98.58</v>
      </c>
      <c r="J4900">
        <v>3.23</v>
      </c>
      <c r="K4900">
        <v>126.25</v>
      </c>
      <c r="L4900">
        <v>0</v>
      </c>
      <c r="M4900">
        <v>88.94</v>
      </c>
      <c r="N4900">
        <v>8</v>
      </c>
      <c r="O4900">
        <v>7</v>
      </c>
      <c r="P4900">
        <v>16698</v>
      </c>
      <c r="Q4900">
        <v>4597</v>
      </c>
      <c r="R4900">
        <v>239</v>
      </c>
      <c r="S4900">
        <v>5140</v>
      </c>
      <c r="T4900">
        <v>0</v>
      </c>
      <c r="U4900">
        <v>6722</v>
      </c>
      <c r="W4900">
        <f t="shared" si="154"/>
        <v>317</v>
      </c>
      <c r="X4900">
        <f t="shared" si="155"/>
        <v>0</v>
      </c>
    </row>
    <row r="4901" spans="1:24" x14ac:dyDescent="0.2">
      <c r="A4901">
        <v>2013</v>
      </c>
      <c r="B4901">
        <v>11</v>
      </c>
      <c r="C4901" t="s">
        <v>371</v>
      </c>
      <c r="D4901" t="s">
        <v>372</v>
      </c>
      <c r="E4901" t="s">
        <v>131</v>
      </c>
      <c r="F4901" t="s">
        <v>132</v>
      </c>
      <c r="G4901">
        <v>769</v>
      </c>
      <c r="H4901">
        <v>83</v>
      </c>
      <c r="I4901">
        <v>34.619999999999997</v>
      </c>
      <c r="J4901">
        <v>1.23</v>
      </c>
      <c r="K4901">
        <v>30.33</v>
      </c>
      <c r="L4901">
        <v>0</v>
      </c>
      <c r="M4901">
        <v>16.829999999999998</v>
      </c>
      <c r="N4901">
        <v>0</v>
      </c>
      <c r="O4901">
        <v>3</v>
      </c>
      <c r="P4901">
        <v>3864</v>
      </c>
      <c r="Q4901">
        <v>1788</v>
      </c>
      <c r="R4901">
        <v>96</v>
      </c>
      <c r="S4901">
        <v>1055</v>
      </c>
      <c r="T4901">
        <v>0</v>
      </c>
      <c r="U4901">
        <v>925</v>
      </c>
      <c r="W4901">
        <f t="shared" si="154"/>
        <v>83.009999999999991</v>
      </c>
      <c r="X4901">
        <f t="shared" si="155"/>
        <v>9.9999999999909051E-3</v>
      </c>
    </row>
    <row r="4902" spans="1:24" x14ac:dyDescent="0.2">
      <c r="A4902">
        <v>2013</v>
      </c>
      <c r="B4902">
        <v>10</v>
      </c>
      <c r="C4902" t="s">
        <v>371</v>
      </c>
      <c r="D4902" t="s">
        <v>372</v>
      </c>
      <c r="E4902" t="s">
        <v>131</v>
      </c>
      <c r="F4902" t="s">
        <v>132</v>
      </c>
      <c r="G4902">
        <v>755</v>
      </c>
      <c r="H4902">
        <v>53</v>
      </c>
      <c r="I4902">
        <v>25.35</v>
      </c>
      <c r="J4902">
        <v>0</v>
      </c>
      <c r="K4902">
        <v>15.42</v>
      </c>
      <c r="L4902">
        <v>0</v>
      </c>
      <c r="M4902">
        <v>12.23</v>
      </c>
      <c r="N4902">
        <v>0</v>
      </c>
      <c r="O4902">
        <v>0</v>
      </c>
      <c r="P4902">
        <v>1954</v>
      </c>
      <c r="Q4902">
        <v>1040</v>
      </c>
      <c r="R4902">
        <v>0</v>
      </c>
      <c r="S4902">
        <v>436</v>
      </c>
      <c r="T4902">
        <v>0</v>
      </c>
      <c r="U4902">
        <v>478</v>
      </c>
      <c r="W4902">
        <f t="shared" si="154"/>
        <v>53</v>
      </c>
      <c r="X4902">
        <f t="shared" si="155"/>
        <v>0</v>
      </c>
    </row>
    <row r="4903" spans="1:24" x14ac:dyDescent="0.2">
      <c r="A4903">
        <v>2013</v>
      </c>
      <c r="B4903">
        <v>9</v>
      </c>
      <c r="C4903" t="s">
        <v>659</v>
      </c>
      <c r="D4903" t="s">
        <v>660</v>
      </c>
      <c r="E4903" t="s">
        <v>131</v>
      </c>
      <c r="F4903" t="s">
        <v>132</v>
      </c>
      <c r="G4903">
        <v>741</v>
      </c>
      <c r="H4903">
        <v>134</v>
      </c>
      <c r="I4903">
        <v>54.17</v>
      </c>
      <c r="J4903">
        <v>4.6100000000000003</v>
      </c>
      <c r="K4903">
        <v>14.92</v>
      </c>
      <c r="L4903">
        <v>1</v>
      </c>
      <c r="M4903">
        <v>59.3</v>
      </c>
      <c r="N4903">
        <v>0</v>
      </c>
      <c r="O4903">
        <v>1</v>
      </c>
      <c r="P4903">
        <v>5696</v>
      </c>
      <c r="Q4903">
        <v>1912</v>
      </c>
      <c r="R4903">
        <v>183</v>
      </c>
      <c r="S4903">
        <v>606</v>
      </c>
      <c r="T4903">
        <v>28</v>
      </c>
      <c r="U4903">
        <v>2967</v>
      </c>
      <c r="W4903">
        <f t="shared" si="154"/>
        <v>134</v>
      </c>
      <c r="X4903">
        <f t="shared" si="155"/>
        <v>0</v>
      </c>
    </row>
    <row r="4904" spans="1:24" x14ac:dyDescent="0.2">
      <c r="A4904">
        <v>2013</v>
      </c>
      <c r="B4904">
        <v>5</v>
      </c>
      <c r="C4904" t="s">
        <v>503</v>
      </c>
      <c r="D4904" t="s">
        <v>504</v>
      </c>
      <c r="E4904" t="s">
        <v>131</v>
      </c>
      <c r="F4904" t="s">
        <v>132</v>
      </c>
      <c r="G4904">
        <v>701</v>
      </c>
      <c r="H4904">
        <v>143</v>
      </c>
      <c r="I4904">
        <v>41.69</v>
      </c>
      <c r="J4904">
        <v>2.04</v>
      </c>
      <c r="K4904">
        <v>49.08</v>
      </c>
      <c r="L4904">
        <v>0</v>
      </c>
      <c r="M4904">
        <v>50.19</v>
      </c>
      <c r="N4904">
        <v>4</v>
      </c>
      <c r="O4904">
        <v>5</v>
      </c>
      <c r="P4904">
        <v>7830</v>
      </c>
      <c r="Q4904">
        <v>2129</v>
      </c>
      <c r="R4904">
        <v>90</v>
      </c>
      <c r="S4904">
        <v>2346</v>
      </c>
      <c r="T4904">
        <v>0</v>
      </c>
      <c r="U4904">
        <v>3265</v>
      </c>
      <c r="W4904">
        <f t="shared" si="154"/>
        <v>143</v>
      </c>
      <c r="X4904">
        <f t="shared" si="155"/>
        <v>0</v>
      </c>
    </row>
    <row r="4905" spans="1:24" x14ac:dyDescent="0.2">
      <c r="A4905">
        <v>2013</v>
      </c>
      <c r="B4905">
        <v>3</v>
      </c>
      <c r="C4905" t="s">
        <v>647</v>
      </c>
      <c r="D4905" t="s">
        <v>648</v>
      </c>
      <c r="E4905" t="s">
        <v>131</v>
      </c>
      <c r="F4905" t="s">
        <v>132</v>
      </c>
      <c r="G4905">
        <v>698</v>
      </c>
      <c r="H4905">
        <v>179</v>
      </c>
      <c r="I4905">
        <v>49.71</v>
      </c>
      <c r="J4905">
        <v>7.73</v>
      </c>
      <c r="K4905">
        <v>84.43</v>
      </c>
      <c r="L4905">
        <v>0</v>
      </c>
      <c r="M4905">
        <v>37.130000000000003</v>
      </c>
      <c r="N4905">
        <v>7</v>
      </c>
      <c r="O4905">
        <v>0</v>
      </c>
      <c r="P4905">
        <v>9597</v>
      </c>
      <c r="Q4905">
        <v>3392</v>
      </c>
      <c r="R4905">
        <v>377</v>
      </c>
      <c r="S4905">
        <v>3451</v>
      </c>
      <c r="T4905">
        <v>0</v>
      </c>
      <c r="U4905">
        <v>2377</v>
      </c>
      <c r="W4905">
        <f t="shared" si="154"/>
        <v>179</v>
      </c>
      <c r="X4905">
        <f t="shared" si="155"/>
        <v>0</v>
      </c>
    </row>
    <row r="4906" spans="1:24" x14ac:dyDescent="0.2">
      <c r="A4906">
        <v>2013</v>
      </c>
      <c r="B4906">
        <v>9</v>
      </c>
      <c r="C4906" t="s">
        <v>371</v>
      </c>
      <c r="D4906" t="s">
        <v>372</v>
      </c>
      <c r="E4906" t="s">
        <v>131</v>
      </c>
      <c r="F4906" t="s">
        <v>132</v>
      </c>
      <c r="G4906">
        <v>694</v>
      </c>
      <c r="H4906">
        <v>57</v>
      </c>
      <c r="I4906">
        <v>25.89</v>
      </c>
      <c r="J4906">
        <v>0.76</v>
      </c>
      <c r="K4906">
        <v>20.78</v>
      </c>
      <c r="L4906">
        <v>0</v>
      </c>
      <c r="M4906">
        <v>9.57</v>
      </c>
      <c r="N4906">
        <v>2</v>
      </c>
      <c r="O4906">
        <v>0</v>
      </c>
      <c r="P4906">
        <v>2780</v>
      </c>
      <c r="Q4906">
        <v>1574</v>
      </c>
      <c r="R4906">
        <v>62</v>
      </c>
      <c r="S4906">
        <v>658</v>
      </c>
      <c r="T4906">
        <v>0</v>
      </c>
      <c r="U4906">
        <v>486</v>
      </c>
      <c r="W4906">
        <f t="shared" si="154"/>
        <v>57.000000000000007</v>
      </c>
      <c r="X4906">
        <f t="shared" si="155"/>
        <v>0</v>
      </c>
    </row>
    <row r="4907" spans="1:24" x14ac:dyDescent="0.2">
      <c r="A4907">
        <v>2013</v>
      </c>
      <c r="B4907">
        <v>4</v>
      </c>
      <c r="C4907" t="s">
        <v>647</v>
      </c>
      <c r="D4907" t="s">
        <v>648</v>
      </c>
      <c r="E4907" t="s">
        <v>131</v>
      </c>
      <c r="F4907" t="s">
        <v>132</v>
      </c>
      <c r="G4907">
        <v>674</v>
      </c>
      <c r="H4907">
        <v>154</v>
      </c>
      <c r="I4907">
        <v>44.54</v>
      </c>
      <c r="J4907">
        <v>2.2200000000000002</v>
      </c>
      <c r="K4907">
        <v>78.930000000000007</v>
      </c>
      <c r="L4907">
        <v>0</v>
      </c>
      <c r="M4907">
        <v>28.32</v>
      </c>
      <c r="N4907">
        <v>3</v>
      </c>
      <c r="O4907">
        <v>5</v>
      </c>
      <c r="P4907">
        <v>8925</v>
      </c>
      <c r="Q4907">
        <v>2667</v>
      </c>
      <c r="R4907">
        <v>164</v>
      </c>
      <c r="S4907">
        <v>4014</v>
      </c>
      <c r="T4907">
        <v>0</v>
      </c>
      <c r="U4907">
        <v>2080</v>
      </c>
      <c r="W4907">
        <f t="shared" si="154"/>
        <v>154.01</v>
      </c>
      <c r="X4907">
        <f t="shared" si="155"/>
        <v>9.9999999999909051E-3</v>
      </c>
    </row>
    <row r="4908" spans="1:24" x14ac:dyDescent="0.2">
      <c r="A4908">
        <v>2013</v>
      </c>
      <c r="B4908">
        <v>8</v>
      </c>
      <c r="C4908" t="s">
        <v>503</v>
      </c>
      <c r="D4908" t="s">
        <v>504</v>
      </c>
      <c r="E4908" t="s">
        <v>131</v>
      </c>
      <c r="F4908" t="s">
        <v>132</v>
      </c>
      <c r="G4908">
        <v>673</v>
      </c>
      <c r="H4908">
        <v>104</v>
      </c>
      <c r="I4908">
        <v>33.090000000000003</v>
      </c>
      <c r="J4908">
        <v>0.7</v>
      </c>
      <c r="K4908">
        <v>30.95</v>
      </c>
      <c r="L4908">
        <v>0</v>
      </c>
      <c r="M4908">
        <v>39.26</v>
      </c>
      <c r="N4908">
        <v>2</v>
      </c>
      <c r="O4908">
        <v>0</v>
      </c>
      <c r="P4908">
        <v>4499</v>
      </c>
      <c r="Q4908">
        <v>1362</v>
      </c>
      <c r="R4908">
        <v>35</v>
      </c>
      <c r="S4908">
        <v>1403</v>
      </c>
      <c r="T4908">
        <v>0</v>
      </c>
      <c r="U4908">
        <v>1699</v>
      </c>
      <c r="W4908">
        <f t="shared" si="154"/>
        <v>104</v>
      </c>
      <c r="X4908">
        <f t="shared" si="155"/>
        <v>0</v>
      </c>
    </row>
    <row r="4909" spans="1:24" x14ac:dyDescent="0.2">
      <c r="A4909">
        <v>2013</v>
      </c>
      <c r="B4909">
        <v>3</v>
      </c>
      <c r="C4909" t="s">
        <v>655</v>
      </c>
      <c r="D4909" t="s">
        <v>656</v>
      </c>
      <c r="E4909" t="s">
        <v>131</v>
      </c>
      <c r="F4909" t="s">
        <v>132</v>
      </c>
      <c r="G4909">
        <v>660</v>
      </c>
      <c r="H4909">
        <v>175</v>
      </c>
      <c r="I4909">
        <v>39.78</v>
      </c>
      <c r="J4909">
        <v>2.11</v>
      </c>
      <c r="K4909">
        <v>98.37</v>
      </c>
      <c r="L4909">
        <v>0.05</v>
      </c>
      <c r="M4909">
        <v>34.69</v>
      </c>
      <c r="N4909">
        <v>5</v>
      </c>
      <c r="O4909">
        <v>3</v>
      </c>
      <c r="P4909">
        <v>8310</v>
      </c>
      <c r="Q4909">
        <v>1845</v>
      </c>
      <c r="R4909">
        <v>123</v>
      </c>
      <c r="S4909">
        <v>3908</v>
      </c>
      <c r="T4909">
        <v>7</v>
      </c>
      <c r="U4909">
        <v>2427</v>
      </c>
      <c r="W4909">
        <f t="shared" si="154"/>
        <v>175</v>
      </c>
      <c r="X4909">
        <f t="shared" si="155"/>
        <v>0</v>
      </c>
    </row>
    <row r="4910" spans="1:24" x14ac:dyDescent="0.2">
      <c r="A4910">
        <v>2013</v>
      </c>
      <c r="B4910">
        <v>4</v>
      </c>
      <c r="C4910" t="s">
        <v>503</v>
      </c>
      <c r="D4910" t="s">
        <v>504</v>
      </c>
      <c r="E4910" t="s">
        <v>131</v>
      </c>
      <c r="F4910" t="s">
        <v>132</v>
      </c>
      <c r="G4910">
        <v>659</v>
      </c>
      <c r="H4910">
        <v>173</v>
      </c>
      <c r="I4910">
        <v>35.99</v>
      </c>
      <c r="J4910">
        <v>1.4</v>
      </c>
      <c r="K4910">
        <v>87.84</v>
      </c>
      <c r="L4910">
        <v>0</v>
      </c>
      <c r="M4910">
        <v>47.77</v>
      </c>
      <c r="N4910">
        <v>3</v>
      </c>
      <c r="O4910">
        <v>5</v>
      </c>
      <c r="P4910">
        <v>8144</v>
      </c>
      <c r="Q4910">
        <v>2122</v>
      </c>
      <c r="R4910">
        <v>100</v>
      </c>
      <c r="S4910">
        <v>3324</v>
      </c>
      <c r="T4910">
        <v>0</v>
      </c>
      <c r="U4910">
        <v>2598</v>
      </c>
      <c r="W4910">
        <f t="shared" si="154"/>
        <v>173</v>
      </c>
      <c r="X4910">
        <f t="shared" si="155"/>
        <v>0</v>
      </c>
    </row>
    <row r="4911" spans="1:24" x14ac:dyDescent="0.2">
      <c r="A4911">
        <v>2013</v>
      </c>
      <c r="B4911">
        <v>3</v>
      </c>
      <c r="C4911" t="s">
        <v>503</v>
      </c>
      <c r="D4911" t="s">
        <v>504</v>
      </c>
      <c r="E4911" t="s">
        <v>131</v>
      </c>
      <c r="F4911" t="s">
        <v>132</v>
      </c>
      <c r="G4911">
        <v>641</v>
      </c>
      <c r="H4911">
        <v>217</v>
      </c>
      <c r="I4911">
        <v>36.270000000000003</v>
      </c>
      <c r="J4911">
        <v>1.48</v>
      </c>
      <c r="K4911">
        <v>125.76</v>
      </c>
      <c r="L4911">
        <v>0</v>
      </c>
      <c r="M4911">
        <v>53.49</v>
      </c>
      <c r="N4911">
        <v>2</v>
      </c>
      <c r="O4911">
        <v>0</v>
      </c>
      <c r="P4911">
        <v>10585</v>
      </c>
      <c r="Q4911">
        <v>1487</v>
      </c>
      <c r="R4911">
        <v>59</v>
      </c>
      <c r="S4911">
        <v>4953</v>
      </c>
      <c r="T4911">
        <v>0</v>
      </c>
      <c r="U4911">
        <v>4086</v>
      </c>
      <c r="W4911">
        <f t="shared" si="154"/>
        <v>217</v>
      </c>
      <c r="X4911">
        <f t="shared" si="155"/>
        <v>0</v>
      </c>
    </row>
    <row r="4912" spans="1:24" x14ac:dyDescent="0.2">
      <c r="A4912">
        <v>2013</v>
      </c>
      <c r="B4912">
        <v>1</v>
      </c>
      <c r="C4912" t="s">
        <v>655</v>
      </c>
      <c r="D4912" t="s">
        <v>656</v>
      </c>
      <c r="E4912" t="s">
        <v>131</v>
      </c>
      <c r="F4912" t="s">
        <v>132</v>
      </c>
      <c r="G4912">
        <v>628</v>
      </c>
      <c r="H4912">
        <v>145</v>
      </c>
      <c r="I4912">
        <v>34.729999999999997</v>
      </c>
      <c r="J4912">
        <v>1.87</v>
      </c>
      <c r="K4912">
        <v>82.04</v>
      </c>
      <c r="L4912">
        <v>1.06</v>
      </c>
      <c r="M4912">
        <v>25.3</v>
      </c>
      <c r="N4912">
        <v>1</v>
      </c>
      <c r="O4912">
        <v>0</v>
      </c>
      <c r="P4912">
        <v>5626</v>
      </c>
      <c r="Q4912">
        <v>1539</v>
      </c>
      <c r="R4912">
        <v>197</v>
      </c>
      <c r="S4912">
        <v>2650</v>
      </c>
      <c r="T4912">
        <v>29</v>
      </c>
      <c r="U4912">
        <v>1211</v>
      </c>
      <c r="W4912">
        <f t="shared" si="154"/>
        <v>145</v>
      </c>
      <c r="X4912">
        <f t="shared" si="155"/>
        <v>0</v>
      </c>
    </row>
    <row r="4913" spans="1:24" x14ac:dyDescent="0.2">
      <c r="A4913">
        <v>2013</v>
      </c>
      <c r="B4913">
        <v>1</v>
      </c>
      <c r="C4913" t="s">
        <v>503</v>
      </c>
      <c r="D4913" t="s">
        <v>504</v>
      </c>
      <c r="E4913" t="s">
        <v>131</v>
      </c>
      <c r="F4913" t="s">
        <v>132</v>
      </c>
      <c r="G4913">
        <v>627</v>
      </c>
      <c r="H4913">
        <v>85</v>
      </c>
      <c r="I4913">
        <v>24.35</v>
      </c>
      <c r="J4913">
        <v>0</v>
      </c>
      <c r="K4913">
        <v>42.81</v>
      </c>
      <c r="L4913">
        <v>0</v>
      </c>
      <c r="M4913">
        <v>17.850000000000001</v>
      </c>
      <c r="N4913">
        <v>1</v>
      </c>
      <c r="O4913">
        <v>0</v>
      </c>
      <c r="P4913">
        <v>3515</v>
      </c>
      <c r="Q4913">
        <v>1272</v>
      </c>
      <c r="R4913">
        <v>0</v>
      </c>
      <c r="S4913">
        <v>1146</v>
      </c>
      <c r="T4913">
        <v>0</v>
      </c>
      <c r="U4913">
        <v>1097</v>
      </c>
      <c r="W4913">
        <f t="shared" si="154"/>
        <v>85.009999999999991</v>
      </c>
      <c r="X4913">
        <f t="shared" si="155"/>
        <v>9.9999999999909051E-3</v>
      </c>
    </row>
    <row r="4914" spans="1:24" x14ac:dyDescent="0.2">
      <c r="A4914">
        <v>2013</v>
      </c>
      <c r="B4914">
        <v>4</v>
      </c>
      <c r="C4914" t="s">
        <v>655</v>
      </c>
      <c r="D4914" t="s">
        <v>656</v>
      </c>
      <c r="E4914" t="s">
        <v>131</v>
      </c>
      <c r="F4914" t="s">
        <v>132</v>
      </c>
      <c r="G4914">
        <v>603</v>
      </c>
      <c r="H4914">
        <v>158</v>
      </c>
      <c r="I4914">
        <v>35.619999999999997</v>
      </c>
      <c r="J4914">
        <v>1.98</v>
      </c>
      <c r="K4914">
        <v>95.46</v>
      </c>
      <c r="L4914">
        <v>1.02</v>
      </c>
      <c r="M4914">
        <v>23.92</v>
      </c>
      <c r="N4914">
        <v>1</v>
      </c>
      <c r="O4914">
        <v>5</v>
      </c>
      <c r="P4914">
        <v>6646</v>
      </c>
      <c r="Q4914">
        <v>1699</v>
      </c>
      <c r="R4914">
        <v>121</v>
      </c>
      <c r="S4914">
        <v>3472</v>
      </c>
      <c r="T4914">
        <v>75</v>
      </c>
      <c r="U4914">
        <v>1279</v>
      </c>
      <c r="W4914">
        <f t="shared" si="154"/>
        <v>158</v>
      </c>
      <c r="X4914">
        <f t="shared" si="155"/>
        <v>0</v>
      </c>
    </row>
    <row r="4915" spans="1:24" x14ac:dyDescent="0.2">
      <c r="A4915">
        <v>2013</v>
      </c>
      <c r="B4915">
        <v>2</v>
      </c>
      <c r="C4915" t="s">
        <v>503</v>
      </c>
      <c r="D4915" t="s">
        <v>504</v>
      </c>
      <c r="E4915" t="s">
        <v>131</v>
      </c>
      <c r="F4915" t="s">
        <v>132</v>
      </c>
      <c r="G4915">
        <v>562</v>
      </c>
      <c r="H4915">
        <v>128</v>
      </c>
      <c r="I4915">
        <v>27.97</v>
      </c>
      <c r="J4915">
        <v>0.76</v>
      </c>
      <c r="K4915">
        <v>75.73</v>
      </c>
      <c r="L4915">
        <v>0</v>
      </c>
      <c r="M4915">
        <v>23.55</v>
      </c>
      <c r="N4915">
        <v>2</v>
      </c>
      <c r="O4915">
        <v>1</v>
      </c>
      <c r="P4915">
        <v>4912</v>
      </c>
      <c r="Q4915">
        <v>1136</v>
      </c>
      <c r="R4915">
        <v>33</v>
      </c>
      <c r="S4915">
        <v>2374</v>
      </c>
      <c r="T4915">
        <v>0</v>
      </c>
      <c r="U4915">
        <v>1369</v>
      </c>
      <c r="W4915">
        <f t="shared" si="154"/>
        <v>128.01000000000002</v>
      </c>
      <c r="X4915">
        <f t="shared" si="155"/>
        <v>1.0000000000019327E-2</v>
      </c>
    </row>
    <row r="4916" spans="1:24" x14ac:dyDescent="0.2">
      <c r="A4916">
        <v>2013</v>
      </c>
      <c r="B4916">
        <v>2</v>
      </c>
      <c r="C4916" t="s">
        <v>647</v>
      </c>
      <c r="D4916" t="s">
        <v>648</v>
      </c>
      <c r="E4916" t="s">
        <v>131</v>
      </c>
      <c r="F4916" t="s">
        <v>132</v>
      </c>
      <c r="G4916">
        <v>550</v>
      </c>
      <c r="H4916">
        <v>115</v>
      </c>
      <c r="I4916">
        <v>39.479999999999997</v>
      </c>
      <c r="J4916">
        <v>5.57</v>
      </c>
      <c r="K4916">
        <v>56.98</v>
      </c>
      <c r="L4916">
        <v>0</v>
      </c>
      <c r="M4916">
        <v>12.97</v>
      </c>
      <c r="N4916">
        <v>9</v>
      </c>
      <c r="O4916">
        <v>0</v>
      </c>
      <c r="P4916">
        <v>4776</v>
      </c>
      <c r="Q4916">
        <v>1788</v>
      </c>
      <c r="R4916">
        <v>453</v>
      </c>
      <c r="S4916">
        <v>2014</v>
      </c>
      <c r="T4916">
        <v>0</v>
      </c>
      <c r="U4916">
        <v>521</v>
      </c>
      <c r="W4916">
        <f t="shared" si="154"/>
        <v>115</v>
      </c>
      <c r="X4916">
        <f t="shared" si="155"/>
        <v>0</v>
      </c>
    </row>
    <row r="4917" spans="1:24" x14ac:dyDescent="0.2">
      <c r="A4917">
        <v>2013</v>
      </c>
      <c r="B4917">
        <v>1</v>
      </c>
      <c r="C4917" t="s">
        <v>647</v>
      </c>
      <c r="D4917" t="s">
        <v>648</v>
      </c>
      <c r="E4917" t="s">
        <v>131</v>
      </c>
      <c r="F4917" t="s">
        <v>132</v>
      </c>
      <c r="G4917">
        <v>549</v>
      </c>
      <c r="H4917">
        <v>98</v>
      </c>
      <c r="I4917">
        <v>36.01</v>
      </c>
      <c r="J4917">
        <v>4.26</v>
      </c>
      <c r="K4917">
        <v>35.26</v>
      </c>
      <c r="L4917">
        <v>0.38</v>
      </c>
      <c r="M4917">
        <v>22.09</v>
      </c>
      <c r="N4917">
        <v>1</v>
      </c>
      <c r="O4917">
        <v>2</v>
      </c>
      <c r="P4917">
        <v>4336</v>
      </c>
      <c r="Q4917">
        <v>1791</v>
      </c>
      <c r="R4917">
        <v>121</v>
      </c>
      <c r="S4917">
        <v>1064</v>
      </c>
      <c r="T4917">
        <v>8</v>
      </c>
      <c r="U4917">
        <v>1352</v>
      </c>
      <c r="W4917">
        <f t="shared" si="154"/>
        <v>98</v>
      </c>
      <c r="X4917">
        <f t="shared" si="155"/>
        <v>0</v>
      </c>
    </row>
    <row r="4918" spans="1:24" x14ac:dyDescent="0.2">
      <c r="A4918">
        <v>2013</v>
      </c>
      <c r="B4918">
        <v>2</v>
      </c>
      <c r="C4918" t="s">
        <v>655</v>
      </c>
      <c r="D4918" t="s">
        <v>656</v>
      </c>
      <c r="E4918" t="s">
        <v>131</v>
      </c>
      <c r="F4918" t="s">
        <v>132</v>
      </c>
      <c r="G4918">
        <v>545</v>
      </c>
      <c r="H4918">
        <v>135</v>
      </c>
      <c r="I4918">
        <v>28.53</v>
      </c>
      <c r="J4918">
        <v>1.18</v>
      </c>
      <c r="K4918">
        <v>83.67</v>
      </c>
      <c r="L4918">
        <v>0</v>
      </c>
      <c r="M4918">
        <v>21.63</v>
      </c>
      <c r="N4918">
        <v>2</v>
      </c>
      <c r="O4918">
        <v>1</v>
      </c>
      <c r="P4918">
        <v>6081</v>
      </c>
      <c r="Q4918">
        <v>1563</v>
      </c>
      <c r="R4918">
        <v>307</v>
      </c>
      <c r="S4918">
        <v>2718</v>
      </c>
      <c r="T4918">
        <v>0</v>
      </c>
      <c r="U4918">
        <v>1493</v>
      </c>
      <c r="W4918">
        <f t="shared" si="154"/>
        <v>135.01</v>
      </c>
      <c r="X4918">
        <f t="shared" si="155"/>
        <v>9.9999999999909051E-3</v>
      </c>
    </row>
    <row r="4919" spans="1:24" x14ac:dyDescent="0.2">
      <c r="A4919">
        <v>2013</v>
      </c>
      <c r="B4919">
        <v>5</v>
      </c>
      <c r="C4919" t="s">
        <v>655</v>
      </c>
      <c r="D4919" t="s">
        <v>656</v>
      </c>
      <c r="E4919" t="s">
        <v>131</v>
      </c>
      <c r="F4919" t="s">
        <v>132</v>
      </c>
      <c r="G4919">
        <v>541</v>
      </c>
      <c r="H4919">
        <v>117</v>
      </c>
      <c r="I4919">
        <v>27.71</v>
      </c>
      <c r="J4919">
        <v>1.91</v>
      </c>
      <c r="K4919">
        <v>64</v>
      </c>
      <c r="L4919">
        <v>0.69</v>
      </c>
      <c r="M4919">
        <v>22.69</v>
      </c>
      <c r="N4919">
        <v>2</v>
      </c>
      <c r="O4919">
        <v>3</v>
      </c>
      <c r="P4919">
        <v>5138</v>
      </c>
      <c r="Q4919">
        <v>1181</v>
      </c>
      <c r="R4919">
        <v>63</v>
      </c>
      <c r="S4919">
        <v>2386</v>
      </c>
      <c r="T4919">
        <v>17</v>
      </c>
      <c r="U4919">
        <v>1491</v>
      </c>
      <c r="W4919">
        <f t="shared" si="154"/>
        <v>117</v>
      </c>
      <c r="X4919">
        <f t="shared" si="155"/>
        <v>0</v>
      </c>
    </row>
    <row r="4920" spans="1:24" x14ac:dyDescent="0.2">
      <c r="A4920">
        <v>2013</v>
      </c>
      <c r="B4920">
        <v>7</v>
      </c>
      <c r="C4920" t="s">
        <v>647</v>
      </c>
      <c r="D4920" t="s">
        <v>648</v>
      </c>
      <c r="E4920" t="s">
        <v>131</v>
      </c>
      <c r="F4920" t="s">
        <v>132</v>
      </c>
      <c r="G4920">
        <v>511</v>
      </c>
      <c r="H4920">
        <v>122</v>
      </c>
      <c r="I4920">
        <v>44.58</v>
      </c>
      <c r="J4920">
        <v>0.87</v>
      </c>
      <c r="K4920">
        <v>34.31</v>
      </c>
      <c r="L4920">
        <v>0</v>
      </c>
      <c r="M4920">
        <v>42.24</v>
      </c>
      <c r="N4920">
        <v>0</v>
      </c>
      <c r="O4920">
        <v>4</v>
      </c>
      <c r="P4920">
        <v>8159</v>
      </c>
      <c r="Q4920">
        <v>2453</v>
      </c>
      <c r="R4920">
        <v>75</v>
      </c>
      <c r="S4920">
        <v>1416</v>
      </c>
      <c r="T4920">
        <v>0</v>
      </c>
      <c r="U4920">
        <v>4215</v>
      </c>
      <c r="W4920">
        <f t="shared" si="154"/>
        <v>122</v>
      </c>
      <c r="X4920">
        <f t="shared" si="155"/>
        <v>0</v>
      </c>
    </row>
    <row r="4921" spans="1:24" x14ac:dyDescent="0.2">
      <c r="A4921">
        <v>2013</v>
      </c>
      <c r="B4921">
        <v>10</v>
      </c>
      <c r="C4921" t="s">
        <v>503</v>
      </c>
      <c r="D4921" t="s">
        <v>504</v>
      </c>
      <c r="E4921" t="s">
        <v>131</v>
      </c>
      <c r="F4921" t="s">
        <v>132</v>
      </c>
      <c r="G4921">
        <v>507</v>
      </c>
      <c r="H4921">
        <v>55</v>
      </c>
      <c r="I4921">
        <v>32.700000000000003</v>
      </c>
      <c r="J4921">
        <v>0</v>
      </c>
      <c r="K4921">
        <v>7.22</v>
      </c>
      <c r="L4921">
        <v>0</v>
      </c>
      <c r="M4921">
        <v>15.08</v>
      </c>
      <c r="N4921">
        <v>1</v>
      </c>
      <c r="O4921">
        <v>2</v>
      </c>
      <c r="P4921">
        <v>2309</v>
      </c>
      <c r="Q4921">
        <v>1356</v>
      </c>
      <c r="R4921">
        <v>0</v>
      </c>
      <c r="S4921">
        <v>206</v>
      </c>
      <c r="T4921">
        <v>0</v>
      </c>
      <c r="U4921">
        <v>747</v>
      </c>
      <c r="W4921">
        <f t="shared" si="154"/>
        <v>55</v>
      </c>
      <c r="X4921">
        <f t="shared" si="155"/>
        <v>0</v>
      </c>
    </row>
    <row r="4922" spans="1:24" x14ac:dyDescent="0.2">
      <c r="A4922">
        <v>2013</v>
      </c>
      <c r="B4922">
        <v>9</v>
      </c>
      <c r="C4922" t="s">
        <v>503</v>
      </c>
      <c r="D4922" t="s">
        <v>504</v>
      </c>
      <c r="E4922" t="s">
        <v>131</v>
      </c>
      <c r="F4922" t="s">
        <v>132</v>
      </c>
      <c r="G4922">
        <v>497</v>
      </c>
      <c r="H4922">
        <v>47</v>
      </c>
      <c r="I4922">
        <v>27.94</v>
      </c>
      <c r="J4922">
        <v>0</v>
      </c>
      <c r="K4922">
        <v>6.3</v>
      </c>
      <c r="L4922">
        <v>0</v>
      </c>
      <c r="M4922">
        <v>12.76</v>
      </c>
      <c r="N4922">
        <v>4</v>
      </c>
      <c r="O4922">
        <v>2</v>
      </c>
      <c r="P4922">
        <v>2417</v>
      </c>
      <c r="Q4922">
        <v>1459</v>
      </c>
      <c r="R4922">
        <v>0</v>
      </c>
      <c r="S4922">
        <v>219</v>
      </c>
      <c r="T4922">
        <v>0</v>
      </c>
      <c r="U4922">
        <v>739</v>
      </c>
      <c r="W4922">
        <f t="shared" si="154"/>
        <v>47</v>
      </c>
      <c r="X4922">
        <f t="shared" si="155"/>
        <v>0</v>
      </c>
    </row>
    <row r="4923" spans="1:24" x14ac:dyDescent="0.2">
      <c r="A4923">
        <v>2013</v>
      </c>
      <c r="B4923">
        <v>6</v>
      </c>
      <c r="C4923" t="s">
        <v>647</v>
      </c>
      <c r="D4923" t="s">
        <v>648</v>
      </c>
      <c r="E4923" t="s">
        <v>131</v>
      </c>
      <c r="F4923" t="s">
        <v>132</v>
      </c>
      <c r="G4923">
        <v>496</v>
      </c>
      <c r="H4923">
        <v>127</v>
      </c>
      <c r="I4923">
        <v>41.48</v>
      </c>
      <c r="J4923">
        <v>5.53</v>
      </c>
      <c r="K4923">
        <v>34.61</v>
      </c>
      <c r="L4923">
        <v>0.25</v>
      </c>
      <c r="M4923">
        <v>45.13</v>
      </c>
      <c r="N4923">
        <v>1</v>
      </c>
      <c r="O4923">
        <v>5</v>
      </c>
      <c r="P4923">
        <v>9110</v>
      </c>
      <c r="Q4923">
        <v>2765</v>
      </c>
      <c r="R4923">
        <v>425</v>
      </c>
      <c r="S4923">
        <v>1436</v>
      </c>
      <c r="T4923">
        <v>15</v>
      </c>
      <c r="U4923">
        <v>4469</v>
      </c>
      <c r="W4923">
        <f t="shared" si="154"/>
        <v>127</v>
      </c>
      <c r="X4923">
        <f t="shared" si="155"/>
        <v>0</v>
      </c>
    </row>
    <row r="4924" spans="1:24" x14ac:dyDescent="0.2">
      <c r="A4924">
        <v>2013</v>
      </c>
      <c r="B4924">
        <v>11</v>
      </c>
      <c r="C4924" t="s">
        <v>503</v>
      </c>
      <c r="D4924" t="s">
        <v>504</v>
      </c>
      <c r="E4924" t="s">
        <v>131</v>
      </c>
      <c r="F4924" t="s">
        <v>132</v>
      </c>
      <c r="G4924">
        <v>493</v>
      </c>
      <c r="H4924">
        <v>89</v>
      </c>
      <c r="I4924">
        <v>35.19</v>
      </c>
      <c r="J4924">
        <v>1.29</v>
      </c>
      <c r="K4924">
        <v>20.98</v>
      </c>
      <c r="L4924">
        <v>0</v>
      </c>
      <c r="M4924">
        <v>31.55</v>
      </c>
      <c r="N4924">
        <v>1</v>
      </c>
      <c r="O4924">
        <v>0</v>
      </c>
      <c r="P4924">
        <v>3825</v>
      </c>
      <c r="Q4924">
        <v>1413</v>
      </c>
      <c r="R4924">
        <v>31</v>
      </c>
      <c r="S4924">
        <v>778</v>
      </c>
      <c r="T4924">
        <v>0</v>
      </c>
      <c r="U4924">
        <v>1603</v>
      </c>
      <c r="W4924">
        <f t="shared" si="154"/>
        <v>89.009999999999991</v>
      </c>
      <c r="X4924">
        <f t="shared" si="155"/>
        <v>9.9999999999909051E-3</v>
      </c>
    </row>
    <row r="4925" spans="1:24" x14ac:dyDescent="0.2">
      <c r="A4925">
        <v>2013</v>
      </c>
      <c r="B4925">
        <v>8</v>
      </c>
      <c r="C4925" t="s">
        <v>655</v>
      </c>
      <c r="D4925" t="s">
        <v>656</v>
      </c>
      <c r="E4925" t="s">
        <v>131</v>
      </c>
      <c r="F4925" t="s">
        <v>132</v>
      </c>
      <c r="G4925">
        <v>488</v>
      </c>
      <c r="H4925">
        <v>98</v>
      </c>
      <c r="I4925">
        <v>34.840000000000003</v>
      </c>
      <c r="J4925">
        <v>1.48</v>
      </c>
      <c r="K4925">
        <v>32.840000000000003</v>
      </c>
      <c r="L4925">
        <v>0.11</v>
      </c>
      <c r="M4925">
        <v>28.73</v>
      </c>
      <c r="N4925">
        <v>0</v>
      </c>
      <c r="O4925">
        <v>0</v>
      </c>
      <c r="P4925">
        <v>3994</v>
      </c>
      <c r="Q4925">
        <v>1537</v>
      </c>
      <c r="R4925">
        <v>79</v>
      </c>
      <c r="S4925">
        <v>1023</v>
      </c>
      <c r="T4925">
        <v>4</v>
      </c>
      <c r="U4925">
        <v>1351</v>
      </c>
      <c r="W4925">
        <f t="shared" si="154"/>
        <v>98</v>
      </c>
      <c r="X4925">
        <f t="shared" si="155"/>
        <v>0</v>
      </c>
    </row>
    <row r="4926" spans="1:24" x14ac:dyDescent="0.2">
      <c r="A4926">
        <v>2013</v>
      </c>
      <c r="B4926">
        <v>5</v>
      </c>
      <c r="C4926" t="s">
        <v>647</v>
      </c>
      <c r="D4926" t="s">
        <v>648</v>
      </c>
      <c r="E4926" t="s">
        <v>131</v>
      </c>
      <c r="F4926" t="s">
        <v>132</v>
      </c>
      <c r="G4926">
        <v>488</v>
      </c>
      <c r="H4926">
        <v>71</v>
      </c>
      <c r="I4926">
        <v>25.66</v>
      </c>
      <c r="J4926">
        <v>0.51</v>
      </c>
      <c r="K4926">
        <v>24.6</v>
      </c>
      <c r="L4926">
        <v>0.73</v>
      </c>
      <c r="M4926">
        <v>19.489999999999998</v>
      </c>
      <c r="N4926">
        <v>2</v>
      </c>
      <c r="O4926">
        <v>4</v>
      </c>
      <c r="P4926">
        <v>4372</v>
      </c>
      <c r="Q4926">
        <v>1355</v>
      </c>
      <c r="R4926">
        <v>25</v>
      </c>
      <c r="S4926">
        <v>1508</v>
      </c>
      <c r="T4926">
        <v>19</v>
      </c>
      <c r="U4926">
        <v>1465</v>
      </c>
      <c r="W4926">
        <f t="shared" si="154"/>
        <v>70.989999999999995</v>
      </c>
      <c r="X4926">
        <f t="shared" si="155"/>
        <v>-1.0000000000005116E-2</v>
      </c>
    </row>
    <row r="4927" spans="1:24" x14ac:dyDescent="0.2">
      <c r="A4927">
        <v>2013</v>
      </c>
      <c r="B4927">
        <v>7</v>
      </c>
      <c r="C4927" t="s">
        <v>655</v>
      </c>
      <c r="D4927" t="s">
        <v>656</v>
      </c>
      <c r="E4927" t="s">
        <v>131</v>
      </c>
      <c r="F4927" t="s">
        <v>132</v>
      </c>
      <c r="G4927">
        <v>486</v>
      </c>
      <c r="H4927">
        <v>148</v>
      </c>
      <c r="I4927">
        <v>44.64</v>
      </c>
      <c r="J4927">
        <v>6.17</v>
      </c>
      <c r="K4927">
        <v>56.91</v>
      </c>
      <c r="L4927">
        <v>0.08</v>
      </c>
      <c r="M4927">
        <v>40.200000000000003</v>
      </c>
      <c r="N4927">
        <v>1</v>
      </c>
      <c r="O4927">
        <v>6</v>
      </c>
      <c r="P4927">
        <v>7089</v>
      </c>
      <c r="Q4927">
        <v>2173</v>
      </c>
      <c r="R4927">
        <v>318</v>
      </c>
      <c r="S4927">
        <v>2216</v>
      </c>
      <c r="T4927">
        <v>4</v>
      </c>
      <c r="U4927">
        <v>2378</v>
      </c>
      <c r="W4927">
        <f t="shared" si="154"/>
        <v>148</v>
      </c>
      <c r="X4927">
        <f t="shared" si="155"/>
        <v>0</v>
      </c>
    </row>
    <row r="4928" spans="1:24" x14ac:dyDescent="0.2">
      <c r="A4928">
        <v>2013</v>
      </c>
      <c r="B4928">
        <v>11</v>
      </c>
      <c r="C4928" t="s">
        <v>647</v>
      </c>
      <c r="D4928" t="s">
        <v>648</v>
      </c>
      <c r="E4928" t="s">
        <v>131</v>
      </c>
      <c r="F4928" t="s">
        <v>132</v>
      </c>
      <c r="G4928">
        <v>478</v>
      </c>
      <c r="H4928">
        <v>62</v>
      </c>
      <c r="I4928">
        <v>31.08</v>
      </c>
      <c r="J4928">
        <v>0</v>
      </c>
      <c r="K4928">
        <v>23.1</v>
      </c>
      <c r="L4928">
        <v>0</v>
      </c>
      <c r="M4928">
        <v>7.82</v>
      </c>
      <c r="N4928">
        <v>2</v>
      </c>
      <c r="O4928">
        <v>1</v>
      </c>
      <c r="P4928">
        <v>2668</v>
      </c>
      <c r="Q4928">
        <v>1413</v>
      </c>
      <c r="R4928">
        <v>0</v>
      </c>
      <c r="S4928">
        <v>797</v>
      </c>
      <c r="T4928">
        <v>0</v>
      </c>
      <c r="U4928">
        <v>458</v>
      </c>
      <c r="W4928">
        <f t="shared" si="154"/>
        <v>62</v>
      </c>
      <c r="X4928">
        <f t="shared" si="155"/>
        <v>0</v>
      </c>
    </row>
    <row r="4929" spans="1:24" x14ac:dyDescent="0.2">
      <c r="A4929">
        <v>2013</v>
      </c>
      <c r="B4929">
        <v>11</v>
      </c>
      <c r="C4929" t="s">
        <v>655</v>
      </c>
      <c r="D4929" t="s">
        <v>656</v>
      </c>
      <c r="E4929" t="s">
        <v>131</v>
      </c>
      <c r="F4929" t="s">
        <v>132</v>
      </c>
      <c r="G4929">
        <v>476</v>
      </c>
      <c r="H4929">
        <v>78</v>
      </c>
      <c r="I4929">
        <v>24.76</v>
      </c>
      <c r="J4929">
        <v>0</v>
      </c>
      <c r="K4929">
        <v>39.69</v>
      </c>
      <c r="L4929">
        <v>1.63</v>
      </c>
      <c r="M4929">
        <v>11.92</v>
      </c>
      <c r="N4929">
        <v>0</v>
      </c>
      <c r="O4929">
        <v>0</v>
      </c>
      <c r="P4929">
        <v>2996</v>
      </c>
      <c r="Q4929">
        <v>1192</v>
      </c>
      <c r="R4929">
        <v>0</v>
      </c>
      <c r="S4929">
        <v>1219</v>
      </c>
      <c r="T4929">
        <v>32</v>
      </c>
      <c r="U4929">
        <v>553</v>
      </c>
      <c r="W4929">
        <f t="shared" si="154"/>
        <v>78</v>
      </c>
      <c r="X4929">
        <f t="shared" si="155"/>
        <v>0</v>
      </c>
    </row>
    <row r="4930" spans="1:24" x14ac:dyDescent="0.2">
      <c r="A4930">
        <v>2013</v>
      </c>
      <c r="B4930">
        <v>6</v>
      </c>
      <c r="C4930" t="s">
        <v>655</v>
      </c>
      <c r="D4930" t="s">
        <v>656</v>
      </c>
      <c r="E4930" t="s">
        <v>131</v>
      </c>
      <c r="F4930" t="s">
        <v>132</v>
      </c>
      <c r="G4930">
        <v>475</v>
      </c>
      <c r="H4930">
        <v>145</v>
      </c>
      <c r="I4930">
        <v>32.24</v>
      </c>
      <c r="J4930">
        <v>6.24</v>
      </c>
      <c r="K4930">
        <v>66.94</v>
      </c>
      <c r="L4930">
        <v>0.68</v>
      </c>
      <c r="M4930">
        <v>38.9</v>
      </c>
      <c r="N4930">
        <v>3</v>
      </c>
      <c r="O4930">
        <v>4</v>
      </c>
      <c r="P4930">
        <v>8197</v>
      </c>
      <c r="Q4930">
        <v>1423</v>
      </c>
      <c r="R4930">
        <v>485</v>
      </c>
      <c r="S4930">
        <v>3314</v>
      </c>
      <c r="T4930">
        <v>15</v>
      </c>
      <c r="U4930">
        <v>2960</v>
      </c>
      <c r="W4930">
        <f t="shared" si="154"/>
        <v>145</v>
      </c>
      <c r="X4930">
        <f t="shared" si="155"/>
        <v>0</v>
      </c>
    </row>
    <row r="4931" spans="1:24" x14ac:dyDescent="0.2">
      <c r="A4931">
        <v>2013</v>
      </c>
      <c r="B4931">
        <v>3</v>
      </c>
      <c r="C4931" t="s">
        <v>249</v>
      </c>
      <c r="D4931" t="s">
        <v>250</v>
      </c>
      <c r="E4931" t="s">
        <v>131</v>
      </c>
      <c r="F4931" t="s">
        <v>132</v>
      </c>
      <c r="G4931">
        <v>457</v>
      </c>
      <c r="H4931">
        <v>88</v>
      </c>
      <c r="I4931">
        <v>17.25</v>
      </c>
      <c r="J4931">
        <v>7.15</v>
      </c>
      <c r="K4931">
        <v>44.83</v>
      </c>
      <c r="L4931">
        <v>0</v>
      </c>
      <c r="M4931">
        <v>18.77</v>
      </c>
      <c r="N4931">
        <v>2</v>
      </c>
      <c r="O4931">
        <v>0</v>
      </c>
      <c r="P4931">
        <v>4179</v>
      </c>
      <c r="Q4931">
        <v>860</v>
      </c>
      <c r="R4931">
        <v>394</v>
      </c>
      <c r="S4931">
        <v>1896</v>
      </c>
      <c r="T4931">
        <v>0</v>
      </c>
      <c r="U4931">
        <v>1029</v>
      </c>
      <c r="W4931">
        <f t="shared" si="154"/>
        <v>87.999999999999986</v>
      </c>
      <c r="X4931">
        <f t="shared" si="155"/>
        <v>0</v>
      </c>
    </row>
    <row r="4932" spans="1:24" x14ac:dyDescent="0.2">
      <c r="A4932">
        <v>2013</v>
      </c>
      <c r="B4932">
        <v>1</v>
      </c>
      <c r="C4932" t="s">
        <v>249</v>
      </c>
      <c r="D4932" t="s">
        <v>250</v>
      </c>
      <c r="E4932" t="s">
        <v>131</v>
      </c>
      <c r="F4932" t="s">
        <v>132</v>
      </c>
      <c r="G4932">
        <v>455</v>
      </c>
      <c r="H4932">
        <v>97</v>
      </c>
      <c r="I4932">
        <v>28.25</v>
      </c>
      <c r="J4932">
        <v>6.67</v>
      </c>
      <c r="K4932">
        <v>31.75</v>
      </c>
      <c r="L4932">
        <v>0</v>
      </c>
      <c r="M4932">
        <v>30.34</v>
      </c>
      <c r="N4932">
        <v>4</v>
      </c>
      <c r="O4932">
        <v>1</v>
      </c>
      <c r="P4932">
        <v>4156</v>
      </c>
      <c r="Q4932">
        <v>1302</v>
      </c>
      <c r="R4932">
        <v>307</v>
      </c>
      <c r="S4932">
        <v>982</v>
      </c>
      <c r="T4932">
        <v>0</v>
      </c>
      <c r="U4932">
        <v>1565</v>
      </c>
      <c r="W4932">
        <f t="shared" si="154"/>
        <v>97.01</v>
      </c>
      <c r="X4932">
        <f t="shared" si="155"/>
        <v>1.0000000000005116E-2</v>
      </c>
    </row>
    <row r="4933" spans="1:24" x14ac:dyDescent="0.2">
      <c r="A4933">
        <v>2013</v>
      </c>
      <c r="B4933">
        <v>8</v>
      </c>
      <c r="C4933" t="s">
        <v>647</v>
      </c>
      <c r="D4933" t="s">
        <v>648</v>
      </c>
      <c r="E4933" t="s">
        <v>131</v>
      </c>
      <c r="F4933" t="s">
        <v>132</v>
      </c>
      <c r="G4933">
        <v>448</v>
      </c>
      <c r="H4933">
        <v>93</v>
      </c>
      <c r="I4933">
        <v>40</v>
      </c>
      <c r="J4933">
        <v>2.93</v>
      </c>
      <c r="K4933">
        <v>17.190000000000001</v>
      </c>
      <c r="L4933">
        <v>0.6</v>
      </c>
      <c r="M4933">
        <v>32.28</v>
      </c>
      <c r="N4933">
        <v>3</v>
      </c>
      <c r="O4933">
        <v>0</v>
      </c>
      <c r="P4933">
        <v>5196</v>
      </c>
      <c r="Q4933">
        <v>2077</v>
      </c>
      <c r="R4933">
        <v>350</v>
      </c>
      <c r="S4933">
        <v>495</v>
      </c>
      <c r="T4933">
        <v>15</v>
      </c>
      <c r="U4933">
        <v>2259</v>
      </c>
      <c r="W4933">
        <f t="shared" si="154"/>
        <v>93</v>
      </c>
      <c r="X4933">
        <f t="shared" si="155"/>
        <v>0</v>
      </c>
    </row>
    <row r="4934" spans="1:24" x14ac:dyDescent="0.2">
      <c r="A4934">
        <v>2013</v>
      </c>
      <c r="B4934">
        <v>10</v>
      </c>
      <c r="C4934" t="s">
        <v>655</v>
      </c>
      <c r="D4934" t="s">
        <v>656</v>
      </c>
      <c r="E4934" t="s">
        <v>131</v>
      </c>
      <c r="F4934" t="s">
        <v>132</v>
      </c>
      <c r="G4934">
        <v>445</v>
      </c>
      <c r="H4934">
        <v>40</v>
      </c>
      <c r="I4934">
        <v>14.51</v>
      </c>
      <c r="J4934">
        <v>0</v>
      </c>
      <c r="K4934">
        <v>16.89</v>
      </c>
      <c r="L4934">
        <v>0</v>
      </c>
      <c r="M4934">
        <v>8.6</v>
      </c>
      <c r="N4934">
        <v>0</v>
      </c>
      <c r="O4934">
        <v>0</v>
      </c>
      <c r="P4934">
        <v>1851</v>
      </c>
      <c r="Q4934">
        <v>889</v>
      </c>
      <c r="R4934">
        <v>0</v>
      </c>
      <c r="S4934">
        <v>469</v>
      </c>
      <c r="T4934">
        <v>0</v>
      </c>
      <c r="U4934">
        <v>493</v>
      </c>
      <c r="W4934">
        <f t="shared" si="154"/>
        <v>40</v>
      </c>
      <c r="X4934">
        <f t="shared" si="155"/>
        <v>0</v>
      </c>
    </row>
    <row r="4935" spans="1:24" x14ac:dyDescent="0.2">
      <c r="A4935">
        <v>2013</v>
      </c>
      <c r="B4935">
        <v>10</v>
      </c>
      <c r="C4935" t="s">
        <v>647</v>
      </c>
      <c r="D4935" t="s">
        <v>648</v>
      </c>
      <c r="E4935" t="s">
        <v>131</v>
      </c>
      <c r="F4935" t="s">
        <v>132</v>
      </c>
      <c r="G4935">
        <v>426</v>
      </c>
      <c r="H4935">
        <v>55</v>
      </c>
      <c r="I4935">
        <v>24.26</v>
      </c>
      <c r="J4935">
        <v>0.41</v>
      </c>
      <c r="K4935">
        <v>13.72</v>
      </c>
      <c r="L4935">
        <v>0.64</v>
      </c>
      <c r="M4935">
        <v>15.97</v>
      </c>
      <c r="N4935">
        <v>1</v>
      </c>
      <c r="O4935">
        <v>0</v>
      </c>
      <c r="P4935">
        <v>2997</v>
      </c>
      <c r="Q4935">
        <v>956</v>
      </c>
      <c r="R4935">
        <v>19</v>
      </c>
      <c r="S4935">
        <v>811</v>
      </c>
      <c r="T4935">
        <v>23</v>
      </c>
      <c r="U4935">
        <v>1188</v>
      </c>
      <c r="W4935">
        <f t="shared" si="154"/>
        <v>55</v>
      </c>
      <c r="X4935">
        <f t="shared" si="155"/>
        <v>0</v>
      </c>
    </row>
    <row r="4936" spans="1:24" x14ac:dyDescent="0.2">
      <c r="A4936">
        <v>2013</v>
      </c>
      <c r="B4936">
        <v>2</v>
      </c>
      <c r="C4936" t="s">
        <v>249</v>
      </c>
      <c r="D4936" t="s">
        <v>250</v>
      </c>
      <c r="E4936" t="s">
        <v>131</v>
      </c>
      <c r="F4936" t="s">
        <v>132</v>
      </c>
      <c r="G4936">
        <v>412</v>
      </c>
      <c r="H4936">
        <v>79</v>
      </c>
      <c r="I4936">
        <v>26.81</v>
      </c>
      <c r="J4936">
        <v>8.7799999999999994</v>
      </c>
      <c r="K4936">
        <v>21.33</v>
      </c>
      <c r="L4936">
        <v>0</v>
      </c>
      <c r="M4936">
        <v>22.09</v>
      </c>
      <c r="N4936">
        <v>4</v>
      </c>
      <c r="O4936">
        <v>0</v>
      </c>
      <c r="P4936">
        <v>3430</v>
      </c>
      <c r="Q4936">
        <v>1071</v>
      </c>
      <c r="R4936">
        <v>340</v>
      </c>
      <c r="S4936">
        <v>793</v>
      </c>
      <c r="T4936">
        <v>0</v>
      </c>
      <c r="U4936">
        <v>1226</v>
      </c>
      <c r="W4936">
        <f t="shared" si="154"/>
        <v>79.009999999999991</v>
      </c>
      <c r="X4936">
        <f t="shared" si="155"/>
        <v>9.9999999999909051E-3</v>
      </c>
    </row>
    <row r="4937" spans="1:24" x14ac:dyDescent="0.2">
      <c r="A4937">
        <v>2013</v>
      </c>
      <c r="B4937">
        <v>9</v>
      </c>
      <c r="C4937" t="s">
        <v>655</v>
      </c>
      <c r="D4937" t="s">
        <v>656</v>
      </c>
      <c r="E4937" t="s">
        <v>131</v>
      </c>
      <c r="F4937" t="s">
        <v>132</v>
      </c>
      <c r="G4937">
        <v>385</v>
      </c>
      <c r="H4937">
        <v>39</v>
      </c>
      <c r="I4937">
        <v>16.04</v>
      </c>
      <c r="J4937">
        <v>0</v>
      </c>
      <c r="K4937">
        <v>11.68</v>
      </c>
      <c r="L4937">
        <v>0</v>
      </c>
      <c r="M4937">
        <v>11.28</v>
      </c>
      <c r="N4937">
        <v>1</v>
      </c>
      <c r="O4937">
        <v>0</v>
      </c>
      <c r="P4937">
        <v>1659</v>
      </c>
      <c r="Q4937">
        <v>817</v>
      </c>
      <c r="R4937">
        <v>0</v>
      </c>
      <c r="S4937">
        <v>375</v>
      </c>
      <c r="T4937">
        <v>0</v>
      </c>
      <c r="U4937">
        <v>467</v>
      </c>
      <c r="W4937">
        <f t="shared" si="154"/>
        <v>39</v>
      </c>
      <c r="X4937">
        <f t="shared" si="155"/>
        <v>0</v>
      </c>
    </row>
    <row r="4938" spans="1:24" x14ac:dyDescent="0.2">
      <c r="A4938">
        <v>2013</v>
      </c>
      <c r="B4938">
        <v>9</v>
      </c>
      <c r="C4938" t="s">
        <v>647</v>
      </c>
      <c r="D4938" t="s">
        <v>648</v>
      </c>
      <c r="E4938" t="s">
        <v>131</v>
      </c>
      <c r="F4938" t="s">
        <v>132</v>
      </c>
      <c r="G4938">
        <v>356</v>
      </c>
      <c r="H4938">
        <v>48</v>
      </c>
      <c r="I4938">
        <v>22.22</v>
      </c>
      <c r="J4938">
        <v>0.8</v>
      </c>
      <c r="K4938">
        <v>14.14</v>
      </c>
      <c r="L4938">
        <v>0</v>
      </c>
      <c r="M4938">
        <v>10.85</v>
      </c>
      <c r="N4938">
        <v>2</v>
      </c>
      <c r="O4938">
        <v>0</v>
      </c>
      <c r="P4938">
        <v>2504</v>
      </c>
      <c r="Q4938">
        <v>1003</v>
      </c>
      <c r="R4938">
        <v>85</v>
      </c>
      <c r="S4938">
        <v>643</v>
      </c>
      <c r="T4938">
        <v>0</v>
      </c>
      <c r="U4938">
        <v>773</v>
      </c>
      <c r="W4938">
        <f t="shared" si="154"/>
        <v>48.01</v>
      </c>
      <c r="X4938">
        <f t="shared" si="155"/>
        <v>9.9999999999980105E-3</v>
      </c>
    </row>
    <row r="4939" spans="1:24" x14ac:dyDescent="0.2">
      <c r="A4939">
        <v>2013</v>
      </c>
      <c r="B4939">
        <v>5</v>
      </c>
      <c r="C4939" t="s">
        <v>249</v>
      </c>
      <c r="D4939" t="s">
        <v>250</v>
      </c>
      <c r="E4939" t="s">
        <v>131</v>
      </c>
      <c r="F4939" t="s">
        <v>132</v>
      </c>
      <c r="G4939">
        <v>300</v>
      </c>
      <c r="H4939">
        <v>70</v>
      </c>
      <c r="I4939">
        <v>22.47</v>
      </c>
      <c r="J4939">
        <v>4.42</v>
      </c>
      <c r="K4939">
        <v>22.86</v>
      </c>
      <c r="L4939">
        <v>0</v>
      </c>
      <c r="M4939">
        <v>20.25</v>
      </c>
      <c r="N4939">
        <v>2</v>
      </c>
      <c r="O4939">
        <v>4</v>
      </c>
      <c r="P4939">
        <v>3916</v>
      </c>
      <c r="Q4939">
        <v>929</v>
      </c>
      <c r="R4939">
        <v>342</v>
      </c>
      <c r="S4939">
        <v>1195</v>
      </c>
      <c r="T4939">
        <v>0</v>
      </c>
      <c r="U4939">
        <v>1450</v>
      </c>
      <c r="W4939">
        <f t="shared" si="154"/>
        <v>70</v>
      </c>
      <c r="X4939">
        <f t="shared" si="155"/>
        <v>0</v>
      </c>
    </row>
    <row r="4940" spans="1:24" x14ac:dyDescent="0.2">
      <c r="A4940">
        <v>2013</v>
      </c>
      <c r="B4940">
        <v>4</v>
      </c>
      <c r="C4940" t="s">
        <v>249</v>
      </c>
      <c r="D4940" t="s">
        <v>250</v>
      </c>
      <c r="E4940" t="s">
        <v>131</v>
      </c>
      <c r="F4940" t="s">
        <v>132</v>
      </c>
      <c r="G4940">
        <v>295</v>
      </c>
      <c r="H4940">
        <v>84</v>
      </c>
      <c r="I4940">
        <v>18.78</v>
      </c>
      <c r="J4940">
        <v>2.76</v>
      </c>
      <c r="K4940">
        <v>38.409999999999997</v>
      </c>
      <c r="L4940">
        <v>0</v>
      </c>
      <c r="M4940">
        <v>24.05</v>
      </c>
      <c r="N4940">
        <v>5</v>
      </c>
      <c r="O4940">
        <v>0</v>
      </c>
      <c r="P4940">
        <v>4322</v>
      </c>
      <c r="Q4940">
        <v>1024</v>
      </c>
      <c r="R4940">
        <v>219</v>
      </c>
      <c r="S4940">
        <v>1547</v>
      </c>
      <c r="T4940">
        <v>0</v>
      </c>
      <c r="U4940">
        <v>1532</v>
      </c>
      <c r="W4940">
        <f t="shared" si="154"/>
        <v>84</v>
      </c>
      <c r="X4940">
        <f t="shared" si="155"/>
        <v>0</v>
      </c>
    </row>
    <row r="4941" spans="1:24" x14ac:dyDescent="0.2">
      <c r="A4941">
        <v>2013</v>
      </c>
      <c r="B4941">
        <v>6</v>
      </c>
      <c r="C4941" t="s">
        <v>249</v>
      </c>
      <c r="D4941" t="s">
        <v>250</v>
      </c>
      <c r="E4941" t="s">
        <v>131</v>
      </c>
      <c r="F4941" t="s">
        <v>132</v>
      </c>
      <c r="G4941">
        <v>277</v>
      </c>
      <c r="H4941">
        <v>69</v>
      </c>
      <c r="I4941">
        <v>13.76</v>
      </c>
      <c r="J4941">
        <v>4.43</v>
      </c>
      <c r="K4941">
        <v>25.07</v>
      </c>
      <c r="L4941">
        <v>0</v>
      </c>
      <c r="M4941">
        <v>25.73</v>
      </c>
      <c r="N4941">
        <v>0</v>
      </c>
      <c r="O4941">
        <v>3</v>
      </c>
      <c r="P4941">
        <v>3668</v>
      </c>
      <c r="Q4941">
        <v>568</v>
      </c>
      <c r="R4941">
        <v>271</v>
      </c>
      <c r="S4941">
        <v>1115</v>
      </c>
      <c r="T4941">
        <v>0</v>
      </c>
      <c r="U4941">
        <v>1714</v>
      </c>
      <c r="W4941">
        <f t="shared" si="154"/>
        <v>68.989999999999995</v>
      </c>
      <c r="X4941">
        <f t="shared" si="155"/>
        <v>-1.0000000000005116E-2</v>
      </c>
    </row>
    <row r="4942" spans="1:24" x14ac:dyDescent="0.2">
      <c r="A4942">
        <v>2013</v>
      </c>
      <c r="B4942">
        <v>7</v>
      </c>
      <c r="C4942" t="s">
        <v>249</v>
      </c>
      <c r="D4942" t="s">
        <v>250</v>
      </c>
      <c r="E4942" t="s">
        <v>131</v>
      </c>
      <c r="F4942" t="s">
        <v>132</v>
      </c>
      <c r="G4942">
        <v>276</v>
      </c>
      <c r="H4942">
        <v>63</v>
      </c>
      <c r="I4942">
        <v>15.65</v>
      </c>
      <c r="J4942">
        <v>1.34</v>
      </c>
      <c r="K4942">
        <v>26.37</v>
      </c>
      <c r="L4942">
        <v>0</v>
      </c>
      <c r="M4942">
        <v>19.64</v>
      </c>
      <c r="N4942">
        <v>1</v>
      </c>
      <c r="O4942">
        <v>4</v>
      </c>
      <c r="P4942">
        <v>2882</v>
      </c>
      <c r="Q4942">
        <v>575</v>
      </c>
      <c r="R4942">
        <v>129</v>
      </c>
      <c r="S4942">
        <v>850</v>
      </c>
      <c r="T4942">
        <v>0</v>
      </c>
      <c r="U4942">
        <v>1328</v>
      </c>
      <c r="W4942">
        <f t="shared" si="154"/>
        <v>63</v>
      </c>
      <c r="X4942">
        <f t="shared" si="155"/>
        <v>0</v>
      </c>
    </row>
    <row r="4943" spans="1:24" x14ac:dyDescent="0.2">
      <c r="A4943">
        <v>2013</v>
      </c>
      <c r="B4943">
        <v>8</v>
      </c>
      <c r="C4943" t="s">
        <v>249</v>
      </c>
      <c r="D4943" t="s">
        <v>250</v>
      </c>
      <c r="E4943" t="s">
        <v>131</v>
      </c>
      <c r="F4943" t="s">
        <v>132</v>
      </c>
      <c r="G4943">
        <v>266</v>
      </c>
      <c r="H4943">
        <v>54</v>
      </c>
      <c r="I4943">
        <v>21.35</v>
      </c>
      <c r="J4943">
        <v>0.94</v>
      </c>
      <c r="K4943">
        <v>13.14</v>
      </c>
      <c r="L4943">
        <v>0</v>
      </c>
      <c r="M4943">
        <v>18.579999999999998</v>
      </c>
      <c r="N4943">
        <v>0</v>
      </c>
      <c r="O4943">
        <v>0</v>
      </c>
      <c r="P4943">
        <v>2488</v>
      </c>
      <c r="Q4943">
        <v>797</v>
      </c>
      <c r="R4943">
        <v>175</v>
      </c>
      <c r="S4943">
        <v>344</v>
      </c>
      <c r="T4943">
        <v>0</v>
      </c>
      <c r="U4943">
        <v>1172</v>
      </c>
      <c r="W4943">
        <f t="shared" si="154"/>
        <v>54.010000000000005</v>
      </c>
      <c r="X4943">
        <f t="shared" si="155"/>
        <v>1.0000000000005116E-2</v>
      </c>
    </row>
    <row r="4944" spans="1:24" x14ac:dyDescent="0.2">
      <c r="A4944">
        <v>2013</v>
      </c>
      <c r="B4944">
        <v>11</v>
      </c>
      <c r="C4944" t="s">
        <v>249</v>
      </c>
      <c r="D4944" t="s">
        <v>250</v>
      </c>
      <c r="E4944" t="s">
        <v>131</v>
      </c>
      <c r="F4944" t="s">
        <v>132</v>
      </c>
      <c r="G4944">
        <v>263</v>
      </c>
      <c r="H4944">
        <v>46</v>
      </c>
      <c r="I4944">
        <v>16.79</v>
      </c>
      <c r="J4944">
        <v>0.67</v>
      </c>
      <c r="K4944">
        <v>16.09</v>
      </c>
      <c r="L4944">
        <v>0</v>
      </c>
      <c r="M4944">
        <v>12.45</v>
      </c>
      <c r="N4944">
        <v>5</v>
      </c>
      <c r="O4944">
        <v>0</v>
      </c>
      <c r="P4944">
        <v>1779</v>
      </c>
      <c r="Q4944">
        <v>665</v>
      </c>
      <c r="R4944">
        <v>12</v>
      </c>
      <c r="S4944">
        <v>400</v>
      </c>
      <c r="T4944">
        <v>0</v>
      </c>
      <c r="U4944">
        <v>702</v>
      </c>
      <c r="W4944">
        <f t="shared" si="154"/>
        <v>46</v>
      </c>
      <c r="X4944">
        <f t="shared" si="155"/>
        <v>0</v>
      </c>
    </row>
    <row r="4945" spans="1:24" x14ac:dyDescent="0.2">
      <c r="A4945">
        <v>2013</v>
      </c>
      <c r="B4945">
        <v>10</v>
      </c>
      <c r="C4945" t="s">
        <v>249</v>
      </c>
      <c r="D4945" t="s">
        <v>250</v>
      </c>
      <c r="E4945" t="s">
        <v>131</v>
      </c>
      <c r="F4945" t="s">
        <v>132</v>
      </c>
      <c r="G4945">
        <v>234</v>
      </c>
      <c r="H4945">
        <v>25</v>
      </c>
      <c r="I4945">
        <v>12.14</v>
      </c>
      <c r="J4945">
        <v>0.75</v>
      </c>
      <c r="K4945">
        <v>4.88</v>
      </c>
      <c r="L4945">
        <v>0</v>
      </c>
      <c r="M4945">
        <v>7.24</v>
      </c>
      <c r="N4945">
        <v>0</v>
      </c>
      <c r="O4945">
        <v>1</v>
      </c>
      <c r="P4945">
        <v>692</v>
      </c>
      <c r="Q4945">
        <v>339</v>
      </c>
      <c r="R4945">
        <v>48</v>
      </c>
      <c r="S4945">
        <v>131</v>
      </c>
      <c r="T4945">
        <v>0</v>
      </c>
      <c r="U4945">
        <v>174</v>
      </c>
      <c r="W4945">
        <f t="shared" si="154"/>
        <v>25.009999999999998</v>
      </c>
      <c r="X4945">
        <f t="shared" si="155"/>
        <v>9.9999999999980105E-3</v>
      </c>
    </row>
    <row r="4946" spans="1:24" x14ac:dyDescent="0.2">
      <c r="A4946">
        <v>2013</v>
      </c>
      <c r="B4946">
        <v>9</v>
      </c>
      <c r="C4946" t="s">
        <v>249</v>
      </c>
      <c r="D4946" t="s">
        <v>250</v>
      </c>
      <c r="E4946" t="s">
        <v>131</v>
      </c>
      <c r="F4946" t="s">
        <v>132</v>
      </c>
      <c r="G4946">
        <v>196</v>
      </c>
      <c r="H4946">
        <v>48</v>
      </c>
      <c r="I4946">
        <v>18.27</v>
      </c>
      <c r="J4946">
        <v>0.15</v>
      </c>
      <c r="K4946">
        <v>14.05</v>
      </c>
      <c r="L4946">
        <v>0</v>
      </c>
      <c r="M4946">
        <v>15.54</v>
      </c>
      <c r="N4946">
        <v>0</v>
      </c>
      <c r="O4946">
        <v>1</v>
      </c>
      <c r="P4946">
        <v>2153</v>
      </c>
      <c r="Q4946">
        <v>745</v>
      </c>
      <c r="R4946">
        <v>9</v>
      </c>
      <c r="S4946">
        <v>453</v>
      </c>
      <c r="T4946">
        <v>0</v>
      </c>
      <c r="U4946">
        <v>946</v>
      </c>
      <c r="W4946">
        <f t="shared" si="154"/>
        <v>48.01</v>
      </c>
      <c r="X4946">
        <f t="shared" si="155"/>
        <v>9.9999999999980105E-3</v>
      </c>
    </row>
    <row r="4947" spans="1:24" x14ac:dyDescent="0.2">
      <c r="A4947">
        <v>2013</v>
      </c>
      <c r="B4947">
        <v>3</v>
      </c>
      <c r="C4947" t="s">
        <v>657</v>
      </c>
      <c r="D4947" t="s">
        <v>658</v>
      </c>
      <c r="E4947" t="s">
        <v>131</v>
      </c>
      <c r="F4947" t="s">
        <v>132</v>
      </c>
      <c r="G4947">
        <v>149</v>
      </c>
      <c r="H4947">
        <v>11</v>
      </c>
      <c r="I4947">
        <v>3.91</v>
      </c>
      <c r="J4947">
        <v>2.19</v>
      </c>
      <c r="K4947">
        <v>3.06</v>
      </c>
      <c r="L4947">
        <v>0</v>
      </c>
      <c r="M4947">
        <v>1.84</v>
      </c>
      <c r="N4947">
        <v>0</v>
      </c>
      <c r="O4947">
        <v>0</v>
      </c>
      <c r="P4947">
        <v>467</v>
      </c>
      <c r="Q4947">
        <v>147</v>
      </c>
      <c r="R4947">
        <v>67</v>
      </c>
      <c r="S4947">
        <v>218</v>
      </c>
      <c r="T4947">
        <v>0</v>
      </c>
      <c r="U4947">
        <v>35</v>
      </c>
      <c r="W4947">
        <f t="shared" si="154"/>
        <v>11</v>
      </c>
      <c r="X4947">
        <f t="shared" si="155"/>
        <v>0</v>
      </c>
    </row>
    <row r="4948" spans="1:24" x14ac:dyDescent="0.2">
      <c r="A4948">
        <v>2013</v>
      </c>
      <c r="B4948">
        <v>4</v>
      </c>
      <c r="C4948" t="s">
        <v>657</v>
      </c>
      <c r="D4948" t="s">
        <v>658</v>
      </c>
      <c r="E4948" t="s">
        <v>131</v>
      </c>
      <c r="F4948" t="s">
        <v>132</v>
      </c>
      <c r="G4948">
        <v>140</v>
      </c>
      <c r="H4948">
        <v>24</v>
      </c>
      <c r="I4948">
        <v>7.33</v>
      </c>
      <c r="J4948">
        <v>1.1399999999999999</v>
      </c>
      <c r="K4948">
        <v>8.1</v>
      </c>
      <c r="L4948">
        <v>0</v>
      </c>
      <c r="M4948">
        <v>7.42</v>
      </c>
      <c r="N4948">
        <v>0</v>
      </c>
      <c r="O4948">
        <v>1</v>
      </c>
      <c r="P4948">
        <v>985</v>
      </c>
      <c r="Q4948">
        <v>298</v>
      </c>
      <c r="R4948">
        <v>29</v>
      </c>
      <c r="S4948">
        <v>364</v>
      </c>
      <c r="T4948">
        <v>0</v>
      </c>
      <c r="U4948">
        <v>294</v>
      </c>
      <c r="W4948">
        <f t="shared" si="154"/>
        <v>23.990000000000002</v>
      </c>
      <c r="X4948">
        <f t="shared" si="155"/>
        <v>-9.9999999999980105E-3</v>
      </c>
    </row>
    <row r="4949" spans="1:24" x14ac:dyDescent="0.2">
      <c r="A4949">
        <v>2013</v>
      </c>
      <c r="B4949">
        <v>1</v>
      </c>
      <c r="C4949" t="s">
        <v>657</v>
      </c>
      <c r="D4949" t="s">
        <v>658</v>
      </c>
      <c r="E4949" t="s">
        <v>131</v>
      </c>
      <c r="F4949" t="s">
        <v>132</v>
      </c>
      <c r="G4949">
        <v>137</v>
      </c>
      <c r="H4949">
        <v>16</v>
      </c>
      <c r="I4949">
        <v>4.0599999999999996</v>
      </c>
      <c r="J4949">
        <v>10</v>
      </c>
      <c r="K4949">
        <v>1.73</v>
      </c>
      <c r="L4949">
        <v>0</v>
      </c>
      <c r="M4949">
        <v>0.21</v>
      </c>
      <c r="N4949">
        <v>0</v>
      </c>
      <c r="O4949">
        <v>0</v>
      </c>
      <c r="P4949">
        <v>379</v>
      </c>
      <c r="Q4949">
        <v>141</v>
      </c>
      <c r="R4949">
        <v>202</v>
      </c>
      <c r="S4949">
        <v>32</v>
      </c>
      <c r="T4949">
        <v>0</v>
      </c>
      <c r="U4949">
        <v>4</v>
      </c>
      <c r="W4949">
        <f t="shared" si="154"/>
        <v>16</v>
      </c>
      <c r="X4949">
        <f t="shared" si="155"/>
        <v>0</v>
      </c>
    </row>
    <row r="4950" spans="1:24" x14ac:dyDescent="0.2">
      <c r="A4950">
        <v>2013</v>
      </c>
      <c r="B4950">
        <v>2</v>
      </c>
      <c r="C4950" t="s">
        <v>657</v>
      </c>
      <c r="D4950" t="s">
        <v>658</v>
      </c>
      <c r="E4950" t="s">
        <v>131</v>
      </c>
      <c r="F4950" t="s">
        <v>132</v>
      </c>
      <c r="G4950">
        <v>128</v>
      </c>
      <c r="H4950">
        <v>2</v>
      </c>
      <c r="I4950">
        <v>1.42</v>
      </c>
      <c r="J4950">
        <v>0.57999999999999996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70</v>
      </c>
      <c r="Q4950">
        <v>49</v>
      </c>
      <c r="R4950">
        <v>21</v>
      </c>
      <c r="S4950">
        <v>0</v>
      </c>
      <c r="T4950">
        <v>0</v>
      </c>
      <c r="U4950">
        <v>0</v>
      </c>
      <c r="W4950">
        <f t="shared" si="154"/>
        <v>2</v>
      </c>
      <c r="X4950">
        <f t="shared" si="155"/>
        <v>0</v>
      </c>
    </row>
    <row r="4951" spans="1:24" x14ac:dyDescent="0.2">
      <c r="A4951">
        <v>2013</v>
      </c>
      <c r="B4951">
        <v>11</v>
      </c>
      <c r="C4951" t="s">
        <v>657</v>
      </c>
      <c r="D4951" t="s">
        <v>658</v>
      </c>
      <c r="E4951" t="s">
        <v>131</v>
      </c>
      <c r="F4951" t="s">
        <v>132</v>
      </c>
      <c r="G4951">
        <v>121</v>
      </c>
      <c r="H4951">
        <v>10</v>
      </c>
      <c r="I4951">
        <v>1.42</v>
      </c>
      <c r="J4951">
        <v>1.6</v>
      </c>
      <c r="K4951">
        <v>3.31</v>
      </c>
      <c r="L4951">
        <v>2</v>
      </c>
      <c r="M4951">
        <v>1.67</v>
      </c>
      <c r="N4951">
        <v>2</v>
      </c>
      <c r="O4951">
        <v>0</v>
      </c>
      <c r="P4951">
        <v>789</v>
      </c>
      <c r="Q4951">
        <v>187</v>
      </c>
      <c r="R4951">
        <v>30</v>
      </c>
      <c r="S4951">
        <v>75</v>
      </c>
      <c r="T4951">
        <v>424</v>
      </c>
      <c r="U4951">
        <v>73</v>
      </c>
      <c r="W4951">
        <f t="shared" si="154"/>
        <v>10</v>
      </c>
      <c r="X4951">
        <f t="shared" si="155"/>
        <v>0</v>
      </c>
    </row>
    <row r="4952" spans="1:24" x14ac:dyDescent="0.2">
      <c r="A4952">
        <v>2013</v>
      </c>
      <c r="B4952">
        <v>5</v>
      </c>
      <c r="C4952" t="s">
        <v>657</v>
      </c>
      <c r="D4952" t="s">
        <v>658</v>
      </c>
      <c r="E4952" t="s">
        <v>131</v>
      </c>
      <c r="F4952" t="s">
        <v>132</v>
      </c>
      <c r="G4952">
        <v>102</v>
      </c>
      <c r="H4952">
        <v>13</v>
      </c>
      <c r="I4952">
        <v>3.88</v>
      </c>
      <c r="J4952">
        <v>1.67</v>
      </c>
      <c r="K4952">
        <v>3.11</v>
      </c>
      <c r="L4952">
        <v>0</v>
      </c>
      <c r="M4952">
        <v>4.34</v>
      </c>
      <c r="N4952">
        <v>0</v>
      </c>
      <c r="O4952">
        <v>0</v>
      </c>
      <c r="P4952">
        <v>514</v>
      </c>
      <c r="Q4952">
        <v>116</v>
      </c>
      <c r="R4952">
        <v>40</v>
      </c>
      <c r="S4952">
        <v>55</v>
      </c>
      <c r="T4952">
        <v>0</v>
      </c>
      <c r="U4952">
        <v>303</v>
      </c>
      <c r="W4952">
        <f t="shared" si="154"/>
        <v>13</v>
      </c>
      <c r="X4952">
        <f t="shared" si="155"/>
        <v>0</v>
      </c>
    </row>
    <row r="4953" spans="1:24" x14ac:dyDescent="0.2">
      <c r="A4953">
        <v>2013</v>
      </c>
      <c r="B4953">
        <v>7</v>
      </c>
      <c r="C4953" t="s">
        <v>657</v>
      </c>
      <c r="D4953" t="s">
        <v>658</v>
      </c>
      <c r="E4953" t="s">
        <v>131</v>
      </c>
      <c r="F4953" t="s">
        <v>132</v>
      </c>
      <c r="G4953">
        <v>91</v>
      </c>
      <c r="H4953">
        <v>24</v>
      </c>
      <c r="I4953">
        <v>6.47</v>
      </c>
      <c r="J4953">
        <v>2.17</v>
      </c>
      <c r="K4953">
        <v>1.1100000000000001</v>
      </c>
      <c r="L4953">
        <v>0</v>
      </c>
      <c r="M4953">
        <v>14.25</v>
      </c>
      <c r="N4953">
        <v>0</v>
      </c>
      <c r="O4953">
        <v>1</v>
      </c>
      <c r="P4953">
        <v>1794</v>
      </c>
      <c r="Q4953">
        <v>369</v>
      </c>
      <c r="R4953">
        <v>67</v>
      </c>
      <c r="S4953">
        <v>33</v>
      </c>
      <c r="T4953">
        <v>0</v>
      </c>
      <c r="U4953">
        <v>1325</v>
      </c>
      <c r="W4953">
        <f t="shared" si="154"/>
        <v>24</v>
      </c>
      <c r="X4953">
        <f t="shared" si="155"/>
        <v>0</v>
      </c>
    </row>
    <row r="4954" spans="1:24" x14ac:dyDescent="0.2">
      <c r="A4954">
        <v>2013</v>
      </c>
      <c r="B4954">
        <v>6</v>
      </c>
      <c r="C4954" t="s">
        <v>657</v>
      </c>
      <c r="D4954" t="s">
        <v>658</v>
      </c>
      <c r="E4954" t="s">
        <v>131</v>
      </c>
      <c r="F4954" t="s">
        <v>132</v>
      </c>
      <c r="G4954">
        <v>90</v>
      </c>
      <c r="H4954">
        <v>22</v>
      </c>
      <c r="I4954">
        <v>6.31</v>
      </c>
      <c r="J4954">
        <v>1.73</v>
      </c>
      <c r="K4954">
        <v>0.99</v>
      </c>
      <c r="L4954">
        <v>0</v>
      </c>
      <c r="M4954">
        <v>12.97</v>
      </c>
      <c r="N4954">
        <v>0</v>
      </c>
      <c r="O4954">
        <v>2</v>
      </c>
      <c r="P4954">
        <v>1275</v>
      </c>
      <c r="Q4954">
        <v>256</v>
      </c>
      <c r="R4954">
        <v>32</v>
      </c>
      <c r="S4954">
        <v>21</v>
      </c>
      <c r="T4954">
        <v>0</v>
      </c>
      <c r="U4954">
        <v>966</v>
      </c>
      <c r="W4954">
        <f t="shared" si="154"/>
        <v>22</v>
      </c>
      <c r="X4954">
        <f t="shared" si="155"/>
        <v>0</v>
      </c>
    </row>
    <row r="4955" spans="1:24" x14ac:dyDescent="0.2">
      <c r="A4955">
        <v>2013</v>
      </c>
      <c r="B4955">
        <v>8</v>
      </c>
      <c r="C4955" t="s">
        <v>657</v>
      </c>
      <c r="D4955" t="s">
        <v>658</v>
      </c>
      <c r="E4955" t="s">
        <v>131</v>
      </c>
      <c r="F4955" t="s">
        <v>132</v>
      </c>
      <c r="G4955">
        <v>90</v>
      </c>
      <c r="H4955">
        <v>24</v>
      </c>
      <c r="I4955">
        <v>8.25</v>
      </c>
      <c r="J4955">
        <v>2.31</v>
      </c>
      <c r="K4955">
        <v>1.39</v>
      </c>
      <c r="L4955">
        <v>0</v>
      </c>
      <c r="M4955">
        <v>12.05</v>
      </c>
      <c r="N4955">
        <v>0</v>
      </c>
      <c r="O4955">
        <v>0</v>
      </c>
      <c r="P4955">
        <v>1100</v>
      </c>
      <c r="Q4955">
        <v>264</v>
      </c>
      <c r="R4955">
        <v>72</v>
      </c>
      <c r="S4955">
        <v>30</v>
      </c>
      <c r="T4955">
        <v>0</v>
      </c>
      <c r="U4955">
        <v>734</v>
      </c>
      <c r="W4955">
        <f t="shared" si="154"/>
        <v>24</v>
      </c>
      <c r="X4955">
        <f t="shared" si="155"/>
        <v>0</v>
      </c>
    </row>
    <row r="4956" spans="1:24" x14ac:dyDescent="0.2">
      <c r="A4956">
        <v>2013</v>
      </c>
      <c r="B4956">
        <v>10</v>
      </c>
      <c r="C4956" t="s">
        <v>657</v>
      </c>
      <c r="D4956" t="s">
        <v>658</v>
      </c>
      <c r="E4956" t="s">
        <v>131</v>
      </c>
      <c r="F4956" t="s">
        <v>132</v>
      </c>
      <c r="G4956">
        <v>86</v>
      </c>
      <c r="H4956">
        <v>8</v>
      </c>
      <c r="I4956">
        <v>2.2599999999999998</v>
      </c>
      <c r="J4956">
        <v>0.97</v>
      </c>
      <c r="K4956">
        <v>1.47</v>
      </c>
      <c r="L4956">
        <v>0</v>
      </c>
      <c r="M4956">
        <v>3.3</v>
      </c>
      <c r="N4956">
        <v>0</v>
      </c>
      <c r="O4956">
        <v>0</v>
      </c>
      <c r="P4956">
        <v>396</v>
      </c>
      <c r="Q4956">
        <v>101</v>
      </c>
      <c r="R4956">
        <v>31</v>
      </c>
      <c r="S4956">
        <v>25</v>
      </c>
      <c r="T4956">
        <v>0</v>
      </c>
      <c r="U4956">
        <v>239</v>
      </c>
      <c r="W4956">
        <f t="shared" si="154"/>
        <v>7.9999999999999991</v>
      </c>
      <c r="X4956">
        <f t="shared" si="155"/>
        <v>0</v>
      </c>
    </row>
    <row r="4957" spans="1:24" x14ac:dyDescent="0.2">
      <c r="A4957">
        <v>2013</v>
      </c>
      <c r="B4957">
        <v>9</v>
      </c>
      <c r="C4957" t="s">
        <v>657</v>
      </c>
      <c r="D4957" t="s">
        <v>658</v>
      </c>
      <c r="E4957" t="s">
        <v>131</v>
      </c>
      <c r="F4957" t="s">
        <v>132</v>
      </c>
      <c r="G4957">
        <v>81</v>
      </c>
      <c r="H4957">
        <v>7</v>
      </c>
      <c r="I4957">
        <v>3.76</v>
      </c>
      <c r="J4957">
        <v>0</v>
      </c>
      <c r="K4957">
        <v>7.0000000000000007E-2</v>
      </c>
      <c r="L4957">
        <v>1</v>
      </c>
      <c r="M4957">
        <v>2.17</v>
      </c>
      <c r="N4957">
        <v>0</v>
      </c>
      <c r="O4957">
        <v>0</v>
      </c>
      <c r="P4957">
        <v>183</v>
      </c>
      <c r="Q4957">
        <v>81</v>
      </c>
      <c r="R4957">
        <v>0</v>
      </c>
      <c r="S4957">
        <v>4</v>
      </c>
      <c r="T4957">
        <v>29</v>
      </c>
      <c r="U4957">
        <v>69</v>
      </c>
      <c r="W4957">
        <f t="shared" ref="W4957:W5020" si="156">SUM(I4957:M4957)</f>
        <v>7</v>
      </c>
      <c r="X4957">
        <f t="shared" ref="X4957:X5020" si="157">W4957-H4957</f>
        <v>0</v>
      </c>
    </row>
    <row r="4958" spans="1:24" x14ac:dyDescent="0.2">
      <c r="A4958">
        <v>2013</v>
      </c>
      <c r="B4958">
        <v>1</v>
      </c>
      <c r="C4958" t="s">
        <v>489</v>
      </c>
      <c r="D4958" t="s">
        <v>490</v>
      </c>
      <c r="E4958" t="s">
        <v>131</v>
      </c>
      <c r="F4958" t="s">
        <v>132</v>
      </c>
      <c r="G4958">
        <v>49</v>
      </c>
      <c r="H4958">
        <v>15</v>
      </c>
      <c r="I4958">
        <v>5.09</v>
      </c>
      <c r="J4958">
        <v>0</v>
      </c>
      <c r="K4958">
        <v>8.73</v>
      </c>
      <c r="L4958">
        <v>0</v>
      </c>
      <c r="M4958">
        <v>1.18</v>
      </c>
      <c r="N4958">
        <v>0</v>
      </c>
      <c r="O4958">
        <v>0</v>
      </c>
      <c r="P4958">
        <v>503</v>
      </c>
      <c r="Q4958">
        <v>122</v>
      </c>
      <c r="R4958">
        <v>0</v>
      </c>
      <c r="S4958">
        <v>248</v>
      </c>
      <c r="T4958">
        <v>0</v>
      </c>
      <c r="U4958">
        <v>133</v>
      </c>
      <c r="W4958">
        <f t="shared" si="156"/>
        <v>15</v>
      </c>
      <c r="X4958">
        <f t="shared" si="157"/>
        <v>0</v>
      </c>
    </row>
    <row r="4959" spans="1:24" x14ac:dyDescent="0.2">
      <c r="A4959">
        <v>2013</v>
      </c>
      <c r="B4959">
        <v>3</v>
      </c>
      <c r="C4959" t="s">
        <v>489</v>
      </c>
      <c r="D4959" t="s">
        <v>490</v>
      </c>
      <c r="E4959" t="s">
        <v>131</v>
      </c>
      <c r="F4959" t="s">
        <v>132</v>
      </c>
      <c r="G4959">
        <v>44</v>
      </c>
      <c r="H4959">
        <v>16</v>
      </c>
      <c r="I4959">
        <v>3.44</v>
      </c>
      <c r="J4959">
        <v>1.1499999999999999</v>
      </c>
      <c r="K4959">
        <v>8.94</v>
      </c>
      <c r="L4959">
        <v>0</v>
      </c>
      <c r="M4959">
        <v>2.4700000000000002</v>
      </c>
      <c r="N4959">
        <v>0</v>
      </c>
      <c r="O4959">
        <v>0</v>
      </c>
      <c r="P4959">
        <v>1116</v>
      </c>
      <c r="Q4959">
        <v>235</v>
      </c>
      <c r="R4959">
        <v>80</v>
      </c>
      <c r="S4959">
        <v>484</v>
      </c>
      <c r="T4959">
        <v>0</v>
      </c>
      <c r="U4959">
        <v>317</v>
      </c>
      <c r="W4959">
        <f t="shared" si="156"/>
        <v>16</v>
      </c>
      <c r="X4959">
        <f t="shared" si="157"/>
        <v>0</v>
      </c>
    </row>
    <row r="4960" spans="1:24" x14ac:dyDescent="0.2">
      <c r="A4960">
        <v>2013</v>
      </c>
      <c r="B4960">
        <v>5</v>
      </c>
      <c r="C4960" t="s">
        <v>489</v>
      </c>
      <c r="D4960" t="s">
        <v>490</v>
      </c>
      <c r="E4960" t="s">
        <v>131</v>
      </c>
      <c r="F4960" t="s">
        <v>132</v>
      </c>
      <c r="G4960">
        <v>44</v>
      </c>
      <c r="H4960">
        <v>11</v>
      </c>
      <c r="I4960">
        <v>1.82</v>
      </c>
      <c r="J4960">
        <v>0.24</v>
      </c>
      <c r="K4960">
        <v>6.29</v>
      </c>
      <c r="L4960">
        <v>0</v>
      </c>
      <c r="M4960">
        <v>2.65</v>
      </c>
      <c r="N4960">
        <v>1</v>
      </c>
      <c r="O4960">
        <v>1</v>
      </c>
      <c r="P4960">
        <v>511</v>
      </c>
      <c r="Q4960">
        <v>94</v>
      </c>
      <c r="R4960">
        <v>5</v>
      </c>
      <c r="S4960">
        <v>255</v>
      </c>
      <c r="T4960">
        <v>0</v>
      </c>
      <c r="U4960">
        <v>157</v>
      </c>
      <c r="W4960">
        <f t="shared" si="156"/>
        <v>11</v>
      </c>
      <c r="X4960">
        <f t="shared" si="157"/>
        <v>0</v>
      </c>
    </row>
    <row r="4961" spans="1:24" x14ac:dyDescent="0.2">
      <c r="A4961">
        <v>2013</v>
      </c>
      <c r="B4961">
        <v>4</v>
      </c>
      <c r="C4961" t="s">
        <v>489</v>
      </c>
      <c r="D4961" t="s">
        <v>490</v>
      </c>
      <c r="E4961" t="s">
        <v>131</v>
      </c>
      <c r="F4961" t="s">
        <v>132</v>
      </c>
      <c r="G4961">
        <v>44</v>
      </c>
      <c r="H4961">
        <v>9</v>
      </c>
      <c r="I4961">
        <v>0.64</v>
      </c>
      <c r="J4961">
        <v>0</v>
      </c>
      <c r="K4961">
        <v>6.53</v>
      </c>
      <c r="L4961">
        <v>0</v>
      </c>
      <c r="M4961">
        <v>1.84</v>
      </c>
      <c r="N4961">
        <v>1</v>
      </c>
      <c r="O4961">
        <v>0</v>
      </c>
      <c r="P4961">
        <v>285</v>
      </c>
      <c r="Q4961">
        <v>14</v>
      </c>
      <c r="R4961">
        <v>0</v>
      </c>
      <c r="S4961">
        <v>152</v>
      </c>
      <c r="T4961">
        <v>0</v>
      </c>
      <c r="U4961">
        <v>119</v>
      </c>
      <c r="W4961">
        <f t="shared" si="156"/>
        <v>9.01</v>
      </c>
      <c r="X4961">
        <f t="shared" si="157"/>
        <v>9.9999999999997868E-3</v>
      </c>
    </row>
    <row r="4962" spans="1:24" x14ac:dyDescent="0.2">
      <c r="A4962">
        <v>2013</v>
      </c>
      <c r="B4962">
        <v>6</v>
      </c>
      <c r="C4962" t="s">
        <v>489</v>
      </c>
      <c r="D4962" t="s">
        <v>490</v>
      </c>
      <c r="E4962" t="s">
        <v>131</v>
      </c>
      <c r="F4962" t="s">
        <v>132</v>
      </c>
      <c r="G4962">
        <v>43</v>
      </c>
      <c r="H4962">
        <v>17</v>
      </c>
      <c r="I4962">
        <v>2.25</v>
      </c>
      <c r="J4962">
        <v>0.72</v>
      </c>
      <c r="K4962">
        <v>10.5</v>
      </c>
      <c r="L4962">
        <v>0</v>
      </c>
      <c r="M4962">
        <v>3.54</v>
      </c>
      <c r="N4962">
        <v>0</v>
      </c>
      <c r="O4962">
        <v>0</v>
      </c>
      <c r="P4962">
        <v>1173</v>
      </c>
      <c r="Q4962">
        <v>86</v>
      </c>
      <c r="R4962">
        <v>137</v>
      </c>
      <c r="S4962">
        <v>749</v>
      </c>
      <c r="T4962">
        <v>0</v>
      </c>
      <c r="U4962">
        <v>201</v>
      </c>
      <c r="W4962">
        <f t="shared" si="156"/>
        <v>17.009999999999998</v>
      </c>
      <c r="X4962">
        <f t="shared" si="157"/>
        <v>9.9999999999980105E-3</v>
      </c>
    </row>
    <row r="4963" spans="1:24" x14ac:dyDescent="0.2">
      <c r="A4963">
        <v>2013</v>
      </c>
      <c r="B4963">
        <v>8</v>
      </c>
      <c r="C4963" t="s">
        <v>489</v>
      </c>
      <c r="D4963" t="s">
        <v>490</v>
      </c>
      <c r="E4963" t="s">
        <v>131</v>
      </c>
      <c r="F4963" t="s">
        <v>132</v>
      </c>
      <c r="G4963">
        <v>42</v>
      </c>
      <c r="H4963">
        <v>13</v>
      </c>
      <c r="I4963">
        <v>3.17</v>
      </c>
      <c r="J4963">
        <v>0</v>
      </c>
      <c r="K4963">
        <v>6.98</v>
      </c>
      <c r="L4963">
        <v>0</v>
      </c>
      <c r="M4963">
        <v>2.85</v>
      </c>
      <c r="N4963">
        <v>0</v>
      </c>
      <c r="O4963">
        <v>0</v>
      </c>
      <c r="P4963">
        <v>482</v>
      </c>
      <c r="Q4963">
        <v>76</v>
      </c>
      <c r="R4963">
        <v>0</v>
      </c>
      <c r="S4963">
        <v>209</v>
      </c>
      <c r="T4963">
        <v>0</v>
      </c>
      <c r="U4963">
        <v>197</v>
      </c>
      <c r="W4963">
        <f t="shared" si="156"/>
        <v>13</v>
      </c>
      <c r="X4963">
        <f t="shared" si="157"/>
        <v>0</v>
      </c>
    </row>
    <row r="4964" spans="1:24" x14ac:dyDescent="0.2">
      <c r="A4964">
        <v>2013</v>
      </c>
      <c r="B4964">
        <v>11</v>
      </c>
      <c r="C4964" t="s">
        <v>489</v>
      </c>
      <c r="D4964" t="s">
        <v>490</v>
      </c>
      <c r="E4964" t="s">
        <v>131</v>
      </c>
      <c r="F4964" t="s">
        <v>132</v>
      </c>
      <c r="G4964">
        <v>41</v>
      </c>
      <c r="H4964">
        <v>8</v>
      </c>
      <c r="I4964">
        <v>3.07</v>
      </c>
      <c r="J4964">
        <v>0</v>
      </c>
      <c r="K4964">
        <v>3.21</v>
      </c>
      <c r="L4964">
        <v>0</v>
      </c>
      <c r="M4964">
        <v>1.71</v>
      </c>
      <c r="N4964">
        <v>0</v>
      </c>
      <c r="O4964">
        <v>0</v>
      </c>
      <c r="P4964">
        <v>562</v>
      </c>
      <c r="Q4964">
        <v>235</v>
      </c>
      <c r="R4964">
        <v>0</v>
      </c>
      <c r="S4964">
        <v>75</v>
      </c>
      <c r="T4964">
        <v>0</v>
      </c>
      <c r="U4964">
        <v>252</v>
      </c>
      <c r="W4964">
        <f t="shared" si="156"/>
        <v>7.9899999999999993</v>
      </c>
      <c r="X4964">
        <f t="shared" si="157"/>
        <v>-1.0000000000000675E-2</v>
      </c>
    </row>
    <row r="4965" spans="1:24" x14ac:dyDescent="0.2">
      <c r="A4965">
        <v>2013</v>
      </c>
      <c r="B4965">
        <v>7</v>
      </c>
      <c r="C4965" t="s">
        <v>489</v>
      </c>
      <c r="D4965" t="s">
        <v>490</v>
      </c>
      <c r="E4965" t="s">
        <v>131</v>
      </c>
      <c r="F4965" t="s">
        <v>132</v>
      </c>
      <c r="G4965">
        <v>41</v>
      </c>
      <c r="H4965">
        <v>12</v>
      </c>
      <c r="I4965">
        <v>2.5499999999999998</v>
      </c>
      <c r="J4965">
        <v>0</v>
      </c>
      <c r="K4965">
        <v>6.74</v>
      </c>
      <c r="L4965">
        <v>0</v>
      </c>
      <c r="M4965">
        <v>2.71</v>
      </c>
      <c r="N4965">
        <v>0</v>
      </c>
      <c r="O4965">
        <v>0</v>
      </c>
      <c r="P4965">
        <v>506</v>
      </c>
      <c r="Q4965">
        <v>86</v>
      </c>
      <c r="R4965">
        <v>0</v>
      </c>
      <c r="S4965">
        <v>265</v>
      </c>
      <c r="T4965">
        <v>0</v>
      </c>
      <c r="U4965">
        <v>155</v>
      </c>
      <c r="W4965">
        <f t="shared" si="156"/>
        <v>12</v>
      </c>
      <c r="X4965">
        <f t="shared" si="157"/>
        <v>0</v>
      </c>
    </row>
    <row r="4966" spans="1:24" x14ac:dyDescent="0.2">
      <c r="A4966">
        <v>2013</v>
      </c>
      <c r="B4966">
        <v>2</v>
      </c>
      <c r="C4966" t="s">
        <v>489</v>
      </c>
      <c r="D4966" t="s">
        <v>490</v>
      </c>
      <c r="E4966" t="s">
        <v>131</v>
      </c>
      <c r="F4966" t="s">
        <v>132</v>
      </c>
      <c r="G4966">
        <v>37</v>
      </c>
      <c r="H4966">
        <v>14</v>
      </c>
      <c r="I4966">
        <v>3.11</v>
      </c>
      <c r="J4966">
        <v>0</v>
      </c>
      <c r="K4966">
        <v>7.77</v>
      </c>
      <c r="L4966">
        <v>0</v>
      </c>
      <c r="M4966">
        <v>3.12</v>
      </c>
      <c r="N4966">
        <v>1</v>
      </c>
      <c r="O4966">
        <v>0</v>
      </c>
      <c r="P4966">
        <v>785</v>
      </c>
      <c r="Q4966">
        <v>145</v>
      </c>
      <c r="R4966">
        <v>0</v>
      </c>
      <c r="S4966">
        <v>407</v>
      </c>
      <c r="T4966">
        <v>0</v>
      </c>
      <c r="U4966">
        <v>233</v>
      </c>
      <c r="W4966">
        <f t="shared" si="156"/>
        <v>14</v>
      </c>
      <c r="X4966">
        <f t="shared" si="157"/>
        <v>0</v>
      </c>
    </row>
    <row r="4967" spans="1:24" x14ac:dyDescent="0.2">
      <c r="A4967">
        <v>2013</v>
      </c>
      <c r="B4967">
        <v>3</v>
      </c>
      <c r="C4967" t="s">
        <v>321</v>
      </c>
      <c r="D4967" t="s">
        <v>322</v>
      </c>
      <c r="E4967" t="s">
        <v>131</v>
      </c>
      <c r="F4967" t="s">
        <v>132</v>
      </c>
      <c r="G4967">
        <v>31</v>
      </c>
      <c r="H4967">
        <v>6</v>
      </c>
      <c r="I4967">
        <v>3</v>
      </c>
      <c r="J4967">
        <v>0</v>
      </c>
      <c r="K4967">
        <v>1</v>
      </c>
      <c r="L4967">
        <v>1</v>
      </c>
      <c r="M4967">
        <v>1</v>
      </c>
      <c r="N4967">
        <v>0</v>
      </c>
      <c r="O4967">
        <v>1</v>
      </c>
      <c r="P4967">
        <v>216</v>
      </c>
      <c r="Q4967">
        <v>155</v>
      </c>
      <c r="R4967">
        <v>0</v>
      </c>
      <c r="S4967">
        <v>25</v>
      </c>
      <c r="T4967">
        <v>21</v>
      </c>
      <c r="U4967">
        <v>15</v>
      </c>
      <c r="W4967">
        <f t="shared" si="156"/>
        <v>6</v>
      </c>
      <c r="X4967">
        <f t="shared" si="157"/>
        <v>0</v>
      </c>
    </row>
    <row r="4968" spans="1:24" x14ac:dyDescent="0.2">
      <c r="A4968">
        <v>2013</v>
      </c>
      <c r="B4968">
        <v>8</v>
      </c>
      <c r="C4968" t="s">
        <v>321</v>
      </c>
      <c r="D4968" t="s">
        <v>322</v>
      </c>
      <c r="E4968" t="s">
        <v>131</v>
      </c>
      <c r="F4968" t="s">
        <v>132</v>
      </c>
      <c r="G4968">
        <v>31</v>
      </c>
      <c r="H4968">
        <v>2</v>
      </c>
      <c r="I4968">
        <v>1</v>
      </c>
      <c r="J4968">
        <v>0</v>
      </c>
      <c r="K4968">
        <v>0.44</v>
      </c>
      <c r="L4968">
        <v>0</v>
      </c>
      <c r="M4968">
        <v>0.56000000000000005</v>
      </c>
      <c r="N4968">
        <v>0</v>
      </c>
      <c r="O4968">
        <v>0</v>
      </c>
      <c r="P4968">
        <v>95</v>
      </c>
      <c r="Q4968">
        <v>68</v>
      </c>
      <c r="R4968">
        <v>0</v>
      </c>
      <c r="S4968">
        <v>12</v>
      </c>
      <c r="T4968">
        <v>0</v>
      </c>
      <c r="U4968">
        <v>15</v>
      </c>
      <c r="W4968">
        <f t="shared" si="156"/>
        <v>2</v>
      </c>
      <c r="X4968">
        <f t="shared" si="157"/>
        <v>0</v>
      </c>
    </row>
    <row r="4969" spans="1:24" x14ac:dyDescent="0.2">
      <c r="A4969">
        <v>2013</v>
      </c>
      <c r="B4969">
        <v>5</v>
      </c>
      <c r="C4969" t="s">
        <v>321</v>
      </c>
      <c r="D4969" t="s">
        <v>322</v>
      </c>
      <c r="E4969" t="s">
        <v>131</v>
      </c>
      <c r="F4969" t="s">
        <v>132</v>
      </c>
      <c r="G4969">
        <v>31</v>
      </c>
      <c r="H4969">
        <v>2</v>
      </c>
      <c r="I4969">
        <v>0</v>
      </c>
      <c r="J4969">
        <v>0</v>
      </c>
      <c r="K4969">
        <v>2</v>
      </c>
      <c r="L4969">
        <v>0</v>
      </c>
      <c r="M4969">
        <v>0</v>
      </c>
      <c r="N4969">
        <v>0</v>
      </c>
      <c r="O4969">
        <v>0</v>
      </c>
      <c r="P4969">
        <v>72</v>
      </c>
      <c r="Q4969">
        <v>0</v>
      </c>
      <c r="R4969">
        <v>0</v>
      </c>
      <c r="S4969">
        <v>72</v>
      </c>
      <c r="T4969">
        <v>0</v>
      </c>
      <c r="U4969">
        <v>0</v>
      </c>
      <c r="W4969">
        <f t="shared" si="156"/>
        <v>2</v>
      </c>
      <c r="X4969">
        <f t="shared" si="157"/>
        <v>0</v>
      </c>
    </row>
    <row r="4970" spans="1:24" x14ac:dyDescent="0.2">
      <c r="A4970">
        <v>2013</v>
      </c>
      <c r="B4970">
        <v>7</v>
      </c>
      <c r="C4970" t="s">
        <v>321</v>
      </c>
      <c r="D4970" t="s">
        <v>322</v>
      </c>
      <c r="E4970" t="s">
        <v>131</v>
      </c>
      <c r="F4970" t="s">
        <v>132</v>
      </c>
      <c r="G4970">
        <v>31</v>
      </c>
      <c r="H4970">
        <v>3</v>
      </c>
      <c r="I4970">
        <v>0</v>
      </c>
      <c r="J4970">
        <v>0</v>
      </c>
      <c r="K4970">
        <v>3</v>
      </c>
      <c r="L4970">
        <v>0</v>
      </c>
      <c r="M4970">
        <v>0</v>
      </c>
      <c r="N4970">
        <v>0</v>
      </c>
      <c r="O4970">
        <v>0</v>
      </c>
      <c r="P4970">
        <v>49</v>
      </c>
      <c r="Q4970">
        <v>0</v>
      </c>
      <c r="R4970">
        <v>0</v>
      </c>
      <c r="S4970">
        <v>49</v>
      </c>
      <c r="T4970">
        <v>0</v>
      </c>
      <c r="U4970">
        <v>0</v>
      </c>
      <c r="W4970">
        <f t="shared" si="156"/>
        <v>3</v>
      </c>
      <c r="X4970">
        <f t="shared" si="157"/>
        <v>0</v>
      </c>
    </row>
    <row r="4971" spans="1:24" x14ac:dyDescent="0.2">
      <c r="A4971">
        <v>2013</v>
      </c>
      <c r="B4971">
        <v>1</v>
      </c>
      <c r="C4971" t="s">
        <v>321</v>
      </c>
      <c r="D4971" t="s">
        <v>322</v>
      </c>
      <c r="E4971" t="s">
        <v>131</v>
      </c>
      <c r="F4971" t="s">
        <v>132</v>
      </c>
      <c r="G4971">
        <v>31</v>
      </c>
      <c r="H4971">
        <v>3</v>
      </c>
      <c r="I4971">
        <v>0</v>
      </c>
      <c r="J4971">
        <v>1</v>
      </c>
      <c r="K4971">
        <v>1.35</v>
      </c>
      <c r="L4971">
        <v>0</v>
      </c>
      <c r="M4971">
        <v>0.65</v>
      </c>
      <c r="N4971">
        <v>0</v>
      </c>
      <c r="O4971">
        <v>0</v>
      </c>
      <c r="P4971">
        <v>48</v>
      </c>
      <c r="Q4971">
        <v>0</v>
      </c>
      <c r="R4971">
        <v>15</v>
      </c>
      <c r="S4971">
        <v>22</v>
      </c>
      <c r="T4971">
        <v>0</v>
      </c>
      <c r="U4971">
        <v>11</v>
      </c>
      <c r="W4971">
        <f t="shared" si="156"/>
        <v>3</v>
      </c>
      <c r="X4971">
        <f t="shared" si="157"/>
        <v>0</v>
      </c>
    </row>
    <row r="4972" spans="1:24" x14ac:dyDescent="0.2">
      <c r="A4972">
        <v>2013</v>
      </c>
      <c r="B4972">
        <v>10</v>
      </c>
      <c r="C4972" t="s">
        <v>321</v>
      </c>
      <c r="D4972" t="s">
        <v>322</v>
      </c>
      <c r="E4972" t="s">
        <v>131</v>
      </c>
      <c r="F4972" t="s">
        <v>132</v>
      </c>
      <c r="G4972">
        <v>31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0</v>
      </c>
      <c r="W4972">
        <f t="shared" si="156"/>
        <v>0</v>
      </c>
      <c r="X4972">
        <f t="shared" si="157"/>
        <v>0</v>
      </c>
    </row>
    <row r="4973" spans="1:24" x14ac:dyDescent="0.2">
      <c r="A4973">
        <v>2013</v>
      </c>
      <c r="B4973">
        <v>7</v>
      </c>
      <c r="C4973" t="s">
        <v>21</v>
      </c>
      <c r="D4973" t="s">
        <v>22</v>
      </c>
      <c r="E4973" t="s">
        <v>131</v>
      </c>
      <c r="F4973" t="s">
        <v>132</v>
      </c>
      <c r="G4973">
        <v>30</v>
      </c>
      <c r="H4973">
        <v>4</v>
      </c>
      <c r="I4973">
        <v>1.67</v>
      </c>
      <c r="J4973">
        <v>0</v>
      </c>
      <c r="K4973">
        <v>2.33</v>
      </c>
      <c r="L4973">
        <v>0</v>
      </c>
      <c r="M4973">
        <v>0</v>
      </c>
      <c r="N4973">
        <v>0</v>
      </c>
      <c r="O4973">
        <v>0</v>
      </c>
      <c r="P4973">
        <v>174</v>
      </c>
      <c r="Q4973">
        <v>92</v>
      </c>
      <c r="R4973">
        <v>0</v>
      </c>
      <c r="S4973">
        <v>82</v>
      </c>
      <c r="T4973">
        <v>0</v>
      </c>
      <c r="U4973">
        <v>0</v>
      </c>
      <c r="W4973">
        <f t="shared" si="156"/>
        <v>4</v>
      </c>
      <c r="X4973">
        <f t="shared" si="157"/>
        <v>0</v>
      </c>
    </row>
    <row r="4974" spans="1:24" x14ac:dyDescent="0.2">
      <c r="A4974">
        <v>2013</v>
      </c>
      <c r="B4974">
        <v>6</v>
      </c>
      <c r="C4974" t="s">
        <v>321</v>
      </c>
      <c r="D4974" t="s">
        <v>322</v>
      </c>
      <c r="E4974" t="s">
        <v>131</v>
      </c>
      <c r="F4974" t="s">
        <v>132</v>
      </c>
      <c r="G4974">
        <v>30</v>
      </c>
      <c r="H4974">
        <v>3</v>
      </c>
      <c r="I4974">
        <v>1.31</v>
      </c>
      <c r="J4974">
        <v>0</v>
      </c>
      <c r="K4974">
        <v>0.33</v>
      </c>
      <c r="L4974">
        <v>0</v>
      </c>
      <c r="M4974">
        <v>1.36</v>
      </c>
      <c r="N4974">
        <v>0</v>
      </c>
      <c r="O4974">
        <v>0</v>
      </c>
      <c r="P4974">
        <v>147</v>
      </c>
      <c r="Q4974">
        <v>94</v>
      </c>
      <c r="R4974">
        <v>0</v>
      </c>
      <c r="S4974">
        <v>5</v>
      </c>
      <c r="T4974">
        <v>0</v>
      </c>
      <c r="U4974">
        <v>48</v>
      </c>
      <c r="W4974">
        <f t="shared" si="156"/>
        <v>3</v>
      </c>
      <c r="X4974">
        <f t="shared" si="157"/>
        <v>0</v>
      </c>
    </row>
    <row r="4975" spans="1:24" x14ac:dyDescent="0.2">
      <c r="A4975">
        <v>2013</v>
      </c>
      <c r="B4975">
        <v>11</v>
      </c>
      <c r="C4975" t="s">
        <v>321</v>
      </c>
      <c r="D4975" t="s">
        <v>322</v>
      </c>
      <c r="E4975" t="s">
        <v>131</v>
      </c>
      <c r="F4975" t="s">
        <v>132</v>
      </c>
      <c r="G4975">
        <v>30</v>
      </c>
      <c r="H4975">
        <v>3</v>
      </c>
      <c r="I4975">
        <v>1.56</v>
      </c>
      <c r="J4975">
        <v>0</v>
      </c>
      <c r="K4975">
        <v>1.44</v>
      </c>
      <c r="L4975">
        <v>0</v>
      </c>
      <c r="M4975">
        <v>0</v>
      </c>
      <c r="N4975">
        <v>0</v>
      </c>
      <c r="O4975">
        <v>0</v>
      </c>
      <c r="P4975">
        <v>104</v>
      </c>
      <c r="Q4975">
        <v>38</v>
      </c>
      <c r="R4975">
        <v>0</v>
      </c>
      <c r="S4975">
        <v>66</v>
      </c>
      <c r="T4975">
        <v>0</v>
      </c>
      <c r="U4975">
        <v>0</v>
      </c>
      <c r="W4975">
        <f t="shared" si="156"/>
        <v>3</v>
      </c>
      <c r="X4975">
        <f t="shared" si="157"/>
        <v>0</v>
      </c>
    </row>
    <row r="4976" spans="1:24" x14ac:dyDescent="0.2">
      <c r="A4976">
        <v>2013</v>
      </c>
      <c r="B4976">
        <v>4</v>
      </c>
      <c r="C4976" t="s">
        <v>321</v>
      </c>
      <c r="D4976" t="s">
        <v>322</v>
      </c>
      <c r="E4976" t="s">
        <v>131</v>
      </c>
      <c r="F4976" t="s">
        <v>132</v>
      </c>
      <c r="G4976">
        <v>30</v>
      </c>
      <c r="H4976">
        <v>3</v>
      </c>
      <c r="I4976">
        <v>0.5</v>
      </c>
      <c r="J4976">
        <v>0.03</v>
      </c>
      <c r="K4976">
        <v>1.95</v>
      </c>
      <c r="L4976">
        <v>0</v>
      </c>
      <c r="M4976">
        <v>0.52</v>
      </c>
      <c r="N4976">
        <v>0</v>
      </c>
      <c r="O4976">
        <v>0</v>
      </c>
      <c r="P4976">
        <v>97</v>
      </c>
      <c r="Q4976">
        <v>8</v>
      </c>
      <c r="R4976">
        <v>2</v>
      </c>
      <c r="S4976">
        <v>53</v>
      </c>
      <c r="T4976">
        <v>0</v>
      </c>
      <c r="U4976">
        <v>34</v>
      </c>
      <c r="W4976">
        <f t="shared" si="156"/>
        <v>3</v>
      </c>
      <c r="X4976">
        <f t="shared" si="157"/>
        <v>0</v>
      </c>
    </row>
    <row r="4977" spans="1:24" x14ac:dyDescent="0.2">
      <c r="A4977">
        <v>2013</v>
      </c>
      <c r="B4977">
        <v>9</v>
      </c>
      <c r="C4977" t="s">
        <v>321</v>
      </c>
      <c r="D4977" t="s">
        <v>322</v>
      </c>
      <c r="E4977" t="s">
        <v>131</v>
      </c>
      <c r="F4977" t="s">
        <v>132</v>
      </c>
      <c r="G4977">
        <v>29</v>
      </c>
      <c r="H4977">
        <v>1</v>
      </c>
      <c r="I4977">
        <v>0.86</v>
      </c>
      <c r="J4977">
        <v>0</v>
      </c>
      <c r="K4977">
        <v>0.14000000000000001</v>
      </c>
      <c r="L4977">
        <v>0</v>
      </c>
      <c r="M4977">
        <v>0</v>
      </c>
      <c r="N4977">
        <v>0</v>
      </c>
      <c r="O4977">
        <v>1</v>
      </c>
      <c r="P4977">
        <v>22</v>
      </c>
      <c r="Q4977">
        <v>19</v>
      </c>
      <c r="R4977">
        <v>0</v>
      </c>
      <c r="S4977">
        <v>3</v>
      </c>
      <c r="T4977">
        <v>0</v>
      </c>
      <c r="U4977">
        <v>0</v>
      </c>
      <c r="W4977">
        <f t="shared" si="156"/>
        <v>1</v>
      </c>
      <c r="X4977">
        <f t="shared" si="157"/>
        <v>0</v>
      </c>
    </row>
    <row r="4978" spans="1:24" x14ac:dyDescent="0.2">
      <c r="A4978">
        <v>2013</v>
      </c>
      <c r="B4978">
        <v>10</v>
      </c>
      <c r="C4978" t="s">
        <v>489</v>
      </c>
      <c r="D4978" t="s">
        <v>490</v>
      </c>
      <c r="E4978" t="s">
        <v>131</v>
      </c>
      <c r="F4978" t="s">
        <v>132</v>
      </c>
      <c r="G4978">
        <v>28</v>
      </c>
      <c r="H4978">
        <v>9</v>
      </c>
      <c r="I4978">
        <v>5.75</v>
      </c>
      <c r="J4978">
        <v>0</v>
      </c>
      <c r="K4978">
        <v>1.19</v>
      </c>
      <c r="L4978">
        <v>0</v>
      </c>
      <c r="M4978">
        <v>2.0499999999999998</v>
      </c>
      <c r="N4978">
        <v>0</v>
      </c>
      <c r="O4978">
        <v>0</v>
      </c>
      <c r="P4978">
        <v>303</v>
      </c>
      <c r="Q4978">
        <v>229</v>
      </c>
      <c r="R4978">
        <v>0</v>
      </c>
      <c r="S4978">
        <v>28</v>
      </c>
      <c r="T4978">
        <v>0</v>
      </c>
      <c r="U4978">
        <v>46</v>
      </c>
      <c r="W4978">
        <f t="shared" si="156"/>
        <v>8.9899999999999984</v>
      </c>
      <c r="X4978">
        <f t="shared" si="157"/>
        <v>-1.0000000000001563E-2</v>
      </c>
    </row>
    <row r="4979" spans="1:24" x14ac:dyDescent="0.2">
      <c r="A4979">
        <v>2013</v>
      </c>
      <c r="B4979">
        <v>2</v>
      </c>
      <c r="C4979" t="s">
        <v>321</v>
      </c>
      <c r="D4979" t="s">
        <v>322</v>
      </c>
      <c r="E4979" t="s">
        <v>131</v>
      </c>
      <c r="F4979" t="s">
        <v>132</v>
      </c>
      <c r="G4979">
        <v>28</v>
      </c>
      <c r="H4979">
        <v>1</v>
      </c>
      <c r="I4979">
        <v>0</v>
      </c>
      <c r="J4979">
        <v>0</v>
      </c>
      <c r="K4979">
        <v>1</v>
      </c>
      <c r="L4979">
        <v>0</v>
      </c>
      <c r="M4979">
        <v>0</v>
      </c>
      <c r="N4979">
        <v>0</v>
      </c>
      <c r="O4979">
        <v>0</v>
      </c>
      <c r="P4979">
        <v>43</v>
      </c>
      <c r="Q4979">
        <v>0</v>
      </c>
      <c r="R4979">
        <v>0</v>
      </c>
      <c r="S4979">
        <v>43</v>
      </c>
      <c r="T4979">
        <v>0</v>
      </c>
      <c r="U4979">
        <v>0</v>
      </c>
      <c r="W4979">
        <f t="shared" si="156"/>
        <v>1</v>
      </c>
      <c r="X4979">
        <f t="shared" si="157"/>
        <v>0</v>
      </c>
    </row>
    <row r="4980" spans="1:24" x14ac:dyDescent="0.2">
      <c r="A4980">
        <v>2013</v>
      </c>
      <c r="B4980">
        <v>6</v>
      </c>
      <c r="C4980" t="s">
        <v>21</v>
      </c>
      <c r="D4980" t="s">
        <v>22</v>
      </c>
      <c r="E4980" t="s">
        <v>131</v>
      </c>
      <c r="F4980" t="s">
        <v>132</v>
      </c>
      <c r="G4980">
        <v>28</v>
      </c>
      <c r="H4980">
        <v>6</v>
      </c>
      <c r="I4980">
        <v>1.53</v>
      </c>
      <c r="J4980">
        <v>0.21</v>
      </c>
      <c r="K4980">
        <v>1.1299999999999999</v>
      </c>
      <c r="L4980">
        <v>0</v>
      </c>
      <c r="M4980">
        <v>3.13</v>
      </c>
      <c r="N4980">
        <v>1</v>
      </c>
      <c r="O4980">
        <v>0</v>
      </c>
      <c r="P4980">
        <v>658</v>
      </c>
      <c r="Q4980">
        <v>158</v>
      </c>
      <c r="R4980">
        <v>13</v>
      </c>
      <c r="S4980">
        <v>83</v>
      </c>
      <c r="T4980">
        <v>0</v>
      </c>
      <c r="U4980">
        <v>404</v>
      </c>
      <c r="W4980">
        <f t="shared" si="156"/>
        <v>6</v>
      </c>
      <c r="X4980">
        <f t="shared" si="157"/>
        <v>0</v>
      </c>
    </row>
    <row r="4981" spans="1:24" x14ac:dyDescent="0.2">
      <c r="A4981">
        <v>2013</v>
      </c>
      <c r="B4981">
        <v>4</v>
      </c>
      <c r="C4981" t="s">
        <v>415</v>
      </c>
      <c r="D4981" t="s">
        <v>416</v>
      </c>
      <c r="E4981" t="s">
        <v>131</v>
      </c>
      <c r="F4981" t="s">
        <v>132</v>
      </c>
      <c r="G4981">
        <v>27</v>
      </c>
      <c r="H4981">
        <v>12</v>
      </c>
      <c r="I4981">
        <v>2.68</v>
      </c>
      <c r="J4981">
        <v>0.04</v>
      </c>
      <c r="K4981">
        <v>2.2799999999999998</v>
      </c>
      <c r="L4981">
        <v>0</v>
      </c>
      <c r="M4981">
        <v>7.01</v>
      </c>
      <c r="N4981">
        <v>1</v>
      </c>
      <c r="O4981">
        <v>0</v>
      </c>
      <c r="P4981">
        <v>643</v>
      </c>
      <c r="Q4981">
        <v>215</v>
      </c>
      <c r="R4981">
        <v>5</v>
      </c>
      <c r="S4981">
        <v>105</v>
      </c>
      <c r="T4981">
        <v>0</v>
      </c>
      <c r="U4981">
        <v>318</v>
      </c>
      <c r="W4981">
        <f t="shared" si="156"/>
        <v>12.01</v>
      </c>
      <c r="X4981">
        <f t="shared" si="157"/>
        <v>9.9999999999997868E-3</v>
      </c>
    </row>
    <row r="4982" spans="1:24" x14ac:dyDescent="0.2">
      <c r="A4982">
        <v>2013</v>
      </c>
      <c r="B4982">
        <v>3</v>
      </c>
      <c r="C4982" t="s">
        <v>415</v>
      </c>
      <c r="D4982" t="s">
        <v>416</v>
      </c>
      <c r="E4982" t="s">
        <v>131</v>
      </c>
      <c r="F4982" t="s">
        <v>132</v>
      </c>
      <c r="G4982">
        <v>26</v>
      </c>
      <c r="H4982">
        <v>5</v>
      </c>
      <c r="I4982">
        <v>0.54</v>
      </c>
      <c r="J4982">
        <v>0</v>
      </c>
      <c r="K4982">
        <v>2.15</v>
      </c>
      <c r="L4982">
        <v>0</v>
      </c>
      <c r="M4982">
        <v>2.31</v>
      </c>
      <c r="N4982">
        <v>0</v>
      </c>
      <c r="O4982">
        <v>0</v>
      </c>
      <c r="P4982">
        <v>442</v>
      </c>
      <c r="Q4982">
        <v>26</v>
      </c>
      <c r="R4982">
        <v>0</v>
      </c>
      <c r="S4982">
        <v>73</v>
      </c>
      <c r="T4982">
        <v>0</v>
      </c>
      <c r="U4982">
        <v>343</v>
      </c>
      <c r="W4982">
        <f t="shared" si="156"/>
        <v>5</v>
      </c>
      <c r="X4982">
        <f t="shared" si="157"/>
        <v>0</v>
      </c>
    </row>
    <row r="4983" spans="1:24" x14ac:dyDescent="0.2">
      <c r="A4983">
        <v>2013</v>
      </c>
      <c r="B4983">
        <v>5</v>
      </c>
      <c r="C4983" t="s">
        <v>21</v>
      </c>
      <c r="D4983" t="s">
        <v>22</v>
      </c>
      <c r="E4983" t="s">
        <v>131</v>
      </c>
      <c r="F4983" t="s">
        <v>132</v>
      </c>
      <c r="G4983">
        <v>26</v>
      </c>
      <c r="H4983">
        <v>3</v>
      </c>
      <c r="I4983">
        <v>2.54</v>
      </c>
      <c r="J4983">
        <v>0</v>
      </c>
      <c r="K4983">
        <v>0.46</v>
      </c>
      <c r="L4983">
        <v>0</v>
      </c>
      <c r="M4983">
        <v>0.01</v>
      </c>
      <c r="N4983">
        <v>0</v>
      </c>
      <c r="O4983">
        <v>0</v>
      </c>
      <c r="P4983">
        <v>272</v>
      </c>
      <c r="Q4983">
        <v>225</v>
      </c>
      <c r="R4983">
        <v>0</v>
      </c>
      <c r="S4983">
        <v>46</v>
      </c>
      <c r="T4983">
        <v>0</v>
      </c>
      <c r="U4983">
        <v>1</v>
      </c>
      <c r="W4983">
        <f t="shared" si="156"/>
        <v>3.01</v>
      </c>
      <c r="X4983">
        <f t="shared" si="157"/>
        <v>9.9999999999997868E-3</v>
      </c>
    </row>
    <row r="4984" spans="1:24" x14ac:dyDescent="0.2">
      <c r="A4984">
        <v>2013</v>
      </c>
      <c r="B4984">
        <v>9</v>
      </c>
      <c r="C4984" t="s">
        <v>489</v>
      </c>
      <c r="D4984" t="s">
        <v>490</v>
      </c>
      <c r="E4984" t="s">
        <v>131</v>
      </c>
      <c r="F4984" t="s">
        <v>132</v>
      </c>
      <c r="G4984">
        <v>26</v>
      </c>
      <c r="H4984">
        <v>4</v>
      </c>
      <c r="I4984">
        <v>2.5099999999999998</v>
      </c>
      <c r="J4984">
        <v>0</v>
      </c>
      <c r="K4984">
        <v>1.06</v>
      </c>
      <c r="L4984">
        <v>0</v>
      </c>
      <c r="M4984">
        <v>0.43</v>
      </c>
      <c r="N4984">
        <v>0</v>
      </c>
      <c r="O4984">
        <v>0</v>
      </c>
      <c r="P4984">
        <v>225</v>
      </c>
      <c r="Q4984">
        <v>133</v>
      </c>
      <c r="R4984">
        <v>0</v>
      </c>
      <c r="S4984">
        <v>73</v>
      </c>
      <c r="T4984">
        <v>0</v>
      </c>
      <c r="U4984">
        <v>19</v>
      </c>
      <c r="W4984">
        <f t="shared" si="156"/>
        <v>4</v>
      </c>
      <c r="X4984">
        <f t="shared" si="157"/>
        <v>0</v>
      </c>
    </row>
    <row r="4985" spans="1:24" x14ac:dyDescent="0.2">
      <c r="A4985">
        <v>2013</v>
      </c>
      <c r="B4985">
        <v>1</v>
      </c>
      <c r="C4985" t="s">
        <v>415</v>
      </c>
      <c r="D4985" t="s">
        <v>416</v>
      </c>
      <c r="E4985" t="s">
        <v>131</v>
      </c>
      <c r="F4985" t="s">
        <v>132</v>
      </c>
      <c r="G4985">
        <v>25</v>
      </c>
      <c r="H4985">
        <v>6</v>
      </c>
      <c r="I4985">
        <v>0.1</v>
      </c>
      <c r="J4985">
        <v>0</v>
      </c>
      <c r="K4985">
        <v>0.16</v>
      </c>
      <c r="L4985">
        <v>0</v>
      </c>
      <c r="M4985">
        <v>5.74</v>
      </c>
      <c r="N4985">
        <v>0</v>
      </c>
      <c r="O4985">
        <v>0</v>
      </c>
      <c r="P4985">
        <v>366</v>
      </c>
      <c r="Q4985">
        <v>7</v>
      </c>
      <c r="R4985">
        <v>0</v>
      </c>
      <c r="S4985">
        <v>10</v>
      </c>
      <c r="T4985">
        <v>0</v>
      </c>
      <c r="U4985">
        <v>349</v>
      </c>
      <c r="W4985">
        <f t="shared" si="156"/>
        <v>6</v>
      </c>
      <c r="X4985">
        <f t="shared" si="157"/>
        <v>0</v>
      </c>
    </row>
    <row r="4986" spans="1:24" x14ac:dyDescent="0.2">
      <c r="A4986">
        <v>2013</v>
      </c>
      <c r="B4986">
        <v>2</v>
      </c>
      <c r="C4986" t="s">
        <v>415</v>
      </c>
      <c r="D4986" t="s">
        <v>416</v>
      </c>
      <c r="E4986" t="s">
        <v>131</v>
      </c>
      <c r="F4986" t="s">
        <v>132</v>
      </c>
      <c r="G4986">
        <v>24</v>
      </c>
      <c r="H4986">
        <v>6</v>
      </c>
      <c r="I4986">
        <v>0.57999999999999996</v>
      </c>
      <c r="J4986">
        <v>0</v>
      </c>
      <c r="K4986">
        <v>1.35</v>
      </c>
      <c r="L4986">
        <v>0</v>
      </c>
      <c r="M4986">
        <v>4.0599999999999996</v>
      </c>
      <c r="N4986">
        <v>0</v>
      </c>
      <c r="O4986">
        <v>1</v>
      </c>
      <c r="P4986">
        <v>254</v>
      </c>
      <c r="Q4986">
        <v>18</v>
      </c>
      <c r="R4986">
        <v>0</v>
      </c>
      <c r="S4986">
        <v>42</v>
      </c>
      <c r="T4986">
        <v>0</v>
      </c>
      <c r="U4986">
        <v>194</v>
      </c>
      <c r="W4986">
        <f t="shared" si="156"/>
        <v>5.99</v>
      </c>
      <c r="X4986">
        <f t="shared" si="157"/>
        <v>-9.9999999999997868E-3</v>
      </c>
    </row>
    <row r="4987" spans="1:24" x14ac:dyDescent="0.2">
      <c r="A4987">
        <v>2013</v>
      </c>
      <c r="B4987">
        <v>5</v>
      </c>
      <c r="C4987" t="s">
        <v>415</v>
      </c>
      <c r="D4987" t="s">
        <v>416</v>
      </c>
      <c r="E4987" t="s">
        <v>131</v>
      </c>
      <c r="F4987" t="s">
        <v>132</v>
      </c>
      <c r="G4987">
        <v>21</v>
      </c>
      <c r="H4987">
        <v>6</v>
      </c>
      <c r="I4987">
        <v>1.0900000000000001</v>
      </c>
      <c r="J4987">
        <v>0</v>
      </c>
      <c r="K4987">
        <v>1.56</v>
      </c>
      <c r="L4987">
        <v>0</v>
      </c>
      <c r="M4987">
        <v>3.35</v>
      </c>
      <c r="N4987">
        <v>0</v>
      </c>
      <c r="O4987">
        <v>0</v>
      </c>
      <c r="P4987">
        <v>281</v>
      </c>
      <c r="Q4987">
        <v>27</v>
      </c>
      <c r="R4987">
        <v>0</v>
      </c>
      <c r="S4987">
        <v>80</v>
      </c>
      <c r="T4987">
        <v>0</v>
      </c>
      <c r="U4987">
        <v>174</v>
      </c>
      <c r="W4987">
        <f t="shared" si="156"/>
        <v>6</v>
      </c>
      <c r="X4987">
        <f t="shared" si="157"/>
        <v>0</v>
      </c>
    </row>
    <row r="4988" spans="1:24" x14ac:dyDescent="0.2">
      <c r="A4988">
        <v>2013</v>
      </c>
      <c r="B4988">
        <v>8</v>
      </c>
      <c r="C4988" t="s">
        <v>21</v>
      </c>
      <c r="D4988" t="s">
        <v>687</v>
      </c>
      <c r="E4988" t="s">
        <v>131</v>
      </c>
      <c r="F4988" t="s">
        <v>132</v>
      </c>
      <c r="G4988">
        <v>19</v>
      </c>
      <c r="H4988">
        <v>1</v>
      </c>
      <c r="I4988">
        <v>0</v>
      </c>
      <c r="J4988">
        <v>0</v>
      </c>
      <c r="K4988">
        <v>0.22</v>
      </c>
      <c r="L4988">
        <v>0</v>
      </c>
      <c r="M4988">
        <v>0.78</v>
      </c>
      <c r="N4988">
        <v>0</v>
      </c>
      <c r="O4988">
        <v>0</v>
      </c>
      <c r="P4988">
        <v>50</v>
      </c>
      <c r="Q4988">
        <v>0</v>
      </c>
      <c r="R4988">
        <v>0</v>
      </c>
      <c r="S4988">
        <v>11</v>
      </c>
      <c r="T4988">
        <v>0</v>
      </c>
      <c r="U4988">
        <v>39</v>
      </c>
      <c r="W4988">
        <f t="shared" si="156"/>
        <v>1</v>
      </c>
      <c r="X4988">
        <f t="shared" si="157"/>
        <v>0</v>
      </c>
    </row>
    <row r="4989" spans="1:24" x14ac:dyDescent="0.2">
      <c r="A4989">
        <v>2013</v>
      </c>
      <c r="B4989">
        <v>9</v>
      </c>
      <c r="C4989" t="s">
        <v>21</v>
      </c>
      <c r="D4989" t="s">
        <v>687</v>
      </c>
      <c r="E4989" t="s">
        <v>131</v>
      </c>
      <c r="F4989" t="s">
        <v>132</v>
      </c>
      <c r="G4989">
        <v>4</v>
      </c>
      <c r="H4989">
        <v>1</v>
      </c>
      <c r="I4989">
        <v>1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81</v>
      </c>
      <c r="Q4989">
        <v>81</v>
      </c>
      <c r="R4989">
        <v>0</v>
      </c>
      <c r="S4989">
        <v>0</v>
      </c>
      <c r="T4989">
        <v>0</v>
      </c>
      <c r="U4989">
        <v>0</v>
      </c>
      <c r="W4989">
        <f t="shared" si="156"/>
        <v>1</v>
      </c>
      <c r="X4989">
        <f t="shared" si="157"/>
        <v>0</v>
      </c>
    </row>
    <row r="4990" spans="1:24" x14ac:dyDescent="0.2">
      <c r="A4990">
        <v>2013</v>
      </c>
      <c r="B4990">
        <v>1</v>
      </c>
      <c r="C4990" t="s">
        <v>21</v>
      </c>
      <c r="D4990" t="s">
        <v>22</v>
      </c>
      <c r="E4990" t="s">
        <v>131</v>
      </c>
      <c r="F4990" t="s">
        <v>132</v>
      </c>
      <c r="G4990">
        <v>1</v>
      </c>
      <c r="H4990">
        <v>1</v>
      </c>
      <c r="I4990">
        <v>0.95</v>
      </c>
      <c r="J4990">
        <v>0</v>
      </c>
      <c r="K4990">
        <v>0.05</v>
      </c>
      <c r="L4990">
        <v>0</v>
      </c>
      <c r="M4990">
        <v>0</v>
      </c>
      <c r="N4990">
        <v>0</v>
      </c>
      <c r="O4990">
        <v>0</v>
      </c>
      <c r="P4990">
        <v>20</v>
      </c>
      <c r="Q4990">
        <v>19</v>
      </c>
      <c r="R4990">
        <v>0</v>
      </c>
      <c r="S4990">
        <v>1</v>
      </c>
      <c r="T4990">
        <v>0</v>
      </c>
      <c r="U4990">
        <v>0</v>
      </c>
      <c r="W4990">
        <f t="shared" si="156"/>
        <v>1</v>
      </c>
      <c r="X4990">
        <f t="shared" si="157"/>
        <v>0</v>
      </c>
    </row>
    <row r="4991" spans="1:24" x14ac:dyDescent="0.2">
      <c r="A4991">
        <v>2013</v>
      </c>
      <c r="B4991">
        <v>10</v>
      </c>
      <c r="C4991" t="s">
        <v>659</v>
      </c>
      <c r="D4991" t="s">
        <v>660</v>
      </c>
      <c r="E4991" t="s">
        <v>113</v>
      </c>
      <c r="F4991" t="s">
        <v>114</v>
      </c>
      <c r="G4991">
        <v>155</v>
      </c>
      <c r="H4991">
        <v>29</v>
      </c>
      <c r="I4991">
        <v>9.85</v>
      </c>
      <c r="J4991">
        <v>0</v>
      </c>
      <c r="K4991">
        <v>1.36</v>
      </c>
      <c r="L4991">
        <v>1.56</v>
      </c>
      <c r="M4991">
        <v>16.22</v>
      </c>
      <c r="N4991">
        <v>0</v>
      </c>
      <c r="O4991">
        <v>0</v>
      </c>
      <c r="P4991">
        <v>1059</v>
      </c>
      <c r="Q4991">
        <v>275</v>
      </c>
      <c r="R4991">
        <v>0</v>
      </c>
      <c r="S4991">
        <v>45</v>
      </c>
      <c r="T4991">
        <v>29</v>
      </c>
      <c r="U4991">
        <v>710</v>
      </c>
      <c r="W4991">
        <f t="shared" si="156"/>
        <v>28.99</v>
      </c>
      <c r="X4991">
        <f t="shared" si="157"/>
        <v>-1.0000000000001563E-2</v>
      </c>
    </row>
    <row r="4992" spans="1:24" x14ac:dyDescent="0.2">
      <c r="A4992">
        <v>2013</v>
      </c>
      <c r="B4992">
        <v>8</v>
      </c>
      <c r="C4992" t="s">
        <v>659</v>
      </c>
      <c r="D4992" t="s">
        <v>660</v>
      </c>
      <c r="E4992" t="s">
        <v>113</v>
      </c>
      <c r="F4992" t="s">
        <v>114</v>
      </c>
      <c r="G4992">
        <v>153</v>
      </c>
      <c r="H4992">
        <v>42</v>
      </c>
      <c r="I4992">
        <v>23.64</v>
      </c>
      <c r="J4992">
        <v>1.2</v>
      </c>
      <c r="K4992">
        <v>2.77</v>
      </c>
      <c r="L4992">
        <v>0</v>
      </c>
      <c r="M4992">
        <v>14.39</v>
      </c>
      <c r="N4992">
        <v>0</v>
      </c>
      <c r="O4992">
        <v>0</v>
      </c>
      <c r="P4992">
        <v>1731</v>
      </c>
      <c r="Q4992">
        <v>800</v>
      </c>
      <c r="R4992">
        <v>25</v>
      </c>
      <c r="S4992">
        <v>95</v>
      </c>
      <c r="T4992">
        <v>0</v>
      </c>
      <c r="U4992">
        <v>811</v>
      </c>
      <c r="W4992">
        <f t="shared" si="156"/>
        <v>42</v>
      </c>
      <c r="X4992">
        <f t="shared" si="157"/>
        <v>0</v>
      </c>
    </row>
    <row r="4993" spans="1:24" x14ac:dyDescent="0.2">
      <c r="A4993">
        <v>2013</v>
      </c>
      <c r="B4993">
        <v>3</v>
      </c>
      <c r="C4993" t="s">
        <v>503</v>
      </c>
      <c r="D4993" t="s">
        <v>504</v>
      </c>
      <c r="E4993" t="s">
        <v>113</v>
      </c>
      <c r="F4993" t="s">
        <v>114</v>
      </c>
      <c r="G4993">
        <v>153</v>
      </c>
      <c r="H4993">
        <v>30</v>
      </c>
      <c r="I4993">
        <v>6.85</v>
      </c>
      <c r="J4993">
        <v>0.3</v>
      </c>
      <c r="K4993">
        <v>5.85</v>
      </c>
      <c r="L4993">
        <v>0</v>
      </c>
      <c r="M4993">
        <v>17.010000000000002</v>
      </c>
      <c r="N4993">
        <v>0</v>
      </c>
      <c r="O4993">
        <v>0</v>
      </c>
      <c r="P4993">
        <v>1619</v>
      </c>
      <c r="Q4993">
        <v>255</v>
      </c>
      <c r="R4993">
        <v>29</v>
      </c>
      <c r="S4993">
        <v>178</v>
      </c>
      <c r="T4993">
        <v>0</v>
      </c>
      <c r="U4993">
        <v>1157</v>
      </c>
      <c r="W4993">
        <f t="shared" si="156"/>
        <v>30.01</v>
      </c>
      <c r="X4993">
        <f t="shared" si="157"/>
        <v>1.0000000000001563E-2</v>
      </c>
    </row>
    <row r="4994" spans="1:24" x14ac:dyDescent="0.2">
      <c r="A4994">
        <v>2013</v>
      </c>
      <c r="B4994">
        <v>7</v>
      </c>
      <c r="C4994" t="s">
        <v>659</v>
      </c>
      <c r="D4994" t="s">
        <v>660</v>
      </c>
      <c r="E4994" t="s">
        <v>113</v>
      </c>
      <c r="F4994" t="s">
        <v>114</v>
      </c>
      <c r="G4994">
        <v>151</v>
      </c>
      <c r="H4994">
        <v>43</v>
      </c>
      <c r="I4994">
        <v>18.37</v>
      </c>
      <c r="J4994">
        <v>3.35</v>
      </c>
      <c r="K4994">
        <v>6.01</v>
      </c>
      <c r="L4994">
        <v>0</v>
      </c>
      <c r="M4994">
        <v>15.26</v>
      </c>
      <c r="N4994">
        <v>0</v>
      </c>
      <c r="O4994">
        <v>0</v>
      </c>
      <c r="P4994">
        <v>2847</v>
      </c>
      <c r="Q4994">
        <v>1600</v>
      </c>
      <c r="R4994">
        <v>295</v>
      </c>
      <c r="S4994">
        <v>183</v>
      </c>
      <c r="T4994">
        <v>0</v>
      </c>
      <c r="U4994">
        <v>769</v>
      </c>
      <c r="W4994">
        <f t="shared" si="156"/>
        <v>42.99</v>
      </c>
      <c r="X4994">
        <f t="shared" si="157"/>
        <v>-9.9999999999980105E-3</v>
      </c>
    </row>
    <row r="4995" spans="1:24" x14ac:dyDescent="0.2">
      <c r="A4995">
        <v>2013</v>
      </c>
      <c r="B4995">
        <v>11</v>
      </c>
      <c r="C4995" t="s">
        <v>659</v>
      </c>
      <c r="D4995" t="s">
        <v>660</v>
      </c>
      <c r="E4995" t="s">
        <v>113</v>
      </c>
      <c r="F4995" t="s">
        <v>114</v>
      </c>
      <c r="G4995">
        <v>151</v>
      </c>
      <c r="H4995">
        <v>17</v>
      </c>
      <c r="I4995">
        <v>7.16</v>
      </c>
      <c r="J4995">
        <v>0</v>
      </c>
      <c r="K4995">
        <v>0.92</v>
      </c>
      <c r="L4995">
        <v>0</v>
      </c>
      <c r="M4995">
        <v>8.92</v>
      </c>
      <c r="N4995">
        <v>0</v>
      </c>
      <c r="O4995">
        <v>0</v>
      </c>
      <c r="P4995">
        <v>742</v>
      </c>
      <c r="Q4995">
        <v>237</v>
      </c>
      <c r="R4995">
        <v>0</v>
      </c>
      <c r="S4995">
        <v>23</v>
      </c>
      <c r="T4995">
        <v>0</v>
      </c>
      <c r="U4995">
        <v>482</v>
      </c>
      <c r="W4995">
        <f t="shared" si="156"/>
        <v>17</v>
      </c>
      <c r="X4995">
        <f t="shared" si="157"/>
        <v>0</v>
      </c>
    </row>
    <row r="4996" spans="1:24" x14ac:dyDescent="0.2">
      <c r="A4996">
        <v>2013</v>
      </c>
      <c r="B4996">
        <v>5</v>
      </c>
      <c r="C4996" t="s">
        <v>659</v>
      </c>
      <c r="D4996" t="s">
        <v>660</v>
      </c>
      <c r="E4996" t="s">
        <v>113</v>
      </c>
      <c r="F4996" t="s">
        <v>114</v>
      </c>
      <c r="G4996">
        <v>151</v>
      </c>
      <c r="H4996">
        <v>24</v>
      </c>
      <c r="I4996">
        <v>8.4700000000000006</v>
      </c>
      <c r="J4996">
        <v>0.82</v>
      </c>
      <c r="K4996">
        <v>2.89</v>
      </c>
      <c r="L4996">
        <v>0</v>
      </c>
      <c r="M4996">
        <v>11.82</v>
      </c>
      <c r="N4996">
        <v>1</v>
      </c>
      <c r="O4996">
        <v>0</v>
      </c>
      <c r="P4996">
        <v>1112</v>
      </c>
      <c r="Q4996">
        <v>387</v>
      </c>
      <c r="R4996">
        <v>37</v>
      </c>
      <c r="S4996">
        <v>107</v>
      </c>
      <c r="T4996">
        <v>0</v>
      </c>
      <c r="U4996">
        <v>581</v>
      </c>
      <c r="W4996">
        <f t="shared" si="156"/>
        <v>24</v>
      </c>
      <c r="X4996">
        <f t="shared" si="157"/>
        <v>0</v>
      </c>
    </row>
    <row r="4997" spans="1:24" x14ac:dyDescent="0.2">
      <c r="A4997">
        <v>2013</v>
      </c>
      <c r="B4997">
        <v>9</v>
      </c>
      <c r="C4997" t="s">
        <v>659</v>
      </c>
      <c r="D4997" t="s">
        <v>660</v>
      </c>
      <c r="E4997" t="s">
        <v>113</v>
      </c>
      <c r="F4997" t="s">
        <v>114</v>
      </c>
      <c r="G4997">
        <v>150</v>
      </c>
      <c r="H4997">
        <v>25</v>
      </c>
      <c r="I4997">
        <v>8.89</v>
      </c>
      <c r="J4997">
        <v>2.33</v>
      </c>
      <c r="K4997">
        <v>2</v>
      </c>
      <c r="L4997">
        <v>0</v>
      </c>
      <c r="M4997">
        <v>11.78</v>
      </c>
      <c r="N4997">
        <v>0</v>
      </c>
      <c r="O4997">
        <v>0</v>
      </c>
      <c r="P4997">
        <v>1157</v>
      </c>
      <c r="Q4997">
        <v>388</v>
      </c>
      <c r="R4997">
        <v>87</v>
      </c>
      <c r="S4997">
        <v>44</v>
      </c>
      <c r="T4997">
        <v>0</v>
      </c>
      <c r="U4997">
        <v>638</v>
      </c>
      <c r="W4997">
        <f t="shared" si="156"/>
        <v>25</v>
      </c>
      <c r="X4997">
        <f t="shared" si="157"/>
        <v>0</v>
      </c>
    </row>
    <row r="4998" spans="1:24" x14ac:dyDescent="0.2">
      <c r="A4998">
        <v>2013</v>
      </c>
      <c r="B4998">
        <v>8</v>
      </c>
      <c r="C4998" t="s">
        <v>21</v>
      </c>
      <c r="D4998" t="s">
        <v>687</v>
      </c>
      <c r="E4998" t="s">
        <v>113</v>
      </c>
      <c r="F4998" t="s">
        <v>114</v>
      </c>
      <c r="G4998">
        <v>148</v>
      </c>
      <c r="H4998">
        <v>18</v>
      </c>
      <c r="I4998">
        <v>10.26</v>
      </c>
      <c r="J4998">
        <v>0.4</v>
      </c>
      <c r="K4998">
        <v>3.86</v>
      </c>
      <c r="L4998">
        <v>0</v>
      </c>
      <c r="M4998">
        <v>3.48</v>
      </c>
      <c r="N4998">
        <v>1</v>
      </c>
      <c r="O4998">
        <v>0</v>
      </c>
      <c r="P4998">
        <v>938</v>
      </c>
      <c r="Q4998">
        <v>603</v>
      </c>
      <c r="R4998">
        <v>45</v>
      </c>
      <c r="S4998">
        <v>135</v>
      </c>
      <c r="T4998">
        <v>0</v>
      </c>
      <c r="U4998">
        <v>155</v>
      </c>
      <c r="W4998">
        <f t="shared" si="156"/>
        <v>18</v>
      </c>
      <c r="X4998">
        <f t="shared" si="157"/>
        <v>0</v>
      </c>
    </row>
    <row r="4999" spans="1:24" x14ac:dyDescent="0.2">
      <c r="A4999">
        <v>2013</v>
      </c>
      <c r="B4999">
        <v>6</v>
      </c>
      <c r="C4999" t="s">
        <v>659</v>
      </c>
      <c r="D4999" t="s">
        <v>660</v>
      </c>
      <c r="E4999" t="s">
        <v>113</v>
      </c>
      <c r="F4999" t="s">
        <v>114</v>
      </c>
      <c r="G4999">
        <v>145</v>
      </c>
      <c r="H4999">
        <v>43</v>
      </c>
      <c r="I4999">
        <v>15.58</v>
      </c>
      <c r="J4999">
        <v>1.68</v>
      </c>
      <c r="K4999">
        <v>1.67</v>
      </c>
      <c r="L4999">
        <v>0</v>
      </c>
      <c r="M4999">
        <v>24.07</v>
      </c>
      <c r="N4999">
        <v>4</v>
      </c>
      <c r="O4999">
        <v>1</v>
      </c>
      <c r="P4999">
        <v>2912</v>
      </c>
      <c r="Q4999">
        <v>1293</v>
      </c>
      <c r="R4999">
        <v>122</v>
      </c>
      <c r="S4999">
        <v>45</v>
      </c>
      <c r="T4999">
        <v>0</v>
      </c>
      <c r="U4999">
        <v>1452</v>
      </c>
      <c r="W4999">
        <f t="shared" si="156"/>
        <v>43</v>
      </c>
      <c r="X4999">
        <f t="shared" si="157"/>
        <v>0</v>
      </c>
    </row>
    <row r="5000" spans="1:24" x14ac:dyDescent="0.2">
      <c r="A5000">
        <v>2013</v>
      </c>
      <c r="B5000">
        <v>7</v>
      </c>
      <c r="C5000" t="s">
        <v>21</v>
      </c>
      <c r="D5000" t="s">
        <v>22</v>
      </c>
      <c r="E5000" t="s">
        <v>113</v>
      </c>
      <c r="F5000" t="s">
        <v>114</v>
      </c>
      <c r="G5000">
        <v>145</v>
      </c>
      <c r="H5000">
        <v>37</v>
      </c>
      <c r="I5000">
        <v>17.829999999999998</v>
      </c>
      <c r="J5000">
        <v>2.54</v>
      </c>
      <c r="K5000">
        <v>9.36</v>
      </c>
      <c r="L5000">
        <v>0</v>
      </c>
      <c r="M5000">
        <v>7.27</v>
      </c>
      <c r="N5000">
        <v>4</v>
      </c>
      <c r="O5000">
        <v>0</v>
      </c>
      <c r="P5000">
        <v>2154</v>
      </c>
      <c r="Q5000">
        <v>1071</v>
      </c>
      <c r="R5000">
        <v>169</v>
      </c>
      <c r="S5000">
        <v>314</v>
      </c>
      <c r="T5000">
        <v>0</v>
      </c>
      <c r="U5000">
        <v>600</v>
      </c>
      <c r="W5000">
        <f t="shared" si="156"/>
        <v>37</v>
      </c>
      <c r="X5000">
        <f t="shared" si="157"/>
        <v>0</v>
      </c>
    </row>
    <row r="5001" spans="1:24" x14ac:dyDescent="0.2">
      <c r="A5001">
        <v>2013</v>
      </c>
      <c r="B5001">
        <v>3</v>
      </c>
      <c r="C5001" t="s">
        <v>21</v>
      </c>
      <c r="D5001" t="s">
        <v>22</v>
      </c>
      <c r="E5001" t="s">
        <v>113</v>
      </c>
      <c r="F5001" t="s">
        <v>114</v>
      </c>
      <c r="G5001">
        <v>143</v>
      </c>
      <c r="H5001">
        <v>24</v>
      </c>
      <c r="I5001">
        <v>4.18</v>
      </c>
      <c r="J5001">
        <v>0</v>
      </c>
      <c r="K5001">
        <v>19.37</v>
      </c>
      <c r="L5001">
        <v>0</v>
      </c>
      <c r="M5001">
        <v>0.45</v>
      </c>
      <c r="N5001">
        <v>1</v>
      </c>
      <c r="O5001">
        <v>0</v>
      </c>
      <c r="P5001">
        <v>1267</v>
      </c>
      <c r="Q5001">
        <v>140</v>
      </c>
      <c r="R5001">
        <v>0</v>
      </c>
      <c r="S5001">
        <v>1083</v>
      </c>
      <c r="T5001">
        <v>0</v>
      </c>
      <c r="U5001">
        <v>44</v>
      </c>
      <c r="W5001">
        <f t="shared" si="156"/>
        <v>24</v>
      </c>
      <c r="X5001">
        <f t="shared" si="157"/>
        <v>0</v>
      </c>
    </row>
    <row r="5002" spans="1:24" x14ac:dyDescent="0.2">
      <c r="A5002">
        <v>2013</v>
      </c>
      <c r="B5002">
        <v>5</v>
      </c>
      <c r="C5002" t="s">
        <v>21</v>
      </c>
      <c r="D5002" t="s">
        <v>22</v>
      </c>
      <c r="E5002" t="s">
        <v>113</v>
      </c>
      <c r="F5002" t="s">
        <v>114</v>
      </c>
      <c r="G5002">
        <v>142</v>
      </c>
      <c r="H5002">
        <v>25</v>
      </c>
      <c r="I5002">
        <v>10.66</v>
      </c>
      <c r="J5002">
        <v>2.38</v>
      </c>
      <c r="K5002">
        <v>6.18</v>
      </c>
      <c r="L5002">
        <v>0</v>
      </c>
      <c r="M5002">
        <v>5.78</v>
      </c>
      <c r="N5002">
        <v>0</v>
      </c>
      <c r="O5002">
        <v>0</v>
      </c>
      <c r="P5002">
        <v>1174</v>
      </c>
      <c r="Q5002">
        <v>497</v>
      </c>
      <c r="R5002">
        <v>111</v>
      </c>
      <c r="S5002">
        <v>228</v>
      </c>
      <c r="T5002">
        <v>0</v>
      </c>
      <c r="U5002">
        <v>338</v>
      </c>
      <c r="W5002">
        <f t="shared" si="156"/>
        <v>25</v>
      </c>
      <c r="X5002">
        <f t="shared" si="157"/>
        <v>0</v>
      </c>
    </row>
    <row r="5003" spans="1:24" x14ac:dyDescent="0.2">
      <c r="A5003">
        <v>2013</v>
      </c>
      <c r="B5003">
        <v>4</v>
      </c>
      <c r="C5003" t="s">
        <v>21</v>
      </c>
      <c r="D5003" t="s">
        <v>22</v>
      </c>
      <c r="E5003" t="s">
        <v>113</v>
      </c>
      <c r="F5003" t="s">
        <v>114</v>
      </c>
      <c r="G5003">
        <v>142</v>
      </c>
      <c r="H5003">
        <v>33</v>
      </c>
      <c r="I5003">
        <v>19.2</v>
      </c>
      <c r="J5003">
        <v>0.94</v>
      </c>
      <c r="K5003">
        <v>9.15</v>
      </c>
      <c r="L5003">
        <v>0</v>
      </c>
      <c r="M5003">
        <v>3.71</v>
      </c>
      <c r="N5003">
        <v>4</v>
      </c>
      <c r="O5003">
        <v>0</v>
      </c>
      <c r="P5003">
        <v>1544</v>
      </c>
      <c r="Q5003">
        <v>1086</v>
      </c>
      <c r="R5003">
        <v>17</v>
      </c>
      <c r="S5003">
        <v>250</v>
      </c>
      <c r="T5003">
        <v>0</v>
      </c>
      <c r="U5003">
        <v>191</v>
      </c>
      <c r="W5003">
        <f t="shared" si="156"/>
        <v>33</v>
      </c>
      <c r="X5003">
        <f t="shared" si="157"/>
        <v>0</v>
      </c>
    </row>
    <row r="5004" spans="1:24" x14ac:dyDescent="0.2">
      <c r="A5004">
        <v>2013</v>
      </c>
      <c r="B5004">
        <v>6</v>
      </c>
      <c r="C5004" t="s">
        <v>21</v>
      </c>
      <c r="D5004" t="s">
        <v>22</v>
      </c>
      <c r="E5004" t="s">
        <v>113</v>
      </c>
      <c r="F5004" t="s">
        <v>114</v>
      </c>
      <c r="G5004">
        <v>141</v>
      </c>
      <c r="H5004">
        <v>33</v>
      </c>
      <c r="I5004">
        <v>19.62</v>
      </c>
      <c r="J5004">
        <v>0.77</v>
      </c>
      <c r="K5004">
        <v>5.62</v>
      </c>
      <c r="L5004">
        <v>0</v>
      </c>
      <c r="M5004">
        <v>6.99</v>
      </c>
      <c r="N5004">
        <v>2</v>
      </c>
      <c r="O5004">
        <v>0</v>
      </c>
      <c r="P5004">
        <v>1807</v>
      </c>
      <c r="Q5004">
        <v>1195</v>
      </c>
      <c r="R5004">
        <v>51</v>
      </c>
      <c r="S5004">
        <v>154</v>
      </c>
      <c r="T5004">
        <v>0</v>
      </c>
      <c r="U5004">
        <v>407</v>
      </c>
      <c r="W5004">
        <f t="shared" si="156"/>
        <v>33</v>
      </c>
      <c r="X5004">
        <f t="shared" si="157"/>
        <v>0</v>
      </c>
    </row>
    <row r="5005" spans="1:24" x14ac:dyDescent="0.2">
      <c r="A5005">
        <v>2013</v>
      </c>
      <c r="B5005">
        <v>9</v>
      </c>
      <c r="C5005" t="s">
        <v>21</v>
      </c>
      <c r="D5005" t="s">
        <v>687</v>
      </c>
      <c r="E5005" t="s">
        <v>113</v>
      </c>
      <c r="F5005" t="s">
        <v>114</v>
      </c>
      <c r="G5005">
        <v>138</v>
      </c>
      <c r="H5005">
        <v>18</v>
      </c>
      <c r="I5005">
        <v>7.8</v>
      </c>
      <c r="J5005">
        <v>0.49</v>
      </c>
      <c r="K5005">
        <v>6.66</v>
      </c>
      <c r="L5005">
        <v>0</v>
      </c>
      <c r="M5005">
        <v>3.05</v>
      </c>
      <c r="N5005">
        <v>0</v>
      </c>
      <c r="O5005">
        <v>0</v>
      </c>
      <c r="P5005">
        <v>764</v>
      </c>
      <c r="Q5005">
        <v>379</v>
      </c>
      <c r="R5005">
        <v>55</v>
      </c>
      <c r="S5005">
        <v>165</v>
      </c>
      <c r="T5005">
        <v>0</v>
      </c>
      <c r="U5005">
        <v>165</v>
      </c>
      <c r="W5005">
        <f t="shared" si="156"/>
        <v>18</v>
      </c>
      <c r="X5005">
        <f t="shared" si="157"/>
        <v>0</v>
      </c>
    </row>
    <row r="5006" spans="1:24" x14ac:dyDescent="0.2">
      <c r="A5006">
        <v>2013</v>
      </c>
      <c r="B5006">
        <v>11</v>
      </c>
      <c r="C5006" t="s">
        <v>21</v>
      </c>
      <c r="D5006" t="s">
        <v>687</v>
      </c>
      <c r="E5006" t="s">
        <v>113</v>
      </c>
      <c r="F5006" t="s">
        <v>114</v>
      </c>
      <c r="G5006">
        <v>131</v>
      </c>
      <c r="H5006">
        <v>14</v>
      </c>
      <c r="I5006">
        <v>5.78</v>
      </c>
      <c r="J5006">
        <v>0</v>
      </c>
      <c r="K5006">
        <v>7.06</v>
      </c>
      <c r="L5006">
        <v>0</v>
      </c>
      <c r="M5006">
        <v>1.1599999999999999</v>
      </c>
      <c r="N5006">
        <v>0</v>
      </c>
      <c r="O5006">
        <v>2</v>
      </c>
      <c r="P5006">
        <v>436</v>
      </c>
      <c r="Q5006">
        <v>204</v>
      </c>
      <c r="R5006">
        <v>0</v>
      </c>
      <c r="S5006">
        <v>199</v>
      </c>
      <c r="T5006">
        <v>0</v>
      </c>
      <c r="U5006">
        <v>33</v>
      </c>
      <c r="W5006">
        <f t="shared" si="156"/>
        <v>14</v>
      </c>
      <c r="X5006">
        <f t="shared" si="157"/>
        <v>0</v>
      </c>
    </row>
    <row r="5007" spans="1:24" x14ac:dyDescent="0.2">
      <c r="A5007">
        <v>2013</v>
      </c>
      <c r="B5007">
        <v>2</v>
      </c>
      <c r="C5007" t="s">
        <v>503</v>
      </c>
      <c r="D5007" t="s">
        <v>504</v>
      </c>
      <c r="E5007" t="s">
        <v>113</v>
      </c>
      <c r="F5007" t="s">
        <v>114</v>
      </c>
      <c r="G5007">
        <v>120</v>
      </c>
      <c r="H5007">
        <v>12</v>
      </c>
      <c r="I5007">
        <v>3.53</v>
      </c>
      <c r="J5007">
        <v>0</v>
      </c>
      <c r="K5007">
        <v>3.5</v>
      </c>
      <c r="L5007">
        <v>0</v>
      </c>
      <c r="M5007">
        <v>4.97</v>
      </c>
      <c r="N5007">
        <v>0</v>
      </c>
      <c r="O5007">
        <v>0</v>
      </c>
      <c r="P5007">
        <v>354</v>
      </c>
      <c r="Q5007">
        <v>79</v>
      </c>
      <c r="R5007">
        <v>0</v>
      </c>
      <c r="S5007">
        <v>86</v>
      </c>
      <c r="T5007">
        <v>0</v>
      </c>
      <c r="U5007">
        <v>189</v>
      </c>
      <c r="W5007">
        <f t="shared" si="156"/>
        <v>12</v>
      </c>
      <c r="X5007">
        <f t="shared" si="157"/>
        <v>0</v>
      </c>
    </row>
    <row r="5008" spans="1:24" x14ac:dyDescent="0.2">
      <c r="A5008">
        <v>2013</v>
      </c>
      <c r="B5008">
        <v>1</v>
      </c>
      <c r="C5008" t="s">
        <v>503</v>
      </c>
      <c r="D5008" t="s">
        <v>504</v>
      </c>
      <c r="E5008" t="s">
        <v>113</v>
      </c>
      <c r="F5008" t="s">
        <v>114</v>
      </c>
      <c r="G5008">
        <v>119</v>
      </c>
      <c r="H5008">
        <v>14</v>
      </c>
      <c r="I5008">
        <v>4.62</v>
      </c>
      <c r="J5008">
        <v>0</v>
      </c>
      <c r="K5008">
        <v>3.49</v>
      </c>
      <c r="L5008">
        <v>0</v>
      </c>
      <c r="M5008">
        <v>5.89</v>
      </c>
      <c r="N5008">
        <v>0</v>
      </c>
      <c r="O5008">
        <v>0</v>
      </c>
      <c r="P5008">
        <v>561</v>
      </c>
      <c r="Q5008">
        <v>113</v>
      </c>
      <c r="R5008">
        <v>0</v>
      </c>
      <c r="S5008">
        <v>91</v>
      </c>
      <c r="T5008">
        <v>0</v>
      </c>
      <c r="U5008">
        <v>357</v>
      </c>
      <c r="W5008">
        <f t="shared" si="156"/>
        <v>14</v>
      </c>
      <c r="X5008">
        <f t="shared" si="157"/>
        <v>0</v>
      </c>
    </row>
    <row r="5009" spans="1:24" x14ac:dyDescent="0.2">
      <c r="A5009">
        <v>2013</v>
      </c>
      <c r="B5009">
        <v>1</v>
      </c>
      <c r="C5009" t="s">
        <v>21</v>
      </c>
      <c r="D5009" t="s">
        <v>22</v>
      </c>
      <c r="E5009" t="s">
        <v>113</v>
      </c>
      <c r="F5009" t="s">
        <v>114</v>
      </c>
      <c r="G5009">
        <v>118</v>
      </c>
      <c r="H5009">
        <v>22</v>
      </c>
      <c r="I5009">
        <v>7.64</v>
      </c>
      <c r="J5009">
        <v>0.06</v>
      </c>
      <c r="K5009">
        <v>9.51</v>
      </c>
      <c r="L5009">
        <v>0</v>
      </c>
      <c r="M5009">
        <v>4.79</v>
      </c>
      <c r="N5009">
        <v>2</v>
      </c>
      <c r="O5009">
        <v>0</v>
      </c>
      <c r="P5009">
        <v>977</v>
      </c>
      <c r="Q5009">
        <v>342</v>
      </c>
      <c r="R5009">
        <v>7</v>
      </c>
      <c r="S5009">
        <v>386</v>
      </c>
      <c r="T5009">
        <v>0</v>
      </c>
      <c r="U5009">
        <v>242</v>
      </c>
      <c r="W5009">
        <f t="shared" si="156"/>
        <v>22</v>
      </c>
      <c r="X5009">
        <f t="shared" si="157"/>
        <v>0</v>
      </c>
    </row>
    <row r="5010" spans="1:24" x14ac:dyDescent="0.2">
      <c r="A5010">
        <v>2013</v>
      </c>
      <c r="B5010">
        <v>2</v>
      </c>
      <c r="C5010" t="s">
        <v>21</v>
      </c>
      <c r="D5010" t="s">
        <v>22</v>
      </c>
      <c r="E5010" t="s">
        <v>113</v>
      </c>
      <c r="F5010" t="s">
        <v>114</v>
      </c>
      <c r="G5010">
        <v>106</v>
      </c>
      <c r="H5010">
        <v>27</v>
      </c>
      <c r="I5010">
        <v>12.95</v>
      </c>
      <c r="J5010">
        <v>1.94</v>
      </c>
      <c r="K5010">
        <v>10.24</v>
      </c>
      <c r="L5010">
        <v>0.88</v>
      </c>
      <c r="M5010">
        <v>0.98</v>
      </c>
      <c r="N5010">
        <v>2</v>
      </c>
      <c r="O5010">
        <v>0</v>
      </c>
      <c r="P5010">
        <v>1329</v>
      </c>
      <c r="Q5010">
        <v>702</v>
      </c>
      <c r="R5010">
        <v>165</v>
      </c>
      <c r="S5010">
        <v>399</v>
      </c>
      <c r="T5010">
        <v>23</v>
      </c>
      <c r="U5010">
        <v>40</v>
      </c>
      <c r="W5010">
        <f t="shared" si="156"/>
        <v>26.99</v>
      </c>
      <c r="X5010">
        <f t="shared" si="157"/>
        <v>-1.0000000000001563E-2</v>
      </c>
    </row>
    <row r="5011" spans="1:24" x14ac:dyDescent="0.2">
      <c r="A5011">
        <v>2013</v>
      </c>
      <c r="B5011">
        <v>10</v>
      </c>
      <c r="C5011" t="s">
        <v>21</v>
      </c>
      <c r="D5011" t="s">
        <v>687</v>
      </c>
      <c r="E5011" t="s">
        <v>113</v>
      </c>
      <c r="F5011" t="s">
        <v>114</v>
      </c>
      <c r="G5011">
        <v>92</v>
      </c>
      <c r="H5011">
        <v>14</v>
      </c>
      <c r="I5011">
        <v>8.11</v>
      </c>
      <c r="J5011">
        <v>0</v>
      </c>
      <c r="K5011">
        <v>3.33</v>
      </c>
      <c r="L5011">
        <v>0</v>
      </c>
      <c r="M5011">
        <v>2.56</v>
      </c>
      <c r="N5011">
        <v>0</v>
      </c>
      <c r="O5011">
        <v>0</v>
      </c>
      <c r="P5011">
        <v>685</v>
      </c>
      <c r="Q5011">
        <v>458</v>
      </c>
      <c r="R5011">
        <v>0</v>
      </c>
      <c r="S5011">
        <v>125</v>
      </c>
      <c r="T5011">
        <v>0</v>
      </c>
      <c r="U5011">
        <v>102</v>
      </c>
      <c r="W5011">
        <f t="shared" si="156"/>
        <v>14</v>
      </c>
      <c r="X5011">
        <f t="shared" si="157"/>
        <v>0</v>
      </c>
    </row>
    <row r="5012" spans="1:24" x14ac:dyDescent="0.2">
      <c r="A5012">
        <v>2013</v>
      </c>
      <c r="B5012">
        <v>11</v>
      </c>
      <c r="C5012" t="s">
        <v>371</v>
      </c>
      <c r="D5012" t="s">
        <v>372</v>
      </c>
      <c r="E5012" t="s">
        <v>113</v>
      </c>
      <c r="F5012" t="s">
        <v>114</v>
      </c>
      <c r="G5012">
        <v>85</v>
      </c>
      <c r="H5012">
        <v>9</v>
      </c>
      <c r="I5012">
        <v>4.6500000000000004</v>
      </c>
      <c r="J5012">
        <v>0</v>
      </c>
      <c r="K5012">
        <v>3.08</v>
      </c>
      <c r="L5012">
        <v>0</v>
      </c>
      <c r="M5012">
        <v>1.27</v>
      </c>
      <c r="N5012">
        <v>0</v>
      </c>
      <c r="O5012">
        <v>0</v>
      </c>
      <c r="P5012">
        <v>309</v>
      </c>
      <c r="Q5012">
        <v>193</v>
      </c>
      <c r="R5012">
        <v>0</v>
      </c>
      <c r="S5012">
        <v>84</v>
      </c>
      <c r="T5012">
        <v>0</v>
      </c>
      <c r="U5012">
        <v>32</v>
      </c>
      <c r="W5012">
        <f t="shared" si="156"/>
        <v>9</v>
      </c>
      <c r="X5012">
        <f t="shared" si="157"/>
        <v>0</v>
      </c>
    </row>
    <row r="5013" spans="1:24" x14ac:dyDescent="0.2">
      <c r="A5013">
        <v>2013</v>
      </c>
      <c r="B5013">
        <v>4</v>
      </c>
      <c r="C5013" t="s">
        <v>659</v>
      </c>
      <c r="D5013" t="s">
        <v>660</v>
      </c>
      <c r="E5013" t="s">
        <v>113</v>
      </c>
      <c r="F5013" t="s">
        <v>114</v>
      </c>
      <c r="G5013">
        <v>83</v>
      </c>
      <c r="H5013">
        <v>20</v>
      </c>
      <c r="I5013">
        <v>6.55</v>
      </c>
      <c r="J5013">
        <v>1.68</v>
      </c>
      <c r="K5013">
        <v>1</v>
      </c>
      <c r="L5013">
        <v>0</v>
      </c>
      <c r="M5013">
        <v>10.77</v>
      </c>
      <c r="N5013">
        <v>2</v>
      </c>
      <c r="O5013">
        <v>0</v>
      </c>
      <c r="P5013">
        <v>1189</v>
      </c>
      <c r="Q5013">
        <v>282</v>
      </c>
      <c r="R5013">
        <v>66</v>
      </c>
      <c r="S5013">
        <v>31</v>
      </c>
      <c r="T5013">
        <v>0</v>
      </c>
      <c r="U5013">
        <v>810</v>
      </c>
      <c r="W5013">
        <f t="shared" si="156"/>
        <v>20</v>
      </c>
      <c r="X5013">
        <f t="shared" si="157"/>
        <v>0</v>
      </c>
    </row>
    <row r="5014" spans="1:24" x14ac:dyDescent="0.2">
      <c r="A5014">
        <v>2013</v>
      </c>
      <c r="B5014">
        <v>1</v>
      </c>
      <c r="C5014" t="s">
        <v>371</v>
      </c>
      <c r="D5014" t="s">
        <v>372</v>
      </c>
      <c r="E5014" t="s">
        <v>113</v>
      </c>
      <c r="F5014" t="s">
        <v>114</v>
      </c>
      <c r="G5014">
        <v>82</v>
      </c>
      <c r="H5014">
        <v>5</v>
      </c>
      <c r="I5014">
        <v>1.67</v>
      </c>
      <c r="J5014">
        <v>1</v>
      </c>
      <c r="K5014">
        <v>1.4</v>
      </c>
      <c r="L5014">
        <v>0</v>
      </c>
      <c r="M5014">
        <v>0.93</v>
      </c>
      <c r="N5014">
        <v>0</v>
      </c>
      <c r="O5014">
        <v>0</v>
      </c>
      <c r="P5014">
        <v>226</v>
      </c>
      <c r="Q5014">
        <v>38</v>
      </c>
      <c r="R5014">
        <v>27</v>
      </c>
      <c r="S5014">
        <v>63</v>
      </c>
      <c r="T5014">
        <v>0</v>
      </c>
      <c r="U5014">
        <v>98</v>
      </c>
      <c r="W5014">
        <f t="shared" si="156"/>
        <v>5</v>
      </c>
      <c r="X5014">
        <f t="shared" si="157"/>
        <v>0</v>
      </c>
    </row>
    <row r="5015" spans="1:24" x14ac:dyDescent="0.2">
      <c r="A5015">
        <v>2013</v>
      </c>
      <c r="B5015">
        <v>2</v>
      </c>
      <c r="C5015" t="s">
        <v>371</v>
      </c>
      <c r="D5015" t="s">
        <v>372</v>
      </c>
      <c r="E5015" t="s">
        <v>113</v>
      </c>
      <c r="F5015" t="s">
        <v>114</v>
      </c>
      <c r="G5015">
        <v>75</v>
      </c>
      <c r="H5015">
        <v>11</v>
      </c>
      <c r="I5015">
        <v>5.79</v>
      </c>
      <c r="J5015">
        <v>0</v>
      </c>
      <c r="K5015">
        <v>2.66</v>
      </c>
      <c r="L5015">
        <v>0</v>
      </c>
      <c r="M5015">
        <v>2.56</v>
      </c>
      <c r="N5015">
        <v>1</v>
      </c>
      <c r="O5015">
        <v>1</v>
      </c>
      <c r="P5015">
        <v>318</v>
      </c>
      <c r="Q5015">
        <v>203</v>
      </c>
      <c r="R5015">
        <v>0</v>
      </c>
      <c r="S5015">
        <v>51</v>
      </c>
      <c r="T5015">
        <v>0</v>
      </c>
      <c r="U5015">
        <v>64</v>
      </c>
      <c r="W5015">
        <f t="shared" si="156"/>
        <v>11.01</v>
      </c>
      <c r="X5015">
        <f t="shared" si="157"/>
        <v>9.9999999999997868E-3</v>
      </c>
    </row>
    <row r="5016" spans="1:24" x14ac:dyDescent="0.2">
      <c r="A5016">
        <v>2013</v>
      </c>
      <c r="B5016">
        <v>4</v>
      </c>
      <c r="C5016" t="s">
        <v>503</v>
      </c>
      <c r="D5016" t="s">
        <v>504</v>
      </c>
      <c r="E5016" t="s">
        <v>113</v>
      </c>
      <c r="F5016" t="s">
        <v>114</v>
      </c>
      <c r="G5016">
        <v>63</v>
      </c>
      <c r="H5016">
        <v>8</v>
      </c>
      <c r="I5016">
        <v>1.56</v>
      </c>
      <c r="J5016">
        <v>0</v>
      </c>
      <c r="K5016">
        <v>1.44</v>
      </c>
      <c r="L5016">
        <v>0</v>
      </c>
      <c r="M5016">
        <v>5</v>
      </c>
      <c r="N5016">
        <v>0</v>
      </c>
      <c r="O5016">
        <v>0</v>
      </c>
      <c r="P5016">
        <v>358</v>
      </c>
      <c r="Q5016">
        <v>110</v>
      </c>
      <c r="R5016">
        <v>0</v>
      </c>
      <c r="S5016">
        <v>51</v>
      </c>
      <c r="T5016">
        <v>0</v>
      </c>
      <c r="U5016">
        <v>197</v>
      </c>
      <c r="W5016">
        <f t="shared" si="156"/>
        <v>8</v>
      </c>
      <c r="X5016">
        <f t="shared" si="157"/>
        <v>0</v>
      </c>
    </row>
    <row r="5017" spans="1:24" x14ac:dyDescent="0.2">
      <c r="A5017">
        <v>2013</v>
      </c>
      <c r="B5017">
        <v>5</v>
      </c>
      <c r="C5017" t="s">
        <v>415</v>
      </c>
      <c r="D5017" t="s">
        <v>416</v>
      </c>
      <c r="E5017" t="s">
        <v>113</v>
      </c>
      <c r="F5017" t="s">
        <v>114</v>
      </c>
      <c r="G5017">
        <v>62</v>
      </c>
      <c r="H5017">
        <v>14</v>
      </c>
      <c r="I5017">
        <v>7.77</v>
      </c>
      <c r="J5017">
        <v>0</v>
      </c>
      <c r="K5017">
        <v>3.23</v>
      </c>
      <c r="L5017">
        <v>0</v>
      </c>
      <c r="M5017">
        <v>3</v>
      </c>
      <c r="N5017">
        <v>0</v>
      </c>
      <c r="O5017">
        <v>0</v>
      </c>
      <c r="P5017">
        <v>504</v>
      </c>
      <c r="Q5017">
        <v>256</v>
      </c>
      <c r="R5017">
        <v>0</v>
      </c>
      <c r="S5017">
        <v>59</v>
      </c>
      <c r="T5017">
        <v>0</v>
      </c>
      <c r="U5017">
        <v>189</v>
      </c>
      <c r="W5017">
        <f t="shared" si="156"/>
        <v>14</v>
      </c>
      <c r="X5017">
        <f t="shared" si="157"/>
        <v>0</v>
      </c>
    </row>
    <row r="5018" spans="1:24" x14ac:dyDescent="0.2">
      <c r="A5018">
        <v>2013</v>
      </c>
      <c r="B5018">
        <v>8</v>
      </c>
      <c r="C5018" t="s">
        <v>371</v>
      </c>
      <c r="D5018" t="s">
        <v>372</v>
      </c>
      <c r="E5018" t="s">
        <v>113</v>
      </c>
      <c r="F5018" t="s">
        <v>114</v>
      </c>
      <c r="G5018">
        <v>62</v>
      </c>
      <c r="H5018">
        <v>6</v>
      </c>
      <c r="I5018">
        <v>3.11</v>
      </c>
      <c r="J5018">
        <v>0.54</v>
      </c>
      <c r="K5018">
        <v>0.8</v>
      </c>
      <c r="L5018">
        <v>0</v>
      </c>
      <c r="M5018">
        <v>1.54</v>
      </c>
      <c r="N5018">
        <v>0</v>
      </c>
      <c r="O5018">
        <v>0</v>
      </c>
      <c r="P5018">
        <v>299</v>
      </c>
      <c r="Q5018">
        <v>147</v>
      </c>
      <c r="R5018">
        <v>50</v>
      </c>
      <c r="S5018">
        <v>51</v>
      </c>
      <c r="T5018">
        <v>0</v>
      </c>
      <c r="U5018">
        <v>51</v>
      </c>
      <c r="W5018">
        <f t="shared" si="156"/>
        <v>5.99</v>
      </c>
      <c r="X5018">
        <f t="shared" si="157"/>
        <v>-9.9999999999997868E-3</v>
      </c>
    </row>
    <row r="5019" spans="1:24" x14ac:dyDescent="0.2">
      <c r="A5019">
        <v>2013</v>
      </c>
      <c r="B5019">
        <v>10</v>
      </c>
      <c r="C5019" t="s">
        <v>371</v>
      </c>
      <c r="D5019" t="s">
        <v>372</v>
      </c>
      <c r="E5019" t="s">
        <v>113</v>
      </c>
      <c r="F5019" t="s">
        <v>114</v>
      </c>
      <c r="G5019">
        <v>62</v>
      </c>
      <c r="H5019">
        <v>2</v>
      </c>
      <c r="I5019">
        <v>0.88</v>
      </c>
      <c r="J5019">
        <v>0.14000000000000001</v>
      </c>
      <c r="K5019">
        <v>0.12</v>
      </c>
      <c r="L5019">
        <v>0</v>
      </c>
      <c r="M5019">
        <v>0.86</v>
      </c>
      <c r="N5019">
        <v>0</v>
      </c>
      <c r="O5019">
        <v>0</v>
      </c>
      <c r="P5019">
        <v>134</v>
      </c>
      <c r="Q5019">
        <v>87</v>
      </c>
      <c r="R5019">
        <v>5</v>
      </c>
      <c r="S5019">
        <v>12</v>
      </c>
      <c r="T5019">
        <v>0</v>
      </c>
      <c r="U5019">
        <v>30</v>
      </c>
      <c r="W5019">
        <f t="shared" si="156"/>
        <v>2</v>
      </c>
      <c r="X5019">
        <f t="shared" si="157"/>
        <v>0</v>
      </c>
    </row>
    <row r="5020" spans="1:24" x14ac:dyDescent="0.2">
      <c r="A5020">
        <v>2013</v>
      </c>
      <c r="B5020">
        <v>7</v>
      </c>
      <c r="C5020" t="s">
        <v>371</v>
      </c>
      <c r="D5020" t="s">
        <v>372</v>
      </c>
      <c r="E5020" t="s">
        <v>113</v>
      </c>
      <c r="F5020" t="s">
        <v>114</v>
      </c>
      <c r="G5020">
        <v>61</v>
      </c>
      <c r="H5020">
        <v>16</v>
      </c>
      <c r="I5020">
        <v>8.3699999999999992</v>
      </c>
      <c r="J5020">
        <v>0.45</v>
      </c>
      <c r="K5020">
        <v>0.87</v>
      </c>
      <c r="L5020">
        <v>0</v>
      </c>
      <c r="M5020">
        <v>6.31</v>
      </c>
      <c r="N5020">
        <v>0</v>
      </c>
      <c r="O5020">
        <v>0</v>
      </c>
      <c r="P5020">
        <v>1546</v>
      </c>
      <c r="Q5020">
        <v>981</v>
      </c>
      <c r="R5020">
        <v>43</v>
      </c>
      <c r="S5020">
        <v>77</v>
      </c>
      <c r="T5020">
        <v>0</v>
      </c>
      <c r="U5020">
        <v>445</v>
      </c>
      <c r="W5020">
        <f t="shared" si="156"/>
        <v>15.999999999999996</v>
      </c>
      <c r="X5020">
        <f t="shared" si="157"/>
        <v>0</v>
      </c>
    </row>
    <row r="5021" spans="1:24" x14ac:dyDescent="0.2">
      <c r="A5021">
        <v>2013</v>
      </c>
      <c r="B5021">
        <v>4</v>
      </c>
      <c r="C5021" t="s">
        <v>415</v>
      </c>
      <c r="D5021" t="s">
        <v>416</v>
      </c>
      <c r="E5021" t="s">
        <v>113</v>
      </c>
      <c r="F5021" t="s">
        <v>114</v>
      </c>
      <c r="G5021">
        <v>60</v>
      </c>
      <c r="H5021">
        <v>15</v>
      </c>
      <c r="I5021">
        <v>10.8</v>
      </c>
      <c r="J5021">
        <v>0</v>
      </c>
      <c r="K5021">
        <v>0.04</v>
      </c>
      <c r="L5021">
        <v>0</v>
      </c>
      <c r="M5021">
        <v>4.16</v>
      </c>
      <c r="N5021">
        <v>0</v>
      </c>
      <c r="O5021">
        <v>0</v>
      </c>
      <c r="P5021">
        <v>1067</v>
      </c>
      <c r="Q5021">
        <v>617</v>
      </c>
      <c r="R5021">
        <v>0</v>
      </c>
      <c r="S5021">
        <v>4</v>
      </c>
      <c r="T5021">
        <v>0</v>
      </c>
      <c r="U5021">
        <v>446</v>
      </c>
      <c r="W5021">
        <f t="shared" ref="W5021:W5084" si="158">SUM(I5021:M5021)</f>
        <v>15</v>
      </c>
      <c r="X5021">
        <f t="shared" ref="X5021:X5084" si="159">W5021-H5021</f>
        <v>0</v>
      </c>
    </row>
    <row r="5022" spans="1:24" x14ac:dyDescent="0.2">
      <c r="A5022">
        <v>2013</v>
      </c>
      <c r="B5022">
        <v>3</v>
      </c>
      <c r="C5022" t="s">
        <v>415</v>
      </c>
      <c r="D5022" t="s">
        <v>416</v>
      </c>
      <c r="E5022" t="s">
        <v>113</v>
      </c>
      <c r="F5022" t="s">
        <v>114</v>
      </c>
      <c r="G5022">
        <v>60</v>
      </c>
      <c r="H5022">
        <v>16</v>
      </c>
      <c r="I5022">
        <v>12.14</v>
      </c>
      <c r="J5022">
        <v>0</v>
      </c>
      <c r="K5022">
        <v>1.92</v>
      </c>
      <c r="L5022">
        <v>0</v>
      </c>
      <c r="M5022">
        <v>1.94</v>
      </c>
      <c r="N5022">
        <v>0</v>
      </c>
      <c r="O5022">
        <v>0</v>
      </c>
      <c r="P5022">
        <v>963</v>
      </c>
      <c r="Q5022">
        <v>815</v>
      </c>
      <c r="R5022">
        <v>0</v>
      </c>
      <c r="S5022">
        <v>74</v>
      </c>
      <c r="T5022">
        <v>0</v>
      </c>
      <c r="U5022">
        <v>74</v>
      </c>
      <c r="W5022">
        <f t="shared" si="158"/>
        <v>16</v>
      </c>
      <c r="X5022">
        <f t="shared" si="159"/>
        <v>0</v>
      </c>
    </row>
    <row r="5023" spans="1:24" x14ac:dyDescent="0.2">
      <c r="A5023">
        <v>2013</v>
      </c>
      <c r="B5023">
        <v>9</v>
      </c>
      <c r="C5023" t="s">
        <v>371</v>
      </c>
      <c r="D5023" t="s">
        <v>372</v>
      </c>
      <c r="E5023" t="s">
        <v>113</v>
      </c>
      <c r="F5023" t="s">
        <v>114</v>
      </c>
      <c r="G5023">
        <v>59</v>
      </c>
      <c r="H5023">
        <v>4</v>
      </c>
      <c r="I5023">
        <v>2.77</v>
      </c>
      <c r="J5023">
        <v>0</v>
      </c>
      <c r="K5023">
        <v>1.1100000000000001</v>
      </c>
      <c r="L5023">
        <v>0</v>
      </c>
      <c r="M5023">
        <v>0.13</v>
      </c>
      <c r="N5023">
        <v>0</v>
      </c>
      <c r="O5023">
        <v>0</v>
      </c>
      <c r="P5023">
        <v>121</v>
      </c>
      <c r="Q5023">
        <v>89</v>
      </c>
      <c r="R5023">
        <v>0</v>
      </c>
      <c r="S5023">
        <v>24</v>
      </c>
      <c r="T5023">
        <v>0</v>
      </c>
      <c r="U5023">
        <v>8</v>
      </c>
      <c r="W5023">
        <f t="shared" si="158"/>
        <v>4.01</v>
      </c>
      <c r="X5023">
        <f t="shared" si="159"/>
        <v>9.9999999999997868E-3</v>
      </c>
    </row>
    <row r="5024" spans="1:24" x14ac:dyDescent="0.2">
      <c r="A5024">
        <v>2013</v>
      </c>
      <c r="B5024">
        <v>10</v>
      </c>
      <c r="C5024" t="s">
        <v>551</v>
      </c>
      <c r="D5024" t="s">
        <v>552</v>
      </c>
      <c r="E5024" t="s">
        <v>113</v>
      </c>
      <c r="F5024" t="s">
        <v>114</v>
      </c>
      <c r="G5024">
        <v>52</v>
      </c>
      <c r="H5024">
        <v>2</v>
      </c>
      <c r="I5024">
        <v>0.68</v>
      </c>
      <c r="J5024">
        <v>0</v>
      </c>
      <c r="K5024">
        <v>0.32</v>
      </c>
      <c r="L5024">
        <v>0</v>
      </c>
      <c r="M5024">
        <v>1</v>
      </c>
      <c r="N5024">
        <v>0</v>
      </c>
      <c r="O5024">
        <v>0</v>
      </c>
      <c r="P5024">
        <v>57</v>
      </c>
      <c r="Q5024">
        <v>17</v>
      </c>
      <c r="R5024">
        <v>0</v>
      </c>
      <c r="S5024">
        <v>8</v>
      </c>
      <c r="T5024">
        <v>0</v>
      </c>
      <c r="U5024">
        <v>32</v>
      </c>
      <c r="W5024">
        <f t="shared" si="158"/>
        <v>2</v>
      </c>
      <c r="X5024">
        <f t="shared" si="159"/>
        <v>0</v>
      </c>
    </row>
    <row r="5025" spans="1:24" x14ac:dyDescent="0.2">
      <c r="A5025">
        <v>2013</v>
      </c>
      <c r="B5025">
        <v>6</v>
      </c>
      <c r="C5025" t="s">
        <v>371</v>
      </c>
      <c r="D5025" t="s">
        <v>372</v>
      </c>
      <c r="E5025" t="s">
        <v>113</v>
      </c>
      <c r="F5025" t="s">
        <v>114</v>
      </c>
      <c r="G5025">
        <v>48</v>
      </c>
      <c r="H5025">
        <v>16</v>
      </c>
      <c r="I5025">
        <v>7.17</v>
      </c>
      <c r="J5025">
        <v>0.36</v>
      </c>
      <c r="K5025">
        <v>7.0000000000000007E-2</v>
      </c>
      <c r="L5025">
        <v>0</v>
      </c>
      <c r="M5025">
        <v>8.4</v>
      </c>
      <c r="N5025">
        <v>0</v>
      </c>
      <c r="O5025">
        <v>0</v>
      </c>
      <c r="P5025">
        <v>1453</v>
      </c>
      <c r="Q5025">
        <v>630</v>
      </c>
      <c r="R5025">
        <v>79</v>
      </c>
      <c r="S5025">
        <v>14</v>
      </c>
      <c r="T5025">
        <v>0</v>
      </c>
      <c r="U5025">
        <v>730</v>
      </c>
      <c r="W5025">
        <f t="shared" si="158"/>
        <v>16</v>
      </c>
      <c r="X5025">
        <f t="shared" si="159"/>
        <v>0</v>
      </c>
    </row>
    <row r="5026" spans="1:24" x14ac:dyDescent="0.2">
      <c r="A5026">
        <v>2013</v>
      </c>
      <c r="B5026">
        <v>6</v>
      </c>
      <c r="C5026" t="s">
        <v>415</v>
      </c>
      <c r="D5026" t="s">
        <v>416</v>
      </c>
      <c r="E5026" t="s">
        <v>113</v>
      </c>
      <c r="F5026" t="s">
        <v>114</v>
      </c>
      <c r="G5026">
        <v>42</v>
      </c>
      <c r="H5026">
        <v>11</v>
      </c>
      <c r="I5026">
        <v>5.47</v>
      </c>
      <c r="J5026">
        <v>0</v>
      </c>
      <c r="K5026">
        <v>1.92</v>
      </c>
      <c r="L5026">
        <v>0</v>
      </c>
      <c r="M5026">
        <v>3.61</v>
      </c>
      <c r="N5026">
        <v>0</v>
      </c>
      <c r="O5026">
        <v>0</v>
      </c>
      <c r="P5026">
        <v>629</v>
      </c>
      <c r="Q5026">
        <v>294</v>
      </c>
      <c r="R5026">
        <v>0</v>
      </c>
      <c r="S5026">
        <v>141</v>
      </c>
      <c r="T5026">
        <v>0</v>
      </c>
      <c r="U5026">
        <v>194</v>
      </c>
      <c r="W5026">
        <f t="shared" si="158"/>
        <v>11</v>
      </c>
      <c r="X5026">
        <f t="shared" si="159"/>
        <v>0</v>
      </c>
    </row>
    <row r="5027" spans="1:24" x14ac:dyDescent="0.2">
      <c r="A5027">
        <v>2013</v>
      </c>
      <c r="B5027">
        <v>3</v>
      </c>
      <c r="C5027" t="s">
        <v>371</v>
      </c>
      <c r="D5027" t="s">
        <v>372</v>
      </c>
      <c r="E5027" t="s">
        <v>113</v>
      </c>
      <c r="F5027" t="s">
        <v>114</v>
      </c>
      <c r="G5027">
        <v>33</v>
      </c>
      <c r="H5027">
        <v>5</v>
      </c>
      <c r="I5027">
        <v>2.5499999999999998</v>
      </c>
      <c r="J5027">
        <v>0</v>
      </c>
      <c r="K5027">
        <v>1.21</v>
      </c>
      <c r="L5027">
        <v>0</v>
      </c>
      <c r="M5027">
        <v>1.25</v>
      </c>
      <c r="N5027">
        <v>0</v>
      </c>
      <c r="O5027">
        <v>0</v>
      </c>
      <c r="P5027">
        <v>381</v>
      </c>
      <c r="Q5027">
        <v>80</v>
      </c>
      <c r="R5027">
        <v>0</v>
      </c>
      <c r="S5027">
        <v>28</v>
      </c>
      <c r="T5027">
        <v>0</v>
      </c>
      <c r="U5027">
        <v>273</v>
      </c>
      <c r="W5027">
        <f t="shared" si="158"/>
        <v>5.01</v>
      </c>
      <c r="X5027">
        <f t="shared" si="159"/>
        <v>9.9999999999997868E-3</v>
      </c>
    </row>
    <row r="5028" spans="1:24" x14ac:dyDescent="0.2">
      <c r="A5028">
        <v>2013</v>
      </c>
      <c r="B5028">
        <v>8</v>
      </c>
      <c r="C5028" t="s">
        <v>415</v>
      </c>
      <c r="D5028" t="s">
        <v>416</v>
      </c>
      <c r="E5028" t="s">
        <v>113</v>
      </c>
      <c r="F5028" t="s">
        <v>114</v>
      </c>
      <c r="G5028">
        <v>31</v>
      </c>
      <c r="H5028">
        <v>9</v>
      </c>
      <c r="I5028">
        <v>4.54</v>
      </c>
      <c r="J5028">
        <v>0</v>
      </c>
      <c r="K5028">
        <v>1.46</v>
      </c>
      <c r="L5028">
        <v>0</v>
      </c>
      <c r="M5028">
        <v>3</v>
      </c>
      <c r="N5028">
        <v>1</v>
      </c>
      <c r="O5028">
        <v>0</v>
      </c>
      <c r="P5028">
        <v>637</v>
      </c>
      <c r="Q5028">
        <v>356</v>
      </c>
      <c r="R5028">
        <v>0</v>
      </c>
      <c r="S5028">
        <v>99</v>
      </c>
      <c r="T5028">
        <v>0</v>
      </c>
      <c r="U5028">
        <v>182</v>
      </c>
      <c r="W5028">
        <f t="shared" si="158"/>
        <v>9</v>
      </c>
      <c r="X5028">
        <f t="shared" si="159"/>
        <v>0</v>
      </c>
    </row>
    <row r="5029" spans="1:24" x14ac:dyDescent="0.2">
      <c r="A5029">
        <v>2013</v>
      </c>
      <c r="B5029">
        <v>7</v>
      </c>
      <c r="C5029" t="s">
        <v>415</v>
      </c>
      <c r="D5029" t="s">
        <v>416</v>
      </c>
      <c r="E5029" t="s">
        <v>113</v>
      </c>
      <c r="F5029" t="s">
        <v>114</v>
      </c>
      <c r="G5029">
        <v>31</v>
      </c>
      <c r="H5029">
        <v>11</v>
      </c>
      <c r="I5029">
        <v>5.35</v>
      </c>
      <c r="J5029">
        <v>0</v>
      </c>
      <c r="K5029">
        <v>1.32</v>
      </c>
      <c r="L5029">
        <v>0</v>
      </c>
      <c r="M5029">
        <v>4.33</v>
      </c>
      <c r="N5029">
        <v>2</v>
      </c>
      <c r="O5029">
        <v>0</v>
      </c>
      <c r="P5029">
        <v>726</v>
      </c>
      <c r="Q5029">
        <v>283</v>
      </c>
      <c r="R5029">
        <v>0</v>
      </c>
      <c r="S5029">
        <v>103</v>
      </c>
      <c r="T5029">
        <v>0</v>
      </c>
      <c r="U5029">
        <v>340</v>
      </c>
      <c r="W5029">
        <f t="shared" si="158"/>
        <v>11</v>
      </c>
      <c r="X5029">
        <f t="shared" si="159"/>
        <v>0</v>
      </c>
    </row>
    <row r="5030" spans="1:24" x14ac:dyDescent="0.2">
      <c r="A5030">
        <v>2013</v>
      </c>
      <c r="B5030">
        <v>9</v>
      </c>
      <c r="C5030" t="s">
        <v>415</v>
      </c>
      <c r="D5030" t="s">
        <v>416</v>
      </c>
      <c r="E5030" t="s">
        <v>113</v>
      </c>
      <c r="F5030" t="s">
        <v>114</v>
      </c>
      <c r="G5030">
        <v>30</v>
      </c>
      <c r="H5030">
        <v>10</v>
      </c>
      <c r="I5030">
        <v>6.49</v>
      </c>
      <c r="J5030">
        <v>0</v>
      </c>
      <c r="K5030">
        <v>2.54</v>
      </c>
      <c r="L5030">
        <v>0</v>
      </c>
      <c r="M5030">
        <v>0.96</v>
      </c>
      <c r="N5030">
        <v>0</v>
      </c>
      <c r="O5030">
        <v>0</v>
      </c>
      <c r="P5030">
        <v>569</v>
      </c>
      <c r="Q5030">
        <v>446</v>
      </c>
      <c r="R5030">
        <v>0</v>
      </c>
      <c r="S5030">
        <v>77</v>
      </c>
      <c r="T5030">
        <v>0</v>
      </c>
      <c r="U5030">
        <v>46</v>
      </c>
      <c r="W5030">
        <f t="shared" si="158"/>
        <v>9.990000000000002</v>
      </c>
      <c r="X5030">
        <f t="shared" si="159"/>
        <v>-9.9999999999980105E-3</v>
      </c>
    </row>
    <row r="5031" spans="1:24" x14ac:dyDescent="0.2">
      <c r="A5031">
        <v>2013</v>
      </c>
      <c r="B5031">
        <v>4</v>
      </c>
      <c r="C5031" t="s">
        <v>371</v>
      </c>
      <c r="D5031" t="s">
        <v>372</v>
      </c>
      <c r="E5031" t="s">
        <v>113</v>
      </c>
      <c r="F5031" t="s">
        <v>114</v>
      </c>
      <c r="G5031">
        <v>30</v>
      </c>
      <c r="H5031">
        <v>4</v>
      </c>
      <c r="I5031">
        <v>1.68</v>
      </c>
      <c r="J5031">
        <v>0.08</v>
      </c>
      <c r="K5031">
        <v>1</v>
      </c>
      <c r="L5031">
        <v>0</v>
      </c>
      <c r="M5031">
        <v>1.24</v>
      </c>
      <c r="N5031">
        <v>0</v>
      </c>
      <c r="O5031">
        <v>0</v>
      </c>
      <c r="P5031">
        <v>137</v>
      </c>
      <c r="Q5031">
        <v>37</v>
      </c>
      <c r="R5031">
        <v>3</v>
      </c>
      <c r="S5031">
        <v>56</v>
      </c>
      <c r="T5031">
        <v>0</v>
      </c>
      <c r="U5031">
        <v>41</v>
      </c>
      <c r="W5031">
        <f t="shared" si="158"/>
        <v>4</v>
      </c>
      <c r="X5031">
        <f t="shared" si="159"/>
        <v>0</v>
      </c>
    </row>
    <row r="5032" spans="1:24" x14ac:dyDescent="0.2">
      <c r="A5032">
        <v>2013</v>
      </c>
      <c r="B5032">
        <v>10</v>
      </c>
      <c r="C5032" t="s">
        <v>415</v>
      </c>
      <c r="D5032" t="s">
        <v>416</v>
      </c>
      <c r="E5032" t="s">
        <v>113</v>
      </c>
      <c r="F5032" t="s">
        <v>114</v>
      </c>
      <c r="G5032">
        <v>29</v>
      </c>
      <c r="H5032">
        <v>5</v>
      </c>
      <c r="I5032">
        <v>2.96</v>
      </c>
      <c r="J5032">
        <v>0</v>
      </c>
      <c r="K5032">
        <v>1.04</v>
      </c>
      <c r="L5032">
        <v>0</v>
      </c>
      <c r="M5032">
        <v>1</v>
      </c>
      <c r="N5032">
        <v>0</v>
      </c>
      <c r="O5032">
        <v>0</v>
      </c>
      <c r="P5032">
        <v>135</v>
      </c>
      <c r="Q5032">
        <v>83</v>
      </c>
      <c r="R5032">
        <v>0</v>
      </c>
      <c r="S5032">
        <v>33</v>
      </c>
      <c r="T5032">
        <v>0</v>
      </c>
      <c r="U5032">
        <v>19</v>
      </c>
      <c r="W5032">
        <f t="shared" si="158"/>
        <v>5</v>
      </c>
      <c r="X5032">
        <f t="shared" si="159"/>
        <v>0</v>
      </c>
    </row>
    <row r="5033" spans="1:24" x14ac:dyDescent="0.2">
      <c r="A5033">
        <v>2013</v>
      </c>
      <c r="B5033">
        <v>5</v>
      </c>
      <c r="C5033" t="s">
        <v>371</v>
      </c>
      <c r="D5033" t="s">
        <v>372</v>
      </c>
      <c r="E5033" t="s">
        <v>113</v>
      </c>
      <c r="F5033" t="s">
        <v>114</v>
      </c>
      <c r="G5033">
        <v>28</v>
      </c>
      <c r="H5033">
        <v>1</v>
      </c>
      <c r="I5033">
        <v>7.0000000000000007E-2</v>
      </c>
      <c r="J5033">
        <v>0</v>
      </c>
      <c r="K5033">
        <v>0</v>
      </c>
      <c r="L5033">
        <v>0</v>
      </c>
      <c r="M5033">
        <v>0.93</v>
      </c>
      <c r="N5033">
        <v>0</v>
      </c>
      <c r="O5033">
        <v>0</v>
      </c>
      <c r="P5033">
        <v>108</v>
      </c>
      <c r="Q5033">
        <v>8</v>
      </c>
      <c r="R5033">
        <v>0</v>
      </c>
      <c r="S5033">
        <v>0</v>
      </c>
      <c r="T5033">
        <v>0</v>
      </c>
      <c r="U5033">
        <v>100</v>
      </c>
      <c r="W5033">
        <f t="shared" si="158"/>
        <v>1</v>
      </c>
      <c r="X5033">
        <f t="shared" si="159"/>
        <v>0</v>
      </c>
    </row>
    <row r="5034" spans="1:24" x14ac:dyDescent="0.2">
      <c r="A5034">
        <v>2013</v>
      </c>
      <c r="B5034">
        <v>1</v>
      </c>
      <c r="C5034" t="s">
        <v>415</v>
      </c>
      <c r="D5034" t="s">
        <v>416</v>
      </c>
      <c r="E5034" t="s">
        <v>113</v>
      </c>
      <c r="F5034" t="s">
        <v>114</v>
      </c>
      <c r="G5034">
        <v>1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W5034">
        <f t="shared" si="158"/>
        <v>0</v>
      </c>
      <c r="X5034">
        <f t="shared" si="159"/>
        <v>0</v>
      </c>
    </row>
    <row r="5035" spans="1:24" x14ac:dyDescent="0.2">
      <c r="A5035">
        <v>2013</v>
      </c>
      <c r="B5035">
        <v>2</v>
      </c>
      <c r="C5035" t="s">
        <v>415</v>
      </c>
      <c r="D5035" t="s">
        <v>416</v>
      </c>
      <c r="E5035" t="s">
        <v>113</v>
      </c>
      <c r="F5035" t="s">
        <v>114</v>
      </c>
      <c r="G5035">
        <v>9</v>
      </c>
      <c r="H5035">
        <v>1</v>
      </c>
      <c r="I5035">
        <v>1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112</v>
      </c>
      <c r="Q5035">
        <v>112</v>
      </c>
      <c r="R5035">
        <v>0</v>
      </c>
      <c r="S5035">
        <v>0</v>
      </c>
      <c r="T5035">
        <v>0</v>
      </c>
      <c r="U5035">
        <v>0</v>
      </c>
      <c r="W5035">
        <f t="shared" si="158"/>
        <v>1</v>
      </c>
      <c r="X5035">
        <f t="shared" si="159"/>
        <v>0</v>
      </c>
    </row>
    <row r="5036" spans="1:24" x14ac:dyDescent="0.2">
      <c r="A5036">
        <v>2013</v>
      </c>
      <c r="B5036">
        <v>11</v>
      </c>
      <c r="C5036" t="s">
        <v>415</v>
      </c>
      <c r="D5036" t="s">
        <v>416</v>
      </c>
      <c r="E5036" t="s">
        <v>113</v>
      </c>
      <c r="F5036" t="s">
        <v>114</v>
      </c>
      <c r="G5036">
        <v>5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0</v>
      </c>
      <c r="U5036">
        <v>0</v>
      </c>
      <c r="W5036">
        <f t="shared" si="158"/>
        <v>0</v>
      </c>
      <c r="X5036">
        <f t="shared" si="159"/>
        <v>0</v>
      </c>
    </row>
    <row r="5037" spans="1:24" x14ac:dyDescent="0.2">
      <c r="A5037">
        <v>2013</v>
      </c>
      <c r="B5037">
        <v>11</v>
      </c>
      <c r="C5037" t="s">
        <v>503</v>
      </c>
      <c r="D5037" t="s">
        <v>504</v>
      </c>
      <c r="E5037" t="s">
        <v>113</v>
      </c>
      <c r="F5037" t="s">
        <v>114</v>
      </c>
      <c r="G5037">
        <v>3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W5037">
        <f t="shared" si="158"/>
        <v>0</v>
      </c>
      <c r="X5037">
        <f t="shared" si="159"/>
        <v>0</v>
      </c>
    </row>
    <row r="5038" spans="1:24" x14ac:dyDescent="0.2">
      <c r="A5038">
        <v>2013</v>
      </c>
      <c r="B5038">
        <v>6</v>
      </c>
      <c r="C5038" t="s">
        <v>551</v>
      </c>
      <c r="D5038" t="s">
        <v>552</v>
      </c>
      <c r="E5038" t="s">
        <v>113</v>
      </c>
      <c r="F5038" t="s">
        <v>114</v>
      </c>
      <c r="G5038">
        <v>1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W5038">
        <f t="shared" si="158"/>
        <v>0</v>
      </c>
      <c r="X5038">
        <f t="shared" si="159"/>
        <v>0</v>
      </c>
    </row>
    <row r="5039" spans="1:24" x14ac:dyDescent="0.2">
      <c r="A5039">
        <v>2013</v>
      </c>
      <c r="B5039">
        <v>8</v>
      </c>
      <c r="C5039" t="s">
        <v>551</v>
      </c>
      <c r="D5039" t="s">
        <v>552</v>
      </c>
      <c r="E5039" t="s">
        <v>113</v>
      </c>
      <c r="F5039" t="s">
        <v>114</v>
      </c>
      <c r="G5039">
        <v>1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W5039">
        <f t="shared" si="158"/>
        <v>0</v>
      </c>
      <c r="X5039">
        <f t="shared" si="159"/>
        <v>0</v>
      </c>
    </row>
    <row r="5040" spans="1:24" x14ac:dyDescent="0.2">
      <c r="A5040">
        <v>2013</v>
      </c>
      <c r="B5040">
        <v>9</v>
      </c>
      <c r="C5040" t="s">
        <v>551</v>
      </c>
      <c r="D5040" t="s">
        <v>552</v>
      </c>
      <c r="E5040" t="s">
        <v>113</v>
      </c>
      <c r="F5040" t="s">
        <v>114</v>
      </c>
      <c r="G5040">
        <v>1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W5040">
        <f t="shared" si="158"/>
        <v>0</v>
      </c>
      <c r="X5040">
        <f t="shared" si="159"/>
        <v>0</v>
      </c>
    </row>
    <row r="5041" spans="1:24" x14ac:dyDescent="0.2">
      <c r="A5041">
        <v>2013</v>
      </c>
      <c r="B5041">
        <v>11</v>
      </c>
      <c r="C5041" t="s">
        <v>551</v>
      </c>
      <c r="D5041" t="s">
        <v>552</v>
      </c>
      <c r="E5041" t="s">
        <v>113</v>
      </c>
      <c r="F5041" t="s">
        <v>114</v>
      </c>
      <c r="G5041">
        <v>1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W5041">
        <f t="shared" si="158"/>
        <v>0</v>
      </c>
      <c r="X5041">
        <f t="shared" si="159"/>
        <v>0</v>
      </c>
    </row>
    <row r="5042" spans="1:24" x14ac:dyDescent="0.2">
      <c r="A5042">
        <v>2013</v>
      </c>
      <c r="B5042">
        <v>7</v>
      </c>
      <c r="C5042" t="s">
        <v>551</v>
      </c>
      <c r="D5042" t="s">
        <v>552</v>
      </c>
      <c r="E5042" t="s">
        <v>115</v>
      </c>
      <c r="F5042" t="s">
        <v>116</v>
      </c>
      <c r="G5042">
        <v>201</v>
      </c>
      <c r="H5042">
        <v>36</v>
      </c>
      <c r="I5042">
        <v>14</v>
      </c>
      <c r="J5042">
        <v>0</v>
      </c>
      <c r="K5042">
        <v>5.07</v>
      </c>
      <c r="L5042">
        <v>0</v>
      </c>
      <c r="M5042">
        <v>16.940000000000001</v>
      </c>
      <c r="N5042">
        <v>2</v>
      </c>
      <c r="O5042">
        <v>0</v>
      </c>
      <c r="P5042">
        <v>1465</v>
      </c>
      <c r="Q5042">
        <v>467</v>
      </c>
      <c r="R5042">
        <v>0</v>
      </c>
      <c r="S5042">
        <v>164</v>
      </c>
      <c r="T5042">
        <v>0</v>
      </c>
      <c r="U5042">
        <v>834</v>
      </c>
      <c r="W5042">
        <f t="shared" si="158"/>
        <v>36.010000000000005</v>
      </c>
      <c r="X5042">
        <f t="shared" si="159"/>
        <v>1.0000000000005116E-2</v>
      </c>
    </row>
    <row r="5043" spans="1:24" x14ac:dyDescent="0.2">
      <c r="A5043">
        <v>2013</v>
      </c>
      <c r="B5043">
        <v>8</v>
      </c>
      <c r="C5043" t="s">
        <v>415</v>
      </c>
      <c r="D5043" t="s">
        <v>416</v>
      </c>
      <c r="E5043" t="s">
        <v>115</v>
      </c>
      <c r="F5043" t="s">
        <v>116</v>
      </c>
      <c r="G5043">
        <v>197</v>
      </c>
      <c r="H5043">
        <v>67</v>
      </c>
      <c r="I5043">
        <v>21.53</v>
      </c>
      <c r="J5043">
        <v>1.63</v>
      </c>
      <c r="K5043">
        <v>20.64</v>
      </c>
      <c r="L5043">
        <v>0</v>
      </c>
      <c r="M5043">
        <v>23.2</v>
      </c>
      <c r="N5043">
        <v>3</v>
      </c>
      <c r="O5043">
        <v>0</v>
      </c>
      <c r="P5043">
        <v>3803</v>
      </c>
      <c r="Q5043">
        <v>1043</v>
      </c>
      <c r="R5043">
        <v>99</v>
      </c>
      <c r="S5043">
        <v>969</v>
      </c>
      <c r="T5043">
        <v>0</v>
      </c>
      <c r="U5043">
        <v>1692</v>
      </c>
      <c r="W5043">
        <f t="shared" si="158"/>
        <v>67</v>
      </c>
      <c r="X5043">
        <f t="shared" si="159"/>
        <v>0</v>
      </c>
    </row>
    <row r="5044" spans="1:24" x14ac:dyDescent="0.2">
      <c r="A5044">
        <v>2013</v>
      </c>
      <c r="B5044">
        <v>6</v>
      </c>
      <c r="C5044" t="s">
        <v>415</v>
      </c>
      <c r="D5044" t="s">
        <v>416</v>
      </c>
      <c r="E5044" t="s">
        <v>115</v>
      </c>
      <c r="F5044" t="s">
        <v>116</v>
      </c>
      <c r="G5044">
        <v>195</v>
      </c>
      <c r="H5044">
        <v>69</v>
      </c>
      <c r="I5044">
        <v>18.510000000000002</v>
      </c>
      <c r="J5044">
        <v>1.04</v>
      </c>
      <c r="K5044">
        <v>15.94</v>
      </c>
      <c r="L5044">
        <v>0</v>
      </c>
      <c r="M5044">
        <v>33.520000000000003</v>
      </c>
      <c r="N5044">
        <v>8</v>
      </c>
      <c r="O5044">
        <v>0</v>
      </c>
      <c r="P5044">
        <v>4514</v>
      </c>
      <c r="Q5044">
        <v>1200</v>
      </c>
      <c r="R5044">
        <v>33</v>
      </c>
      <c r="S5044">
        <v>757</v>
      </c>
      <c r="T5044">
        <v>0</v>
      </c>
      <c r="U5044">
        <v>2524</v>
      </c>
      <c r="W5044">
        <f t="shared" si="158"/>
        <v>69.010000000000005</v>
      </c>
      <c r="X5044">
        <f t="shared" si="159"/>
        <v>1.0000000000005116E-2</v>
      </c>
    </row>
    <row r="5045" spans="1:24" x14ac:dyDescent="0.2">
      <c r="A5045">
        <v>2013</v>
      </c>
      <c r="B5045">
        <v>5</v>
      </c>
      <c r="C5045" t="s">
        <v>551</v>
      </c>
      <c r="D5045" t="s">
        <v>552</v>
      </c>
      <c r="E5045" t="s">
        <v>115</v>
      </c>
      <c r="F5045" t="s">
        <v>116</v>
      </c>
      <c r="G5045">
        <v>175</v>
      </c>
      <c r="H5045">
        <v>32</v>
      </c>
      <c r="I5045">
        <v>14.28</v>
      </c>
      <c r="J5045">
        <v>7.0000000000000007E-2</v>
      </c>
      <c r="K5045">
        <v>7.21</v>
      </c>
      <c r="L5045">
        <v>0</v>
      </c>
      <c r="M5045">
        <v>10.44</v>
      </c>
      <c r="N5045">
        <v>1</v>
      </c>
      <c r="O5045">
        <v>2</v>
      </c>
      <c r="P5045">
        <v>1319</v>
      </c>
      <c r="Q5045">
        <v>617</v>
      </c>
      <c r="R5045">
        <v>15</v>
      </c>
      <c r="S5045">
        <v>224</v>
      </c>
      <c r="T5045">
        <v>0</v>
      </c>
      <c r="U5045">
        <v>463</v>
      </c>
      <c r="W5045">
        <f t="shared" si="158"/>
        <v>32</v>
      </c>
      <c r="X5045">
        <f t="shared" si="159"/>
        <v>0</v>
      </c>
    </row>
    <row r="5046" spans="1:24" x14ac:dyDescent="0.2">
      <c r="A5046">
        <v>2013</v>
      </c>
      <c r="B5046">
        <v>3</v>
      </c>
      <c r="C5046" t="s">
        <v>415</v>
      </c>
      <c r="D5046" t="s">
        <v>416</v>
      </c>
      <c r="E5046" t="s">
        <v>115</v>
      </c>
      <c r="F5046" t="s">
        <v>116</v>
      </c>
      <c r="G5046">
        <v>174</v>
      </c>
      <c r="H5046">
        <v>57</v>
      </c>
      <c r="I5046">
        <v>21.48</v>
      </c>
      <c r="J5046">
        <v>0</v>
      </c>
      <c r="K5046">
        <v>9.52</v>
      </c>
      <c r="L5046">
        <v>0</v>
      </c>
      <c r="M5046">
        <v>26</v>
      </c>
      <c r="N5046">
        <v>5</v>
      </c>
      <c r="O5046">
        <v>0</v>
      </c>
      <c r="P5046">
        <v>3634</v>
      </c>
      <c r="Q5046">
        <v>1498</v>
      </c>
      <c r="R5046">
        <v>0</v>
      </c>
      <c r="S5046">
        <v>492</v>
      </c>
      <c r="T5046">
        <v>0</v>
      </c>
      <c r="U5046">
        <v>1644</v>
      </c>
      <c r="W5046">
        <f t="shared" si="158"/>
        <v>57</v>
      </c>
      <c r="X5046">
        <f t="shared" si="159"/>
        <v>0</v>
      </c>
    </row>
    <row r="5047" spans="1:24" x14ac:dyDescent="0.2">
      <c r="A5047">
        <v>2013</v>
      </c>
      <c r="B5047">
        <v>9</v>
      </c>
      <c r="C5047" t="s">
        <v>415</v>
      </c>
      <c r="D5047" t="s">
        <v>416</v>
      </c>
      <c r="E5047" t="s">
        <v>115</v>
      </c>
      <c r="F5047" t="s">
        <v>116</v>
      </c>
      <c r="G5047">
        <v>173</v>
      </c>
      <c r="H5047">
        <v>34</v>
      </c>
      <c r="I5047">
        <v>5.78</v>
      </c>
      <c r="J5047">
        <v>2</v>
      </c>
      <c r="K5047">
        <v>12.26</v>
      </c>
      <c r="L5047">
        <v>0</v>
      </c>
      <c r="M5047">
        <v>13.95</v>
      </c>
      <c r="N5047">
        <v>1</v>
      </c>
      <c r="O5047">
        <v>0</v>
      </c>
      <c r="P5047">
        <v>2132</v>
      </c>
      <c r="Q5047">
        <v>429</v>
      </c>
      <c r="R5047">
        <v>222</v>
      </c>
      <c r="S5047">
        <v>348</v>
      </c>
      <c r="T5047">
        <v>0</v>
      </c>
      <c r="U5047">
        <v>1133</v>
      </c>
      <c r="W5047">
        <f t="shared" si="158"/>
        <v>33.989999999999995</v>
      </c>
      <c r="X5047">
        <f t="shared" si="159"/>
        <v>-1.0000000000005116E-2</v>
      </c>
    </row>
    <row r="5048" spans="1:24" x14ac:dyDescent="0.2">
      <c r="A5048">
        <v>2013</v>
      </c>
      <c r="B5048">
        <v>11</v>
      </c>
      <c r="C5048" t="s">
        <v>415</v>
      </c>
      <c r="D5048" t="s">
        <v>416</v>
      </c>
      <c r="E5048" t="s">
        <v>115</v>
      </c>
      <c r="F5048" t="s">
        <v>116</v>
      </c>
      <c r="G5048">
        <v>173</v>
      </c>
      <c r="H5048">
        <v>36</v>
      </c>
      <c r="I5048">
        <v>17.11</v>
      </c>
      <c r="J5048">
        <v>0.17</v>
      </c>
      <c r="K5048">
        <v>8.32</v>
      </c>
      <c r="L5048">
        <v>0</v>
      </c>
      <c r="M5048">
        <v>10.4</v>
      </c>
      <c r="N5048">
        <v>1</v>
      </c>
      <c r="O5048">
        <v>0</v>
      </c>
      <c r="P5048">
        <v>1691</v>
      </c>
      <c r="Q5048">
        <v>819</v>
      </c>
      <c r="R5048">
        <v>16</v>
      </c>
      <c r="S5048">
        <v>261</v>
      </c>
      <c r="T5048">
        <v>0</v>
      </c>
      <c r="U5048">
        <v>595</v>
      </c>
      <c r="W5048">
        <f t="shared" si="158"/>
        <v>36</v>
      </c>
      <c r="X5048">
        <f t="shared" si="159"/>
        <v>0</v>
      </c>
    </row>
    <row r="5049" spans="1:24" x14ac:dyDescent="0.2">
      <c r="A5049">
        <v>2013</v>
      </c>
      <c r="B5049">
        <v>6</v>
      </c>
      <c r="C5049" t="s">
        <v>551</v>
      </c>
      <c r="D5049" t="s">
        <v>552</v>
      </c>
      <c r="E5049" t="s">
        <v>115</v>
      </c>
      <c r="F5049" t="s">
        <v>116</v>
      </c>
      <c r="G5049">
        <v>171</v>
      </c>
      <c r="H5049">
        <v>35</v>
      </c>
      <c r="I5049">
        <v>13.2</v>
      </c>
      <c r="J5049">
        <v>2.04</v>
      </c>
      <c r="K5049">
        <v>8.34</v>
      </c>
      <c r="L5049">
        <v>0</v>
      </c>
      <c r="M5049">
        <v>11.43</v>
      </c>
      <c r="N5049">
        <v>1</v>
      </c>
      <c r="O5049">
        <v>0</v>
      </c>
      <c r="P5049">
        <v>1574</v>
      </c>
      <c r="Q5049">
        <v>491</v>
      </c>
      <c r="R5049">
        <v>205</v>
      </c>
      <c r="S5049">
        <v>274</v>
      </c>
      <c r="T5049">
        <v>0</v>
      </c>
      <c r="U5049">
        <v>604</v>
      </c>
      <c r="W5049">
        <f t="shared" si="158"/>
        <v>35.01</v>
      </c>
      <c r="X5049">
        <f t="shared" si="159"/>
        <v>9.9999999999980105E-3</v>
      </c>
    </row>
    <row r="5050" spans="1:24" x14ac:dyDescent="0.2">
      <c r="A5050">
        <v>2013</v>
      </c>
      <c r="B5050">
        <v>4</v>
      </c>
      <c r="C5050" t="s">
        <v>415</v>
      </c>
      <c r="D5050" t="s">
        <v>416</v>
      </c>
      <c r="E5050" t="s">
        <v>115</v>
      </c>
      <c r="F5050" t="s">
        <v>116</v>
      </c>
      <c r="G5050">
        <v>171</v>
      </c>
      <c r="H5050">
        <v>52</v>
      </c>
      <c r="I5050">
        <v>14.54</v>
      </c>
      <c r="J5050">
        <v>1.06</v>
      </c>
      <c r="K5050">
        <v>13.87</v>
      </c>
      <c r="L5050">
        <v>0</v>
      </c>
      <c r="M5050">
        <v>22.53</v>
      </c>
      <c r="N5050">
        <v>16</v>
      </c>
      <c r="O5050">
        <v>0</v>
      </c>
      <c r="P5050">
        <v>3531</v>
      </c>
      <c r="Q5050">
        <v>837</v>
      </c>
      <c r="R5050">
        <v>36</v>
      </c>
      <c r="S5050">
        <v>655</v>
      </c>
      <c r="T5050">
        <v>0</v>
      </c>
      <c r="U5050">
        <v>2003</v>
      </c>
      <c r="W5050">
        <f t="shared" si="158"/>
        <v>52</v>
      </c>
      <c r="X5050">
        <f t="shared" si="159"/>
        <v>0</v>
      </c>
    </row>
    <row r="5051" spans="1:24" x14ac:dyDescent="0.2">
      <c r="A5051">
        <v>2013</v>
      </c>
      <c r="B5051">
        <v>10</v>
      </c>
      <c r="C5051" t="s">
        <v>551</v>
      </c>
      <c r="D5051" t="s">
        <v>552</v>
      </c>
      <c r="E5051" t="s">
        <v>115</v>
      </c>
      <c r="F5051" t="s">
        <v>116</v>
      </c>
      <c r="G5051">
        <v>169</v>
      </c>
      <c r="H5051">
        <v>30</v>
      </c>
      <c r="I5051">
        <v>13.19</v>
      </c>
      <c r="J5051">
        <v>0</v>
      </c>
      <c r="K5051">
        <v>7.7</v>
      </c>
      <c r="L5051">
        <v>0</v>
      </c>
      <c r="M5051">
        <v>9.11</v>
      </c>
      <c r="N5051">
        <v>0</v>
      </c>
      <c r="O5051">
        <v>1</v>
      </c>
      <c r="P5051">
        <v>1340</v>
      </c>
      <c r="Q5051">
        <v>680</v>
      </c>
      <c r="R5051">
        <v>0</v>
      </c>
      <c r="S5051">
        <v>216</v>
      </c>
      <c r="T5051">
        <v>0</v>
      </c>
      <c r="U5051">
        <v>444</v>
      </c>
      <c r="W5051">
        <f t="shared" si="158"/>
        <v>30</v>
      </c>
      <c r="X5051">
        <f t="shared" si="159"/>
        <v>0</v>
      </c>
    </row>
    <row r="5052" spans="1:24" x14ac:dyDescent="0.2">
      <c r="A5052">
        <v>2013</v>
      </c>
      <c r="B5052">
        <v>7</v>
      </c>
      <c r="C5052" t="s">
        <v>415</v>
      </c>
      <c r="D5052" t="s">
        <v>416</v>
      </c>
      <c r="E5052" t="s">
        <v>115</v>
      </c>
      <c r="F5052" t="s">
        <v>116</v>
      </c>
      <c r="G5052">
        <v>167</v>
      </c>
      <c r="H5052">
        <v>49</v>
      </c>
      <c r="I5052">
        <v>18.64</v>
      </c>
      <c r="J5052">
        <v>0.08</v>
      </c>
      <c r="K5052">
        <v>10.99</v>
      </c>
      <c r="L5052">
        <v>0</v>
      </c>
      <c r="M5052">
        <v>19.29</v>
      </c>
      <c r="N5052">
        <v>2</v>
      </c>
      <c r="O5052">
        <v>0</v>
      </c>
      <c r="P5052">
        <v>3212</v>
      </c>
      <c r="Q5052">
        <v>1474</v>
      </c>
      <c r="R5052">
        <v>11</v>
      </c>
      <c r="S5052">
        <v>718</v>
      </c>
      <c r="T5052">
        <v>0</v>
      </c>
      <c r="U5052">
        <v>1009</v>
      </c>
      <c r="W5052">
        <f t="shared" si="158"/>
        <v>49</v>
      </c>
      <c r="X5052">
        <f t="shared" si="159"/>
        <v>0</v>
      </c>
    </row>
    <row r="5053" spans="1:24" x14ac:dyDescent="0.2">
      <c r="A5053">
        <v>2013</v>
      </c>
      <c r="B5053">
        <v>5</v>
      </c>
      <c r="C5053" t="s">
        <v>415</v>
      </c>
      <c r="D5053" t="s">
        <v>416</v>
      </c>
      <c r="E5053" t="s">
        <v>115</v>
      </c>
      <c r="F5053" t="s">
        <v>116</v>
      </c>
      <c r="G5053">
        <v>166</v>
      </c>
      <c r="H5053">
        <v>44</v>
      </c>
      <c r="I5053">
        <v>11.25</v>
      </c>
      <c r="J5053">
        <v>0.32</v>
      </c>
      <c r="K5053">
        <v>16.63</v>
      </c>
      <c r="L5053">
        <v>0</v>
      </c>
      <c r="M5053">
        <v>15.79</v>
      </c>
      <c r="N5053">
        <v>8</v>
      </c>
      <c r="O5053">
        <v>0</v>
      </c>
      <c r="P5053">
        <v>2787</v>
      </c>
      <c r="Q5053">
        <v>691</v>
      </c>
      <c r="R5053">
        <v>21</v>
      </c>
      <c r="S5053">
        <v>885</v>
      </c>
      <c r="T5053">
        <v>0</v>
      </c>
      <c r="U5053">
        <v>1190</v>
      </c>
      <c r="W5053">
        <f t="shared" si="158"/>
        <v>43.989999999999995</v>
      </c>
      <c r="X5053">
        <f t="shared" si="159"/>
        <v>-1.0000000000005116E-2</v>
      </c>
    </row>
    <row r="5054" spans="1:24" x14ac:dyDescent="0.2">
      <c r="A5054">
        <v>2013</v>
      </c>
      <c r="B5054">
        <v>8</v>
      </c>
      <c r="C5054" t="s">
        <v>551</v>
      </c>
      <c r="D5054" t="s">
        <v>552</v>
      </c>
      <c r="E5054" t="s">
        <v>115</v>
      </c>
      <c r="F5054" t="s">
        <v>116</v>
      </c>
      <c r="G5054">
        <v>165</v>
      </c>
      <c r="H5054">
        <v>33</v>
      </c>
      <c r="I5054">
        <v>12.22</v>
      </c>
      <c r="J5054">
        <v>1.52</v>
      </c>
      <c r="K5054">
        <v>6.56</v>
      </c>
      <c r="L5054">
        <v>0</v>
      </c>
      <c r="M5054">
        <v>12.71</v>
      </c>
      <c r="N5054">
        <v>0</v>
      </c>
      <c r="O5054">
        <v>1</v>
      </c>
      <c r="P5054">
        <v>1370</v>
      </c>
      <c r="Q5054">
        <v>453</v>
      </c>
      <c r="R5054">
        <v>78</v>
      </c>
      <c r="S5054">
        <v>246</v>
      </c>
      <c r="T5054">
        <v>0</v>
      </c>
      <c r="U5054">
        <v>593</v>
      </c>
      <c r="W5054">
        <f t="shared" si="158"/>
        <v>33.010000000000005</v>
      </c>
      <c r="X5054">
        <f t="shared" si="159"/>
        <v>1.0000000000005116E-2</v>
      </c>
    </row>
    <row r="5055" spans="1:24" x14ac:dyDescent="0.2">
      <c r="A5055">
        <v>2013</v>
      </c>
      <c r="B5055">
        <v>10</v>
      </c>
      <c r="C5055" t="s">
        <v>415</v>
      </c>
      <c r="D5055" t="s">
        <v>416</v>
      </c>
      <c r="E5055" t="s">
        <v>115</v>
      </c>
      <c r="F5055" t="s">
        <v>116</v>
      </c>
      <c r="G5055">
        <v>165</v>
      </c>
      <c r="H5055">
        <v>50</v>
      </c>
      <c r="I5055">
        <v>16.28</v>
      </c>
      <c r="J5055">
        <v>0</v>
      </c>
      <c r="K5055">
        <v>17.600000000000001</v>
      </c>
      <c r="L5055">
        <v>0</v>
      </c>
      <c r="M5055">
        <v>16.11</v>
      </c>
      <c r="N5055">
        <v>2</v>
      </c>
      <c r="O5055">
        <v>0</v>
      </c>
      <c r="P5055">
        <v>2290</v>
      </c>
      <c r="Q5055">
        <v>866</v>
      </c>
      <c r="R5055">
        <v>0</v>
      </c>
      <c r="S5055">
        <v>529</v>
      </c>
      <c r="T5055">
        <v>0</v>
      </c>
      <c r="U5055">
        <v>895</v>
      </c>
      <c r="W5055">
        <f t="shared" si="158"/>
        <v>49.99</v>
      </c>
      <c r="X5055">
        <f t="shared" si="159"/>
        <v>-9.9999999999980105E-3</v>
      </c>
    </row>
    <row r="5056" spans="1:24" x14ac:dyDescent="0.2">
      <c r="A5056">
        <v>2013</v>
      </c>
      <c r="B5056">
        <v>1</v>
      </c>
      <c r="C5056" t="s">
        <v>415</v>
      </c>
      <c r="D5056" t="s">
        <v>416</v>
      </c>
      <c r="E5056" t="s">
        <v>115</v>
      </c>
      <c r="F5056" t="s">
        <v>116</v>
      </c>
      <c r="G5056">
        <v>158</v>
      </c>
      <c r="H5056">
        <v>67</v>
      </c>
      <c r="I5056">
        <v>25.98</v>
      </c>
      <c r="J5056">
        <v>1.91</v>
      </c>
      <c r="K5056">
        <v>13.11</v>
      </c>
      <c r="L5056">
        <v>0</v>
      </c>
      <c r="M5056">
        <v>25.99</v>
      </c>
      <c r="N5056">
        <v>8</v>
      </c>
      <c r="O5056">
        <v>1</v>
      </c>
      <c r="P5056">
        <v>3585</v>
      </c>
      <c r="Q5056">
        <v>1470</v>
      </c>
      <c r="R5056">
        <v>91</v>
      </c>
      <c r="S5056">
        <v>522</v>
      </c>
      <c r="T5056">
        <v>0</v>
      </c>
      <c r="U5056">
        <v>1502</v>
      </c>
      <c r="W5056">
        <f t="shared" si="158"/>
        <v>66.989999999999995</v>
      </c>
      <c r="X5056">
        <f t="shared" si="159"/>
        <v>-1.0000000000005116E-2</v>
      </c>
    </row>
    <row r="5057" spans="1:24" x14ac:dyDescent="0.2">
      <c r="A5057">
        <v>2013</v>
      </c>
      <c r="B5057">
        <v>10</v>
      </c>
      <c r="C5057" t="s">
        <v>509</v>
      </c>
      <c r="D5057" t="s">
        <v>510</v>
      </c>
      <c r="E5057" t="s">
        <v>115</v>
      </c>
      <c r="F5057" t="s">
        <v>116</v>
      </c>
      <c r="G5057">
        <v>151</v>
      </c>
      <c r="H5057">
        <v>22</v>
      </c>
      <c r="I5057">
        <v>4.67</v>
      </c>
      <c r="J5057">
        <v>2.0699999999999998</v>
      </c>
      <c r="K5057">
        <v>8.2100000000000009</v>
      </c>
      <c r="L5057">
        <v>0</v>
      </c>
      <c r="M5057">
        <v>7.06</v>
      </c>
      <c r="N5057">
        <v>0</v>
      </c>
      <c r="O5057">
        <v>0</v>
      </c>
      <c r="P5057">
        <v>837</v>
      </c>
      <c r="Q5057">
        <v>154</v>
      </c>
      <c r="R5057">
        <v>45</v>
      </c>
      <c r="S5057">
        <v>306</v>
      </c>
      <c r="T5057">
        <v>0</v>
      </c>
      <c r="U5057">
        <v>332</v>
      </c>
      <c r="W5057">
        <f t="shared" si="158"/>
        <v>22.01</v>
      </c>
      <c r="X5057">
        <f t="shared" si="159"/>
        <v>1.0000000000001563E-2</v>
      </c>
    </row>
    <row r="5058" spans="1:24" x14ac:dyDescent="0.2">
      <c r="A5058">
        <v>2013</v>
      </c>
      <c r="B5058">
        <v>3</v>
      </c>
      <c r="C5058" t="s">
        <v>551</v>
      </c>
      <c r="D5058" t="s">
        <v>552</v>
      </c>
      <c r="E5058" t="s">
        <v>115</v>
      </c>
      <c r="F5058" t="s">
        <v>116</v>
      </c>
      <c r="G5058">
        <v>151</v>
      </c>
      <c r="H5058">
        <v>32</v>
      </c>
      <c r="I5058">
        <v>9.92</v>
      </c>
      <c r="J5058">
        <v>0.89</v>
      </c>
      <c r="K5058">
        <v>13.64</v>
      </c>
      <c r="L5058">
        <v>0</v>
      </c>
      <c r="M5058">
        <v>7.56</v>
      </c>
      <c r="N5058">
        <v>4</v>
      </c>
      <c r="O5058">
        <v>2</v>
      </c>
      <c r="P5058">
        <v>1526</v>
      </c>
      <c r="Q5058">
        <v>475</v>
      </c>
      <c r="R5058">
        <v>39</v>
      </c>
      <c r="S5058">
        <v>479</v>
      </c>
      <c r="T5058">
        <v>0</v>
      </c>
      <c r="U5058">
        <v>533</v>
      </c>
      <c r="W5058">
        <f t="shared" si="158"/>
        <v>32.010000000000005</v>
      </c>
      <c r="X5058">
        <f t="shared" si="159"/>
        <v>1.0000000000005116E-2</v>
      </c>
    </row>
    <row r="5059" spans="1:24" x14ac:dyDescent="0.2">
      <c r="A5059">
        <v>2013</v>
      </c>
      <c r="B5059">
        <v>5</v>
      </c>
      <c r="C5059" t="s">
        <v>509</v>
      </c>
      <c r="D5059" t="s">
        <v>510</v>
      </c>
      <c r="E5059" t="s">
        <v>115</v>
      </c>
      <c r="F5059" t="s">
        <v>116</v>
      </c>
      <c r="G5059">
        <v>150</v>
      </c>
      <c r="H5059">
        <v>46</v>
      </c>
      <c r="I5059">
        <v>9.82</v>
      </c>
      <c r="J5059">
        <v>8.18</v>
      </c>
      <c r="K5059">
        <v>11.18</v>
      </c>
      <c r="L5059">
        <v>0</v>
      </c>
      <c r="M5059">
        <v>16.82</v>
      </c>
      <c r="N5059">
        <v>6</v>
      </c>
      <c r="O5059">
        <v>0</v>
      </c>
      <c r="P5059">
        <v>2935</v>
      </c>
      <c r="Q5059">
        <v>499</v>
      </c>
      <c r="R5059">
        <v>707</v>
      </c>
      <c r="S5059">
        <v>516</v>
      </c>
      <c r="T5059">
        <v>0</v>
      </c>
      <c r="U5059">
        <v>1213</v>
      </c>
      <c r="W5059">
        <f t="shared" si="158"/>
        <v>46</v>
      </c>
      <c r="X5059">
        <f t="shared" si="159"/>
        <v>0</v>
      </c>
    </row>
    <row r="5060" spans="1:24" x14ac:dyDescent="0.2">
      <c r="A5060">
        <v>2013</v>
      </c>
      <c r="B5060">
        <v>8</v>
      </c>
      <c r="C5060" t="s">
        <v>509</v>
      </c>
      <c r="D5060" t="s">
        <v>510</v>
      </c>
      <c r="E5060" t="s">
        <v>115</v>
      </c>
      <c r="F5060" t="s">
        <v>116</v>
      </c>
      <c r="G5060">
        <v>149</v>
      </c>
      <c r="H5060">
        <v>47</v>
      </c>
      <c r="I5060">
        <v>14.76</v>
      </c>
      <c r="J5060">
        <v>4.45</v>
      </c>
      <c r="K5060">
        <v>11.78</v>
      </c>
      <c r="L5060">
        <v>0</v>
      </c>
      <c r="M5060">
        <v>16.010000000000002</v>
      </c>
      <c r="N5060">
        <v>2</v>
      </c>
      <c r="O5060">
        <v>0</v>
      </c>
      <c r="P5060">
        <v>2405</v>
      </c>
      <c r="Q5060">
        <v>679</v>
      </c>
      <c r="R5060">
        <v>315</v>
      </c>
      <c r="S5060">
        <v>415</v>
      </c>
      <c r="T5060">
        <v>0</v>
      </c>
      <c r="U5060">
        <v>996</v>
      </c>
      <c r="W5060">
        <f t="shared" si="158"/>
        <v>47</v>
      </c>
      <c r="X5060">
        <f t="shared" si="159"/>
        <v>0</v>
      </c>
    </row>
    <row r="5061" spans="1:24" x14ac:dyDescent="0.2">
      <c r="A5061">
        <v>2013</v>
      </c>
      <c r="B5061">
        <v>7</v>
      </c>
      <c r="C5061" t="s">
        <v>509</v>
      </c>
      <c r="D5061" t="s">
        <v>510</v>
      </c>
      <c r="E5061" t="s">
        <v>115</v>
      </c>
      <c r="F5061" t="s">
        <v>116</v>
      </c>
      <c r="G5061">
        <v>148</v>
      </c>
      <c r="H5061">
        <v>70</v>
      </c>
      <c r="I5061">
        <v>18.940000000000001</v>
      </c>
      <c r="J5061">
        <v>5.24</v>
      </c>
      <c r="K5061">
        <v>16.64</v>
      </c>
      <c r="L5061">
        <v>0</v>
      </c>
      <c r="M5061">
        <v>29.18</v>
      </c>
      <c r="N5061">
        <v>1</v>
      </c>
      <c r="O5061">
        <v>0</v>
      </c>
      <c r="P5061">
        <v>3618</v>
      </c>
      <c r="Q5061">
        <v>823</v>
      </c>
      <c r="R5061">
        <v>660</v>
      </c>
      <c r="S5061">
        <v>641</v>
      </c>
      <c r="T5061">
        <v>0</v>
      </c>
      <c r="U5061">
        <v>1494</v>
      </c>
      <c r="W5061">
        <f t="shared" si="158"/>
        <v>70</v>
      </c>
      <c r="X5061">
        <f t="shared" si="159"/>
        <v>0</v>
      </c>
    </row>
    <row r="5062" spans="1:24" x14ac:dyDescent="0.2">
      <c r="A5062">
        <v>2013</v>
      </c>
      <c r="B5062">
        <v>9</v>
      </c>
      <c r="C5062" t="s">
        <v>509</v>
      </c>
      <c r="D5062" t="s">
        <v>510</v>
      </c>
      <c r="E5062" t="s">
        <v>115</v>
      </c>
      <c r="F5062" t="s">
        <v>116</v>
      </c>
      <c r="G5062">
        <v>146</v>
      </c>
      <c r="H5062">
        <v>28</v>
      </c>
      <c r="I5062">
        <v>9.5</v>
      </c>
      <c r="J5062">
        <v>2.42</v>
      </c>
      <c r="K5062">
        <v>5.63</v>
      </c>
      <c r="L5062">
        <v>0</v>
      </c>
      <c r="M5062">
        <v>10.44</v>
      </c>
      <c r="N5062">
        <v>2</v>
      </c>
      <c r="O5062">
        <v>1</v>
      </c>
      <c r="P5062">
        <v>1163</v>
      </c>
      <c r="Q5062">
        <v>315</v>
      </c>
      <c r="R5062">
        <v>237</v>
      </c>
      <c r="S5062">
        <v>199</v>
      </c>
      <c r="T5062">
        <v>0</v>
      </c>
      <c r="U5062">
        <v>412</v>
      </c>
      <c r="W5062">
        <f t="shared" si="158"/>
        <v>27.990000000000002</v>
      </c>
      <c r="X5062">
        <f t="shared" si="159"/>
        <v>-9.9999999999980105E-3</v>
      </c>
    </row>
    <row r="5063" spans="1:24" x14ac:dyDescent="0.2">
      <c r="A5063">
        <v>2013</v>
      </c>
      <c r="B5063">
        <v>6</v>
      </c>
      <c r="C5063" t="s">
        <v>509</v>
      </c>
      <c r="D5063" t="s">
        <v>510</v>
      </c>
      <c r="E5063" t="s">
        <v>115</v>
      </c>
      <c r="F5063" t="s">
        <v>116</v>
      </c>
      <c r="G5063">
        <v>145</v>
      </c>
      <c r="H5063">
        <v>57</v>
      </c>
      <c r="I5063">
        <v>10.07</v>
      </c>
      <c r="J5063">
        <v>13.12</v>
      </c>
      <c r="K5063">
        <v>14.99</v>
      </c>
      <c r="L5063">
        <v>0</v>
      </c>
      <c r="M5063">
        <v>18.809999999999999</v>
      </c>
      <c r="N5063">
        <v>6</v>
      </c>
      <c r="O5063">
        <v>0</v>
      </c>
      <c r="P5063">
        <v>3832</v>
      </c>
      <c r="Q5063">
        <v>442</v>
      </c>
      <c r="R5063">
        <v>1273</v>
      </c>
      <c r="S5063">
        <v>892</v>
      </c>
      <c r="T5063">
        <v>0</v>
      </c>
      <c r="U5063">
        <v>1225</v>
      </c>
      <c r="W5063">
        <f t="shared" si="158"/>
        <v>56.989999999999995</v>
      </c>
      <c r="X5063">
        <f t="shared" si="159"/>
        <v>-1.0000000000005116E-2</v>
      </c>
    </row>
    <row r="5064" spans="1:24" x14ac:dyDescent="0.2">
      <c r="A5064">
        <v>2013</v>
      </c>
      <c r="B5064">
        <v>4</v>
      </c>
      <c r="C5064" t="s">
        <v>509</v>
      </c>
      <c r="D5064" t="s">
        <v>510</v>
      </c>
      <c r="E5064" t="s">
        <v>115</v>
      </c>
      <c r="F5064" t="s">
        <v>116</v>
      </c>
      <c r="G5064">
        <v>145</v>
      </c>
      <c r="H5064">
        <v>43</v>
      </c>
      <c r="I5064">
        <v>12.69</v>
      </c>
      <c r="J5064">
        <v>6.69</v>
      </c>
      <c r="K5064">
        <v>13.48</v>
      </c>
      <c r="L5064">
        <v>0</v>
      </c>
      <c r="M5064">
        <v>10.14</v>
      </c>
      <c r="N5064">
        <v>9</v>
      </c>
      <c r="O5064">
        <v>1</v>
      </c>
      <c r="P5064">
        <v>2291</v>
      </c>
      <c r="Q5064">
        <v>586</v>
      </c>
      <c r="R5064">
        <v>625</v>
      </c>
      <c r="S5064">
        <v>467</v>
      </c>
      <c r="T5064">
        <v>0</v>
      </c>
      <c r="U5064">
        <v>613</v>
      </c>
      <c r="W5064">
        <f t="shared" si="158"/>
        <v>43</v>
      </c>
      <c r="X5064">
        <f t="shared" si="159"/>
        <v>0</v>
      </c>
    </row>
    <row r="5065" spans="1:24" x14ac:dyDescent="0.2">
      <c r="A5065">
        <v>2013</v>
      </c>
      <c r="B5065">
        <v>11</v>
      </c>
      <c r="C5065" t="s">
        <v>509</v>
      </c>
      <c r="D5065" t="s">
        <v>510</v>
      </c>
      <c r="E5065" t="s">
        <v>115</v>
      </c>
      <c r="F5065" t="s">
        <v>116</v>
      </c>
      <c r="G5065">
        <v>143</v>
      </c>
      <c r="H5065">
        <v>24</v>
      </c>
      <c r="I5065">
        <v>6.28</v>
      </c>
      <c r="J5065">
        <v>1.23</v>
      </c>
      <c r="K5065">
        <v>12.66</v>
      </c>
      <c r="L5065">
        <v>0</v>
      </c>
      <c r="M5065">
        <v>3.83</v>
      </c>
      <c r="N5065">
        <v>4</v>
      </c>
      <c r="O5065">
        <v>0</v>
      </c>
      <c r="P5065">
        <v>847</v>
      </c>
      <c r="Q5065">
        <v>280</v>
      </c>
      <c r="R5065">
        <v>45</v>
      </c>
      <c r="S5065">
        <v>439</v>
      </c>
      <c r="T5065">
        <v>0</v>
      </c>
      <c r="U5065">
        <v>83</v>
      </c>
      <c r="W5065">
        <f t="shared" si="158"/>
        <v>24</v>
      </c>
      <c r="X5065">
        <f t="shared" si="159"/>
        <v>0</v>
      </c>
    </row>
    <row r="5066" spans="1:24" x14ac:dyDescent="0.2">
      <c r="A5066">
        <v>2013</v>
      </c>
      <c r="B5066">
        <v>4</v>
      </c>
      <c r="C5066" t="s">
        <v>551</v>
      </c>
      <c r="D5066" t="s">
        <v>552</v>
      </c>
      <c r="E5066" t="s">
        <v>115</v>
      </c>
      <c r="F5066" t="s">
        <v>116</v>
      </c>
      <c r="G5066">
        <v>132</v>
      </c>
      <c r="H5066">
        <v>29</v>
      </c>
      <c r="I5066">
        <v>9.73</v>
      </c>
      <c r="J5066">
        <v>0.25</v>
      </c>
      <c r="K5066">
        <v>10.35</v>
      </c>
      <c r="L5066">
        <v>0</v>
      </c>
      <c r="M5066">
        <v>8.67</v>
      </c>
      <c r="N5066">
        <v>7</v>
      </c>
      <c r="O5066">
        <v>0</v>
      </c>
      <c r="P5066">
        <v>1406</v>
      </c>
      <c r="Q5066">
        <v>511</v>
      </c>
      <c r="R5066">
        <v>5</v>
      </c>
      <c r="S5066">
        <v>381</v>
      </c>
      <c r="T5066">
        <v>0</v>
      </c>
      <c r="U5066">
        <v>509</v>
      </c>
      <c r="W5066">
        <f t="shared" si="158"/>
        <v>29</v>
      </c>
      <c r="X5066">
        <f t="shared" si="159"/>
        <v>0</v>
      </c>
    </row>
    <row r="5067" spans="1:24" x14ac:dyDescent="0.2">
      <c r="A5067">
        <v>2013</v>
      </c>
      <c r="B5067">
        <v>1</v>
      </c>
      <c r="C5067" t="s">
        <v>509</v>
      </c>
      <c r="D5067" t="s">
        <v>510</v>
      </c>
      <c r="E5067" t="s">
        <v>115</v>
      </c>
      <c r="F5067" t="s">
        <v>116</v>
      </c>
      <c r="G5067">
        <v>130</v>
      </c>
      <c r="H5067">
        <v>34</v>
      </c>
      <c r="I5067">
        <v>4.72</v>
      </c>
      <c r="J5067">
        <v>4.32</v>
      </c>
      <c r="K5067">
        <v>14.41</v>
      </c>
      <c r="L5067">
        <v>0</v>
      </c>
      <c r="M5067">
        <v>10.55</v>
      </c>
      <c r="N5067">
        <v>6</v>
      </c>
      <c r="O5067">
        <v>2</v>
      </c>
      <c r="P5067">
        <v>1772</v>
      </c>
      <c r="Q5067">
        <v>330</v>
      </c>
      <c r="R5067">
        <v>346</v>
      </c>
      <c r="S5067">
        <v>606</v>
      </c>
      <c r="T5067">
        <v>0</v>
      </c>
      <c r="U5067">
        <v>490</v>
      </c>
      <c r="W5067">
        <f t="shared" si="158"/>
        <v>34</v>
      </c>
      <c r="X5067">
        <f t="shared" si="159"/>
        <v>0</v>
      </c>
    </row>
    <row r="5068" spans="1:24" x14ac:dyDescent="0.2">
      <c r="A5068">
        <v>2013</v>
      </c>
      <c r="B5068">
        <v>3</v>
      </c>
      <c r="C5068" t="s">
        <v>509</v>
      </c>
      <c r="D5068" t="s">
        <v>510</v>
      </c>
      <c r="E5068" t="s">
        <v>115</v>
      </c>
      <c r="F5068" t="s">
        <v>116</v>
      </c>
      <c r="G5068">
        <v>124</v>
      </c>
      <c r="H5068">
        <v>30</v>
      </c>
      <c r="I5068">
        <v>8.23</v>
      </c>
      <c r="J5068">
        <v>3.14</v>
      </c>
      <c r="K5068">
        <v>11.64</v>
      </c>
      <c r="L5068">
        <v>0</v>
      </c>
      <c r="M5068">
        <v>7</v>
      </c>
      <c r="N5068">
        <v>2</v>
      </c>
      <c r="O5068">
        <v>0</v>
      </c>
      <c r="P5068">
        <v>1433</v>
      </c>
      <c r="Q5068">
        <v>454</v>
      </c>
      <c r="R5068">
        <v>328</v>
      </c>
      <c r="S5068">
        <v>335</v>
      </c>
      <c r="T5068">
        <v>0</v>
      </c>
      <c r="U5068">
        <v>316</v>
      </c>
      <c r="W5068">
        <f t="shared" si="158"/>
        <v>30.01</v>
      </c>
      <c r="X5068">
        <f t="shared" si="159"/>
        <v>1.0000000000001563E-2</v>
      </c>
    </row>
    <row r="5069" spans="1:24" x14ac:dyDescent="0.2">
      <c r="A5069">
        <v>2013</v>
      </c>
      <c r="B5069">
        <v>11</v>
      </c>
      <c r="C5069" t="s">
        <v>551</v>
      </c>
      <c r="D5069" t="s">
        <v>552</v>
      </c>
      <c r="E5069" t="s">
        <v>115</v>
      </c>
      <c r="F5069" t="s">
        <v>116</v>
      </c>
      <c r="G5069">
        <v>123</v>
      </c>
      <c r="H5069">
        <v>15</v>
      </c>
      <c r="I5069">
        <v>2.68</v>
      </c>
      <c r="J5069">
        <v>0.94</v>
      </c>
      <c r="K5069">
        <v>5.08</v>
      </c>
      <c r="L5069">
        <v>0</v>
      </c>
      <c r="M5069">
        <v>6.3</v>
      </c>
      <c r="N5069">
        <v>0</v>
      </c>
      <c r="O5069">
        <v>0</v>
      </c>
      <c r="P5069">
        <v>971</v>
      </c>
      <c r="Q5069">
        <v>237</v>
      </c>
      <c r="R5069">
        <v>46</v>
      </c>
      <c r="S5069">
        <v>165</v>
      </c>
      <c r="T5069">
        <v>0</v>
      </c>
      <c r="U5069">
        <v>523</v>
      </c>
      <c r="W5069">
        <f t="shared" si="158"/>
        <v>15</v>
      </c>
      <c r="X5069">
        <f t="shared" si="159"/>
        <v>0</v>
      </c>
    </row>
    <row r="5070" spans="1:24" x14ac:dyDescent="0.2">
      <c r="A5070">
        <v>2013</v>
      </c>
      <c r="B5070">
        <v>2</v>
      </c>
      <c r="C5070" t="s">
        <v>415</v>
      </c>
      <c r="D5070" t="s">
        <v>416</v>
      </c>
      <c r="E5070" t="s">
        <v>115</v>
      </c>
      <c r="F5070" t="s">
        <v>116</v>
      </c>
      <c r="G5070">
        <v>115</v>
      </c>
      <c r="H5070">
        <v>62</v>
      </c>
      <c r="I5070">
        <v>26.54</v>
      </c>
      <c r="J5070">
        <v>0.31</v>
      </c>
      <c r="K5070">
        <v>16.07</v>
      </c>
      <c r="L5070">
        <v>0</v>
      </c>
      <c r="M5070">
        <v>19.079999999999998</v>
      </c>
      <c r="N5070">
        <v>3</v>
      </c>
      <c r="O5070">
        <v>0</v>
      </c>
      <c r="P5070">
        <v>4159</v>
      </c>
      <c r="Q5070">
        <v>2072</v>
      </c>
      <c r="R5070">
        <v>43</v>
      </c>
      <c r="S5070">
        <v>761</v>
      </c>
      <c r="T5070">
        <v>0</v>
      </c>
      <c r="U5070">
        <v>1283</v>
      </c>
      <c r="W5070">
        <f t="shared" si="158"/>
        <v>62</v>
      </c>
      <c r="X5070">
        <f t="shared" si="159"/>
        <v>0</v>
      </c>
    </row>
    <row r="5071" spans="1:24" x14ac:dyDescent="0.2">
      <c r="A5071">
        <v>2013</v>
      </c>
      <c r="B5071">
        <v>9</v>
      </c>
      <c r="C5071" t="s">
        <v>21</v>
      </c>
      <c r="D5071" t="s">
        <v>687</v>
      </c>
      <c r="E5071" t="s">
        <v>115</v>
      </c>
      <c r="F5071" t="s">
        <v>116</v>
      </c>
      <c r="G5071">
        <v>113</v>
      </c>
      <c r="H5071">
        <v>5</v>
      </c>
      <c r="I5071">
        <v>1.93</v>
      </c>
      <c r="J5071">
        <v>0</v>
      </c>
      <c r="K5071">
        <v>0.6</v>
      </c>
      <c r="L5071">
        <v>0</v>
      </c>
      <c r="M5071">
        <v>2.4700000000000002</v>
      </c>
      <c r="N5071">
        <v>0</v>
      </c>
      <c r="O5071">
        <v>0</v>
      </c>
      <c r="P5071">
        <v>144</v>
      </c>
      <c r="Q5071">
        <v>64</v>
      </c>
      <c r="R5071">
        <v>0</v>
      </c>
      <c r="S5071">
        <v>9</v>
      </c>
      <c r="T5071">
        <v>0</v>
      </c>
      <c r="U5071">
        <v>71</v>
      </c>
      <c r="W5071">
        <f t="shared" si="158"/>
        <v>5</v>
      </c>
      <c r="X5071">
        <f t="shared" si="159"/>
        <v>0</v>
      </c>
    </row>
    <row r="5072" spans="1:24" x14ac:dyDescent="0.2">
      <c r="A5072">
        <v>2013</v>
      </c>
      <c r="B5072">
        <v>2</v>
      </c>
      <c r="C5072" t="s">
        <v>509</v>
      </c>
      <c r="D5072" t="s">
        <v>510</v>
      </c>
      <c r="E5072" t="s">
        <v>115</v>
      </c>
      <c r="F5072" t="s">
        <v>116</v>
      </c>
      <c r="G5072">
        <v>112</v>
      </c>
      <c r="H5072">
        <v>27</v>
      </c>
      <c r="I5072">
        <v>4.6900000000000004</v>
      </c>
      <c r="J5072">
        <v>6.94</v>
      </c>
      <c r="K5072">
        <v>10.029999999999999</v>
      </c>
      <c r="L5072">
        <v>0</v>
      </c>
      <c r="M5072">
        <v>5.33</v>
      </c>
      <c r="N5072">
        <v>5</v>
      </c>
      <c r="O5072">
        <v>0</v>
      </c>
      <c r="P5072">
        <v>2039</v>
      </c>
      <c r="Q5072">
        <v>751</v>
      </c>
      <c r="R5072">
        <v>474</v>
      </c>
      <c r="S5072">
        <v>357</v>
      </c>
      <c r="T5072">
        <v>0</v>
      </c>
      <c r="U5072">
        <v>457</v>
      </c>
      <c r="W5072">
        <f t="shared" si="158"/>
        <v>26.990000000000002</v>
      </c>
      <c r="X5072">
        <f t="shared" si="159"/>
        <v>-9.9999999999980105E-3</v>
      </c>
    </row>
    <row r="5073" spans="1:24" x14ac:dyDescent="0.2">
      <c r="A5073">
        <v>2013</v>
      </c>
      <c r="B5073">
        <v>11</v>
      </c>
      <c r="C5073" t="s">
        <v>21</v>
      </c>
      <c r="D5073" t="s">
        <v>687</v>
      </c>
      <c r="E5073" t="s">
        <v>115</v>
      </c>
      <c r="F5073" t="s">
        <v>116</v>
      </c>
      <c r="G5073">
        <v>110</v>
      </c>
      <c r="H5073">
        <v>11</v>
      </c>
      <c r="I5073">
        <v>6.19</v>
      </c>
      <c r="J5073">
        <v>0</v>
      </c>
      <c r="K5073">
        <v>3.86</v>
      </c>
      <c r="L5073">
        <v>0</v>
      </c>
      <c r="M5073">
        <v>0.95</v>
      </c>
      <c r="N5073">
        <v>0</v>
      </c>
      <c r="O5073">
        <v>1</v>
      </c>
      <c r="P5073">
        <v>355</v>
      </c>
      <c r="Q5073">
        <v>186</v>
      </c>
      <c r="R5073">
        <v>0</v>
      </c>
      <c r="S5073">
        <v>117</v>
      </c>
      <c r="T5073">
        <v>0</v>
      </c>
      <c r="U5073">
        <v>52</v>
      </c>
      <c r="W5073">
        <f t="shared" si="158"/>
        <v>11</v>
      </c>
      <c r="X5073">
        <f t="shared" si="159"/>
        <v>0</v>
      </c>
    </row>
    <row r="5074" spans="1:24" x14ac:dyDescent="0.2">
      <c r="A5074">
        <v>2013</v>
      </c>
      <c r="B5074">
        <v>1</v>
      </c>
      <c r="C5074" t="s">
        <v>551</v>
      </c>
      <c r="D5074" t="s">
        <v>552</v>
      </c>
      <c r="E5074" t="s">
        <v>115</v>
      </c>
      <c r="F5074" t="s">
        <v>116</v>
      </c>
      <c r="G5074">
        <v>110</v>
      </c>
      <c r="H5074">
        <v>14</v>
      </c>
      <c r="I5074">
        <v>4</v>
      </c>
      <c r="J5074">
        <v>0.77</v>
      </c>
      <c r="K5074">
        <v>4.96</v>
      </c>
      <c r="L5074">
        <v>0</v>
      </c>
      <c r="M5074">
        <v>4.2699999999999996</v>
      </c>
      <c r="N5074">
        <v>5</v>
      </c>
      <c r="O5074">
        <v>0</v>
      </c>
      <c r="P5074">
        <v>493</v>
      </c>
      <c r="Q5074">
        <v>163</v>
      </c>
      <c r="R5074">
        <v>69</v>
      </c>
      <c r="S5074">
        <v>107</v>
      </c>
      <c r="T5074">
        <v>0</v>
      </c>
      <c r="U5074">
        <v>154</v>
      </c>
      <c r="W5074">
        <f t="shared" si="158"/>
        <v>14</v>
      </c>
      <c r="X5074">
        <f t="shared" si="159"/>
        <v>0</v>
      </c>
    </row>
    <row r="5075" spans="1:24" x14ac:dyDescent="0.2">
      <c r="A5075">
        <v>2013</v>
      </c>
      <c r="B5075">
        <v>2</v>
      </c>
      <c r="C5075" t="s">
        <v>551</v>
      </c>
      <c r="D5075" t="s">
        <v>552</v>
      </c>
      <c r="E5075" t="s">
        <v>115</v>
      </c>
      <c r="F5075" t="s">
        <v>116</v>
      </c>
      <c r="G5075">
        <v>105</v>
      </c>
      <c r="H5075">
        <v>41</v>
      </c>
      <c r="I5075">
        <v>10.68</v>
      </c>
      <c r="J5075">
        <v>0.15</v>
      </c>
      <c r="K5075">
        <v>16.21</v>
      </c>
      <c r="L5075">
        <v>0</v>
      </c>
      <c r="M5075">
        <v>13.96</v>
      </c>
      <c r="N5075">
        <v>3</v>
      </c>
      <c r="O5075">
        <v>1</v>
      </c>
      <c r="P5075">
        <v>2453</v>
      </c>
      <c r="Q5075">
        <v>839</v>
      </c>
      <c r="R5075">
        <v>3</v>
      </c>
      <c r="S5075">
        <v>671</v>
      </c>
      <c r="T5075">
        <v>0</v>
      </c>
      <c r="U5075">
        <v>940</v>
      </c>
      <c r="W5075">
        <f t="shared" si="158"/>
        <v>41</v>
      </c>
      <c r="X5075">
        <f t="shared" si="159"/>
        <v>0</v>
      </c>
    </row>
    <row r="5076" spans="1:24" x14ac:dyDescent="0.2">
      <c r="A5076">
        <v>2013</v>
      </c>
      <c r="B5076">
        <v>2</v>
      </c>
      <c r="C5076" t="s">
        <v>21</v>
      </c>
      <c r="D5076" t="s">
        <v>22</v>
      </c>
      <c r="E5076" t="s">
        <v>115</v>
      </c>
      <c r="F5076" t="s">
        <v>116</v>
      </c>
      <c r="G5076">
        <v>98</v>
      </c>
      <c r="H5076">
        <v>22</v>
      </c>
      <c r="I5076">
        <v>12.19</v>
      </c>
      <c r="J5076">
        <v>0.96</v>
      </c>
      <c r="K5076">
        <v>8.61</v>
      </c>
      <c r="L5076">
        <v>0</v>
      </c>
      <c r="M5076">
        <v>0.25</v>
      </c>
      <c r="N5076">
        <v>1</v>
      </c>
      <c r="O5076">
        <v>0</v>
      </c>
      <c r="P5076">
        <v>1169</v>
      </c>
      <c r="Q5076">
        <v>767</v>
      </c>
      <c r="R5076">
        <v>46</v>
      </c>
      <c r="S5076">
        <v>323</v>
      </c>
      <c r="T5076">
        <v>0</v>
      </c>
      <c r="U5076">
        <v>33</v>
      </c>
      <c r="W5076">
        <f t="shared" si="158"/>
        <v>22.009999999999998</v>
      </c>
      <c r="X5076">
        <f t="shared" si="159"/>
        <v>9.9999999999980105E-3</v>
      </c>
    </row>
    <row r="5077" spans="1:24" x14ac:dyDescent="0.2">
      <c r="A5077">
        <v>2013</v>
      </c>
      <c r="B5077">
        <v>9</v>
      </c>
      <c r="C5077" t="s">
        <v>551</v>
      </c>
      <c r="D5077" t="s">
        <v>552</v>
      </c>
      <c r="E5077" t="s">
        <v>115</v>
      </c>
      <c r="F5077" t="s">
        <v>116</v>
      </c>
      <c r="G5077">
        <v>93</v>
      </c>
      <c r="H5077">
        <v>15</v>
      </c>
      <c r="I5077">
        <v>6.61</v>
      </c>
      <c r="J5077">
        <v>0</v>
      </c>
      <c r="K5077">
        <v>3.14</v>
      </c>
      <c r="L5077">
        <v>0</v>
      </c>
      <c r="M5077">
        <v>5.25</v>
      </c>
      <c r="N5077">
        <v>0</v>
      </c>
      <c r="O5077">
        <v>0</v>
      </c>
      <c r="P5077">
        <v>757</v>
      </c>
      <c r="Q5077">
        <v>257</v>
      </c>
      <c r="R5077">
        <v>0</v>
      </c>
      <c r="S5077">
        <v>131</v>
      </c>
      <c r="T5077">
        <v>0</v>
      </c>
      <c r="U5077">
        <v>369</v>
      </c>
      <c r="W5077">
        <f t="shared" si="158"/>
        <v>15</v>
      </c>
      <c r="X5077">
        <f t="shared" si="159"/>
        <v>0</v>
      </c>
    </row>
    <row r="5078" spans="1:24" x14ac:dyDescent="0.2">
      <c r="A5078">
        <v>2013</v>
      </c>
      <c r="B5078">
        <v>8</v>
      </c>
      <c r="C5078" t="s">
        <v>21</v>
      </c>
      <c r="D5078" t="s">
        <v>687</v>
      </c>
      <c r="E5078" t="s">
        <v>115</v>
      </c>
      <c r="F5078" t="s">
        <v>116</v>
      </c>
      <c r="G5078">
        <v>79</v>
      </c>
      <c r="H5078">
        <v>9</v>
      </c>
      <c r="I5078">
        <v>5.71</v>
      </c>
      <c r="J5078">
        <v>0.02</v>
      </c>
      <c r="K5078">
        <v>2.2999999999999998</v>
      </c>
      <c r="L5078">
        <v>0</v>
      </c>
      <c r="M5078">
        <v>0.97</v>
      </c>
      <c r="N5078">
        <v>0</v>
      </c>
      <c r="O5078">
        <v>0</v>
      </c>
      <c r="P5078">
        <v>559</v>
      </c>
      <c r="Q5078">
        <v>227</v>
      </c>
      <c r="R5078">
        <v>6</v>
      </c>
      <c r="S5078">
        <v>51</v>
      </c>
      <c r="T5078">
        <v>0</v>
      </c>
      <c r="U5078">
        <v>275</v>
      </c>
      <c r="W5078">
        <f t="shared" si="158"/>
        <v>9</v>
      </c>
      <c r="X5078">
        <f t="shared" si="159"/>
        <v>0</v>
      </c>
    </row>
    <row r="5079" spans="1:24" x14ac:dyDescent="0.2">
      <c r="A5079">
        <v>2013</v>
      </c>
      <c r="B5079">
        <v>4</v>
      </c>
      <c r="C5079" t="s">
        <v>21</v>
      </c>
      <c r="D5079" t="s">
        <v>22</v>
      </c>
      <c r="E5079" t="s">
        <v>115</v>
      </c>
      <c r="F5079" t="s">
        <v>116</v>
      </c>
      <c r="G5079">
        <v>77</v>
      </c>
      <c r="H5079">
        <v>19</v>
      </c>
      <c r="I5079">
        <v>7.78</v>
      </c>
      <c r="J5079">
        <v>0.86</v>
      </c>
      <c r="K5079">
        <v>5.55</v>
      </c>
      <c r="L5079">
        <v>0</v>
      </c>
      <c r="M5079">
        <v>4.8099999999999996</v>
      </c>
      <c r="N5079">
        <v>8</v>
      </c>
      <c r="O5079">
        <v>0</v>
      </c>
      <c r="P5079">
        <v>1280</v>
      </c>
      <c r="Q5079">
        <v>716</v>
      </c>
      <c r="R5079">
        <v>44</v>
      </c>
      <c r="S5079">
        <v>240</v>
      </c>
      <c r="T5079">
        <v>0</v>
      </c>
      <c r="U5079">
        <v>280</v>
      </c>
      <c r="W5079">
        <f t="shared" si="158"/>
        <v>19</v>
      </c>
      <c r="X5079">
        <f t="shared" si="159"/>
        <v>0</v>
      </c>
    </row>
    <row r="5080" spans="1:24" x14ac:dyDescent="0.2">
      <c r="A5080">
        <v>2013</v>
      </c>
      <c r="B5080">
        <v>7</v>
      </c>
      <c r="C5080" t="s">
        <v>21</v>
      </c>
      <c r="D5080" t="s">
        <v>22</v>
      </c>
      <c r="E5080" t="s">
        <v>115</v>
      </c>
      <c r="F5080" t="s">
        <v>116</v>
      </c>
      <c r="G5080">
        <v>74</v>
      </c>
      <c r="H5080">
        <v>17</v>
      </c>
      <c r="I5080">
        <v>8.56</v>
      </c>
      <c r="J5080">
        <v>1.26</v>
      </c>
      <c r="K5080">
        <v>4.45</v>
      </c>
      <c r="L5080">
        <v>0</v>
      </c>
      <c r="M5080">
        <v>2.73</v>
      </c>
      <c r="N5080">
        <v>0</v>
      </c>
      <c r="O5080">
        <v>0</v>
      </c>
      <c r="P5080">
        <v>704</v>
      </c>
      <c r="Q5080">
        <v>235</v>
      </c>
      <c r="R5080">
        <v>94</v>
      </c>
      <c r="S5080">
        <v>144</v>
      </c>
      <c r="T5080">
        <v>0</v>
      </c>
      <c r="U5080">
        <v>231</v>
      </c>
      <c r="W5080">
        <f t="shared" si="158"/>
        <v>17</v>
      </c>
      <c r="X5080">
        <f t="shared" si="159"/>
        <v>0</v>
      </c>
    </row>
    <row r="5081" spans="1:24" x14ac:dyDescent="0.2">
      <c r="A5081">
        <v>2013</v>
      </c>
      <c r="B5081">
        <v>3</v>
      </c>
      <c r="C5081" t="s">
        <v>21</v>
      </c>
      <c r="D5081" t="s">
        <v>22</v>
      </c>
      <c r="E5081" t="s">
        <v>115</v>
      </c>
      <c r="F5081" t="s">
        <v>116</v>
      </c>
      <c r="G5081">
        <v>65</v>
      </c>
      <c r="H5081">
        <v>16</v>
      </c>
      <c r="I5081">
        <v>2.65</v>
      </c>
      <c r="J5081">
        <v>0</v>
      </c>
      <c r="K5081">
        <v>11.44</v>
      </c>
      <c r="L5081">
        <v>0</v>
      </c>
      <c r="M5081">
        <v>1.91</v>
      </c>
      <c r="N5081">
        <v>0</v>
      </c>
      <c r="O5081">
        <v>0</v>
      </c>
      <c r="P5081">
        <v>845</v>
      </c>
      <c r="Q5081">
        <v>169</v>
      </c>
      <c r="R5081">
        <v>0</v>
      </c>
      <c r="S5081">
        <v>520</v>
      </c>
      <c r="T5081">
        <v>0</v>
      </c>
      <c r="U5081">
        <v>156</v>
      </c>
      <c r="W5081">
        <f t="shared" si="158"/>
        <v>16</v>
      </c>
      <c r="X5081">
        <f t="shared" si="159"/>
        <v>0</v>
      </c>
    </row>
    <row r="5082" spans="1:24" x14ac:dyDescent="0.2">
      <c r="A5082">
        <v>2013</v>
      </c>
      <c r="B5082">
        <v>6</v>
      </c>
      <c r="C5082" t="s">
        <v>21</v>
      </c>
      <c r="D5082" t="s">
        <v>22</v>
      </c>
      <c r="E5082" t="s">
        <v>115</v>
      </c>
      <c r="F5082" t="s">
        <v>116</v>
      </c>
      <c r="G5082">
        <v>60</v>
      </c>
      <c r="H5082">
        <v>16</v>
      </c>
      <c r="I5082">
        <v>7.69</v>
      </c>
      <c r="J5082">
        <v>2.08</v>
      </c>
      <c r="K5082">
        <v>2.77</v>
      </c>
      <c r="L5082">
        <v>0</v>
      </c>
      <c r="M5082">
        <v>3.46</v>
      </c>
      <c r="N5082">
        <v>0</v>
      </c>
      <c r="O5082">
        <v>0</v>
      </c>
      <c r="P5082">
        <v>1122</v>
      </c>
      <c r="Q5082">
        <v>444</v>
      </c>
      <c r="R5082">
        <v>218</v>
      </c>
      <c r="S5082">
        <v>95</v>
      </c>
      <c r="T5082">
        <v>0</v>
      </c>
      <c r="U5082">
        <v>365</v>
      </c>
      <c r="W5082">
        <f t="shared" si="158"/>
        <v>16</v>
      </c>
      <c r="X5082">
        <f t="shared" si="159"/>
        <v>0</v>
      </c>
    </row>
    <row r="5083" spans="1:24" x14ac:dyDescent="0.2">
      <c r="A5083">
        <v>2013</v>
      </c>
      <c r="B5083">
        <v>10</v>
      </c>
      <c r="C5083" t="s">
        <v>21</v>
      </c>
      <c r="D5083" t="s">
        <v>687</v>
      </c>
      <c r="E5083" t="s">
        <v>115</v>
      </c>
      <c r="F5083" t="s">
        <v>116</v>
      </c>
      <c r="G5083">
        <v>59</v>
      </c>
      <c r="H5083">
        <v>6</v>
      </c>
      <c r="I5083">
        <v>3.58</v>
      </c>
      <c r="J5083">
        <v>0</v>
      </c>
      <c r="K5083">
        <v>2.21</v>
      </c>
      <c r="L5083">
        <v>0</v>
      </c>
      <c r="M5083">
        <v>0.21</v>
      </c>
      <c r="N5083">
        <v>0</v>
      </c>
      <c r="O5083">
        <v>0</v>
      </c>
      <c r="P5083">
        <v>288</v>
      </c>
      <c r="Q5083">
        <v>213</v>
      </c>
      <c r="R5083">
        <v>0</v>
      </c>
      <c r="S5083">
        <v>53</v>
      </c>
      <c r="T5083">
        <v>0</v>
      </c>
      <c r="U5083">
        <v>22</v>
      </c>
      <c r="W5083">
        <f t="shared" si="158"/>
        <v>6</v>
      </c>
      <c r="X5083">
        <f t="shared" si="159"/>
        <v>0</v>
      </c>
    </row>
    <row r="5084" spans="1:24" x14ac:dyDescent="0.2">
      <c r="A5084">
        <v>2013</v>
      </c>
      <c r="B5084">
        <v>10</v>
      </c>
      <c r="C5084" t="s">
        <v>371</v>
      </c>
      <c r="D5084" t="s">
        <v>372</v>
      </c>
      <c r="E5084" t="s">
        <v>115</v>
      </c>
      <c r="F5084" t="s">
        <v>116</v>
      </c>
      <c r="G5084">
        <v>58</v>
      </c>
      <c r="H5084">
        <v>7</v>
      </c>
      <c r="I5084">
        <v>2.86</v>
      </c>
      <c r="J5084">
        <v>1</v>
      </c>
      <c r="K5084">
        <v>2.14</v>
      </c>
      <c r="L5084">
        <v>0</v>
      </c>
      <c r="M5084">
        <v>1</v>
      </c>
      <c r="N5084">
        <v>0</v>
      </c>
      <c r="O5084">
        <v>0</v>
      </c>
      <c r="P5084">
        <v>255</v>
      </c>
      <c r="Q5084">
        <v>108</v>
      </c>
      <c r="R5084">
        <v>62</v>
      </c>
      <c r="S5084">
        <v>59</v>
      </c>
      <c r="T5084">
        <v>0</v>
      </c>
      <c r="U5084">
        <v>26</v>
      </c>
      <c r="W5084">
        <f t="shared" si="158"/>
        <v>7</v>
      </c>
      <c r="X5084">
        <f t="shared" si="159"/>
        <v>0</v>
      </c>
    </row>
    <row r="5085" spans="1:24" x14ac:dyDescent="0.2">
      <c r="A5085">
        <v>2013</v>
      </c>
      <c r="B5085">
        <v>1</v>
      </c>
      <c r="C5085" t="s">
        <v>21</v>
      </c>
      <c r="D5085" t="s">
        <v>22</v>
      </c>
      <c r="E5085" t="s">
        <v>115</v>
      </c>
      <c r="F5085" t="s">
        <v>116</v>
      </c>
      <c r="G5085">
        <v>54</v>
      </c>
      <c r="H5085">
        <v>13</v>
      </c>
      <c r="I5085">
        <v>6.43</v>
      </c>
      <c r="J5085">
        <v>0.78</v>
      </c>
      <c r="K5085">
        <v>2.35</v>
      </c>
      <c r="L5085">
        <v>0</v>
      </c>
      <c r="M5085">
        <v>3.44</v>
      </c>
      <c r="N5085">
        <v>2</v>
      </c>
      <c r="O5085">
        <v>0</v>
      </c>
      <c r="P5085">
        <v>582</v>
      </c>
      <c r="Q5085">
        <v>272</v>
      </c>
      <c r="R5085">
        <v>90</v>
      </c>
      <c r="S5085">
        <v>67</v>
      </c>
      <c r="T5085">
        <v>0</v>
      </c>
      <c r="U5085">
        <v>153</v>
      </c>
      <c r="W5085">
        <f t="shared" ref="W5085:W5148" si="160">SUM(I5085:M5085)</f>
        <v>13</v>
      </c>
      <c r="X5085">
        <f t="shared" ref="X5085:X5148" si="161">W5085-H5085</f>
        <v>0</v>
      </c>
    </row>
    <row r="5086" spans="1:24" x14ac:dyDescent="0.2">
      <c r="A5086">
        <v>2013</v>
      </c>
      <c r="B5086">
        <v>5</v>
      </c>
      <c r="C5086" t="s">
        <v>21</v>
      </c>
      <c r="D5086" t="s">
        <v>22</v>
      </c>
      <c r="E5086" t="s">
        <v>115</v>
      </c>
      <c r="F5086" t="s">
        <v>116</v>
      </c>
      <c r="G5086">
        <v>53</v>
      </c>
      <c r="H5086">
        <v>16</v>
      </c>
      <c r="I5086">
        <v>7.14</v>
      </c>
      <c r="J5086">
        <v>0.73</v>
      </c>
      <c r="K5086">
        <v>5.09</v>
      </c>
      <c r="L5086">
        <v>0</v>
      </c>
      <c r="M5086">
        <v>3.04</v>
      </c>
      <c r="N5086">
        <v>1</v>
      </c>
      <c r="O5086">
        <v>0</v>
      </c>
      <c r="P5086">
        <v>932</v>
      </c>
      <c r="Q5086">
        <v>469</v>
      </c>
      <c r="R5086">
        <v>11</v>
      </c>
      <c r="S5086">
        <v>98</v>
      </c>
      <c r="T5086">
        <v>0</v>
      </c>
      <c r="U5086">
        <v>354</v>
      </c>
      <c r="W5086">
        <f t="shared" si="160"/>
        <v>16</v>
      </c>
      <c r="X5086">
        <f t="shared" si="161"/>
        <v>0</v>
      </c>
    </row>
    <row r="5087" spans="1:24" x14ac:dyDescent="0.2">
      <c r="A5087">
        <v>2013</v>
      </c>
      <c r="B5087">
        <v>1</v>
      </c>
      <c r="C5087" t="s">
        <v>371</v>
      </c>
      <c r="D5087" t="s">
        <v>372</v>
      </c>
      <c r="E5087" t="s">
        <v>115</v>
      </c>
      <c r="F5087" t="s">
        <v>116</v>
      </c>
      <c r="G5087">
        <v>43</v>
      </c>
      <c r="H5087">
        <v>4</v>
      </c>
      <c r="I5087">
        <v>0.63</v>
      </c>
      <c r="J5087">
        <v>0.99</v>
      </c>
      <c r="K5087">
        <v>1.38</v>
      </c>
      <c r="L5087">
        <v>0</v>
      </c>
      <c r="M5087">
        <v>1</v>
      </c>
      <c r="N5087">
        <v>2</v>
      </c>
      <c r="O5087">
        <v>0</v>
      </c>
      <c r="P5087">
        <v>885</v>
      </c>
      <c r="Q5087">
        <v>68</v>
      </c>
      <c r="R5087">
        <v>700</v>
      </c>
      <c r="S5087">
        <v>73</v>
      </c>
      <c r="T5087">
        <v>0</v>
      </c>
      <c r="U5087">
        <v>44</v>
      </c>
      <c r="W5087">
        <f t="shared" si="160"/>
        <v>4</v>
      </c>
      <c r="X5087">
        <f t="shared" si="161"/>
        <v>0</v>
      </c>
    </row>
    <row r="5088" spans="1:24" x14ac:dyDescent="0.2">
      <c r="A5088">
        <v>2013</v>
      </c>
      <c r="B5088">
        <v>2</v>
      </c>
      <c r="C5088" t="s">
        <v>647</v>
      </c>
      <c r="D5088" t="s">
        <v>648</v>
      </c>
      <c r="E5088" t="s">
        <v>115</v>
      </c>
      <c r="F5088" t="s">
        <v>116</v>
      </c>
      <c r="G5088">
        <v>41</v>
      </c>
      <c r="H5088">
        <v>8</v>
      </c>
      <c r="I5088">
        <v>2.5299999999999998</v>
      </c>
      <c r="J5088">
        <v>0</v>
      </c>
      <c r="K5088">
        <v>4.47</v>
      </c>
      <c r="L5088">
        <v>0</v>
      </c>
      <c r="M5088">
        <v>1</v>
      </c>
      <c r="N5088">
        <v>1</v>
      </c>
      <c r="O5088">
        <v>0</v>
      </c>
      <c r="P5088">
        <v>283</v>
      </c>
      <c r="Q5088">
        <v>76</v>
      </c>
      <c r="R5088">
        <v>0</v>
      </c>
      <c r="S5088">
        <v>138</v>
      </c>
      <c r="T5088">
        <v>0</v>
      </c>
      <c r="U5088">
        <v>69</v>
      </c>
      <c r="W5088">
        <f t="shared" si="160"/>
        <v>8</v>
      </c>
      <c r="X5088">
        <f t="shared" si="161"/>
        <v>0</v>
      </c>
    </row>
    <row r="5089" spans="1:24" x14ac:dyDescent="0.2">
      <c r="A5089">
        <v>2013</v>
      </c>
      <c r="B5089">
        <v>2</v>
      </c>
      <c r="C5089" t="s">
        <v>371</v>
      </c>
      <c r="D5089" t="s">
        <v>372</v>
      </c>
      <c r="E5089" t="s">
        <v>115</v>
      </c>
      <c r="F5089" t="s">
        <v>116</v>
      </c>
      <c r="G5089">
        <v>34</v>
      </c>
      <c r="H5089">
        <v>7</v>
      </c>
      <c r="I5089">
        <v>1.85</v>
      </c>
      <c r="J5089">
        <v>1.01</v>
      </c>
      <c r="K5089">
        <v>3.14</v>
      </c>
      <c r="L5089">
        <v>0</v>
      </c>
      <c r="M5089">
        <v>1</v>
      </c>
      <c r="N5089">
        <v>0</v>
      </c>
      <c r="O5089">
        <v>0</v>
      </c>
      <c r="P5089">
        <v>493</v>
      </c>
      <c r="Q5089">
        <v>236</v>
      </c>
      <c r="R5089">
        <v>87</v>
      </c>
      <c r="S5089">
        <v>152</v>
      </c>
      <c r="T5089">
        <v>0</v>
      </c>
      <c r="U5089">
        <v>18</v>
      </c>
      <c r="W5089">
        <f t="shared" si="160"/>
        <v>7</v>
      </c>
      <c r="X5089">
        <f t="shared" si="161"/>
        <v>0</v>
      </c>
    </row>
    <row r="5090" spans="1:24" x14ac:dyDescent="0.2">
      <c r="A5090">
        <v>2013</v>
      </c>
      <c r="B5090">
        <v>7</v>
      </c>
      <c r="C5090" t="s">
        <v>489</v>
      </c>
      <c r="D5090" t="s">
        <v>490</v>
      </c>
      <c r="E5090" t="s">
        <v>115</v>
      </c>
      <c r="F5090" t="s">
        <v>116</v>
      </c>
      <c r="G5090">
        <v>31</v>
      </c>
      <c r="H5090">
        <v>12</v>
      </c>
      <c r="I5090">
        <v>0.82</v>
      </c>
      <c r="J5090">
        <v>0</v>
      </c>
      <c r="K5090">
        <v>6.01</v>
      </c>
      <c r="L5090">
        <v>0</v>
      </c>
      <c r="M5090">
        <v>5.17</v>
      </c>
      <c r="N5090">
        <v>0</v>
      </c>
      <c r="O5090">
        <v>0</v>
      </c>
      <c r="P5090">
        <v>697</v>
      </c>
      <c r="Q5090">
        <v>51</v>
      </c>
      <c r="R5090">
        <v>0</v>
      </c>
      <c r="S5090">
        <v>280</v>
      </c>
      <c r="T5090">
        <v>0</v>
      </c>
      <c r="U5090">
        <v>366</v>
      </c>
      <c r="W5090">
        <f t="shared" si="160"/>
        <v>12</v>
      </c>
      <c r="X5090">
        <f t="shared" si="161"/>
        <v>0</v>
      </c>
    </row>
    <row r="5091" spans="1:24" x14ac:dyDescent="0.2">
      <c r="A5091">
        <v>2013</v>
      </c>
      <c r="B5091">
        <v>5</v>
      </c>
      <c r="C5091" t="s">
        <v>489</v>
      </c>
      <c r="D5091" t="s">
        <v>490</v>
      </c>
      <c r="E5091" t="s">
        <v>115</v>
      </c>
      <c r="F5091" t="s">
        <v>116</v>
      </c>
      <c r="G5091">
        <v>31</v>
      </c>
      <c r="H5091">
        <v>10</v>
      </c>
      <c r="I5091">
        <v>0.6</v>
      </c>
      <c r="J5091">
        <v>0.38</v>
      </c>
      <c r="K5091">
        <v>6.53</v>
      </c>
      <c r="L5091">
        <v>0</v>
      </c>
      <c r="M5091">
        <v>2.5</v>
      </c>
      <c r="N5091">
        <v>0</v>
      </c>
      <c r="O5091">
        <v>0</v>
      </c>
      <c r="P5091">
        <v>551</v>
      </c>
      <c r="Q5091">
        <v>19</v>
      </c>
      <c r="R5091">
        <v>23</v>
      </c>
      <c r="S5091">
        <v>387</v>
      </c>
      <c r="T5091">
        <v>0</v>
      </c>
      <c r="U5091">
        <v>122</v>
      </c>
      <c r="W5091">
        <f t="shared" si="160"/>
        <v>10.01</v>
      </c>
      <c r="X5091">
        <f t="shared" si="161"/>
        <v>9.9999999999997868E-3</v>
      </c>
    </row>
    <row r="5092" spans="1:24" x14ac:dyDescent="0.2">
      <c r="A5092">
        <v>2013</v>
      </c>
      <c r="B5092">
        <v>3</v>
      </c>
      <c r="C5092" t="s">
        <v>371</v>
      </c>
      <c r="D5092" t="s">
        <v>372</v>
      </c>
      <c r="E5092" t="s">
        <v>115</v>
      </c>
      <c r="F5092" t="s">
        <v>116</v>
      </c>
      <c r="G5092">
        <v>31</v>
      </c>
      <c r="H5092">
        <v>10</v>
      </c>
      <c r="I5092">
        <v>5.85</v>
      </c>
      <c r="J5092">
        <v>0</v>
      </c>
      <c r="K5092">
        <v>3.12</v>
      </c>
      <c r="L5092">
        <v>0</v>
      </c>
      <c r="M5092">
        <v>1.03</v>
      </c>
      <c r="N5092">
        <v>0</v>
      </c>
      <c r="O5092">
        <v>0</v>
      </c>
      <c r="P5092">
        <v>343</v>
      </c>
      <c r="Q5092">
        <v>186</v>
      </c>
      <c r="R5092">
        <v>0</v>
      </c>
      <c r="S5092">
        <v>109</v>
      </c>
      <c r="T5092">
        <v>0</v>
      </c>
      <c r="U5092">
        <v>48</v>
      </c>
      <c r="W5092">
        <f t="shared" si="160"/>
        <v>9.9999999999999982</v>
      </c>
      <c r="X5092">
        <f t="shared" si="161"/>
        <v>0</v>
      </c>
    </row>
    <row r="5093" spans="1:24" x14ac:dyDescent="0.2">
      <c r="A5093">
        <v>2013</v>
      </c>
      <c r="B5093">
        <v>7</v>
      </c>
      <c r="C5093" t="s">
        <v>647</v>
      </c>
      <c r="D5093" t="s">
        <v>648</v>
      </c>
      <c r="E5093" t="s">
        <v>115</v>
      </c>
      <c r="F5093" t="s">
        <v>116</v>
      </c>
      <c r="G5093">
        <v>31</v>
      </c>
      <c r="H5093">
        <v>6</v>
      </c>
      <c r="I5093">
        <v>0.04</v>
      </c>
      <c r="J5093">
        <v>0.48</v>
      </c>
      <c r="K5093">
        <v>2.85</v>
      </c>
      <c r="L5093">
        <v>0</v>
      </c>
      <c r="M5093">
        <v>2.63</v>
      </c>
      <c r="N5093">
        <v>0</v>
      </c>
      <c r="O5093">
        <v>0</v>
      </c>
      <c r="P5093">
        <v>334</v>
      </c>
      <c r="Q5093">
        <v>3</v>
      </c>
      <c r="R5093">
        <v>22</v>
      </c>
      <c r="S5093">
        <v>71</v>
      </c>
      <c r="T5093">
        <v>0</v>
      </c>
      <c r="U5093">
        <v>238</v>
      </c>
      <c r="W5093">
        <f t="shared" si="160"/>
        <v>6</v>
      </c>
      <c r="X5093">
        <f t="shared" si="161"/>
        <v>0</v>
      </c>
    </row>
    <row r="5094" spans="1:24" x14ac:dyDescent="0.2">
      <c r="A5094">
        <v>2013</v>
      </c>
      <c r="B5094">
        <v>5</v>
      </c>
      <c r="C5094" t="s">
        <v>647</v>
      </c>
      <c r="D5094" t="s">
        <v>648</v>
      </c>
      <c r="E5094" t="s">
        <v>115</v>
      </c>
      <c r="F5094" t="s">
        <v>116</v>
      </c>
      <c r="G5094">
        <v>31</v>
      </c>
      <c r="H5094">
        <v>7</v>
      </c>
      <c r="I5094">
        <v>3.67</v>
      </c>
      <c r="J5094">
        <v>0.76</v>
      </c>
      <c r="K5094">
        <v>1.87</v>
      </c>
      <c r="L5094">
        <v>0</v>
      </c>
      <c r="M5094">
        <v>0.71</v>
      </c>
      <c r="N5094">
        <v>0</v>
      </c>
      <c r="O5094">
        <v>0</v>
      </c>
      <c r="P5094">
        <v>310</v>
      </c>
      <c r="Q5094">
        <v>201</v>
      </c>
      <c r="R5094">
        <v>25</v>
      </c>
      <c r="S5094">
        <v>59</v>
      </c>
      <c r="T5094">
        <v>0</v>
      </c>
      <c r="U5094">
        <v>25</v>
      </c>
      <c r="W5094">
        <f t="shared" si="160"/>
        <v>7.01</v>
      </c>
      <c r="X5094">
        <f t="shared" si="161"/>
        <v>9.9999999999997868E-3</v>
      </c>
    </row>
    <row r="5095" spans="1:24" x14ac:dyDescent="0.2">
      <c r="A5095">
        <v>2013</v>
      </c>
      <c r="B5095">
        <v>9</v>
      </c>
      <c r="C5095" t="s">
        <v>489</v>
      </c>
      <c r="D5095" t="s">
        <v>490</v>
      </c>
      <c r="E5095" t="s">
        <v>115</v>
      </c>
      <c r="F5095" t="s">
        <v>116</v>
      </c>
      <c r="G5095">
        <v>31</v>
      </c>
      <c r="H5095">
        <v>8</v>
      </c>
      <c r="I5095">
        <v>2.0099999999999998</v>
      </c>
      <c r="J5095">
        <v>0.83</v>
      </c>
      <c r="K5095">
        <v>2.21</v>
      </c>
      <c r="L5095">
        <v>0</v>
      </c>
      <c r="M5095">
        <v>2.96</v>
      </c>
      <c r="N5095">
        <v>0</v>
      </c>
      <c r="O5095">
        <v>0</v>
      </c>
      <c r="P5095">
        <v>290</v>
      </c>
      <c r="Q5095">
        <v>49</v>
      </c>
      <c r="R5095">
        <v>105</v>
      </c>
      <c r="S5095">
        <v>57</v>
      </c>
      <c r="T5095">
        <v>0</v>
      </c>
      <c r="U5095">
        <v>79</v>
      </c>
      <c r="W5095">
        <f t="shared" si="160"/>
        <v>8.01</v>
      </c>
      <c r="X5095">
        <f t="shared" si="161"/>
        <v>9.9999999999997868E-3</v>
      </c>
    </row>
    <row r="5096" spans="1:24" x14ac:dyDescent="0.2">
      <c r="A5096">
        <v>2013</v>
      </c>
      <c r="B5096">
        <v>8</v>
      </c>
      <c r="C5096" t="s">
        <v>489</v>
      </c>
      <c r="D5096" t="s">
        <v>490</v>
      </c>
      <c r="E5096" t="s">
        <v>115</v>
      </c>
      <c r="F5096" t="s">
        <v>116</v>
      </c>
      <c r="G5096">
        <v>31</v>
      </c>
      <c r="H5096">
        <v>7</v>
      </c>
      <c r="I5096">
        <v>0.53</v>
      </c>
      <c r="J5096">
        <v>0.71</v>
      </c>
      <c r="K5096">
        <v>3.05</v>
      </c>
      <c r="L5096">
        <v>0</v>
      </c>
      <c r="M5096">
        <v>2.71</v>
      </c>
      <c r="N5096">
        <v>0</v>
      </c>
      <c r="O5096">
        <v>0</v>
      </c>
      <c r="P5096">
        <v>273</v>
      </c>
      <c r="Q5096">
        <v>20</v>
      </c>
      <c r="R5096">
        <v>35</v>
      </c>
      <c r="S5096">
        <v>88</v>
      </c>
      <c r="T5096">
        <v>0</v>
      </c>
      <c r="U5096">
        <v>130</v>
      </c>
      <c r="W5096">
        <f t="shared" si="160"/>
        <v>7</v>
      </c>
      <c r="X5096">
        <f t="shared" si="161"/>
        <v>0</v>
      </c>
    </row>
    <row r="5097" spans="1:24" x14ac:dyDescent="0.2">
      <c r="A5097">
        <v>2013</v>
      </c>
      <c r="B5097">
        <v>10</v>
      </c>
      <c r="C5097" t="s">
        <v>489</v>
      </c>
      <c r="D5097" t="s">
        <v>490</v>
      </c>
      <c r="E5097" t="s">
        <v>115</v>
      </c>
      <c r="F5097" t="s">
        <v>116</v>
      </c>
      <c r="G5097">
        <v>31</v>
      </c>
      <c r="H5097">
        <v>6</v>
      </c>
      <c r="I5097">
        <v>0.57999999999999996</v>
      </c>
      <c r="J5097">
        <v>0</v>
      </c>
      <c r="K5097">
        <v>3.91</v>
      </c>
      <c r="L5097">
        <v>0</v>
      </c>
      <c r="M5097">
        <v>1.51</v>
      </c>
      <c r="N5097">
        <v>0</v>
      </c>
      <c r="O5097">
        <v>0</v>
      </c>
      <c r="P5097">
        <v>201</v>
      </c>
      <c r="Q5097">
        <v>14</v>
      </c>
      <c r="R5097">
        <v>0</v>
      </c>
      <c r="S5097">
        <v>132</v>
      </c>
      <c r="T5097">
        <v>0</v>
      </c>
      <c r="U5097">
        <v>55</v>
      </c>
      <c r="W5097">
        <f t="shared" si="160"/>
        <v>6</v>
      </c>
      <c r="X5097">
        <f t="shared" si="161"/>
        <v>0</v>
      </c>
    </row>
    <row r="5098" spans="1:24" x14ac:dyDescent="0.2">
      <c r="A5098">
        <v>2013</v>
      </c>
      <c r="B5098">
        <v>1</v>
      </c>
      <c r="C5098" t="s">
        <v>647</v>
      </c>
      <c r="D5098" t="s">
        <v>648</v>
      </c>
      <c r="E5098" t="s">
        <v>115</v>
      </c>
      <c r="F5098" t="s">
        <v>116</v>
      </c>
      <c r="G5098">
        <v>31</v>
      </c>
      <c r="H5098">
        <v>1</v>
      </c>
      <c r="I5098">
        <v>0.15</v>
      </c>
      <c r="J5098">
        <v>0</v>
      </c>
      <c r="K5098">
        <v>0</v>
      </c>
      <c r="L5098">
        <v>0</v>
      </c>
      <c r="M5098">
        <v>0.85</v>
      </c>
      <c r="N5098">
        <v>0</v>
      </c>
      <c r="O5098">
        <v>1</v>
      </c>
      <c r="P5098">
        <v>91</v>
      </c>
      <c r="Q5098">
        <v>14</v>
      </c>
      <c r="R5098">
        <v>0</v>
      </c>
      <c r="S5098">
        <v>0</v>
      </c>
      <c r="T5098">
        <v>0</v>
      </c>
      <c r="U5098">
        <v>77</v>
      </c>
      <c r="W5098">
        <f t="shared" si="160"/>
        <v>1</v>
      </c>
      <c r="X5098">
        <f t="shared" si="161"/>
        <v>0</v>
      </c>
    </row>
    <row r="5099" spans="1:24" x14ac:dyDescent="0.2">
      <c r="A5099">
        <v>2013</v>
      </c>
      <c r="B5099">
        <v>10</v>
      </c>
      <c r="C5099" t="s">
        <v>647</v>
      </c>
      <c r="D5099" t="s">
        <v>648</v>
      </c>
      <c r="E5099" t="s">
        <v>115</v>
      </c>
      <c r="F5099" t="s">
        <v>116</v>
      </c>
      <c r="G5099">
        <v>31</v>
      </c>
      <c r="H5099">
        <v>5</v>
      </c>
      <c r="I5099">
        <v>1.1000000000000001</v>
      </c>
      <c r="J5099">
        <v>0</v>
      </c>
      <c r="K5099">
        <v>0</v>
      </c>
      <c r="L5099">
        <v>0</v>
      </c>
      <c r="M5099">
        <v>3.9</v>
      </c>
      <c r="N5099">
        <v>1</v>
      </c>
      <c r="O5099">
        <v>0</v>
      </c>
      <c r="P5099">
        <v>219</v>
      </c>
      <c r="Q5099">
        <v>42</v>
      </c>
      <c r="R5099">
        <v>0</v>
      </c>
      <c r="S5099">
        <v>0</v>
      </c>
      <c r="T5099">
        <v>0</v>
      </c>
      <c r="U5099">
        <v>177</v>
      </c>
      <c r="W5099">
        <f t="shared" si="160"/>
        <v>5</v>
      </c>
      <c r="X5099">
        <f t="shared" si="161"/>
        <v>0</v>
      </c>
    </row>
    <row r="5100" spans="1:24" x14ac:dyDescent="0.2">
      <c r="A5100">
        <v>2013</v>
      </c>
      <c r="B5100">
        <v>3</v>
      </c>
      <c r="C5100" t="s">
        <v>647</v>
      </c>
      <c r="D5100" t="s">
        <v>648</v>
      </c>
      <c r="E5100" t="s">
        <v>115</v>
      </c>
      <c r="F5100" t="s">
        <v>116</v>
      </c>
      <c r="G5100">
        <v>31</v>
      </c>
      <c r="H5100">
        <v>3</v>
      </c>
      <c r="I5100">
        <v>0.99</v>
      </c>
      <c r="J5100">
        <v>0</v>
      </c>
      <c r="K5100">
        <v>1.1299999999999999</v>
      </c>
      <c r="L5100">
        <v>0</v>
      </c>
      <c r="M5100">
        <v>0.88</v>
      </c>
      <c r="N5100">
        <v>1</v>
      </c>
      <c r="O5100">
        <v>0</v>
      </c>
      <c r="P5100">
        <v>172</v>
      </c>
      <c r="Q5100">
        <v>54</v>
      </c>
      <c r="R5100">
        <v>0</v>
      </c>
      <c r="S5100">
        <v>25</v>
      </c>
      <c r="T5100">
        <v>0</v>
      </c>
      <c r="U5100">
        <v>93</v>
      </c>
      <c r="W5100">
        <f t="shared" si="160"/>
        <v>3</v>
      </c>
      <c r="X5100">
        <f t="shared" si="161"/>
        <v>0</v>
      </c>
    </row>
    <row r="5101" spans="1:24" x14ac:dyDescent="0.2">
      <c r="A5101">
        <v>2013</v>
      </c>
      <c r="B5101">
        <v>11</v>
      </c>
      <c r="C5101" t="s">
        <v>489</v>
      </c>
      <c r="D5101" t="s">
        <v>490</v>
      </c>
      <c r="E5101" t="s">
        <v>115</v>
      </c>
      <c r="F5101" t="s">
        <v>116</v>
      </c>
      <c r="G5101">
        <v>30</v>
      </c>
      <c r="H5101">
        <v>6</v>
      </c>
      <c r="I5101">
        <v>0.34</v>
      </c>
      <c r="J5101">
        <v>0</v>
      </c>
      <c r="K5101">
        <v>0.43</v>
      </c>
      <c r="L5101">
        <v>0</v>
      </c>
      <c r="M5101">
        <v>5.23</v>
      </c>
      <c r="N5101">
        <v>0</v>
      </c>
      <c r="O5101">
        <v>0</v>
      </c>
      <c r="P5101">
        <v>493</v>
      </c>
      <c r="Q5101">
        <v>10</v>
      </c>
      <c r="R5101">
        <v>0</v>
      </c>
      <c r="S5101">
        <v>17</v>
      </c>
      <c r="T5101">
        <v>0</v>
      </c>
      <c r="U5101">
        <v>466</v>
      </c>
      <c r="W5101">
        <f t="shared" si="160"/>
        <v>6</v>
      </c>
      <c r="X5101">
        <f t="shared" si="161"/>
        <v>0</v>
      </c>
    </row>
    <row r="5102" spans="1:24" x14ac:dyDescent="0.2">
      <c r="A5102">
        <v>2013</v>
      </c>
      <c r="B5102">
        <v>9</v>
      </c>
      <c r="C5102" t="s">
        <v>647</v>
      </c>
      <c r="D5102" t="s">
        <v>648</v>
      </c>
      <c r="E5102" t="s">
        <v>115</v>
      </c>
      <c r="F5102" t="s">
        <v>116</v>
      </c>
      <c r="G5102">
        <v>30</v>
      </c>
      <c r="H5102">
        <v>8</v>
      </c>
      <c r="I5102">
        <v>1.94</v>
      </c>
      <c r="J5102">
        <v>0.82</v>
      </c>
      <c r="K5102">
        <v>0.28999999999999998</v>
      </c>
      <c r="L5102">
        <v>0</v>
      </c>
      <c r="M5102">
        <v>4.95</v>
      </c>
      <c r="N5102">
        <v>0</v>
      </c>
      <c r="O5102">
        <v>0</v>
      </c>
      <c r="P5102">
        <v>467</v>
      </c>
      <c r="Q5102">
        <v>113</v>
      </c>
      <c r="R5102">
        <v>53</v>
      </c>
      <c r="S5102">
        <v>24</v>
      </c>
      <c r="T5102">
        <v>0</v>
      </c>
      <c r="U5102">
        <v>277</v>
      </c>
      <c r="W5102">
        <f t="shared" si="160"/>
        <v>8</v>
      </c>
      <c r="X5102">
        <f t="shared" si="161"/>
        <v>0</v>
      </c>
    </row>
    <row r="5103" spans="1:24" x14ac:dyDescent="0.2">
      <c r="A5103">
        <v>2013</v>
      </c>
      <c r="B5103">
        <v>6</v>
      </c>
      <c r="C5103" t="s">
        <v>489</v>
      </c>
      <c r="D5103" t="s">
        <v>490</v>
      </c>
      <c r="E5103" t="s">
        <v>115</v>
      </c>
      <c r="F5103" t="s">
        <v>116</v>
      </c>
      <c r="G5103">
        <v>30</v>
      </c>
      <c r="H5103">
        <v>7</v>
      </c>
      <c r="I5103">
        <v>1.55</v>
      </c>
      <c r="J5103">
        <v>0.04</v>
      </c>
      <c r="K5103">
        <v>2.2599999999999998</v>
      </c>
      <c r="L5103">
        <v>0</v>
      </c>
      <c r="M5103">
        <v>3.15</v>
      </c>
      <c r="N5103">
        <v>0</v>
      </c>
      <c r="O5103">
        <v>0</v>
      </c>
      <c r="P5103">
        <v>308</v>
      </c>
      <c r="Q5103">
        <v>80</v>
      </c>
      <c r="R5103">
        <v>3</v>
      </c>
      <c r="S5103">
        <v>66</v>
      </c>
      <c r="T5103">
        <v>0</v>
      </c>
      <c r="U5103">
        <v>159</v>
      </c>
      <c r="W5103">
        <f t="shared" si="160"/>
        <v>7</v>
      </c>
      <c r="X5103">
        <f t="shared" si="161"/>
        <v>0</v>
      </c>
    </row>
    <row r="5104" spans="1:24" x14ac:dyDescent="0.2">
      <c r="A5104">
        <v>2013</v>
      </c>
      <c r="B5104">
        <v>4</v>
      </c>
      <c r="C5104" t="s">
        <v>371</v>
      </c>
      <c r="D5104" t="s">
        <v>372</v>
      </c>
      <c r="E5104" t="s">
        <v>115</v>
      </c>
      <c r="F5104" t="s">
        <v>116</v>
      </c>
      <c r="G5104">
        <v>30</v>
      </c>
      <c r="H5104">
        <v>6</v>
      </c>
      <c r="I5104">
        <v>2.44</v>
      </c>
      <c r="J5104">
        <v>0.96</v>
      </c>
      <c r="K5104">
        <v>1.19</v>
      </c>
      <c r="L5104">
        <v>0</v>
      </c>
      <c r="M5104">
        <v>1.41</v>
      </c>
      <c r="N5104">
        <v>1</v>
      </c>
      <c r="O5104">
        <v>0</v>
      </c>
      <c r="P5104">
        <v>1210</v>
      </c>
      <c r="Q5104">
        <v>208</v>
      </c>
      <c r="R5104">
        <v>729</v>
      </c>
      <c r="S5104">
        <v>61</v>
      </c>
      <c r="T5104">
        <v>0</v>
      </c>
      <c r="U5104">
        <v>212</v>
      </c>
      <c r="W5104">
        <f t="shared" si="160"/>
        <v>6</v>
      </c>
      <c r="X5104">
        <f t="shared" si="161"/>
        <v>0</v>
      </c>
    </row>
    <row r="5105" spans="1:24" x14ac:dyDescent="0.2">
      <c r="A5105">
        <v>2013</v>
      </c>
      <c r="B5105">
        <v>6</v>
      </c>
      <c r="C5105" t="s">
        <v>647</v>
      </c>
      <c r="D5105" t="s">
        <v>648</v>
      </c>
      <c r="E5105" t="s">
        <v>115</v>
      </c>
      <c r="F5105" t="s">
        <v>116</v>
      </c>
      <c r="G5105">
        <v>30</v>
      </c>
      <c r="H5105">
        <v>12</v>
      </c>
      <c r="I5105">
        <v>5.4</v>
      </c>
      <c r="J5105">
        <v>0.36</v>
      </c>
      <c r="K5105">
        <v>2.76</v>
      </c>
      <c r="L5105">
        <v>0</v>
      </c>
      <c r="M5105">
        <v>3.49</v>
      </c>
      <c r="N5105">
        <v>1</v>
      </c>
      <c r="O5105">
        <v>0</v>
      </c>
      <c r="P5105">
        <v>915</v>
      </c>
      <c r="Q5105">
        <v>333</v>
      </c>
      <c r="R5105">
        <v>84</v>
      </c>
      <c r="S5105">
        <v>130</v>
      </c>
      <c r="T5105">
        <v>0</v>
      </c>
      <c r="U5105">
        <v>368</v>
      </c>
      <c r="W5105">
        <f t="shared" si="160"/>
        <v>12.01</v>
      </c>
      <c r="X5105">
        <f t="shared" si="161"/>
        <v>9.9999999999997868E-3</v>
      </c>
    </row>
    <row r="5106" spans="1:24" x14ac:dyDescent="0.2">
      <c r="A5106">
        <v>2013</v>
      </c>
      <c r="B5106">
        <v>11</v>
      </c>
      <c r="C5106" t="s">
        <v>647</v>
      </c>
      <c r="D5106" t="s">
        <v>648</v>
      </c>
      <c r="E5106" t="s">
        <v>115</v>
      </c>
      <c r="F5106" t="s">
        <v>116</v>
      </c>
      <c r="G5106">
        <v>29</v>
      </c>
      <c r="H5106">
        <v>6</v>
      </c>
      <c r="I5106">
        <v>2.09</v>
      </c>
      <c r="J5106">
        <v>0</v>
      </c>
      <c r="K5106">
        <v>0</v>
      </c>
      <c r="L5106">
        <v>0</v>
      </c>
      <c r="M5106">
        <v>3.91</v>
      </c>
      <c r="N5106">
        <v>0</v>
      </c>
      <c r="O5106">
        <v>0</v>
      </c>
      <c r="P5106">
        <v>356</v>
      </c>
      <c r="Q5106">
        <v>140</v>
      </c>
      <c r="R5106">
        <v>0</v>
      </c>
      <c r="S5106">
        <v>0</v>
      </c>
      <c r="T5106">
        <v>0</v>
      </c>
      <c r="U5106">
        <v>216</v>
      </c>
      <c r="W5106">
        <f t="shared" si="160"/>
        <v>6</v>
      </c>
      <c r="X5106">
        <f t="shared" si="161"/>
        <v>0</v>
      </c>
    </row>
    <row r="5107" spans="1:24" x14ac:dyDescent="0.2">
      <c r="A5107">
        <v>2013</v>
      </c>
      <c r="B5107">
        <v>4</v>
      </c>
      <c r="C5107" t="s">
        <v>489</v>
      </c>
      <c r="D5107" t="s">
        <v>490</v>
      </c>
      <c r="E5107" t="s">
        <v>115</v>
      </c>
      <c r="F5107" t="s">
        <v>116</v>
      </c>
      <c r="G5107">
        <v>29</v>
      </c>
      <c r="H5107">
        <v>14</v>
      </c>
      <c r="I5107">
        <v>1.7</v>
      </c>
      <c r="J5107">
        <v>0</v>
      </c>
      <c r="K5107">
        <v>6.43</v>
      </c>
      <c r="L5107">
        <v>0</v>
      </c>
      <c r="M5107">
        <v>5.87</v>
      </c>
      <c r="N5107">
        <v>1</v>
      </c>
      <c r="O5107">
        <v>0</v>
      </c>
      <c r="P5107">
        <v>750</v>
      </c>
      <c r="Q5107">
        <v>116</v>
      </c>
      <c r="R5107">
        <v>0</v>
      </c>
      <c r="S5107">
        <v>338</v>
      </c>
      <c r="T5107">
        <v>0</v>
      </c>
      <c r="U5107">
        <v>296</v>
      </c>
      <c r="W5107">
        <f t="shared" si="160"/>
        <v>14</v>
      </c>
      <c r="X5107">
        <f t="shared" si="161"/>
        <v>0</v>
      </c>
    </row>
    <row r="5108" spans="1:24" x14ac:dyDescent="0.2">
      <c r="A5108">
        <v>2013</v>
      </c>
      <c r="B5108">
        <v>9</v>
      </c>
      <c r="C5108" t="s">
        <v>371</v>
      </c>
      <c r="D5108" t="s">
        <v>372</v>
      </c>
      <c r="E5108" t="s">
        <v>115</v>
      </c>
      <c r="F5108" t="s">
        <v>116</v>
      </c>
      <c r="G5108">
        <v>28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W5108">
        <f t="shared" si="160"/>
        <v>0</v>
      </c>
      <c r="X5108">
        <f t="shared" si="161"/>
        <v>0</v>
      </c>
    </row>
    <row r="5109" spans="1:24" x14ac:dyDescent="0.2">
      <c r="A5109">
        <v>2013</v>
      </c>
      <c r="B5109">
        <v>8</v>
      </c>
      <c r="C5109" t="s">
        <v>647</v>
      </c>
      <c r="D5109" t="s">
        <v>648</v>
      </c>
      <c r="E5109" t="s">
        <v>115</v>
      </c>
      <c r="F5109" t="s">
        <v>116</v>
      </c>
      <c r="G5109">
        <v>27</v>
      </c>
      <c r="H5109">
        <v>9</v>
      </c>
      <c r="I5109">
        <v>2.61</v>
      </c>
      <c r="J5109">
        <v>1.19</v>
      </c>
      <c r="K5109">
        <v>1.84</v>
      </c>
      <c r="L5109">
        <v>0</v>
      </c>
      <c r="M5109">
        <v>3.36</v>
      </c>
      <c r="N5109">
        <v>0</v>
      </c>
      <c r="O5109">
        <v>0</v>
      </c>
      <c r="P5109">
        <v>490</v>
      </c>
      <c r="Q5109">
        <v>102</v>
      </c>
      <c r="R5109">
        <v>61</v>
      </c>
      <c r="S5109">
        <v>95</v>
      </c>
      <c r="T5109">
        <v>0</v>
      </c>
      <c r="U5109">
        <v>232</v>
      </c>
      <c r="W5109">
        <f t="shared" si="160"/>
        <v>9</v>
      </c>
      <c r="X5109">
        <f t="shared" si="161"/>
        <v>0</v>
      </c>
    </row>
    <row r="5110" spans="1:24" x14ac:dyDescent="0.2">
      <c r="A5110">
        <v>2013</v>
      </c>
      <c r="B5110">
        <v>11</v>
      </c>
      <c r="C5110" t="s">
        <v>371</v>
      </c>
      <c r="D5110" t="s">
        <v>372</v>
      </c>
      <c r="E5110" t="s">
        <v>115</v>
      </c>
      <c r="F5110" t="s">
        <v>116</v>
      </c>
      <c r="G5110">
        <v>27</v>
      </c>
      <c r="H5110">
        <v>3</v>
      </c>
      <c r="I5110">
        <v>1.29</v>
      </c>
      <c r="J5110">
        <v>0</v>
      </c>
      <c r="K5110">
        <v>0.71</v>
      </c>
      <c r="L5110">
        <v>0</v>
      </c>
      <c r="M5110">
        <v>1</v>
      </c>
      <c r="N5110">
        <v>0</v>
      </c>
      <c r="O5110">
        <v>0</v>
      </c>
      <c r="P5110">
        <v>135</v>
      </c>
      <c r="Q5110">
        <v>84</v>
      </c>
      <c r="R5110">
        <v>0</v>
      </c>
      <c r="S5110">
        <v>20</v>
      </c>
      <c r="T5110">
        <v>0</v>
      </c>
      <c r="U5110">
        <v>31</v>
      </c>
      <c r="W5110">
        <f t="shared" si="160"/>
        <v>3</v>
      </c>
      <c r="X5110">
        <f t="shared" si="161"/>
        <v>0</v>
      </c>
    </row>
    <row r="5111" spans="1:24" x14ac:dyDescent="0.2">
      <c r="A5111">
        <v>2013</v>
      </c>
      <c r="B5111">
        <v>5</v>
      </c>
      <c r="C5111" t="s">
        <v>371</v>
      </c>
      <c r="D5111" t="s">
        <v>372</v>
      </c>
      <c r="E5111" t="s">
        <v>115</v>
      </c>
      <c r="F5111" t="s">
        <v>116</v>
      </c>
      <c r="G5111">
        <v>26</v>
      </c>
      <c r="H5111">
        <v>4</v>
      </c>
      <c r="I5111">
        <v>1.1399999999999999</v>
      </c>
      <c r="J5111">
        <v>0</v>
      </c>
      <c r="K5111">
        <v>1.81</v>
      </c>
      <c r="L5111">
        <v>0</v>
      </c>
      <c r="M5111">
        <v>1.05</v>
      </c>
      <c r="N5111">
        <v>0</v>
      </c>
      <c r="O5111">
        <v>0</v>
      </c>
      <c r="P5111">
        <v>92</v>
      </c>
      <c r="Q5111">
        <v>25</v>
      </c>
      <c r="R5111">
        <v>0</v>
      </c>
      <c r="S5111">
        <v>41</v>
      </c>
      <c r="T5111">
        <v>0</v>
      </c>
      <c r="U5111">
        <v>26</v>
      </c>
      <c r="W5111">
        <f t="shared" si="160"/>
        <v>4</v>
      </c>
      <c r="X5111">
        <f t="shared" si="161"/>
        <v>0</v>
      </c>
    </row>
    <row r="5112" spans="1:24" x14ac:dyDescent="0.2">
      <c r="A5112">
        <v>2013</v>
      </c>
      <c r="B5112">
        <v>4</v>
      </c>
      <c r="C5112" t="s">
        <v>647</v>
      </c>
      <c r="D5112" t="s">
        <v>648</v>
      </c>
      <c r="E5112" t="s">
        <v>115</v>
      </c>
      <c r="F5112" t="s">
        <v>116</v>
      </c>
      <c r="G5112">
        <v>26</v>
      </c>
      <c r="H5112">
        <v>9</v>
      </c>
      <c r="I5112">
        <v>4.8600000000000003</v>
      </c>
      <c r="J5112">
        <v>0.38</v>
      </c>
      <c r="K5112">
        <v>2.2200000000000002</v>
      </c>
      <c r="L5112">
        <v>0</v>
      </c>
      <c r="M5112">
        <v>1.54</v>
      </c>
      <c r="N5112">
        <v>1</v>
      </c>
      <c r="O5112">
        <v>0</v>
      </c>
      <c r="P5112">
        <v>433</v>
      </c>
      <c r="Q5112">
        <v>223</v>
      </c>
      <c r="R5112">
        <v>20</v>
      </c>
      <c r="S5112">
        <v>138</v>
      </c>
      <c r="T5112">
        <v>0</v>
      </c>
      <c r="U5112">
        <v>52</v>
      </c>
      <c r="W5112">
        <f t="shared" si="160"/>
        <v>9</v>
      </c>
      <c r="X5112">
        <f t="shared" si="161"/>
        <v>0</v>
      </c>
    </row>
    <row r="5113" spans="1:24" x14ac:dyDescent="0.2">
      <c r="A5113">
        <v>2013</v>
      </c>
      <c r="B5113">
        <v>3</v>
      </c>
      <c r="C5113" t="s">
        <v>489</v>
      </c>
      <c r="D5113" t="s">
        <v>490</v>
      </c>
      <c r="E5113" t="s">
        <v>115</v>
      </c>
      <c r="F5113" t="s">
        <v>116</v>
      </c>
      <c r="G5113">
        <v>25</v>
      </c>
      <c r="H5113">
        <v>4</v>
      </c>
      <c r="I5113">
        <v>1.19</v>
      </c>
      <c r="J5113">
        <v>0</v>
      </c>
      <c r="K5113">
        <v>2.0699999999999998</v>
      </c>
      <c r="L5113">
        <v>0</v>
      </c>
      <c r="M5113">
        <v>0.74</v>
      </c>
      <c r="N5113">
        <v>0</v>
      </c>
      <c r="O5113">
        <v>0</v>
      </c>
      <c r="P5113">
        <v>172</v>
      </c>
      <c r="Q5113">
        <v>21</v>
      </c>
      <c r="R5113">
        <v>0</v>
      </c>
      <c r="S5113">
        <v>117</v>
      </c>
      <c r="T5113">
        <v>0</v>
      </c>
      <c r="U5113">
        <v>34</v>
      </c>
      <c r="W5113">
        <f t="shared" si="160"/>
        <v>4</v>
      </c>
      <c r="X5113">
        <f t="shared" si="161"/>
        <v>0</v>
      </c>
    </row>
    <row r="5114" spans="1:24" x14ac:dyDescent="0.2">
      <c r="A5114">
        <v>2013</v>
      </c>
      <c r="B5114">
        <v>6</v>
      </c>
      <c r="C5114" t="s">
        <v>371</v>
      </c>
      <c r="D5114" t="s">
        <v>372</v>
      </c>
      <c r="E5114" t="s">
        <v>115</v>
      </c>
      <c r="F5114" t="s">
        <v>116</v>
      </c>
      <c r="G5114">
        <v>7</v>
      </c>
      <c r="H5114">
        <v>1</v>
      </c>
      <c r="I5114">
        <v>0</v>
      </c>
      <c r="J5114">
        <v>0</v>
      </c>
      <c r="K5114">
        <v>0</v>
      </c>
      <c r="L5114">
        <v>0</v>
      </c>
      <c r="M5114">
        <v>1</v>
      </c>
      <c r="N5114">
        <v>0</v>
      </c>
      <c r="O5114">
        <v>0</v>
      </c>
      <c r="P5114">
        <v>31</v>
      </c>
      <c r="Q5114">
        <v>0</v>
      </c>
      <c r="R5114">
        <v>0</v>
      </c>
      <c r="S5114">
        <v>0</v>
      </c>
      <c r="T5114">
        <v>0</v>
      </c>
      <c r="U5114">
        <v>31</v>
      </c>
      <c r="W5114">
        <f t="shared" si="160"/>
        <v>1</v>
      </c>
      <c r="X5114">
        <f t="shared" si="161"/>
        <v>0</v>
      </c>
    </row>
    <row r="5115" spans="1:24" x14ac:dyDescent="0.2">
      <c r="A5115">
        <v>2013</v>
      </c>
      <c r="B5115">
        <v>8</v>
      </c>
      <c r="C5115" t="s">
        <v>509</v>
      </c>
      <c r="D5115" t="s">
        <v>510</v>
      </c>
      <c r="E5115" t="s">
        <v>455</v>
      </c>
      <c r="F5115" t="s">
        <v>456</v>
      </c>
      <c r="G5115">
        <v>123</v>
      </c>
      <c r="H5115">
        <v>34</v>
      </c>
      <c r="I5115">
        <v>14.35</v>
      </c>
      <c r="J5115">
        <v>4.71</v>
      </c>
      <c r="K5115">
        <v>3.65</v>
      </c>
      <c r="L5115">
        <v>0</v>
      </c>
      <c r="M5115">
        <v>11.3</v>
      </c>
      <c r="N5115">
        <v>0</v>
      </c>
      <c r="O5115">
        <v>0</v>
      </c>
      <c r="P5115">
        <v>1688</v>
      </c>
      <c r="Q5115">
        <v>684</v>
      </c>
      <c r="R5115">
        <v>275</v>
      </c>
      <c r="S5115">
        <v>92</v>
      </c>
      <c r="T5115">
        <v>0</v>
      </c>
      <c r="U5115">
        <v>637</v>
      </c>
      <c r="W5115">
        <f t="shared" si="160"/>
        <v>34.01</v>
      </c>
      <c r="X5115">
        <f t="shared" si="161"/>
        <v>9.9999999999980105E-3</v>
      </c>
    </row>
    <row r="5116" spans="1:24" x14ac:dyDescent="0.2">
      <c r="A5116">
        <v>2013</v>
      </c>
      <c r="B5116">
        <v>7</v>
      </c>
      <c r="C5116" t="s">
        <v>509</v>
      </c>
      <c r="D5116" t="s">
        <v>510</v>
      </c>
      <c r="E5116" t="s">
        <v>455</v>
      </c>
      <c r="F5116" t="s">
        <v>456</v>
      </c>
      <c r="G5116">
        <v>122</v>
      </c>
      <c r="H5116">
        <v>39</v>
      </c>
      <c r="I5116">
        <v>13.64</v>
      </c>
      <c r="J5116">
        <v>4.5</v>
      </c>
      <c r="K5116">
        <v>3.75</v>
      </c>
      <c r="L5116">
        <v>0</v>
      </c>
      <c r="M5116">
        <v>17.11</v>
      </c>
      <c r="N5116">
        <v>4</v>
      </c>
      <c r="O5116">
        <v>0</v>
      </c>
      <c r="P5116">
        <v>2028</v>
      </c>
      <c r="Q5116">
        <v>546</v>
      </c>
      <c r="R5116">
        <v>375</v>
      </c>
      <c r="S5116">
        <v>257</v>
      </c>
      <c r="T5116">
        <v>0</v>
      </c>
      <c r="U5116">
        <v>850</v>
      </c>
      <c r="W5116">
        <f t="shared" si="160"/>
        <v>39</v>
      </c>
      <c r="X5116">
        <f t="shared" si="161"/>
        <v>0</v>
      </c>
    </row>
    <row r="5117" spans="1:24" x14ac:dyDescent="0.2">
      <c r="A5117">
        <v>2013</v>
      </c>
      <c r="B5117">
        <v>10</v>
      </c>
      <c r="C5117" t="s">
        <v>509</v>
      </c>
      <c r="D5117" t="s">
        <v>510</v>
      </c>
      <c r="E5117" t="s">
        <v>455</v>
      </c>
      <c r="F5117" t="s">
        <v>456</v>
      </c>
      <c r="G5117">
        <v>120</v>
      </c>
      <c r="H5117">
        <v>22</v>
      </c>
      <c r="I5117">
        <v>6.94</v>
      </c>
      <c r="J5117">
        <v>2</v>
      </c>
      <c r="K5117">
        <v>4.4800000000000004</v>
      </c>
      <c r="L5117">
        <v>0</v>
      </c>
      <c r="M5117">
        <v>8.58</v>
      </c>
      <c r="N5117">
        <v>1</v>
      </c>
      <c r="O5117">
        <v>0</v>
      </c>
      <c r="P5117">
        <v>828</v>
      </c>
      <c r="Q5117">
        <v>279</v>
      </c>
      <c r="R5117">
        <v>40</v>
      </c>
      <c r="S5117">
        <v>172</v>
      </c>
      <c r="T5117">
        <v>0</v>
      </c>
      <c r="U5117">
        <v>337</v>
      </c>
      <c r="W5117">
        <f t="shared" si="160"/>
        <v>22</v>
      </c>
      <c r="X5117">
        <f t="shared" si="161"/>
        <v>0</v>
      </c>
    </row>
    <row r="5118" spans="1:24" x14ac:dyDescent="0.2">
      <c r="A5118">
        <v>2013</v>
      </c>
      <c r="B5118">
        <v>1</v>
      </c>
      <c r="C5118" t="s">
        <v>509</v>
      </c>
      <c r="D5118" t="s">
        <v>510</v>
      </c>
      <c r="E5118" t="s">
        <v>455</v>
      </c>
      <c r="F5118" t="s">
        <v>456</v>
      </c>
      <c r="G5118">
        <v>120</v>
      </c>
      <c r="H5118">
        <v>11</v>
      </c>
      <c r="I5118">
        <v>2.15</v>
      </c>
      <c r="J5118">
        <v>0.97</v>
      </c>
      <c r="K5118">
        <v>0.38</v>
      </c>
      <c r="L5118">
        <v>0</v>
      </c>
      <c r="M5118">
        <v>7.49</v>
      </c>
      <c r="N5118">
        <v>1</v>
      </c>
      <c r="O5118">
        <v>0</v>
      </c>
      <c r="P5118">
        <v>571</v>
      </c>
      <c r="Q5118">
        <v>52</v>
      </c>
      <c r="R5118">
        <v>108</v>
      </c>
      <c r="S5118">
        <v>23</v>
      </c>
      <c r="T5118">
        <v>0</v>
      </c>
      <c r="U5118">
        <v>388</v>
      </c>
      <c r="W5118">
        <f t="shared" si="160"/>
        <v>10.99</v>
      </c>
      <c r="X5118">
        <f t="shared" si="161"/>
        <v>-9.9999999999997868E-3</v>
      </c>
    </row>
    <row r="5119" spans="1:24" x14ac:dyDescent="0.2">
      <c r="A5119">
        <v>2013</v>
      </c>
      <c r="B5119">
        <v>3</v>
      </c>
      <c r="C5119" t="s">
        <v>509</v>
      </c>
      <c r="D5119" t="s">
        <v>510</v>
      </c>
      <c r="E5119" t="s">
        <v>455</v>
      </c>
      <c r="F5119" t="s">
        <v>456</v>
      </c>
      <c r="G5119">
        <v>119</v>
      </c>
      <c r="H5119">
        <v>11</v>
      </c>
      <c r="I5119">
        <v>2.83</v>
      </c>
      <c r="J5119">
        <v>1.58</v>
      </c>
      <c r="K5119">
        <v>2.09</v>
      </c>
      <c r="L5119">
        <v>0</v>
      </c>
      <c r="M5119">
        <v>4.49</v>
      </c>
      <c r="N5119">
        <v>0</v>
      </c>
      <c r="O5119">
        <v>0</v>
      </c>
      <c r="P5119">
        <v>336</v>
      </c>
      <c r="Q5119">
        <v>75</v>
      </c>
      <c r="R5119">
        <v>53</v>
      </c>
      <c r="S5119">
        <v>43</v>
      </c>
      <c r="T5119">
        <v>0</v>
      </c>
      <c r="U5119">
        <v>165</v>
      </c>
      <c r="W5119">
        <f t="shared" si="160"/>
        <v>10.99</v>
      </c>
      <c r="X5119">
        <f t="shared" si="161"/>
        <v>-9.9999999999997868E-3</v>
      </c>
    </row>
    <row r="5120" spans="1:24" x14ac:dyDescent="0.2">
      <c r="A5120">
        <v>2013</v>
      </c>
      <c r="B5120">
        <v>5</v>
      </c>
      <c r="C5120" t="s">
        <v>509</v>
      </c>
      <c r="D5120" t="s">
        <v>510</v>
      </c>
      <c r="E5120" t="s">
        <v>455</v>
      </c>
      <c r="F5120" t="s">
        <v>456</v>
      </c>
      <c r="G5120">
        <v>119</v>
      </c>
      <c r="H5120">
        <v>33</v>
      </c>
      <c r="I5120">
        <v>12.34</v>
      </c>
      <c r="J5120">
        <v>4.79</v>
      </c>
      <c r="K5120">
        <v>7.35</v>
      </c>
      <c r="L5120">
        <v>0</v>
      </c>
      <c r="M5120">
        <v>8.52</v>
      </c>
      <c r="N5120">
        <v>6</v>
      </c>
      <c r="O5120">
        <v>0</v>
      </c>
      <c r="P5120">
        <v>1412</v>
      </c>
      <c r="Q5120">
        <v>474</v>
      </c>
      <c r="R5120">
        <v>259</v>
      </c>
      <c r="S5120">
        <v>309</v>
      </c>
      <c r="T5120">
        <v>0</v>
      </c>
      <c r="U5120">
        <v>370</v>
      </c>
      <c r="W5120">
        <f t="shared" si="160"/>
        <v>33</v>
      </c>
      <c r="X5120">
        <f t="shared" si="161"/>
        <v>0</v>
      </c>
    </row>
    <row r="5121" spans="1:24" x14ac:dyDescent="0.2">
      <c r="A5121">
        <v>2013</v>
      </c>
      <c r="B5121">
        <v>6</v>
      </c>
      <c r="C5121" t="s">
        <v>509</v>
      </c>
      <c r="D5121" t="s">
        <v>510</v>
      </c>
      <c r="E5121" t="s">
        <v>455</v>
      </c>
      <c r="F5121" t="s">
        <v>456</v>
      </c>
      <c r="G5121">
        <v>118</v>
      </c>
      <c r="H5121">
        <v>34</v>
      </c>
      <c r="I5121">
        <v>7.86</v>
      </c>
      <c r="J5121">
        <v>5.61</v>
      </c>
      <c r="K5121">
        <v>4.16</v>
      </c>
      <c r="L5121">
        <v>0</v>
      </c>
      <c r="M5121">
        <v>16.36</v>
      </c>
      <c r="N5121">
        <v>2</v>
      </c>
      <c r="O5121">
        <v>1</v>
      </c>
      <c r="P5121">
        <v>1579</v>
      </c>
      <c r="Q5121">
        <v>299</v>
      </c>
      <c r="R5121">
        <v>391</v>
      </c>
      <c r="S5121">
        <v>132</v>
      </c>
      <c r="T5121">
        <v>0</v>
      </c>
      <c r="U5121">
        <v>757</v>
      </c>
      <c r="W5121">
        <f t="shared" si="160"/>
        <v>33.99</v>
      </c>
      <c r="X5121">
        <f t="shared" si="161"/>
        <v>-9.9999999999980105E-3</v>
      </c>
    </row>
    <row r="5122" spans="1:24" x14ac:dyDescent="0.2">
      <c r="A5122">
        <v>2013</v>
      </c>
      <c r="B5122">
        <v>4</v>
      </c>
      <c r="C5122" t="s">
        <v>509</v>
      </c>
      <c r="D5122" t="s">
        <v>510</v>
      </c>
      <c r="E5122" t="s">
        <v>455</v>
      </c>
      <c r="F5122" t="s">
        <v>456</v>
      </c>
      <c r="G5122">
        <v>116</v>
      </c>
      <c r="H5122">
        <v>28</v>
      </c>
      <c r="I5122">
        <v>8.66</v>
      </c>
      <c r="J5122">
        <v>3.46</v>
      </c>
      <c r="K5122">
        <v>3.42</v>
      </c>
      <c r="L5122">
        <v>0</v>
      </c>
      <c r="M5122">
        <v>12.47</v>
      </c>
      <c r="N5122">
        <v>2</v>
      </c>
      <c r="O5122">
        <v>1</v>
      </c>
      <c r="P5122">
        <v>1295</v>
      </c>
      <c r="Q5122">
        <v>372</v>
      </c>
      <c r="R5122">
        <v>225</v>
      </c>
      <c r="S5122">
        <v>88</v>
      </c>
      <c r="T5122">
        <v>0</v>
      </c>
      <c r="U5122">
        <v>610</v>
      </c>
      <c r="W5122">
        <f t="shared" si="160"/>
        <v>28.01</v>
      </c>
      <c r="X5122">
        <f t="shared" si="161"/>
        <v>1.0000000000001563E-2</v>
      </c>
    </row>
    <row r="5123" spans="1:24" x14ac:dyDescent="0.2">
      <c r="A5123">
        <v>2013</v>
      </c>
      <c r="B5123">
        <v>9</v>
      </c>
      <c r="C5123" t="s">
        <v>509</v>
      </c>
      <c r="D5123" t="s">
        <v>510</v>
      </c>
      <c r="E5123" t="s">
        <v>455</v>
      </c>
      <c r="F5123" t="s">
        <v>456</v>
      </c>
      <c r="G5123">
        <v>115</v>
      </c>
      <c r="H5123">
        <v>10</v>
      </c>
      <c r="I5123">
        <v>1.5</v>
      </c>
      <c r="J5123">
        <v>0.04</v>
      </c>
      <c r="K5123">
        <v>2.81</v>
      </c>
      <c r="L5123">
        <v>0</v>
      </c>
      <c r="M5123">
        <v>5.65</v>
      </c>
      <c r="N5123">
        <v>2</v>
      </c>
      <c r="O5123">
        <v>0</v>
      </c>
      <c r="P5123">
        <v>546</v>
      </c>
      <c r="Q5123">
        <v>96</v>
      </c>
      <c r="R5123">
        <v>4</v>
      </c>
      <c r="S5123">
        <v>139</v>
      </c>
      <c r="T5123">
        <v>0</v>
      </c>
      <c r="U5123">
        <v>307</v>
      </c>
      <c r="W5123">
        <f t="shared" si="160"/>
        <v>10</v>
      </c>
      <c r="X5123">
        <f t="shared" si="161"/>
        <v>0</v>
      </c>
    </row>
    <row r="5124" spans="1:24" x14ac:dyDescent="0.2">
      <c r="A5124">
        <v>2013</v>
      </c>
      <c r="B5124">
        <v>11</v>
      </c>
      <c r="C5124" t="s">
        <v>509</v>
      </c>
      <c r="D5124" t="s">
        <v>510</v>
      </c>
      <c r="E5124" t="s">
        <v>455</v>
      </c>
      <c r="F5124" t="s">
        <v>456</v>
      </c>
      <c r="G5124">
        <v>112</v>
      </c>
      <c r="H5124">
        <v>15</v>
      </c>
      <c r="I5124">
        <v>2.1800000000000002</v>
      </c>
      <c r="J5124">
        <v>0.61</v>
      </c>
      <c r="K5124">
        <v>4.74</v>
      </c>
      <c r="L5124">
        <v>0</v>
      </c>
      <c r="M5124">
        <v>7.46</v>
      </c>
      <c r="N5124">
        <v>4</v>
      </c>
      <c r="O5124">
        <v>0</v>
      </c>
      <c r="P5124">
        <v>503</v>
      </c>
      <c r="Q5124">
        <v>77</v>
      </c>
      <c r="R5124">
        <v>33</v>
      </c>
      <c r="S5124">
        <v>125</v>
      </c>
      <c r="T5124">
        <v>0</v>
      </c>
      <c r="U5124">
        <v>268</v>
      </c>
      <c r="W5124">
        <f t="shared" si="160"/>
        <v>14.99</v>
      </c>
      <c r="X5124">
        <f t="shared" si="161"/>
        <v>-9.9999999999997868E-3</v>
      </c>
    </row>
    <row r="5125" spans="1:24" x14ac:dyDescent="0.2">
      <c r="A5125">
        <v>2013</v>
      </c>
      <c r="B5125">
        <v>2</v>
      </c>
      <c r="C5125" t="s">
        <v>509</v>
      </c>
      <c r="D5125" t="s">
        <v>510</v>
      </c>
      <c r="E5125" t="s">
        <v>455</v>
      </c>
      <c r="F5125" t="s">
        <v>456</v>
      </c>
      <c r="G5125">
        <v>108</v>
      </c>
      <c r="H5125">
        <v>20</v>
      </c>
      <c r="I5125">
        <v>10.029999999999999</v>
      </c>
      <c r="J5125">
        <v>0.3</v>
      </c>
      <c r="K5125">
        <v>1.66</v>
      </c>
      <c r="L5125">
        <v>0</v>
      </c>
      <c r="M5125">
        <v>8.01</v>
      </c>
      <c r="N5125">
        <v>3</v>
      </c>
      <c r="O5125">
        <v>0</v>
      </c>
      <c r="P5125">
        <v>859</v>
      </c>
      <c r="Q5125">
        <v>521</v>
      </c>
      <c r="R5125">
        <v>15</v>
      </c>
      <c r="S5125">
        <v>28</v>
      </c>
      <c r="T5125">
        <v>0</v>
      </c>
      <c r="U5125">
        <v>295</v>
      </c>
      <c r="W5125">
        <f t="shared" si="160"/>
        <v>20</v>
      </c>
      <c r="X5125">
        <f t="shared" si="161"/>
        <v>0</v>
      </c>
    </row>
    <row r="5126" spans="1:24" x14ac:dyDescent="0.2">
      <c r="A5126">
        <v>2013</v>
      </c>
      <c r="B5126">
        <v>8</v>
      </c>
      <c r="C5126" t="s">
        <v>415</v>
      </c>
      <c r="D5126" t="s">
        <v>416</v>
      </c>
      <c r="E5126" t="s">
        <v>455</v>
      </c>
      <c r="F5126" t="s">
        <v>456</v>
      </c>
      <c r="G5126">
        <v>88</v>
      </c>
      <c r="H5126">
        <v>21</v>
      </c>
      <c r="I5126">
        <v>8.58</v>
      </c>
      <c r="J5126">
        <v>0</v>
      </c>
      <c r="K5126">
        <v>6.25</v>
      </c>
      <c r="L5126">
        <v>0</v>
      </c>
      <c r="M5126">
        <v>6.16</v>
      </c>
      <c r="N5126">
        <v>0</v>
      </c>
      <c r="O5126">
        <v>0</v>
      </c>
      <c r="P5126">
        <v>1058</v>
      </c>
      <c r="Q5126">
        <v>410</v>
      </c>
      <c r="R5126">
        <v>0</v>
      </c>
      <c r="S5126">
        <v>208</v>
      </c>
      <c r="T5126">
        <v>0</v>
      </c>
      <c r="U5126">
        <v>440</v>
      </c>
      <c r="W5126">
        <f t="shared" si="160"/>
        <v>20.990000000000002</v>
      </c>
      <c r="X5126">
        <f t="shared" si="161"/>
        <v>-9.9999999999980105E-3</v>
      </c>
    </row>
    <row r="5127" spans="1:24" x14ac:dyDescent="0.2">
      <c r="A5127">
        <v>2013</v>
      </c>
      <c r="B5127">
        <v>10</v>
      </c>
      <c r="C5127" t="s">
        <v>415</v>
      </c>
      <c r="D5127" t="s">
        <v>416</v>
      </c>
      <c r="E5127" t="s">
        <v>455</v>
      </c>
      <c r="F5127" t="s">
        <v>456</v>
      </c>
      <c r="G5127">
        <v>88</v>
      </c>
      <c r="H5127">
        <v>9</v>
      </c>
      <c r="I5127">
        <v>5.8</v>
      </c>
      <c r="J5127">
        <v>0.47</v>
      </c>
      <c r="K5127">
        <v>1.35</v>
      </c>
      <c r="L5127">
        <v>0</v>
      </c>
      <c r="M5127">
        <v>1.38</v>
      </c>
      <c r="N5127">
        <v>0</v>
      </c>
      <c r="O5127">
        <v>0</v>
      </c>
      <c r="P5127">
        <v>453</v>
      </c>
      <c r="Q5127">
        <v>276</v>
      </c>
      <c r="R5127">
        <v>65</v>
      </c>
      <c r="S5127">
        <v>39</v>
      </c>
      <c r="T5127">
        <v>0</v>
      </c>
      <c r="U5127">
        <v>73</v>
      </c>
      <c r="W5127">
        <f t="shared" si="160"/>
        <v>9</v>
      </c>
      <c r="X5127">
        <f t="shared" si="161"/>
        <v>0</v>
      </c>
    </row>
    <row r="5128" spans="1:24" x14ac:dyDescent="0.2">
      <c r="A5128">
        <v>2013</v>
      </c>
      <c r="B5128">
        <v>3</v>
      </c>
      <c r="C5128" t="s">
        <v>415</v>
      </c>
      <c r="D5128" t="s">
        <v>416</v>
      </c>
      <c r="E5128" t="s">
        <v>455</v>
      </c>
      <c r="F5128" t="s">
        <v>456</v>
      </c>
      <c r="G5128">
        <v>88</v>
      </c>
      <c r="H5128">
        <v>15</v>
      </c>
      <c r="I5128">
        <v>4.8600000000000003</v>
      </c>
      <c r="J5128">
        <v>0.15</v>
      </c>
      <c r="K5128">
        <v>2.1</v>
      </c>
      <c r="L5128">
        <v>0</v>
      </c>
      <c r="M5128">
        <v>7.89</v>
      </c>
      <c r="N5128">
        <v>2</v>
      </c>
      <c r="O5128">
        <v>0</v>
      </c>
      <c r="P5128">
        <v>888</v>
      </c>
      <c r="Q5128">
        <v>287</v>
      </c>
      <c r="R5128">
        <v>7</v>
      </c>
      <c r="S5128">
        <v>118</v>
      </c>
      <c r="T5128">
        <v>0</v>
      </c>
      <c r="U5128">
        <v>476</v>
      </c>
      <c r="W5128">
        <f t="shared" si="160"/>
        <v>15</v>
      </c>
      <c r="X5128">
        <f t="shared" si="161"/>
        <v>0</v>
      </c>
    </row>
    <row r="5129" spans="1:24" x14ac:dyDescent="0.2">
      <c r="A5129">
        <v>2013</v>
      </c>
      <c r="B5129">
        <v>5</v>
      </c>
      <c r="C5129" t="s">
        <v>415</v>
      </c>
      <c r="D5129" t="s">
        <v>416</v>
      </c>
      <c r="E5129" t="s">
        <v>455</v>
      </c>
      <c r="F5129" t="s">
        <v>456</v>
      </c>
      <c r="G5129">
        <v>87</v>
      </c>
      <c r="H5129">
        <v>11</v>
      </c>
      <c r="I5129">
        <v>6.17</v>
      </c>
      <c r="J5129">
        <v>0</v>
      </c>
      <c r="K5129">
        <v>1.61</v>
      </c>
      <c r="L5129">
        <v>0</v>
      </c>
      <c r="M5129">
        <v>3.22</v>
      </c>
      <c r="N5129">
        <v>0</v>
      </c>
      <c r="O5129">
        <v>0</v>
      </c>
      <c r="P5129">
        <v>703</v>
      </c>
      <c r="Q5129">
        <v>433</v>
      </c>
      <c r="R5129">
        <v>0</v>
      </c>
      <c r="S5129">
        <v>58</v>
      </c>
      <c r="T5129">
        <v>0</v>
      </c>
      <c r="U5129">
        <v>212</v>
      </c>
      <c r="W5129">
        <f t="shared" si="160"/>
        <v>11</v>
      </c>
      <c r="X5129">
        <f t="shared" si="161"/>
        <v>0</v>
      </c>
    </row>
    <row r="5130" spans="1:24" x14ac:dyDescent="0.2">
      <c r="A5130">
        <v>2013</v>
      </c>
      <c r="B5130">
        <v>1</v>
      </c>
      <c r="C5130" t="s">
        <v>415</v>
      </c>
      <c r="D5130" t="s">
        <v>416</v>
      </c>
      <c r="E5130" t="s">
        <v>455</v>
      </c>
      <c r="F5130" t="s">
        <v>456</v>
      </c>
      <c r="G5130">
        <v>86</v>
      </c>
      <c r="H5130">
        <v>12</v>
      </c>
      <c r="I5130">
        <v>6.79</v>
      </c>
      <c r="J5130">
        <v>0</v>
      </c>
      <c r="K5130">
        <v>1.93</v>
      </c>
      <c r="L5130">
        <v>0</v>
      </c>
      <c r="M5130">
        <v>3.28</v>
      </c>
      <c r="N5130">
        <v>0</v>
      </c>
      <c r="O5130">
        <v>1</v>
      </c>
      <c r="P5130">
        <v>861</v>
      </c>
      <c r="Q5130">
        <v>532</v>
      </c>
      <c r="R5130">
        <v>0</v>
      </c>
      <c r="S5130">
        <v>120</v>
      </c>
      <c r="T5130">
        <v>0</v>
      </c>
      <c r="U5130">
        <v>209</v>
      </c>
      <c r="W5130">
        <f t="shared" si="160"/>
        <v>12</v>
      </c>
      <c r="X5130">
        <f t="shared" si="161"/>
        <v>0</v>
      </c>
    </row>
    <row r="5131" spans="1:24" x14ac:dyDescent="0.2">
      <c r="A5131">
        <v>2013</v>
      </c>
      <c r="B5131">
        <v>4</v>
      </c>
      <c r="C5131" t="s">
        <v>415</v>
      </c>
      <c r="D5131" t="s">
        <v>416</v>
      </c>
      <c r="E5131" t="s">
        <v>455</v>
      </c>
      <c r="F5131" t="s">
        <v>456</v>
      </c>
      <c r="G5131">
        <v>86</v>
      </c>
      <c r="H5131">
        <v>17</v>
      </c>
      <c r="I5131">
        <v>10.029999999999999</v>
      </c>
      <c r="J5131">
        <v>0.56999999999999995</v>
      </c>
      <c r="K5131">
        <v>1.93</v>
      </c>
      <c r="L5131">
        <v>0</v>
      </c>
      <c r="M5131">
        <v>4.4800000000000004</v>
      </c>
      <c r="N5131">
        <v>1</v>
      </c>
      <c r="O5131">
        <v>1</v>
      </c>
      <c r="P5131">
        <v>1032</v>
      </c>
      <c r="Q5131">
        <v>610</v>
      </c>
      <c r="R5131">
        <v>13</v>
      </c>
      <c r="S5131">
        <v>109</v>
      </c>
      <c r="T5131">
        <v>0</v>
      </c>
      <c r="U5131">
        <v>300</v>
      </c>
      <c r="W5131">
        <f t="shared" si="160"/>
        <v>17.009999999999998</v>
      </c>
      <c r="X5131">
        <f t="shared" si="161"/>
        <v>9.9999999999980105E-3</v>
      </c>
    </row>
    <row r="5132" spans="1:24" x14ac:dyDescent="0.2">
      <c r="A5132">
        <v>2013</v>
      </c>
      <c r="B5132">
        <v>7</v>
      </c>
      <c r="C5132" t="s">
        <v>415</v>
      </c>
      <c r="D5132" t="s">
        <v>416</v>
      </c>
      <c r="E5132" t="s">
        <v>455</v>
      </c>
      <c r="F5132" t="s">
        <v>456</v>
      </c>
      <c r="G5132">
        <v>85</v>
      </c>
      <c r="H5132">
        <v>32</v>
      </c>
      <c r="I5132">
        <v>4.62</v>
      </c>
      <c r="J5132">
        <v>1.26</v>
      </c>
      <c r="K5132">
        <v>4.51</v>
      </c>
      <c r="L5132">
        <v>0</v>
      </c>
      <c r="M5132">
        <v>21.61</v>
      </c>
      <c r="N5132">
        <v>0</v>
      </c>
      <c r="O5132">
        <v>1</v>
      </c>
      <c r="P5132">
        <v>2328</v>
      </c>
      <c r="Q5132">
        <v>283</v>
      </c>
      <c r="R5132">
        <v>158</v>
      </c>
      <c r="S5132">
        <v>278</v>
      </c>
      <c r="T5132">
        <v>0</v>
      </c>
      <c r="U5132">
        <v>1609</v>
      </c>
      <c r="W5132">
        <f t="shared" si="160"/>
        <v>32</v>
      </c>
      <c r="X5132">
        <f t="shared" si="161"/>
        <v>0</v>
      </c>
    </row>
    <row r="5133" spans="1:24" x14ac:dyDescent="0.2">
      <c r="A5133">
        <v>2013</v>
      </c>
      <c r="B5133">
        <v>6</v>
      </c>
      <c r="C5133" t="s">
        <v>415</v>
      </c>
      <c r="D5133" t="s">
        <v>416</v>
      </c>
      <c r="E5133" t="s">
        <v>455</v>
      </c>
      <c r="F5133" t="s">
        <v>456</v>
      </c>
      <c r="G5133">
        <v>84</v>
      </c>
      <c r="H5133">
        <v>22</v>
      </c>
      <c r="I5133">
        <v>6.06</v>
      </c>
      <c r="J5133">
        <v>0</v>
      </c>
      <c r="K5133">
        <v>6.11</v>
      </c>
      <c r="L5133">
        <v>0</v>
      </c>
      <c r="M5133">
        <v>9.83</v>
      </c>
      <c r="N5133">
        <v>5</v>
      </c>
      <c r="O5133">
        <v>2</v>
      </c>
      <c r="P5133">
        <v>1472</v>
      </c>
      <c r="Q5133">
        <v>584</v>
      </c>
      <c r="R5133">
        <v>0</v>
      </c>
      <c r="S5133">
        <v>351</v>
      </c>
      <c r="T5133">
        <v>0</v>
      </c>
      <c r="U5133">
        <v>537</v>
      </c>
      <c r="W5133">
        <f t="shared" si="160"/>
        <v>22</v>
      </c>
      <c r="X5133">
        <f t="shared" si="161"/>
        <v>0</v>
      </c>
    </row>
    <row r="5134" spans="1:24" x14ac:dyDescent="0.2">
      <c r="A5134">
        <v>2013</v>
      </c>
      <c r="B5134">
        <v>9</v>
      </c>
      <c r="C5134" t="s">
        <v>415</v>
      </c>
      <c r="D5134" t="s">
        <v>416</v>
      </c>
      <c r="E5134" t="s">
        <v>455</v>
      </c>
      <c r="F5134" t="s">
        <v>456</v>
      </c>
      <c r="G5134">
        <v>83</v>
      </c>
      <c r="H5134">
        <v>7</v>
      </c>
      <c r="I5134">
        <v>5.36</v>
      </c>
      <c r="J5134">
        <v>0</v>
      </c>
      <c r="K5134">
        <v>0.15</v>
      </c>
      <c r="L5134">
        <v>0</v>
      </c>
      <c r="M5134">
        <v>1.49</v>
      </c>
      <c r="N5134">
        <v>0</v>
      </c>
      <c r="O5134">
        <v>0</v>
      </c>
      <c r="P5134">
        <v>449</v>
      </c>
      <c r="Q5134">
        <v>373</v>
      </c>
      <c r="R5134">
        <v>0</v>
      </c>
      <c r="S5134">
        <v>11</v>
      </c>
      <c r="T5134">
        <v>0</v>
      </c>
      <c r="U5134">
        <v>65</v>
      </c>
      <c r="W5134">
        <f t="shared" si="160"/>
        <v>7.0000000000000009</v>
      </c>
      <c r="X5134">
        <f t="shared" si="161"/>
        <v>0</v>
      </c>
    </row>
    <row r="5135" spans="1:24" x14ac:dyDescent="0.2">
      <c r="A5135">
        <v>2013</v>
      </c>
      <c r="B5135">
        <v>11</v>
      </c>
      <c r="C5135" t="s">
        <v>415</v>
      </c>
      <c r="D5135" t="s">
        <v>416</v>
      </c>
      <c r="E5135" t="s">
        <v>455</v>
      </c>
      <c r="F5135" t="s">
        <v>456</v>
      </c>
      <c r="G5135">
        <v>81</v>
      </c>
      <c r="H5135">
        <v>14</v>
      </c>
      <c r="I5135">
        <v>6.62</v>
      </c>
      <c r="J5135">
        <v>0.54</v>
      </c>
      <c r="K5135">
        <v>1.84</v>
      </c>
      <c r="L5135">
        <v>0</v>
      </c>
      <c r="M5135">
        <v>5.01</v>
      </c>
      <c r="N5135">
        <v>1</v>
      </c>
      <c r="O5135">
        <v>0</v>
      </c>
      <c r="P5135">
        <v>823</v>
      </c>
      <c r="Q5135">
        <v>392</v>
      </c>
      <c r="R5135">
        <v>34</v>
      </c>
      <c r="S5135">
        <v>77</v>
      </c>
      <c r="T5135">
        <v>0</v>
      </c>
      <c r="U5135">
        <v>320</v>
      </c>
      <c r="W5135">
        <f t="shared" si="160"/>
        <v>14.01</v>
      </c>
      <c r="X5135">
        <f t="shared" si="161"/>
        <v>9.9999999999997868E-3</v>
      </c>
    </row>
    <row r="5136" spans="1:24" x14ac:dyDescent="0.2">
      <c r="A5136">
        <v>2013</v>
      </c>
      <c r="B5136">
        <v>2</v>
      </c>
      <c r="C5136" t="s">
        <v>415</v>
      </c>
      <c r="D5136" t="s">
        <v>416</v>
      </c>
      <c r="E5136" t="s">
        <v>455</v>
      </c>
      <c r="F5136" t="s">
        <v>456</v>
      </c>
      <c r="G5136">
        <v>78</v>
      </c>
      <c r="H5136">
        <v>9</v>
      </c>
      <c r="I5136">
        <v>1.63</v>
      </c>
      <c r="J5136">
        <v>0</v>
      </c>
      <c r="K5136">
        <v>1.27</v>
      </c>
      <c r="L5136">
        <v>0</v>
      </c>
      <c r="M5136">
        <v>6.1</v>
      </c>
      <c r="N5136">
        <v>2</v>
      </c>
      <c r="O5136">
        <v>0</v>
      </c>
      <c r="P5136">
        <v>551</v>
      </c>
      <c r="Q5136">
        <v>208</v>
      </c>
      <c r="R5136">
        <v>0</v>
      </c>
      <c r="S5136">
        <v>81</v>
      </c>
      <c r="T5136">
        <v>0</v>
      </c>
      <c r="U5136">
        <v>262</v>
      </c>
      <c r="W5136">
        <f t="shared" si="160"/>
        <v>9</v>
      </c>
      <c r="X5136">
        <f t="shared" si="161"/>
        <v>0</v>
      </c>
    </row>
    <row r="5137" spans="1:24" x14ac:dyDescent="0.2">
      <c r="A5137">
        <v>2013</v>
      </c>
      <c r="B5137">
        <v>7</v>
      </c>
      <c r="C5137" t="s">
        <v>21</v>
      </c>
      <c r="D5137" t="s">
        <v>22</v>
      </c>
      <c r="E5137" t="s">
        <v>95</v>
      </c>
      <c r="F5137" t="s">
        <v>96</v>
      </c>
      <c r="G5137">
        <v>291</v>
      </c>
      <c r="H5137">
        <v>83</v>
      </c>
      <c r="I5137">
        <v>30.18</v>
      </c>
      <c r="J5137">
        <v>4.0999999999999996</v>
      </c>
      <c r="K5137">
        <v>13.74</v>
      </c>
      <c r="L5137">
        <v>0</v>
      </c>
      <c r="M5137">
        <v>34.979999999999997</v>
      </c>
      <c r="N5137">
        <v>7</v>
      </c>
      <c r="O5137">
        <v>0</v>
      </c>
      <c r="P5137">
        <v>5146</v>
      </c>
      <c r="Q5137">
        <v>1967</v>
      </c>
      <c r="R5137">
        <v>290</v>
      </c>
      <c r="S5137">
        <v>500</v>
      </c>
      <c r="T5137">
        <v>0</v>
      </c>
      <c r="U5137">
        <v>2389</v>
      </c>
      <c r="W5137">
        <f t="shared" si="160"/>
        <v>83</v>
      </c>
      <c r="X5137">
        <f t="shared" si="161"/>
        <v>0</v>
      </c>
    </row>
    <row r="5138" spans="1:24" x14ac:dyDescent="0.2">
      <c r="A5138">
        <v>2013</v>
      </c>
      <c r="B5138">
        <v>8</v>
      </c>
      <c r="C5138" t="s">
        <v>21</v>
      </c>
      <c r="D5138" t="s">
        <v>687</v>
      </c>
      <c r="E5138" t="s">
        <v>95</v>
      </c>
      <c r="F5138" t="s">
        <v>96</v>
      </c>
      <c r="G5138">
        <v>289</v>
      </c>
      <c r="H5138">
        <v>48</v>
      </c>
      <c r="I5138">
        <v>19.25</v>
      </c>
      <c r="J5138">
        <v>1.03</v>
      </c>
      <c r="K5138">
        <v>17.75</v>
      </c>
      <c r="L5138">
        <v>0</v>
      </c>
      <c r="M5138">
        <v>9.9700000000000006</v>
      </c>
      <c r="N5138">
        <v>1</v>
      </c>
      <c r="O5138">
        <v>0</v>
      </c>
      <c r="P5138">
        <v>2190</v>
      </c>
      <c r="Q5138">
        <v>1140</v>
      </c>
      <c r="R5138">
        <v>74</v>
      </c>
      <c r="S5138">
        <v>488</v>
      </c>
      <c r="T5138">
        <v>0</v>
      </c>
      <c r="U5138">
        <v>488</v>
      </c>
      <c r="W5138">
        <f t="shared" si="160"/>
        <v>48</v>
      </c>
      <c r="X5138">
        <f t="shared" si="161"/>
        <v>0</v>
      </c>
    </row>
    <row r="5139" spans="1:24" x14ac:dyDescent="0.2">
      <c r="A5139">
        <v>2013</v>
      </c>
      <c r="B5139">
        <v>6</v>
      </c>
      <c r="C5139" t="s">
        <v>21</v>
      </c>
      <c r="D5139" t="s">
        <v>22</v>
      </c>
      <c r="E5139" t="s">
        <v>95</v>
      </c>
      <c r="F5139" t="s">
        <v>96</v>
      </c>
      <c r="G5139">
        <v>247</v>
      </c>
      <c r="H5139">
        <v>71</v>
      </c>
      <c r="I5139">
        <v>25.21</v>
      </c>
      <c r="J5139">
        <v>2.69</v>
      </c>
      <c r="K5139">
        <v>17.260000000000002</v>
      </c>
      <c r="L5139">
        <v>0.3</v>
      </c>
      <c r="M5139">
        <v>25.54</v>
      </c>
      <c r="N5139">
        <v>5</v>
      </c>
      <c r="O5139">
        <v>0</v>
      </c>
      <c r="P5139">
        <v>5028</v>
      </c>
      <c r="Q5139">
        <v>2030</v>
      </c>
      <c r="R5139">
        <v>316</v>
      </c>
      <c r="S5139">
        <v>658</v>
      </c>
      <c r="T5139">
        <v>12</v>
      </c>
      <c r="U5139">
        <v>2012</v>
      </c>
      <c r="W5139">
        <f t="shared" si="160"/>
        <v>71</v>
      </c>
      <c r="X5139">
        <f t="shared" si="161"/>
        <v>0</v>
      </c>
    </row>
    <row r="5140" spans="1:24" x14ac:dyDescent="0.2">
      <c r="A5140">
        <v>2013</v>
      </c>
      <c r="B5140">
        <v>4</v>
      </c>
      <c r="C5140" t="s">
        <v>21</v>
      </c>
      <c r="D5140" t="s">
        <v>22</v>
      </c>
      <c r="E5140" t="s">
        <v>95</v>
      </c>
      <c r="F5140" t="s">
        <v>96</v>
      </c>
      <c r="G5140">
        <v>213</v>
      </c>
      <c r="H5140">
        <v>36</v>
      </c>
      <c r="I5140">
        <v>18.600000000000001</v>
      </c>
      <c r="J5140">
        <v>1.1499999999999999</v>
      </c>
      <c r="K5140">
        <v>6.76</v>
      </c>
      <c r="L5140">
        <v>0</v>
      </c>
      <c r="M5140">
        <v>9.49</v>
      </c>
      <c r="N5140">
        <v>6</v>
      </c>
      <c r="O5140">
        <v>1</v>
      </c>
      <c r="P5140">
        <v>2441</v>
      </c>
      <c r="Q5140">
        <v>922</v>
      </c>
      <c r="R5140">
        <v>325</v>
      </c>
      <c r="S5140">
        <v>349</v>
      </c>
      <c r="T5140">
        <v>0</v>
      </c>
      <c r="U5140">
        <v>845</v>
      </c>
      <c r="W5140">
        <f t="shared" si="160"/>
        <v>36</v>
      </c>
      <c r="X5140">
        <f t="shared" si="161"/>
        <v>0</v>
      </c>
    </row>
    <row r="5141" spans="1:24" x14ac:dyDescent="0.2">
      <c r="A5141">
        <v>2013</v>
      </c>
      <c r="B5141">
        <v>10</v>
      </c>
      <c r="C5141" t="s">
        <v>21</v>
      </c>
      <c r="D5141" t="s">
        <v>687</v>
      </c>
      <c r="E5141" t="s">
        <v>95</v>
      </c>
      <c r="F5141" t="s">
        <v>96</v>
      </c>
      <c r="G5141">
        <v>208</v>
      </c>
      <c r="H5141">
        <v>17</v>
      </c>
      <c r="I5141">
        <v>5.99</v>
      </c>
      <c r="J5141">
        <v>0</v>
      </c>
      <c r="K5141">
        <v>3.84</v>
      </c>
      <c r="L5141">
        <v>0</v>
      </c>
      <c r="M5141">
        <v>7.17</v>
      </c>
      <c r="N5141">
        <v>1</v>
      </c>
      <c r="O5141">
        <v>0</v>
      </c>
      <c r="P5141">
        <v>742</v>
      </c>
      <c r="Q5141">
        <v>228</v>
      </c>
      <c r="R5141">
        <v>0</v>
      </c>
      <c r="S5141">
        <v>98</v>
      </c>
      <c r="T5141">
        <v>0</v>
      </c>
      <c r="U5141">
        <v>416</v>
      </c>
      <c r="W5141">
        <f t="shared" si="160"/>
        <v>17</v>
      </c>
      <c r="X5141">
        <f t="shared" si="161"/>
        <v>0</v>
      </c>
    </row>
    <row r="5142" spans="1:24" x14ac:dyDescent="0.2">
      <c r="A5142">
        <v>2013</v>
      </c>
      <c r="B5142">
        <v>11</v>
      </c>
      <c r="C5142" t="s">
        <v>21</v>
      </c>
      <c r="D5142" t="s">
        <v>687</v>
      </c>
      <c r="E5142" t="s">
        <v>95</v>
      </c>
      <c r="F5142" t="s">
        <v>96</v>
      </c>
      <c r="G5142">
        <v>186</v>
      </c>
      <c r="H5142">
        <v>18</v>
      </c>
      <c r="I5142">
        <v>4</v>
      </c>
      <c r="J5142">
        <v>0</v>
      </c>
      <c r="K5142">
        <v>10.37</v>
      </c>
      <c r="L5142">
        <v>0</v>
      </c>
      <c r="M5142">
        <v>3.63</v>
      </c>
      <c r="N5142">
        <v>0</v>
      </c>
      <c r="O5142">
        <v>1</v>
      </c>
      <c r="P5142">
        <v>778</v>
      </c>
      <c r="Q5142">
        <v>276</v>
      </c>
      <c r="R5142">
        <v>0</v>
      </c>
      <c r="S5142">
        <v>279</v>
      </c>
      <c r="T5142">
        <v>0</v>
      </c>
      <c r="U5142">
        <v>223</v>
      </c>
      <c r="W5142">
        <f t="shared" si="160"/>
        <v>18</v>
      </c>
      <c r="X5142">
        <f t="shared" si="161"/>
        <v>0</v>
      </c>
    </row>
    <row r="5143" spans="1:24" x14ac:dyDescent="0.2">
      <c r="A5143">
        <v>2013</v>
      </c>
      <c r="B5143">
        <v>3</v>
      </c>
      <c r="C5143" t="s">
        <v>21</v>
      </c>
      <c r="D5143" t="s">
        <v>22</v>
      </c>
      <c r="E5143" t="s">
        <v>95</v>
      </c>
      <c r="F5143" t="s">
        <v>96</v>
      </c>
      <c r="G5143">
        <v>180</v>
      </c>
      <c r="H5143">
        <v>25</v>
      </c>
      <c r="I5143">
        <v>3.02</v>
      </c>
      <c r="J5143">
        <v>0</v>
      </c>
      <c r="K5143">
        <v>21.14</v>
      </c>
      <c r="L5143">
        <v>0</v>
      </c>
      <c r="M5143">
        <v>0.85</v>
      </c>
      <c r="N5143">
        <v>3</v>
      </c>
      <c r="O5143">
        <v>1</v>
      </c>
      <c r="P5143">
        <v>1311</v>
      </c>
      <c r="Q5143">
        <v>155</v>
      </c>
      <c r="R5143">
        <v>0</v>
      </c>
      <c r="S5143">
        <v>1093</v>
      </c>
      <c r="T5143">
        <v>0</v>
      </c>
      <c r="U5143">
        <v>63</v>
      </c>
      <c r="W5143">
        <f t="shared" si="160"/>
        <v>25.01</v>
      </c>
      <c r="X5143">
        <f t="shared" si="161"/>
        <v>1.0000000000001563E-2</v>
      </c>
    </row>
    <row r="5144" spans="1:24" x14ac:dyDescent="0.2">
      <c r="A5144">
        <v>2013</v>
      </c>
      <c r="B5144">
        <v>5</v>
      </c>
      <c r="C5144" t="s">
        <v>509</v>
      </c>
      <c r="D5144" t="s">
        <v>510</v>
      </c>
      <c r="E5144" t="s">
        <v>95</v>
      </c>
      <c r="F5144" t="s">
        <v>96</v>
      </c>
      <c r="G5144">
        <v>180</v>
      </c>
      <c r="H5144">
        <v>45</v>
      </c>
      <c r="I5144">
        <v>13.52</v>
      </c>
      <c r="J5144">
        <v>8.93</v>
      </c>
      <c r="K5144">
        <v>9.9700000000000006</v>
      </c>
      <c r="L5144">
        <v>0</v>
      </c>
      <c r="M5144">
        <v>12.58</v>
      </c>
      <c r="N5144">
        <v>4</v>
      </c>
      <c r="O5144">
        <v>1</v>
      </c>
      <c r="P5144">
        <v>2800</v>
      </c>
      <c r="Q5144">
        <v>593</v>
      </c>
      <c r="R5144">
        <v>691</v>
      </c>
      <c r="S5144">
        <v>447</v>
      </c>
      <c r="T5144">
        <v>0</v>
      </c>
      <c r="U5144">
        <v>1069</v>
      </c>
      <c r="W5144">
        <f t="shared" si="160"/>
        <v>45</v>
      </c>
      <c r="X5144">
        <f t="shared" si="161"/>
        <v>0</v>
      </c>
    </row>
    <row r="5145" spans="1:24" x14ac:dyDescent="0.2">
      <c r="A5145">
        <v>2013</v>
      </c>
      <c r="B5145">
        <v>7</v>
      </c>
      <c r="C5145" t="s">
        <v>509</v>
      </c>
      <c r="D5145" t="s">
        <v>510</v>
      </c>
      <c r="E5145" t="s">
        <v>95</v>
      </c>
      <c r="F5145" t="s">
        <v>96</v>
      </c>
      <c r="G5145">
        <v>179</v>
      </c>
      <c r="H5145">
        <v>57</v>
      </c>
      <c r="I5145">
        <v>20.29</v>
      </c>
      <c r="J5145">
        <v>5.0599999999999996</v>
      </c>
      <c r="K5145">
        <v>12.79</v>
      </c>
      <c r="L5145">
        <v>0</v>
      </c>
      <c r="M5145">
        <v>18.87</v>
      </c>
      <c r="N5145">
        <v>1</v>
      </c>
      <c r="O5145">
        <v>0</v>
      </c>
      <c r="P5145">
        <v>3076</v>
      </c>
      <c r="Q5145">
        <v>862</v>
      </c>
      <c r="R5145">
        <v>457</v>
      </c>
      <c r="S5145">
        <v>498</v>
      </c>
      <c r="T5145">
        <v>0</v>
      </c>
      <c r="U5145">
        <v>1259</v>
      </c>
      <c r="W5145">
        <f t="shared" si="160"/>
        <v>57.010000000000005</v>
      </c>
      <c r="X5145">
        <f t="shared" si="161"/>
        <v>1.0000000000005116E-2</v>
      </c>
    </row>
    <row r="5146" spans="1:24" x14ac:dyDescent="0.2">
      <c r="A5146">
        <v>2013</v>
      </c>
      <c r="B5146">
        <v>8</v>
      </c>
      <c r="C5146" t="s">
        <v>509</v>
      </c>
      <c r="D5146" t="s">
        <v>510</v>
      </c>
      <c r="E5146" t="s">
        <v>95</v>
      </c>
      <c r="F5146" t="s">
        <v>96</v>
      </c>
      <c r="G5146">
        <v>179</v>
      </c>
      <c r="H5146">
        <v>42</v>
      </c>
      <c r="I5146">
        <v>11.84</v>
      </c>
      <c r="J5146">
        <v>2.08</v>
      </c>
      <c r="K5146">
        <v>10.45</v>
      </c>
      <c r="L5146">
        <v>0</v>
      </c>
      <c r="M5146">
        <v>17.63</v>
      </c>
      <c r="N5146">
        <v>5</v>
      </c>
      <c r="O5146">
        <v>0</v>
      </c>
      <c r="P5146">
        <v>1982</v>
      </c>
      <c r="Q5146">
        <v>540</v>
      </c>
      <c r="R5146">
        <v>167</v>
      </c>
      <c r="S5146">
        <v>412</v>
      </c>
      <c r="T5146">
        <v>0</v>
      </c>
      <c r="U5146">
        <v>863</v>
      </c>
      <c r="W5146">
        <f t="shared" si="160"/>
        <v>42</v>
      </c>
      <c r="X5146">
        <f t="shared" si="161"/>
        <v>0</v>
      </c>
    </row>
    <row r="5147" spans="1:24" x14ac:dyDescent="0.2">
      <c r="A5147">
        <v>2013</v>
      </c>
      <c r="B5147">
        <v>10</v>
      </c>
      <c r="C5147" t="s">
        <v>509</v>
      </c>
      <c r="D5147" t="s">
        <v>510</v>
      </c>
      <c r="E5147" t="s">
        <v>95</v>
      </c>
      <c r="F5147" t="s">
        <v>96</v>
      </c>
      <c r="G5147">
        <v>178</v>
      </c>
      <c r="H5147">
        <v>28</v>
      </c>
      <c r="I5147">
        <v>5.76</v>
      </c>
      <c r="J5147">
        <v>2.14</v>
      </c>
      <c r="K5147">
        <v>5.99</v>
      </c>
      <c r="L5147">
        <v>0</v>
      </c>
      <c r="M5147">
        <v>14.1</v>
      </c>
      <c r="N5147">
        <v>3</v>
      </c>
      <c r="O5147">
        <v>0</v>
      </c>
      <c r="P5147">
        <v>1308</v>
      </c>
      <c r="Q5147">
        <v>162</v>
      </c>
      <c r="R5147">
        <v>87</v>
      </c>
      <c r="S5147">
        <v>243</v>
      </c>
      <c r="T5147">
        <v>0</v>
      </c>
      <c r="U5147">
        <v>816</v>
      </c>
      <c r="W5147">
        <f t="shared" si="160"/>
        <v>27.990000000000002</v>
      </c>
      <c r="X5147">
        <f t="shared" si="161"/>
        <v>-9.9999999999980105E-3</v>
      </c>
    </row>
    <row r="5148" spans="1:24" x14ac:dyDescent="0.2">
      <c r="A5148">
        <v>2013</v>
      </c>
      <c r="B5148">
        <v>6</v>
      </c>
      <c r="C5148" t="s">
        <v>509</v>
      </c>
      <c r="D5148" t="s">
        <v>510</v>
      </c>
      <c r="E5148" t="s">
        <v>95</v>
      </c>
      <c r="F5148" t="s">
        <v>96</v>
      </c>
      <c r="G5148">
        <v>175</v>
      </c>
      <c r="H5148">
        <v>58</v>
      </c>
      <c r="I5148">
        <v>12.9</v>
      </c>
      <c r="J5148">
        <v>9.4</v>
      </c>
      <c r="K5148">
        <v>12.06</v>
      </c>
      <c r="L5148">
        <v>0</v>
      </c>
      <c r="M5148">
        <v>23.64</v>
      </c>
      <c r="N5148">
        <v>6</v>
      </c>
      <c r="O5148">
        <v>0</v>
      </c>
      <c r="P5148">
        <v>3292</v>
      </c>
      <c r="Q5148">
        <v>543</v>
      </c>
      <c r="R5148">
        <v>589</v>
      </c>
      <c r="S5148">
        <v>489</v>
      </c>
      <c r="T5148">
        <v>0</v>
      </c>
      <c r="U5148">
        <v>1671</v>
      </c>
      <c r="W5148">
        <f t="shared" si="160"/>
        <v>58</v>
      </c>
      <c r="X5148">
        <f t="shared" si="161"/>
        <v>0</v>
      </c>
    </row>
    <row r="5149" spans="1:24" x14ac:dyDescent="0.2">
      <c r="A5149">
        <v>2013</v>
      </c>
      <c r="B5149">
        <v>4</v>
      </c>
      <c r="C5149" t="s">
        <v>509</v>
      </c>
      <c r="D5149" t="s">
        <v>510</v>
      </c>
      <c r="E5149" t="s">
        <v>95</v>
      </c>
      <c r="F5149" t="s">
        <v>96</v>
      </c>
      <c r="G5149">
        <v>175</v>
      </c>
      <c r="H5149">
        <v>37</v>
      </c>
      <c r="I5149">
        <v>10.73</v>
      </c>
      <c r="J5149">
        <v>7.92</v>
      </c>
      <c r="K5149">
        <v>5.59</v>
      </c>
      <c r="L5149">
        <v>0</v>
      </c>
      <c r="M5149">
        <v>12.76</v>
      </c>
      <c r="N5149">
        <v>14</v>
      </c>
      <c r="O5149">
        <v>0</v>
      </c>
      <c r="P5149">
        <v>2165</v>
      </c>
      <c r="Q5149">
        <v>464</v>
      </c>
      <c r="R5149">
        <v>689</v>
      </c>
      <c r="S5149">
        <v>247</v>
      </c>
      <c r="T5149">
        <v>0</v>
      </c>
      <c r="U5149">
        <v>765</v>
      </c>
      <c r="W5149">
        <f t="shared" ref="W5149:W5212" si="162">SUM(I5149:M5149)</f>
        <v>37</v>
      </c>
      <c r="X5149">
        <f t="shared" ref="X5149:X5212" si="163">W5149-H5149</f>
        <v>0</v>
      </c>
    </row>
    <row r="5150" spans="1:24" x14ac:dyDescent="0.2">
      <c r="A5150">
        <v>2013</v>
      </c>
      <c r="B5150">
        <v>5</v>
      </c>
      <c r="C5150" t="s">
        <v>21</v>
      </c>
      <c r="D5150" t="s">
        <v>22</v>
      </c>
      <c r="E5150" t="s">
        <v>95</v>
      </c>
      <c r="F5150" t="s">
        <v>96</v>
      </c>
      <c r="G5150">
        <v>174</v>
      </c>
      <c r="H5150">
        <v>30</v>
      </c>
      <c r="I5150">
        <v>18.399999999999999</v>
      </c>
      <c r="J5150">
        <v>0</v>
      </c>
      <c r="K5150">
        <v>5.15</v>
      </c>
      <c r="L5150">
        <v>0</v>
      </c>
      <c r="M5150">
        <v>6.45</v>
      </c>
      <c r="N5150">
        <v>0</v>
      </c>
      <c r="O5150">
        <v>2</v>
      </c>
      <c r="P5150">
        <v>1557</v>
      </c>
      <c r="Q5150">
        <v>1036</v>
      </c>
      <c r="R5150">
        <v>0</v>
      </c>
      <c r="S5150">
        <v>175</v>
      </c>
      <c r="T5150">
        <v>0</v>
      </c>
      <c r="U5150">
        <v>346</v>
      </c>
      <c r="W5150">
        <f t="shared" si="162"/>
        <v>29.999999999999996</v>
      </c>
      <c r="X5150">
        <f t="shared" si="163"/>
        <v>0</v>
      </c>
    </row>
    <row r="5151" spans="1:24" x14ac:dyDescent="0.2">
      <c r="A5151">
        <v>2013</v>
      </c>
      <c r="B5151">
        <v>9</v>
      </c>
      <c r="C5151" t="s">
        <v>21</v>
      </c>
      <c r="D5151" t="s">
        <v>687</v>
      </c>
      <c r="E5151" t="s">
        <v>95</v>
      </c>
      <c r="F5151" t="s">
        <v>96</v>
      </c>
      <c r="G5151">
        <v>172</v>
      </c>
      <c r="H5151">
        <v>21</v>
      </c>
      <c r="I5151">
        <v>10.23</v>
      </c>
      <c r="J5151">
        <v>1</v>
      </c>
      <c r="K5151">
        <v>6.1</v>
      </c>
      <c r="L5151">
        <v>0</v>
      </c>
      <c r="M5151">
        <v>3.68</v>
      </c>
      <c r="N5151">
        <v>0</v>
      </c>
      <c r="O5151">
        <v>0</v>
      </c>
      <c r="P5151">
        <v>635</v>
      </c>
      <c r="Q5151">
        <v>314</v>
      </c>
      <c r="R5151">
        <v>64</v>
      </c>
      <c r="S5151">
        <v>133</v>
      </c>
      <c r="T5151">
        <v>0</v>
      </c>
      <c r="U5151">
        <v>124</v>
      </c>
      <c r="W5151">
        <f t="shared" si="162"/>
        <v>21.009999999999998</v>
      </c>
      <c r="X5151">
        <f t="shared" si="163"/>
        <v>9.9999999999980105E-3</v>
      </c>
    </row>
    <row r="5152" spans="1:24" x14ac:dyDescent="0.2">
      <c r="A5152">
        <v>2013</v>
      </c>
      <c r="B5152">
        <v>9</v>
      </c>
      <c r="C5152" t="s">
        <v>509</v>
      </c>
      <c r="D5152" t="s">
        <v>510</v>
      </c>
      <c r="E5152" t="s">
        <v>95</v>
      </c>
      <c r="F5152" t="s">
        <v>96</v>
      </c>
      <c r="G5152">
        <v>169</v>
      </c>
      <c r="H5152">
        <v>19</v>
      </c>
      <c r="I5152">
        <v>4.87</v>
      </c>
      <c r="J5152">
        <v>1.92</v>
      </c>
      <c r="K5152">
        <v>5.71</v>
      </c>
      <c r="L5152">
        <v>0</v>
      </c>
      <c r="M5152">
        <v>6.5</v>
      </c>
      <c r="N5152">
        <v>4</v>
      </c>
      <c r="O5152">
        <v>1</v>
      </c>
      <c r="P5152">
        <v>737</v>
      </c>
      <c r="Q5152">
        <v>254</v>
      </c>
      <c r="R5152">
        <v>81</v>
      </c>
      <c r="S5152">
        <v>154</v>
      </c>
      <c r="T5152">
        <v>0</v>
      </c>
      <c r="U5152">
        <v>248</v>
      </c>
      <c r="W5152">
        <f t="shared" si="162"/>
        <v>19</v>
      </c>
      <c r="X5152">
        <f t="shared" si="163"/>
        <v>0</v>
      </c>
    </row>
    <row r="5153" spans="1:24" x14ac:dyDescent="0.2">
      <c r="A5153">
        <v>2013</v>
      </c>
      <c r="B5153">
        <v>11</v>
      </c>
      <c r="C5153" t="s">
        <v>509</v>
      </c>
      <c r="D5153" t="s">
        <v>510</v>
      </c>
      <c r="E5153" t="s">
        <v>95</v>
      </c>
      <c r="F5153" t="s">
        <v>96</v>
      </c>
      <c r="G5153">
        <v>157</v>
      </c>
      <c r="H5153">
        <v>25</v>
      </c>
      <c r="I5153">
        <v>4.8099999999999996</v>
      </c>
      <c r="J5153">
        <v>2.76</v>
      </c>
      <c r="K5153">
        <v>6.17</v>
      </c>
      <c r="L5153">
        <v>0</v>
      </c>
      <c r="M5153">
        <v>11.25</v>
      </c>
      <c r="N5153">
        <v>4</v>
      </c>
      <c r="O5153">
        <v>0</v>
      </c>
      <c r="P5153">
        <v>1108</v>
      </c>
      <c r="Q5153">
        <v>188</v>
      </c>
      <c r="R5153">
        <v>131</v>
      </c>
      <c r="S5153">
        <v>225</v>
      </c>
      <c r="T5153">
        <v>0</v>
      </c>
      <c r="U5153">
        <v>564</v>
      </c>
      <c r="W5153">
        <f t="shared" si="162"/>
        <v>24.99</v>
      </c>
      <c r="X5153">
        <f t="shared" si="163"/>
        <v>-1.0000000000001563E-2</v>
      </c>
    </row>
    <row r="5154" spans="1:24" x14ac:dyDescent="0.2">
      <c r="A5154">
        <v>2013</v>
      </c>
      <c r="B5154">
        <v>1</v>
      </c>
      <c r="C5154" t="s">
        <v>509</v>
      </c>
      <c r="D5154" t="s">
        <v>510</v>
      </c>
      <c r="E5154" t="s">
        <v>95</v>
      </c>
      <c r="F5154" t="s">
        <v>96</v>
      </c>
      <c r="G5154">
        <v>151</v>
      </c>
      <c r="H5154">
        <v>32</v>
      </c>
      <c r="I5154">
        <v>8.02</v>
      </c>
      <c r="J5154">
        <v>2.81</v>
      </c>
      <c r="K5154">
        <v>12.89</v>
      </c>
      <c r="L5154">
        <v>0</v>
      </c>
      <c r="M5154">
        <v>8.2799999999999994</v>
      </c>
      <c r="N5154">
        <v>1</v>
      </c>
      <c r="O5154">
        <v>0</v>
      </c>
      <c r="P5154">
        <v>1629</v>
      </c>
      <c r="Q5154">
        <v>418</v>
      </c>
      <c r="R5154">
        <v>258</v>
      </c>
      <c r="S5154">
        <v>628</v>
      </c>
      <c r="T5154">
        <v>0</v>
      </c>
      <c r="U5154">
        <v>325</v>
      </c>
      <c r="W5154">
        <f t="shared" si="162"/>
        <v>32</v>
      </c>
      <c r="X5154">
        <f t="shared" si="163"/>
        <v>0</v>
      </c>
    </row>
    <row r="5155" spans="1:24" x14ac:dyDescent="0.2">
      <c r="A5155">
        <v>2013</v>
      </c>
      <c r="B5155">
        <v>3</v>
      </c>
      <c r="C5155" t="s">
        <v>509</v>
      </c>
      <c r="D5155" t="s">
        <v>510</v>
      </c>
      <c r="E5155" t="s">
        <v>95</v>
      </c>
      <c r="F5155" t="s">
        <v>96</v>
      </c>
      <c r="G5155">
        <v>150</v>
      </c>
      <c r="H5155">
        <v>36</v>
      </c>
      <c r="I5155">
        <v>14.03</v>
      </c>
      <c r="J5155">
        <v>2.0299999999999998</v>
      </c>
      <c r="K5155">
        <v>14.02</v>
      </c>
      <c r="L5155">
        <v>0</v>
      </c>
      <c r="M5155">
        <v>5.92</v>
      </c>
      <c r="N5155">
        <v>4</v>
      </c>
      <c r="O5155">
        <v>0</v>
      </c>
      <c r="P5155">
        <v>1558</v>
      </c>
      <c r="Q5155">
        <v>718</v>
      </c>
      <c r="R5155">
        <v>142</v>
      </c>
      <c r="S5155">
        <v>454</v>
      </c>
      <c r="T5155">
        <v>0</v>
      </c>
      <c r="U5155">
        <v>244</v>
      </c>
      <c r="W5155">
        <f t="shared" si="162"/>
        <v>36</v>
      </c>
      <c r="X5155">
        <f t="shared" si="163"/>
        <v>0</v>
      </c>
    </row>
    <row r="5156" spans="1:24" x14ac:dyDescent="0.2">
      <c r="A5156">
        <v>2013</v>
      </c>
      <c r="B5156">
        <v>1</v>
      </c>
      <c r="C5156" t="s">
        <v>21</v>
      </c>
      <c r="D5156" t="s">
        <v>22</v>
      </c>
      <c r="E5156" t="s">
        <v>95</v>
      </c>
      <c r="F5156" t="s">
        <v>96</v>
      </c>
      <c r="G5156">
        <v>147</v>
      </c>
      <c r="H5156">
        <v>34</v>
      </c>
      <c r="I5156">
        <v>11.78</v>
      </c>
      <c r="J5156">
        <v>0</v>
      </c>
      <c r="K5156">
        <v>10.91</v>
      </c>
      <c r="L5156">
        <v>0</v>
      </c>
      <c r="M5156">
        <v>11.3</v>
      </c>
      <c r="N5156">
        <v>3</v>
      </c>
      <c r="O5156">
        <v>0</v>
      </c>
      <c r="P5156">
        <v>1935</v>
      </c>
      <c r="Q5156">
        <v>731</v>
      </c>
      <c r="R5156">
        <v>0</v>
      </c>
      <c r="S5156">
        <v>419</v>
      </c>
      <c r="T5156">
        <v>0</v>
      </c>
      <c r="U5156">
        <v>785</v>
      </c>
      <c r="W5156">
        <f t="shared" si="162"/>
        <v>33.989999999999995</v>
      </c>
      <c r="X5156">
        <f t="shared" si="163"/>
        <v>-1.0000000000005116E-2</v>
      </c>
    </row>
    <row r="5157" spans="1:24" x14ac:dyDescent="0.2">
      <c r="A5157">
        <v>2013</v>
      </c>
      <c r="B5157">
        <v>2</v>
      </c>
      <c r="C5157" t="s">
        <v>21</v>
      </c>
      <c r="D5157" t="s">
        <v>22</v>
      </c>
      <c r="E5157" t="s">
        <v>95</v>
      </c>
      <c r="F5157" t="s">
        <v>96</v>
      </c>
      <c r="G5157">
        <v>144</v>
      </c>
      <c r="H5157">
        <v>40</v>
      </c>
      <c r="I5157">
        <v>21.37</v>
      </c>
      <c r="J5157">
        <v>0.38</v>
      </c>
      <c r="K5157">
        <v>15.54</v>
      </c>
      <c r="L5157">
        <v>0.2</v>
      </c>
      <c r="M5157">
        <v>2.52</v>
      </c>
      <c r="N5157">
        <v>5</v>
      </c>
      <c r="O5157">
        <v>0</v>
      </c>
      <c r="P5157">
        <v>1886</v>
      </c>
      <c r="Q5157">
        <v>1185</v>
      </c>
      <c r="R5157">
        <v>23</v>
      </c>
      <c r="S5157">
        <v>567</v>
      </c>
      <c r="T5157">
        <v>7</v>
      </c>
      <c r="U5157">
        <v>104</v>
      </c>
      <c r="W5157">
        <f t="shared" si="162"/>
        <v>40.010000000000005</v>
      </c>
      <c r="X5157">
        <f t="shared" si="163"/>
        <v>1.0000000000005116E-2</v>
      </c>
    </row>
    <row r="5158" spans="1:24" x14ac:dyDescent="0.2">
      <c r="A5158">
        <v>2013</v>
      </c>
      <c r="B5158">
        <v>2</v>
      </c>
      <c r="C5158" t="s">
        <v>509</v>
      </c>
      <c r="D5158" t="s">
        <v>510</v>
      </c>
      <c r="E5158" t="s">
        <v>95</v>
      </c>
      <c r="F5158" t="s">
        <v>96</v>
      </c>
      <c r="G5158">
        <v>136</v>
      </c>
      <c r="H5158">
        <v>27</v>
      </c>
      <c r="I5158">
        <v>4.8</v>
      </c>
      <c r="J5158">
        <v>5.12</v>
      </c>
      <c r="K5158">
        <v>10.17</v>
      </c>
      <c r="L5158">
        <v>0</v>
      </c>
      <c r="M5158">
        <v>6.91</v>
      </c>
      <c r="N5158">
        <v>7</v>
      </c>
      <c r="O5158">
        <v>0</v>
      </c>
      <c r="P5158">
        <v>1424</v>
      </c>
      <c r="Q5158">
        <v>268</v>
      </c>
      <c r="R5158">
        <v>342</v>
      </c>
      <c r="S5158">
        <v>344</v>
      </c>
      <c r="T5158">
        <v>0</v>
      </c>
      <c r="U5158">
        <v>470</v>
      </c>
      <c r="W5158">
        <f t="shared" si="162"/>
        <v>27</v>
      </c>
      <c r="X5158">
        <f t="shared" si="163"/>
        <v>0</v>
      </c>
    </row>
    <row r="5159" spans="1:24" x14ac:dyDescent="0.2">
      <c r="A5159">
        <v>2013</v>
      </c>
      <c r="B5159">
        <v>10</v>
      </c>
      <c r="C5159" t="s">
        <v>551</v>
      </c>
      <c r="D5159" t="s">
        <v>552</v>
      </c>
      <c r="E5159" t="s">
        <v>95</v>
      </c>
      <c r="F5159" t="s">
        <v>96</v>
      </c>
      <c r="G5159">
        <v>93</v>
      </c>
      <c r="H5159">
        <v>22</v>
      </c>
      <c r="I5159">
        <v>10.4</v>
      </c>
      <c r="J5159">
        <v>1</v>
      </c>
      <c r="K5159">
        <v>2.62</v>
      </c>
      <c r="L5159">
        <v>0</v>
      </c>
      <c r="M5159">
        <v>7.98</v>
      </c>
      <c r="N5159">
        <v>0</v>
      </c>
      <c r="O5159">
        <v>0</v>
      </c>
      <c r="P5159">
        <v>1267</v>
      </c>
      <c r="Q5159">
        <v>618</v>
      </c>
      <c r="R5159">
        <v>52</v>
      </c>
      <c r="S5159">
        <v>108</v>
      </c>
      <c r="T5159">
        <v>0</v>
      </c>
      <c r="U5159">
        <v>489</v>
      </c>
      <c r="W5159">
        <f t="shared" si="162"/>
        <v>22</v>
      </c>
      <c r="X5159">
        <f t="shared" si="163"/>
        <v>0</v>
      </c>
    </row>
    <row r="5160" spans="1:24" x14ac:dyDescent="0.2">
      <c r="A5160">
        <v>2013</v>
      </c>
      <c r="B5160">
        <v>9</v>
      </c>
      <c r="C5160" t="s">
        <v>415</v>
      </c>
      <c r="D5160" t="s">
        <v>416</v>
      </c>
      <c r="E5160" t="s">
        <v>95</v>
      </c>
      <c r="F5160" t="s">
        <v>96</v>
      </c>
      <c r="G5160">
        <v>93</v>
      </c>
      <c r="H5160">
        <v>11</v>
      </c>
      <c r="I5160">
        <v>4.76</v>
      </c>
      <c r="J5160">
        <v>0.79</v>
      </c>
      <c r="K5160">
        <v>2.64</v>
      </c>
      <c r="L5160">
        <v>0</v>
      </c>
      <c r="M5160">
        <v>2.81</v>
      </c>
      <c r="N5160">
        <v>1</v>
      </c>
      <c r="O5160">
        <v>0</v>
      </c>
      <c r="P5160">
        <v>496</v>
      </c>
      <c r="Q5160">
        <v>304</v>
      </c>
      <c r="R5160">
        <v>15</v>
      </c>
      <c r="S5160">
        <v>59</v>
      </c>
      <c r="T5160">
        <v>0</v>
      </c>
      <c r="U5160">
        <v>118</v>
      </c>
      <c r="W5160">
        <f t="shared" si="162"/>
        <v>11</v>
      </c>
      <c r="X5160">
        <f t="shared" si="163"/>
        <v>0</v>
      </c>
    </row>
    <row r="5161" spans="1:24" x14ac:dyDescent="0.2">
      <c r="A5161">
        <v>2013</v>
      </c>
      <c r="B5161">
        <v>8</v>
      </c>
      <c r="C5161" t="s">
        <v>551</v>
      </c>
      <c r="D5161" t="s">
        <v>552</v>
      </c>
      <c r="E5161" t="s">
        <v>95</v>
      </c>
      <c r="F5161" t="s">
        <v>96</v>
      </c>
      <c r="G5161">
        <v>93</v>
      </c>
      <c r="H5161">
        <v>17</v>
      </c>
      <c r="I5161">
        <v>6.18</v>
      </c>
      <c r="J5161">
        <v>0.57999999999999996</v>
      </c>
      <c r="K5161">
        <v>2.04</v>
      </c>
      <c r="L5161">
        <v>0</v>
      </c>
      <c r="M5161">
        <v>8.1999999999999993</v>
      </c>
      <c r="N5161">
        <v>2</v>
      </c>
      <c r="O5161">
        <v>0</v>
      </c>
      <c r="P5161">
        <v>1011</v>
      </c>
      <c r="Q5161">
        <v>325</v>
      </c>
      <c r="R5161">
        <v>120</v>
      </c>
      <c r="S5161">
        <v>116</v>
      </c>
      <c r="T5161">
        <v>0</v>
      </c>
      <c r="U5161">
        <v>450</v>
      </c>
      <c r="W5161">
        <f t="shared" si="162"/>
        <v>17</v>
      </c>
      <c r="X5161">
        <f t="shared" si="163"/>
        <v>0</v>
      </c>
    </row>
    <row r="5162" spans="1:24" x14ac:dyDescent="0.2">
      <c r="A5162">
        <v>2013</v>
      </c>
      <c r="B5162">
        <v>7</v>
      </c>
      <c r="C5162" t="s">
        <v>551</v>
      </c>
      <c r="D5162" t="s">
        <v>552</v>
      </c>
      <c r="E5162" t="s">
        <v>95</v>
      </c>
      <c r="F5162" t="s">
        <v>96</v>
      </c>
      <c r="G5162">
        <v>93</v>
      </c>
      <c r="H5162">
        <v>23</v>
      </c>
      <c r="I5162">
        <v>11.81</v>
      </c>
      <c r="J5162">
        <v>0</v>
      </c>
      <c r="K5162">
        <v>3.59</v>
      </c>
      <c r="L5162">
        <v>0</v>
      </c>
      <c r="M5162">
        <v>7.6</v>
      </c>
      <c r="N5162">
        <v>3</v>
      </c>
      <c r="O5162">
        <v>0</v>
      </c>
      <c r="P5162">
        <v>1133</v>
      </c>
      <c r="Q5162">
        <v>455</v>
      </c>
      <c r="R5162">
        <v>0</v>
      </c>
      <c r="S5162">
        <v>188</v>
      </c>
      <c r="T5162">
        <v>0</v>
      </c>
      <c r="U5162">
        <v>490</v>
      </c>
      <c r="W5162">
        <f t="shared" si="162"/>
        <v>23</v>
      </c>
      <c r="X5162">
        <f t="shared" si="163"/>
        <v>0</v>
      </c>
    </row>
    <row r="5163" spans="1:24" x14ac:dyDescent="0.2">
      <c r="A5163">
        <v>2013</v>
      </c>
      <c r="B5163">
        <v>9</v>
      </c>
      <c r="C5163" t="s">
        <v>551</v>
      </c>
      <c r="D5163" t="s">
        <v>552</v>
      </c>
      <c r="E5163" t="s">
        <v>95</v>
      </c>
      <c r="F5163" t="s">
        <v>96</v>
      </c>
      <c r="G5163">
        <v>90</v>
      </c>
      <c r="H5163">
        <v>4</v>
      </c>
      <c r="I5163">
        <v>0.98</v>
      </c>
      <c r="J5163">
        <v>0</v>
      </c>
      <c r="K5163">
        <v>1</v>
      </c>
      <c r="L5163">
        <v>0</v>
      </c>
      <c r="M5163">
        <v>2.02</v>
      </c>
      <c r="N5163">
        <v>2</v>
      </c>
      <c r="O5163">
        <v>0</v>
      </c>
      <c r="P5163">
        <v>137</v>
      </c>
      <c r="Q5163">
        <v>45</v>
      </c>
      <c r="R5163">
        <v>0</v>
      </c>
      <c r="S5163">
        <v>20</v>
      </c>
      <c r="T5163">
        <v>0</v>
      </c>
      <c r="U5163">
        <v>72</v>
      </c>
      <c r="W5163">
        <f t="shared" si="162"/>
        <v>4</v>
      </c>
      <c r="X5163">
        <f t="shared" si="163"/>
        <v>0</v>
      </c>
    </row>
    <row r="5164" spans="1:24" x14ac:dyDescent="0.2">
      <c r="A5164">
        <v>2013</v>
      </c>
      <c r="B5164">
        <v>6</v>
      </c>
      <c r="C5164" t="s">
        <v>551</v>
      </c>
      <c r="D5164" t="s">
        <v>552</v>
      </c>
      <c r="E5164" t="s">
        <v>95</v>
      </c>
      <c r="F5164" t="s">
        <v>96</v>
      </c>
      <c r="G5164">
        <v>88</v>
      </c>
      <c r="H5164">
        <v>27</v>
      </c>
      <c r="I5164">
        <v>8.81</v>
      </c>
      <c r="J5164">
        <v>1.54</v>
      </c>
      <c r="K5164">
        <v>5.07</v>
      </c>
      <c r="L5164">
        <v>0</v>
      </c>
      <c r="M5164">
        <v>11.59</v>
      </c>
      <c r="N5164">
        <v>5</v>
      </c>
      <c r="O5164">
        <v>0</v>
      </c>
      <c r="P5164">
        <v>1676</v>
      </c>
      <c r="Q5164">
        <v>409</v>
      </c>
      <c r="R5164">
        <v>151</v>
      </c>
      <c r="S5164">
        <v>175</v>
      </c>
      <c r="T5164">
        <v>0</v>
      </c>
      <c r="U5164">
        <v>941</v>
      </c>
      <c r="W5164">
        <f t="shared" si="162"/>
        <v>27.01</v>
      </c>
      <c r="X5164">
        <f t="shared" si="163"/>
        <v>1.0000000000001563E-2</v>
      </c>
    </row>
    <row r="5165" spans="1:24" x14ac:dyDescent="0.2">
      <c r="A5165">
        <v>2013</v>
      </c>
      <c r="B5165">
        <v>1</v>
      </c>
      <c r="C5165" t="s">
        <v>551</v>
      </c>
      <c r="D5165" t="s">
        <v>552</v>
      </c>
      <c r="E5165" t="s">
        <v>95</v>
      </c>
      <c r="F5165" t="s">
        <v>96</v>
      </c>
      <c r="G5165">
        <v>85</v>
      </c>
      <c r="H5165">
        <v>21</v>
      </c>
      <c r="I5165">
        <v>4.88</v>
      </c>
      <c r="J5165">
        <v>0</v>
      </c>
      <c r="K5165">
        <v>6.74</v>
      </c>
      <c r="L5165">
        <v>0</v>
      </c>
      <c r="M5165">
        <v>9.3699999999999992</v>
      </c>
      <c r="N5165">
        <v>5</v>
      </c>
      <c r="O5165">
        <v>0</v>
      </c>
      <c r="P5165">
        <v>908</v>
      </c>
      <c r="Q5165">
        <v>198</v>
      </c>
      <c r="R5165">
        <v>0</v>
      </c>
      <c r="S5165">
        <v>216</v>
      </c>
      <c r="T5165">
        <v>0</v>
      </c>
      <c r="U5165">
        <v>494</v>
      </c>
      <c r="W5165">
        <f t="shared" si="162"/>
        <v>20.990000000000002</v>
      </c>
      <c r="X5165">
        <f t="shared" si="163"/>
        <v>-9.9999999999980105E-3</v>
      </c>
    </row>
    <row r="5166" spans="1:24" x14ac:dyDescent="0.2">
      <c r="A5166">
        <v>2013</v>
      </c>
      <c r="B5166">
        <v>5</v>
      </c>
      <c r="C5166" t="s">
        <v>551</v>
      </c>
      <c r="D5166" t="s">
        <v>552</v>
      </c>
      <c r="E5166" t="s">
        <v>95</v>
      </c>
      <c r="F5166" t="s">
        <v>96</v>
      </c>
      <c r="G5166">
        <v>84</v>
      </c>
      <c r="H5166">
        <v>22</v>
      </c>
      <c r="I5166">
        <v>10.71</v>
      </c>
      <c r="J5166">
        <v>0</v>
      </c>
      <c r="K5166">
        <v>4.22</v>
      </c>
      <c r="L5166">
        <v>0</v>
      </c>
      <c r="M5166">
        <v>7.07</v>
      </c>
      <c r="N5166">
        <v>5</v>
      </c>
      <c r="O5166">
        <v>0</v>
      </c>
      <c r="P5166">
        <v>1223</v>
      </c>
      <c r="Q5166">
        <v>643</v>
      </c>
      <c r="R5166">
        <v>0</v>
      </c>
      <c r="S5166">
        <v>172</v>
      </c>
      <c r="T5166">
        <v>0</v>
      </c>
      <c r="U5166">
        <v>408</v>
      </c>
      <c r="W5166">
        <f t="shared" si="162"/>
        <v>22</v>
      </c>
      <c r="X5166">
        <f t="shared" si="163"/>
        <v>0</v>
      </c>
    </row>
    <row r="5167" spans="1:24" x14ac:dyDescent="0.2">
      <c r="A5167">
        <v>2013</v>
      </c>
      <c r="B5167">
        <v>3</v>
      </c>
      <c r="C5167" t="s">
        <v>551</v>
      </c>
      <c r="D5167" t="s">
        <v>552</v>
      </c>
      <c r="E5167" t="s">
        <v>95</v>
      </c>
      <c r="F5167" t="s">
        <v>96</v>
      </c>
      <c r="G5167">
        <v>83</v>
      </c>
      <c r="H5167">
        <v>20</v>
      </c>
      <c r="I5167">
        <v>5.72</v>
      </c>
      <c r="J5167">
        <v>0</v>
      </c>
      <c r="K5167">
        <v>9.07</v>
      </c>
      <c r="L5167">
        <v>0</v>
      </c>
      <c r="M5167">
        <v>5.2</v>
      </c>
      <c r="N5167">
        <v>4</v>
      </c>
      <c r="O5167">
        <v>0</v>
      </c>
      <c r="P5167">
        <v>939</v>
      </c>
      <c r="Q5167">
        <v>259</v>
      </c>
      <c r="R5167">
        <v>0</v>
      </c>
      <c r="S5167">
        <v>353</v>
      </c>
      <c r="T5167">
        <v>0</v>
      </c>
      <c r="U5167">
        <v>327</v>
      </c>
      <c r="W5167">
        <f t="shared" si="162"/>
        <v>19.989999999999998</v>
      </c>
      <c r="X5167">
        <f t="shared" si="163"/>
        <v>-1.0000000000001563E-2</v>
      </c>
    </row>
    <row r="5168" spans="1:24" x14ac:dyDescent="0.2">
      <c r="A5168">
        <v>2013</v>
      </c>
      <c r="B5168">
        <v>4</v>
      </c>
      <c r="C5168" t="s">
        <v>551</v>
      </c>
      <c r="D5168" t="s">
        <v>552</v>
      </c>
      <c r="E5168" t="s">
        <v>95</v>
      </c>
      <c r="F5168" t="s">
        <v>96</v>
      </c>
      <c r="G5168">
        <v>82</v>
      </c>
      <c r="H5168">
        <v>13</v>
      </c>
      <c r="I5168">
        <v>4.88</v>
      </c>
      <c r="J5168">
        <v>1</v>
      </c>
      <c r="K5168">
        <v>2.2400000000000002</v>
      </c>
      <c r="L5168">
        <v>0</v>
      </c>
      <c r="M5168">
        <v>4.8899999999999997</v>
      </c>
      <c r="N5168">
        <v>11</v>
      </c>
      <c r="O5168">
        <v>0</v>
      </c>
      <c r="P5168">
        <v>683</v>
      </c>
      <c r="Q5168">
        <v>315</v>
      </c>
      <c r="R5168">
        <v>34</v>
      </c>
      <c r="S5168">
        <v>94</v>
      </c>
      <c r="T5168">
        <v>0</v>
      </c>
      <c r="U5168">
        <v>240</v>
      </c>
      <c r="W5168">
        <f t="shared" si="162"/>
        <v>13.010000000000002</v>
      </c>
      <c r="X5168">
        <f t="shared" si="163"/>
        <v>1.0000000000001563E-2</v>
      </c>
    </row>
    <row r="5169" spans="1:24" x14ac:dyDescent="0.2">
      <c r="A5169">
        <v>2013</v>
      </c>
      <c r="B5169">
        <v>11</v>
      </c>
      <c r="C5169" t="s">
        <v>551</v>
      </c>
      <c r="D5169" t="s">
        <v>552</v>
      </c>
      <c r="E5169" t="s">
        <v>95</v>
      </c>
      <c r="F5169" t="s">
        <v>96</v>
      </c>
      <c r="G5169">
        <v>80</v>
      </c>
      <c r="H5169">
        <v>12</v>
      </c>
      <c r="I5169">
        <v>6.15</v>
      </c>
      <c r="J5169">
        <v>0</v>
      </c>
      <c r="K5169">
        <v>1.29</v>
      </c>
      <c r="L5169">
        <v>0</v>
      </c>
      <c r="M5169">
        <v>4.5599999999999996</v>
      </c>
      <c r="N5169">
        <v>2</v>
      </c>
      <c r="O5169">
        <v>0</v>
      </c>
      <c r="P5169">
        <v>610</v>
      </c>
      <c r="Q5169">
        <v>320</v>
      </c>
      <c r="R5169">
        <v>0</v>
      </c>
      <c r="S5169">
        <v>42</v>
      </c>
      <c r="T5169">
        <v>0</v>
      </c>
      <c r="U5169">
        <v>248</v>
      </c>
      <c r="W5169">
        <f t="shared" si="162"/>
        <v>12</v>
      </c>
      <c r="X5169">
        <f t="shared" si="163"/>
        <v>0</v>
      </c>
    </row>
    <row r="5170" spans="1:24" x14ac:dyDescent="0.2">
      <c r="A5170">
        <v>2013</v>
      </c>
      <c r="B5170">
        <v>2</v>
      </c>
      <c r="C5170" t="s">
        <v>551</v>
      </c>
      <c r="D5170" t="s">
        <v>552</v>
      </c>
      <c r="E5170" t="s">
        <v>95</v>
      </c>
      <c r="F5170" t="s">
        <v>96</v>
      </c>
      <c r="G5170">
        <v>76</v>
      </c>
      <c r="H5170">
        <v>28</v>
      </c>
      <c r="I5170">
        <v>6.03</v>
      </c>
      <c r="J5170">
        <v>0</v>
      </c>
      <c r="K5170">
        <v>10.99</v>
      </c>
      <c r="L5170">
        <v>0</v>
      </c>
      <c r="M5170">
        <v>10.98</v>
      </c>
      <c r="N5170">
        <v>9</v>
      </c>
      <c r="O5170">
        <v>0</v>
      </c>
      <c r="P5170">
        <v>1553</v>
      </c>
      <c r="Q5170">
        <v>361</v>
      </c>
      <c r="R5170">
        <v>0</v>
      </c>
      <c r="S5170">
        <v>389</v>
      </c>
      <c r="T5170">
        <v>0</v>
      </c>
      <c r="U5170">
        <v>803</v>
      </c>
      <c r="W5170">
        <f t="shared" si="162"/>
        <v>28</v>
      </c>
      <c r="X5170">
        <f t="shared" si="163"/>
        <v>0</v>
      </c>
    </row>
    <row r="5171" spans="1:24" x14ac:dyDescent="0.2">
      <c r="A5171">
        <v>2013</v>
      </c>
      <c r="B5171">
        <v>3</v>
      </c>
      <c r="C5171" t="s">
        <v>415</v>
      </c>
      <c r="D5171" t="s">
        <v>416</v>
      </c>
      <c r="E5171" t="s">
        <v>95</v>
      </c>
      <c r="F5171" t="s">
        <v>96</v>
      </c>
      <c r="G5171">
        <v>61</v>
      </c>
      <c r="H5171">
        <v>16</v>
      </c>
      <c r="I5171">
        <v>9.73</v>
      </c>
      <c r="J5171">
        <v>0</v>
      </c>
      <c r="K5171">
        <v>1.73</v>
      </c>
      <c r="L5171">
        <v>0</v>
      </c>
      <c r="M5171">
        <v>4.54</v>
      </c>
      <c r="N5171">
        <v>0</v>
      </c>
      <c r="O5171">
        <v>1</v>
      </c>
      <c r="P5171">
        <v>854</v>
      </c>
      <c r="Q5171">
        <v>548</v>
      </c>
      <c r="R5171">
        <v>0</v>
      </c>
      <c r="S5171">
        <v>55</v>
      </c>
      <c r="T5171">
        <v>0</v>
      </c>
      <c r="U5171">
        <v>251</v>
      </c>
      <c r="W5171">
        <f t="shared" si="162"/>
        <v>16</v>
      </c>
      <c r="X5171">
        <f t="shared" si="163"/>
        <v>0</v>
      </c>
    </row>
    <row r="5172" spans="1:24" x14ac:dyDescent="0.2">
      <c r="A5172">
        <v>2013</v>
      </c>
      <c r="B5172">
        <v>5</v>
      </c>
      <c r="C5172" t="s">
        <v>415</v>
      </c>
      <c r="D5172" t="s">
        <v>416</v>
      </c>
      <c r="E5172" t="s">
        <v>95</v>
      </c>
      <c r="F5172" t="s">
        <v>96</v>
      </c>
      <c r="G5172">
        <v>56</v>
      </c>
      <c r="H5172">
        <v>10</v>
      </c>
      <c r="I5172">
        <v>2.78</v>
      </c>
      <c r="J5172">
        <v>0</v>
      </c>
      <c r="K5172">
        <v>3.85</v>
      </c>
      <c r="L5172">
        <v>0</v>
      </c>
      <c r="M5172">
        <v>3.37</v>
      </c>
      <c r="N5172">
        <v>1</v>
      </c>
      <c r="O5172">
        <v>1</v>
      </c>
      <c r="P5172">
        <v>411</v>
      </c>
      <c r="Q5172">
        <v>131</v>
      </c>
      <c r="R5172">
        <v>0</v>
      </c>
      <c r="S5172">
        <v>107</v>
      </c>
      <c r="T5172">
        <v>0</v>
      </c>
      <c r="U5172">
        <v>173</v>
      </c>
      <c r="W5172">
        <f t="shared" si="162"/>
        <v>10</v>
      </c>
      <c r="X5172">
        <f t="shared" si="163"/>
        <v>0</v>
      </c>
    </row>
    <row r="5173" spans="1:24" x14ac:dyDescent="0.2">
      <c r="A5173">
        <v>2013</v>
      </c>
      <c r="B5173">
        <v>10</v>
      </c>
      <c r="C5173" t="s">
        <v>415</v>
      </c>
      <c r="D5173" t="s">
        <v>416</v>
      </c>
      <c r="E5173" t="s">
        <v>95</v>
      </c>
      <c r="F5173" t="s">
        <v>96</v>
      </c>
      <c r="G5173">
        <v>54</v>
      </c>
      <c r="H5173">
        <v>10</v>
      </c>
      <c r="I5173">
        <v>6.51</v>
      </c>
      <c r="J5173">
        <v>0</v>
      </c>
      <c r="K5173">
        <v>2.4900000000000002</v>
      </c>
      <c r="L5173">
        <v>0</v>
      </c>
      <c r="M5173">
        <v>1</v>
      </c>
      <c r="N5173">
        <v>0</v>
      </c>
      <c r="O5173">
        <v>1</v>
      </c>
      <c r="P5173">
        <v>594</v>
      </c>
      <c r="Q5173">
        <v>479</v>
      </c>
      <c r="R5173">
        <v>0</v>
      </c>
      <c r="S5173">
        <v>80</v>
      </c>
      <c r="T5173">
        <v>0</v>
      </c>
      <c r="U5173">
        <v>35</v>
      </c>
      <c r="W5173">
        <f t="shared" si="162"/>
        <v>10</v>
      </c>
      <c r="X5173">
        <f t="shared" si="163"/>
        <v>0</v>
      </c>
    </row>
    <row r="5174" spans="1:24" x14ac:dyDescent="0.2">
      <c r="A5174">
        <v>2013</v>
      </c>
      <c r="B5174">
        <v>1</v>
      </c>
      <c r="C5174" t="s">
        <v>415</v>
      </c>
      <c r="D5174" t="s">
        <v>416</v>
      </c>
      <c r="E5174" t="s">
        <v>95</v>
      </c>
      <c r="F5174" t="s">
        <v>96</v>
      </c>
      <c r="G5174">
        <v>54</v>
      </c>
      <c r="H5174">
        <v>10</v>
      </c>
      <c r="I5174">
        <v>4.1900000000000004</v>
      </c>
      <c r="J5174">
        <v>0.08</v>
      </c>
      <c r="K5174">
        <v>3.68</v>
      </c>
      <c r="L5174">
        <v>0</v>
      </c>
      <c r="M5174">
        <v>2.06</v>
      </c>
      <c r="N5174">
        <v>1</v>
      </c>
      <c r="O5174">
        <v>0</v>
      </c>
      <c r="P5174">
        <v>600</v>
      </c>
      <c r="Q5174">
        <v>212</v>
      </c>
      <c r="R5174">
        <v>14</v>
      </c>
      <c r="S5174">
        <v>177</v>
      </c>
      <c r="T5174">
        <v>0</v>
      </c>
      <c r="U5174">
        <v>197</v>
      </c>
      <c r="W5174">
        <f t="shared" si="162"/>
        <v>10.010000000000002</v>
      </c>
      <c r="X5174">
        <f t="shared" si="163"/>
        <v>1.0000000000001563E-2</v>
      </c>
    </row>
    <row r="5175" spans="1:24" x14ac:dyDescent="0.2">
      <c r="A5175">
        <v>2013</v>
      </c>
      <c r="B5175">
        <v>11</v>
      </c>
      <c r="C5175" t="s">
        <v>415</v>
      </c>
      <c r="D5175" t="s">
        <v>416</v>
      </c>
      <c r="E5175" t="s">
        <v>95</v>
      </c>
      <c r="F5175" t="s">
        <v>96</v>
      </c>
      <c r="G5175">
        <v>53</v>
      </c>
      <c r="H5175">
        <v>13</v>
      </c>
      <c r="I5175">
        <v>6.09</v>
      </c>
      <c r="J5175">
        <v>0.21</v>
      </c>
      <c r="K5175">
        <v>3.22</v>
      </c>
      <c r="L5175">
        <v>0</v>
      </c>
      <c r="M5175">
        <v>3.47</v>
      </c>
      <c r="N5175">
        <v>0</v>
      </c>
      <c r="O5175">
        <v>0</v>
      </c>
      <c r="P5175">
        <v>758</v>
      </c>
      <c r="Q5175">
        <v>532</v>
      </c>
      <c r="R5175">
        <v>16</v>
      </c>
      <c r="S5175">
        <v>130</v>
      </c>
      <c r="T5175">
        <v>0</v>
      </c>
      <c r="U5175">
        <v>80</v>
      </c>
      <c r="W5175">
        <f t="shared" si="162"/>
        <v>12.99</v>
      </c>
      <c r="X5175">
        <f t="shared" si="163"/>
        <v>-9.9999999999997868E-3</v>
      </c>
    </row>
    <row r="5176" spans="1:24" x14ac:dyDescent="0.2">
      <c r="A5176">
        <v>2013</v>
      </c>
      <c r="B5176">
        <v>2</v>
      </c>
      <c r="C5176" t="s">
        <v>415</v>
      </c>
      <c r="D5176" t="s">
        <v>416</v>
      </c>
      <c r="E5176" t="s">
        <v>95</v>
      </c>
      <c r="F5176" t="s">
        <v>96</v>
      </c>
      <c r="G5176">
        <v>37</v>
      </c>
      <c r="H5176">
        <v>4</v>
      </c>
      <c r="I5176">
        <v>2.2400000000000002</v>
      </c>
      <c r="J5176">
        <v>0</v>
      </c>
      <c r="K5176">
        <v>0.66</v>
      </c>
      <c r="L5176">
        <v>0</v>
      </c>
      <c r="M5176">
        <v>1.1000000000000001</v>
      </c>
      <c r="N5176">
        <v>0</v>
      </c>
      <c r="O5176">
        <v>0</v>
      </c>
      <c r="P5176">
        <v>238</v>
      </c>
      <c r="Q5176">
        <v>172</v>
      </c>
      <c r="R5176">
        <v>0</v>
      </c>
      <c r="S5176">
        <v>30</v>
      </c>
      <c r="T5176">
        <v>0</v>
      </c>
      <c r="U5176">
        <v>36</v>
      </c>
      <c r="W5176">
        <f t="shared" si="162"/>
        <v>4</v>
      </c>
      <c r="X5176">
        <f t="shared" si="163"/>
        <v>0</v>
      </c>
    </row>
    <row r="5177" spans="1:24" x14ac:dyDescent="0.2">
      <c r="A5177">
        <v>2013</v>
      </c>
      <c r="B5177">
        <v>4</v>
      </c>
      <c r="C5177" t="s">
        <v>415</v>
      </c>
      <c r="D5177" t="s">
        <v>416</v>
      </c>
      <c r="E5177" t="s">
        <v>95</v>
      </c>
      <c r="F5177" t="s">
        <v>96</v>
      </c>
      <c r="G5177">
        <v>17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W5177">
        <f t="shared" si="162"/>
        <v>0</v>
      </c>
      <c r="X5177">
        <f t="shared" si="163"/>
        <v>0</v>
      </c>
    </row>
    <row r="5178" spans="1:24" x14ac:dyDescent="0.2">
      <c r="A5178">
        <v>2013</v>
      </c>
      <c r="B5178">
        <v>6</v>
      </c>
      <c r="C5178" t="s">
        <v>415</v>
      </c>
      <c r="D5178" t="s">
        <v>416</v>
      </c>
      <c r="E5178" t="s">
        <v>95</v>
      </c>
      <c r="F5178" t="s">
        <v>96</v>
      </c>
      <c r="G5178">
        <v>16</v>
      </c>
      <c r="H5178">
        <v>6</v>
      </c>
      <c r="I5178">
        <v>1.78</v>
      </c>
      <c r="J5178">
        <v>0</v>
      </c>
      <c r="K5178">
        <v>1.58</v>
      </c>
      <c r="L5178">
        <v>0</v>
      </c>
      <c r="M5178">
        <v>2.64</v>
      </c>
      <c r="N5178">
        <v>1</v>
      </c>
      <c r="O5178">
        <v>0</v>
      </c>
      <c r="P5178">
        <v>336</v>
      </c>
      <c r="Q5178">
        <v>74</v>
      </c>
      <c r="R5178">
        <v>0</v>
      </c>
      <c r="S5178">
        <v>90</v>
      </c>
      <c r="T5178">
        <v>0</v>
      </c>
      <c r="U5178">
        <v>172</v>
      </c>
      <c r="W5178">
        <f t="shared" si="162"/>
        <v>6</v>
      </c>
      <c r="X5178">
        <f t="shared" si="163"/>
        <v>0</v>
      </c>
    </row>
    <row r="5179" spans="1:24" x14ac:dyDescent="0.2">
      <c r="A5179">
        <v>2013</v>
      </c>
      <c r="B5179">
        <v>8</v>
      </c>
      <c r="C5179" t="s">
        <v>415</v>
      </c>
      <c r="D5179" t="s">
        <v>416</v>
      </c>
      <c r="E5179" t="s">
        <v>95</v>
      </c>
      <c r="F5179" t="s">
        <v>96</v>
      </c>
      <c r="G5179">
        <v>5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W5179">
        <f t="shared" si="162"/>
        <v>0</v>
      </c>
      <c r="X5179">
        <f t="shared" si="163"/>
        <v>0</v>
      </c>
    </row>
    <row r="5180" spans="1:24" x14ac:dyDescent="0.2">
      <c r="A5180">
        <v>2013</v>
      </c>
      <c r="B5180">
        <v>7</v>
      </c>
      <c r="C5180" t="s">
        <v>415</v>
      </c>
      <c r="D5180" t="s">
        <v>416</v>
      </c>
      <c r="E5180" t="s">
        <v>95</v>
      </c>
      <c r="F5180" t="s">
        <v>96</v>
      </c>
      <c r="G5180">
        <v>1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0</v>
      </c>
      <c r="W5180">
        <f t="shared" si="162"/>
        <v>0</v>
      </c>
      <c r="X5180">
        <f t="shared" si="163"/>
        <v>0</v>
      </c>
    </row>
    <row r="5181" spans="1:24" x14ac:dyDescent="0.2">
      <c r="A5181">
        <v>2013</v>
      </c>
      <c r="B5181">
        <v>1</v>
      </c>
      <c r="C5181" t="s">
        <v>551</v>
      </c>
      <c r="D5181" t="s">
        <v>552</v>
      </c>
      <c r="E5181" t="s">
        <v>565</v>
      </c>
      <c r="F5181" t="s">
        <v>566</v>
      </c>
      <c r="G5181">
        <v>152</v>
      </c>
      <c r="H5181">
        <v>56</v>
      </c>
      <c r="I5181">
        <v>7.35</v>
      </c>
      <c r="J5181">
        <v>1.75</v>
      </c>
      <c r="K5181">
        <v>21.89</v>
      </c>
      <c r="L5181">
        <v>0</v>
      </c>
      <c r="M5181">
        <v>25.01</v>
      </c>
      <c r="N5181">
        <v>7</v>
      </c>
      <c r="O5181">
        <v>0</v>
      </c>
      <c r="P5181">
        <v>3704</v>
      </c>
      <c r="Q5181">
        <v>611</v>
      </c>
      <c r="R5181">
        <v>114</v>
      </c>
      <c r="S5181">
        <v>823</v>
      </c>
      <c r="T5181">
        <v>0</v>
      </c>
      <c r="U5181">
        <v>2156</v>
      </c>
      <c r="W5181">
        <f t="shared" si="162"/>
        <v>56</v>
      </c>
      <c r="X5181">
        <f t="shared" si="163"/>
        <v>0</v>
      </c>
    </row>
    <row r="5182" spans="1:24" x14ac:dyDescent="0.2">
      <c r="A5182">
        <v>2013</v>
      </c>
      <c r="B5182">
        <v>3</v>
      </c>
      <c r="C5182" t="s">
        <v>551</v>
      </c>
      <c r="D5182" t="s">
        <v>552</v>
      </c>
      <c r="E5182" t="s">
        <v>565</v>
      </c>
      <c r="F5182" t="s">
        <v>566</v>
      </c>
      <c r="G5182">
        <v>150</v>
      </c>
      <c r="H5182">
        <v>25</v>
      </c>
      <c r="I5182">
        <v>9.01</v>
      </c>
      <c r="J5182">
        <v>1.1499999999999999</v>
      </c>
      <c r="K5182">
        <v>10.220000000000001</v>
      </c>
      <c r="L5182">
        <v>0</v>
      </c>
      <c r="M5182">
        <v>4.62</v>
      </c>
      <c r="N5182">
        <v>3</v>
      </c>
      <c r="O5182">
        <v>1</v>
      </c>
      <c r="P5182">
        <v>1366</v>
      </c>
      <c r="Q5182">
        <v>663</v>
      </c>
      <c r="R5182">
        <v>29</v>
      </c>
      <c r="S5182">
        <v>385</v>
      </c>
      <c r="T5182">
        <v>0</v>
      </c>
      <c r="U5182">
        <v>289</v>
      </c>
      <c r="W5182">
        <f t="shared" si="162"/>
        <v>25.000000000000004</v>
      </c>
      <c r="X5182">
        <f t="shared" si="163"/>
        <v>0</v>
      </c>
    </row>
    <row r="5183" spans="1:24" x14ac:dyDescent="0.2">
      <c r="A5183">
        <v>2013</v>
      </c>
      <c r="B5183">
        <v>4</v>
      </c>
      <c r="C5183" t="s">
        <v>551</v>
      </c>
      <c r="D5183" t="s">
        <v>552</v>
      </c>
      <c r="E5183" t="s">
        <v>565</v>
      </c>
      <c r="F5183" t="s">
        <v>566</v>
      </c>
      <c r="G5183">
        <v>146</v>
      </c>
      <c r="H5183">
        <v>25</v>
      </c>
      <c r="I5183">
        <v>7.12</v>
      </c>
      <c r="J5183">
        <v>1.45</v>
      </c>
      <c r="K5183">
        <v>12.91</v>
      </c>
      <c r="L5183">
        <v>0</v>
      </c>
      <c r="M5183">
        <v>3.52</v>
      </c>
      <c r="N5183">
        <v>10</v>
      </c>
      <c r="O5183">
        <v>2</v>
      </c>
      <c r="P5183">
        <v>1096</v>
      </c>
      <c r="Q5183">
        <v>486</v>
      </c>
      <c r="R5183">
        <v>52</v>
      </c>
      <c r="S5183">
        <v>437</v>
      </c>
      <c r="T5183">
        <v>0</v>
      </c>
      <c r="U5183">
        <v>121</v>
      </c>
      <c r="W5183">
        <f t="shared" si="162"/>
        <v>25</v>
      </c>
      <c r="X5183">
        <f t="shared" si="163"/>
        <v>0</v>
      </c>
    </row>
    <row r="5184" spans="1:24" x14ac:dyDescent="0.2">
      <c r="A5184">
        <v>2013</v>
      </c>
      <c r="B5184">
        <v>2</v>
      </c>
      <c r="C5184" t="s">
        <v>551</v>
      </c>
      <c r="D5184" t="s">
        <v>552</v>
      </c>
      <c r="E5184" t="s">
        <v>565</v>
      </c>
      <c r="F5184" t="s">
        <v>566</v>
      </c>
      <c r="G5184">
        <v>136</v>
      </c>
      <c r="H5184">
        <v>38</v>
      </c>
      <c r="I5184">
        <v>7.98</v>
      </c>
      <c r="J5184">
        <v>0.57999999999999996</v>
      </c>
      <c r="K5184">
        <v>19.690000000000001</v>
      </c>
      <c r="L5184">
        <v>0</v>
      </c>
      <c r="M5184">
        <v>9.75</v>
      </c>
      <c r="N5184">
        <v>5</v>
      </c>
      <c r="O5184">
        <v>0</v>
      </c>
      <c r="P5184">
        <v>1606</v>
      </c>
      <c r="Q5184">
        <v>526</v>
      </c>
      <c r="R5184">
        <v>38</v>
      </c>
      <c r="S5184">
        <v>614</v>
      </c>
      <c r="T5184">
        <v>0</v>
      </c>
      <c r="U5184">
        <v>428</v>
      </c>
      <c r="W5184">
        <f t="shared" si="162"/>
        <v>38</v>
      </c>
      <c r="X5184">
        <f t="shared" si="163"/>
        <v>0</v>
      </c>
    </row>
    <row r="5185" spans="1:24" x14ac:dyDescent="0.2">
      <c r="A5185">
        <v>2013</v>
      </c>
      <c r="B5185">
        <v>5</v>
      </c>
      <c r="C5185" t="s">
        <v>551</v>
      </c>
      <c r="D5185" t="s">
        <v>552</v>
      </c>
      <c r="E5185" t="s">
        <v>565</v>
      </c>
      <c r="F5185" t="s">
        <v>566</v>
      </c>
      <c r="G5185">
        <v>124</v>
      </c>
      <c r="H5185">
        <v>17</v>
      </c>
      <c r="I5185">
        <v>7.47</v>
      </c>
      <c r="J5185">
        <v>0</v>
      </c>
      <c r="K5185">
        <v>7.8</v>
      </c>
      <c r="L5185">
        <v>0</v>
      </c>
      <c r="M5185">
        <v>1.73</v>
      </c>
      <c r="N5185">
        <v>3</v>
      </c>
      <c r="O5185">
        <v>1</v>
      </c>
      <c r="P5185">
        <v>685</v>
      </c>
      <c r="Q5185">
        <v>408</v>
      </c>
      <c r="R5185">
        <v>0</v>
      </c>
      <c r="S5185">
        <v>198</v>
      </c>
      <c r="T5185">
        <v>0</v>
      </c>
      <c r="U5185">
        <v>79</v>
      </c>
      <c r="W5185">
        <f t="shared" si="162"/>
        <v>17</v>
      </c>
      <c r="X5185">
        <f t="shared" si="163"/>
        <v>0</v>
      </c>
    </row>
    <row r="5186" spans="1:24" x14ac:dyDescent="0.2">
      <c r="A5186">
        <v>2013</v>
      </c>
      <c r="B5186">
        <v>8</v>
      </c>
      <c r="C5186" t="s">
        <v>551</v>
      </c>
      <c r="D5186" t="s">
        <v>552</v>
      </c>
      <c r="E5186" t="s">
        <v>565</v>
      </c>
      <c r="F5186" t="s">
        <v>566</v>
      </c>
      <c r="G5186">
        <v>124</v>
      </c>
      <c r="H5186">
        <v>13</v>
      </c>
      <c r="I5186">
        <v>2.13</v>
      </c>
      <c r="J5186">
        <v>0.91</v>
      </c>
      <c r="K5186">
        <v>2.57</v>
      </c>
      <c r="L5186">
        <v>0</v>
      </c>
      <c r="M5186">
        <v>7.38</v>
      </c>
      <c r="N5186">
        <v>5</v>
      </c>
      <c r="O5186">
        <v>0</v>
      </c>
      <c r="P5186">
        <v>688</v>
      </c>
      <c r="Q5186">
        <v>141</v>
      </c>
      <c r="R5186">
        <v>61</v>
      </c>
      <c r="S5186">
        <v>109</v>
      </c>
      <c r="T5186">
        <v>0</v>
      </c>
      <c r="U5186">
        <v>377</v>
      </c>
      <c r="W5186">
        <f t="shared" si="162"/>
        <v>12.989999999999998</v>
      </c>
      <c r="X5186">
        <f t="shared" si="163"/>
        <v>-1.0000000000001563E-2</v>
      </c>
    </row>
    <row r="5187" spans="1:24" x14ac:dyDescent="0.2">
      <c r="A5187">
        <v>2013</v>
      </c>
      <c r="B5187">
        <v>10</v>
      </c>
      <c r="C5187" t="s">
        <v>551</v>
      </c>
      <c r="D5187" t="s">
        <v>552</v>
      </c>
      <c r="E5187" t="s">
        <v>565</v>
      </c>
      <c r="F5187" t="s">
        <v>566</v>
      </c>
      <c r="G5187">
        <v>124</v>
      </c>
      <c r="H5187">
        <v>23</v>
      </c>
      <c r="I5187">
        <v>4.29</v>
      </c>
      <c r="J5187">
        <v>1.1399999999999999</v>
      </c>
      <c r="K5187">
        <v>7.98</v>
      </c>
      <c r="L5187">
        <v>0</v>
      </c>
      <c r="M5187">
        <v>9.59</v>
      </c>
      <c r="N5187">
        <v>6</v>
      </c>
      <c r="O5187">
        <v>1</v>
      </c>
      <c r="P5187">
        <v>875</v>
      </c>
      <c r="Q5187">
        <v>201</v>
      </c>
      <c r="R5187">
        <v>28</v>
      </c>
      <c r="S5187">
        <v>233</v>
      </c>
      <c r="T5187">
        <v>0</v>
      </c>
      <c r="U5187">
        <v>413</v>
      </c>
      <c r="W5187">
        <f t="shared" si="162"/>
        <v>23</v>
      </c>
      <c r="X5187">
        <f t="shared" si="163"/>
        <v>0</v>
      </c>
    </row>
    <row r="5188" spans="1:24" x14ac:dyDescent="0.2">
      <c r="A5188">
        <v>2013</v>
      </c>
      <c r="B5188">
        <v>7</v>
      </c>
      <c r="C5188" t="s">
        <v>551</v>
      </c>
      <c r="D5188" t="s">
        <v>552</v>
      </c>
      <c r="E5188" t="s">
        <v>565</v>
      </c>
      <c r="F5188" t="s">
        <v>566</v>
      </c>
      <c r="G5188">
        <v>123</v>
      </c>
      <c r="H5188">
        <v>22</v>
      </c>
      <c r="I5188">
        <v>1.62</v>
      </c>
      <c r="J5188">
        <v>1.28</v>
      </c>
      <c r="K5188">
        <v>7.46</v>
      </c>
      <c r="L5188">
        <v>0</v>
      </c>
      <c r="M5188">
        <v>11.65</v>
      </c>
      <c r="N5188">
        <v>1</v>
      </c>
      <c r="O5188">
        <v>0</v>
      </c>
      <c r="P5188">
        <v>1311</v>
      </c>
      <c r="Q5188">
        <v>37</v>
      </c>
      <c r="R5188">
        <v>47</v>
      </c>
      <c r="S5188">
        <v>203</v>
      </c>
      <c r="T5188">
        <v>0</v>
      </c>
      <c r="U5188">
        <v>1024</v>
      </c>
      <c r="W5188">
        <f t="shared" si="162"/>
        <v>22.009999999999998</v>
      </c>
      <c r="X5188">
        <f t="shared" si="163"/>
        <v>9.9999999999980105E-3</v>
      </c>
    </row>
    <row r="5189" spans="1:24" x14ac:dyDescent="0.2">
      <c r="A5189">
        <v>2013</v>
      </c>
      <c r="B5189">
        <v>11</v>
      </c>
      <c r="C5189" t="s">
        <v>551</v>
      </c>
      <c r="D5189" t="s">
        <v>552</v>
      </c>
      <c r="E5189" t="s">
        <v>565</v>
      </c>
      <c r="F5189" t="s">
        <v>566</v>
      </c>
      <c r="G5189">
        <v>120</v>
      </c>
      <c r="H5189">
        <v>9</v>
      </c>
      <c r="I5189">
        <v>4.05</v>
      </c>
      <c r="J5189">
        <v>0.34</v>
      </c>
      <c r="K5189">
        <v>3.7</v>
      </c>
      <c r="L5189">
        <v>0</v>
      </c>
      <c r="M5189">
        <v>0.91</v>
      </c>
      <c r="N5189">
        <v>2</v>
      </c>
      <c r="O5189">
        <v>2</v>
      </c>
      <c r="P5189">
        <v>515</v>
      </c>
      <c r="Q5189">
        <v>280</v>
      </c>
      <c r="R5189">
        <v>22</v>
      </c>
      <c r="S5189">
        <v>145</v>
      </c>
      <c r="T5189">
        <v>0</v>
      </c>
      <c r="U5189">
        <v>68</v>
      </c>
      <c r="W5189">
        <f t="shared" si="162"/>
        <v>9</v>
      </c>
      <c r="X5189">
        <f t="shared" si="163"/>
        <v>0</v>
      </c>
    </row>
    <row r="5190" spans="1:24" x14ac:dyDescent="0.2">
      <c r="A5190">
        <v>2013</v>
      </c>
      <c r="B5190">
        <v>6</v>
      </c>
      <c r="C5190" t="s">
        <v>551</v>
      </c>
      <c r="D5190" t="s">
        <v>552</v>
      </c>
      <c r="E5190" t="s">
        <v>565</v>
      </c>
      <c r="F5190" t="s">
        <v>566</v>
      </c>
      <c r="G5190">
        <v>120</v>
      </c>
      <c r="H5190">
        <v>23</v>
      </c>
      <c r="I5190">
        <v>9.6999999999999993</v>
      </c>
      <c r="J5190">
        <v>2.72</v>
      </c>
      <c r="K5190">
        <v>7.74</v>
      </c>
      <c r="L5190">
        <v>0</v>
      </c>
      <c r="M5190">
        <v>2.84</v>
      </c>
      <c r="N5190">
        <v>4</v>
      </c>
      <c r="O5190">
        <v>0</v>
      </c>
      <c r="P5190">
        <v>1356</v>
      </c>
      <c r="Q5190">
        <v>987</v>
      </c>
      <c r="R5190">
        <v>114</v>
      </c>
      <c r="S5190">
        <v>156</v>
      </c>
      <c r="T5190">
        <v>0</v>
      </c>
      <c r="U5190">
        <v>99</v>
      </c>
      <c r="W5190">
        <f t="shared" si="162"/>
        <v>23</v>
      </c>
      <c r="X5190">
        <f t="shared" si="163"/>
        <v>0</v>
      </c>
    </row>
    <row r="5191" spans="1:24" x14ac:dyDescent="0.2">
      <c r="A5191">
        <v>2013</v>
      </c>
      <c r="B5191">
        <v>9</v>
      </c>
      <c r="C5191" t="s">
        <v>551</v>
      </c>
      <c r="D5191" t="s">
        <v>552</v>
      </c>
      <c r="E5191" t="s">
        <v>565</v>
      </c>
      <c r="F5191" t="s">
        <v>566</v>
      </c>
      <c r="G5191">
        <v>120</v>
      </c>
      <c r="H5191">
        <v>9</v>
      </c>
      <c r="I5191">
        <v>2</v>
      </c>
      <c r="J5191">
        <v>0</v>
      </c>
      <c r="K5191">
        <v>2.81</v>
      </c>
      <c r="L5191">
        <v>0</v>
      </c>
      <c r="M5191">
        <v>4.1900000000000004</v>
      </c>
      <c r="N5191">
        <v>5</v>
      </c>
      <c r="O5191">
        <v>0</v>
      </c>
      <c r="P5191">
        <v>439</v>
      </c>
      <c r="Q5191">
        <v>81</v>
      </c>
      <c r="R5191">
        <v>0</v>
      </c>
      <c r="S5191">
        <v>101</v>
      </c>
      <c r="T5191">
        <v>0</v>
      </c>
      <c r="U5191">
        <v>257</v>
      </c>
      <c r="W5191">
        <f t="shared" si="162"/>
        <v>9</v>
      </c>
      <c r="X5191">
        <f t="shared" si="163"/>
        <v>0</v>
      </c>
    </row>
    <row r="5192" spans="1:24" x14ac:dyDescent="0.2">
      <c r="A5192">
        <v>2013</v>
      </c>
      <c r="B5192">
        <v>7</v>
      </c>
      <c r="C5192" t="s">
        <v>509</v>
      </c>
      <c r="D5192" t="s">
        <v>510</v>
      </c>
      <c r="E5192" t="s">
        <v>541</v>
      </c>
      <c r="F5192" t="s">
        <v>542</v>
      </c>
      <c r="G5192">
        <v>62</v>
      </c>
      <c r="H5192">
        <v>25</v>
      </c>
      <c r="I5192">
        <v>9.76</v>
      </c>
      <c r="J5192">
        <v>1.23</v>
      </c>
      <c r="K5192">
        <v>3.76</v>
      </c>
      <c r="L5192">
        <v>0</v>
      </c>
      <c r="M5192">
        <v>10.26</v>
      </c>
      <c r="N5192">
        <v>0</v>
      </c>
      <c r="O5192">
        <v>0</v>
      </c>
      <c r="P5192">
        <v>1489</v>
      </c>
      <c r="Q5192">
        <v>522</v>
      </c>
      <c r="R5192">
        <v>145</v>
      </c>
      <c r="S5192">
        <v>105</v>
      </c>
      <c r="T5192">
        <v>0</v>
      </c>
      <c r="U5192">
        <v>717</v>
      </c>
      <c r="W5192">
        <f t="shared" si="162"/>
        <v>25.009999999999998</v>
      </c>
      <c r="X5192">
        <f t="shared" si="163"/>
        <v>9.9999999999980105E-3</v>
      </c>
    </row>
    <row r="5193" spans="1:24" x14ac:dyDescent="0.2">
      <c r="A5193">
        <v>2013</v>
      </c>
      <c r="B5193">
        <v>8</v>
      </c>
      <c r="C5193" t="s">
        <v>509</v>
      </c>
      <c r="D5193" t="s">
        <v>510</v>
      </c>
      <c r="E5193" t="s">
        <v>541</v>
      </c>
      <c r="F5193" t="s">
        <v>542</v>
      </c>
      <c r="G5193">
        <v>62</v>
      </c>
      <c r="H5193">
        <v>20</v>
      </c>
      <c r="I5193">
        <v>7.86</v>
      </c>
      <c r="J5193">
        <v>2.97</v>
      </c>
      <c r="K5193">
        <v>2.36</v>
      </c>
      <c r="L5193">
        <v>0</v>
      </c>
      <c r="M5193">
        <v>6.81</v>
      </c>
      <c r="N5193">
        <v>0</v>
      </c>
      <c r="O5193">
        <v>2</v>
      </c>
      <c r="P5193">
        <v>997</v>
      </c>
      <c r="Q5193">
        <v>403</v>
      </c>
      <c r="R5193">
        <v>138</v>
      </c>
      <c r="S5193">
        <v>81</v>
      </c>
      <c r="T5193">
        <v>0</v>
      </c>
      <c r="U5193">
        <v>375</v>
      </c>
      <c r="W5193">
        <f t="shared" si="162"/>
        <v>20</v>
      </c>
      <c r="X5193">
        <f t="shared" si="163"/>
        <v>0</v>
      </c>
    </row>
    <row r="5194" spans="1:24" x14ac:dyDescent="0.2">
      <c r="A5194">
        <v>2013</v>
      </c>
      <c r="B5194">
        <v>3</v>
      </c>
      <c r="C5194" t="s">
        <v>509</v>
      </c>
      <c r="D5194" t="s">
        <v>510</v>
      </c>
      <c r="E5194" t="s">
        <v>541</v>
      </c>
      <c r="F5194" t="s">
        <v>542</v>
      </c>
      <c r="G5194">
        <v>62</v>
      </c>
      <c r="H5194">
        <v>8</v>
      </c>
      <c r="I5194">
        <v>3.29</v>
      </c>
      <c r="J5194">
        <v>1.74</v>
      </c>
      <c r="K5194">
        <v>0.75</v>
      </c>
      <c r="L5194">
        <v>0</v>
      </c>
      <c r="M5194">
        <v>2.2200000000000002</v>
      </c>
      <c r="N5194">
        <v>0</v>
      </c>
      <c r="O5194">
        <v>1</v>
      </c>
      <c r="P5194">
        <v>608</v>
      </c>
      <c r="Q5194">
        <v>172</v>
      </c>
      <c r="R5194">
        <v>161</v>
      </c>
      <c r="S5194">
        <v>72</v>
      </c>
      <c r="T5194">
        <v>0</v>
      </c>
      <c r="U5194">
        <v>203</v>
      </c>
      <c r="W5194">
        <f t="shared" si="162"/>
        <v>8</v>
      </c>
      <c r="X5194">
        <f t="shared" si="163"/>
        <v>0</v>
      </c>
    </row>
    <row r="5195" spans="1:24" x14ac:dyDescent="0.2">
      <c r="A5195">
        <v>2013</v>
      </c>
      <c r="B5195">
        <v>1</v>
      </c>
      <c r="C5195" t="s">
        <v>509</v>
      </c>
      <c r="D5195" t="s">
        <v>510</v>
      </c>
      <c r="E5195" t="s">
        <v>541</v>
      </c>
      <c r="F5195" t="s">
        <v>542</v>
      </c>
      <c r="G5195">
        <v>62</v>
      </c>
      <c r="H5195">
        <v>8</v>
      </c>
      <c r="I5195">
        <v>4.26</v>
      </c>
      <c r="J5195">
        <v>1</v>
      </c>
      <c r="K5195">
        <v>1.64</v>
      </c>
      <c r="L5195">
        <v>0</v>
      </c>
      <c r="M5195">
        <v>1.0900000000000001</v>
      </c>
      <c r="N5195">
        <v>1</v>
      </c>
      <c r="O5195">
        <v>0</v>
      </c>
      <c r="P5195">
        <v>225</v>
      </c>
      <c r="Q5195">
        <v>131</v>
      </c>
      <c r="R5195">
        <v>16</v>
      </c>
      <c r="S5195">
        <v>39</v>
      </c>
      <c r="T5195">
        <v>0</v>
      </c>
      <c r="U5195">
        <v>39</v>
      </c>
      <c r="W5195">
        <f t="shared" si="162"/>
        <v>7.9899999999999993</v>
      </c>
      <c r="X5195">
        <f t="shared" si="163"/>
        <v>-1.0000000000000675E-2</v>
      </c>
    </row>
    <row r="5196" spans="1:24" x14ac:dyDescent="0.2">
      <c r="A5196">
        <v>2013</v>
      </c>
      <c r="B5196">
        <v>10</v>
      </c>
      <c r="C5196" t="s">
        <v>509</v>
      </c>
      <c r="D5196" t="s">
        <v>510</v>
      </c>
      <c r="E5196" t="s">
        <v>541</v>
      </c>
      <c r="F5196" t="s">
        <v>542</v>
      </c>
      <c r="G5196">
        <v>62</v>
      </c>
      <c r="H5196">
        <v>3</v>
      </c>
      <c r="I5196">
        <v>0.98</v>
      </c>
      <c r="J5196">
        <v>0</v>
      </c>
      <c r="K5196">
        <v>0.71</v>
      </c>
      <c r="L5196">
        <v>0</v>
      </c>
      <c r="M5196">
        <v>1.32</v>
      </c>
      <c r="N5196">
        <v>1</v>
      </c>
      <c r="O5196">
        <v>0</v>
      </c>
      <c r="P5196">
        <v>89</v>
      </c>
      <c r="Q5196">
        <v>44</v>
      </c>
      <c r="R5196">
        <v>0</v>
      </c>
      <c r="S5196">
        <v>17</v>
      </c>
      <c r="T5196">
        <v>0</v>
      </c>
      <c r="U5196">
        <v>28</v>
      </c>
      <c r="W5196">
        <f t="shared" si="162"/>
        <v>3.01</v>
      </c>
      <c r="X5196">
        <f t="shared" si="163"/>
        <v>9.9999999999997868E-3</v>
      </c>
    </row>
    <row r="5197" spans="1:24" x14ac:dyDescent="0.2">
      <c r="A5197">
        <v>2013</v>
      </c>
      <c r="B5197">
        <v>5</v>
      </c>
      <c r="C5197" t="s">
        <v>509</v>
      </c>
      <c r="D5197" t="s">
        <v>510</v>
      </c>
      <c r="E5197" t="s">
        <v>541</v>
      </c>
      <c r="F5197" t="s">
        <v>542</v>
      </c>
      <c r="G5197">
        <v>61</v>
      </c>
      <c r="H5197">
        <v>16</v>
      </c>
      <c r="I5197">
        <v>2.95</v>
      </c>
      <c r="J5197">
        <v>3.69</v>
      </c>
      <c r="K5197">
        <v>2.96</v>
      </c>
      <c r="L5197">
        <v>0</v>
      </c>
      <c r="M5197">
        <v>6.41</v>
      </c>
      <c r="N5197">
        <v>1</v>
      </c>
      <c r="O5197">
        <v>0</v>
      </c>
      <c r="P5197">
        <v>900</v>
      </c>
      <c r="Q5197">
        <v>63</v>
      </c>
      <c r="R5197">
        <v>359</v>
      </c>
      <c r="S5197">
        <v>244</v>
      </c>
      <c r="T5197">
        <v>0</v>
      </c>
      <c r="U5197">
        <v>234</v>
      </c>
      <c r="W5197">
        <f t="shared" si="162"/>
        <v>16.010000000000002</v>
      </c>
      <c r="X5197">
        <f t="shared" si="163"/>
        <v>1.0000000000001563E-2</v>
      </c>
    </row>
    <row r="5198" spans="1:24" x14ac:dyDescent="0.2">
      <c r="A5198">
        <v>2013</v>
      </c>
      <c r="B5198">
        <v>6</v>
      </c>
      <c r="C5198" t="s">
        <v>509</v>
      </c>
      <c r="D5198" t="s">
        <v>510</v>
      </c>
      <c r="E5198" t="s">
        <v>541</v>
      </c>
      <c r="F5198" t="s">
        <v>542</v>
      </c>
      <c r="G5198">
        <v>60</v>
      </c>
      <c r="H5198">
        <v>20</v>
      </c>
      <c r="I5198">
        <v>5.57</v>
      </c>
      <c r="J5198">
        <v>1.82</v>
      </c>
      <c r="K5198">
        <v>4.6399999999999997</v>
      </c>
      <c r="L5198">
        <v>0</v>
      </c>
      <c r="M5198">
        <v>7.97</v>
      </c>
      <c r="N5198">
        <v>0</v>
      </c>
      <c r="O5198">
        <v>1</v>
      </c>
      <c r="P5198">
        <v>869</v>
      </c>
      <c r="Q5198">
        <v>228</v>
      </c>
      <c r="R5198">
        <v>65</v>
      </c>
      <c r="S5198">
        <v>234</v>
      </c>
      <c r="T5198">
        <v>0</v>
      </c>
      <c r="U5198">
        <v>342</v>
      </c>
      <c r="W5198">
        <f t="shared" si="162"/>
        <v>20</v>
      </c>
      <c r="X5198">
        <f t="shared" si="163"/>
        <v>0</v>
      </c>
    </row>
    <row r="5199" spans="1:24" x14ac:dyDescent="0.2">
      <c r="A5199">
        <v>2013</v>
      </c>
      <c r="B5199">
        <v>4</v>
      </c>
      <c r="C5199" t="s">
        <v>509</v>
      </c>
      <c r="D5199" t="s">
        <v>510</v>
      </c>
      <c r="E5199" t="s">
        <v>541</v>
      </c>
      <c r="F5199" t="s">
        <v>542</v>
      </c>
      <c r="G5199">
        <v>60</v>
      </c>
      <c r="H5199">
        <v>10</v>
      </c>
      <c r="I5199">
        <v>3.67</v>
      </c>
      <c r="J5199">
        <v>2.4</v>
      </c>
      <c r="K5199">
        <v>0.12</v>
      </c>
      <c r="L5199">
        <v>0</v>
      </c>
      <c r="M5199">
        <v>3.81</v>
      </c>
      <c r="N5199">
        <v>0</v>
      </c>
      <c r="O5199">
        <v>0</v>
      </c>
      <c r="P5199">
        <v>478</v>
      </c>
      <c r="Q5199">
        <v>161</v>
      </c>
      <c r="R5199">
        <v>89</v>
      </c>
      <c r="S5199">
        <v>3</v>
      </c>
      <c r="T5199">
        <v>0</v>
      </c>
      <c r="U5199">
        <v>225</v>
      </c>
      <c r="W5199">
        <f t="shared" si="162"/>
        <v>10</v>
      </c>
      <c r="X5199">
        <f t="shared" si="163"/>
        <v>0</v>
      </c>
    </row>
    <row r="5200" spans="1:24" x14ac:dyDescent="0.2">
      <c r="A5200">
        <v>2013</v>
      </c>
      <c r="B5200">
        <v>9</v>
      </c>
      <c r="C5200" t="s">
        <v>509</v>
      </c>
      <c r="D5200" t="s">
        <v>510</v>
      </c>
      <c r="E5200" t="s">
        <v>541</v>
      </c>
      <c r="F5200" t="s">
        <v>542</v>
      </c>
      <c r="G5200">
        <v>60</v>
      </c>
      <c r="H5200">
        <v>11</v>
      </c>
      <c r="I5200">
        <v>1.35</v>
      </c>
      <c r="J5200">
        <v>1.64</v>
      </c>
      <c r="K5200">
        <v>3</v>
      </c>
      <c r="L5200">
        <v>0</v>
      </c>
      <c r="M5200">
        <v>5.01</v>
      </c>
      <c r="N5200">
        <v>1</v>
      </c>
      <c r="O5200">
        <v>1</v>
      </c>
      <c r="P5200">
        <v>468</v>
      </c>
      <c r="Q5200">
        <v>53</v>
      </c>
      <c r="R5200">
        <v>32</v>
      </c>
      <c r="S5200">
        <v>92</v>
      </c>
      <c r="T5200">
        <v>0</v>
      </c>
      <c r="U5200">
        <v>291</v>
      </c>
      <c r="W5200">
        <f t="shared" si="162"/>
        <v>11</v>
      </c>
      <c r="X5200">
        <f t="shared" si="163"/>
        <v>0</v>
      </c>
    </row>
    <row r="5201" spans="1:24" x14ac:dyDescent="0.2">
      <c r="A5201">
        <v>2013</v>
      </c>
      <c r="B5201">
        <v>11</v>
      </c>
      <c r="C5201" t="s">
        <v>509</v>
      </c>
      <c r="D5201" t="s">
        <v>510</v>
      </c>
      <c r="E5201" t="s">
        <v>541</v>
      </c>
      <c r="F5201" t="s">
        <v>542</v>
      </c>
      <c r="G5201">
        <v>59</v>
      </c>
      <c r="H5201">
        <v>6</v>
      </c>
      <c r="I5201">
        <v>2.2000000000000002</v>
      </c>
      <c r="J5201">
        <v>2</v>
      </c>
      <c r="K5201">
        <v>0</v>
      </c>
      <c r="L5201">
        <v>0</v>
      </c>
      <c r="M5201">
        <v>1.8</v>
      </c>
      <c r="N5201">
        <v>2</v>
      </c>
      <c r="O5201">
        <v>0</v>
      </c>
      <c r="P5201">
        <v>282</v>
      </c>
      <c r="Q5201">
        <v>103</v>
      </c>
      <c r="R5201">
        <v>49</v>
      </c>
      <c r="S5201">
        <v>0</v>
      </c>
      <c r="T5201">
        <v>0</v>
      </c>
      <c r="U5201">
        <v>130</v>
      </c>
      <c r="W5201">
        <f t="shared" si="162"/>
        <v>6</v>
      </c>
      <c r="X5201">
        <f t="shared" si="163"/>
        <v>0</v>
      </c>
    </row>
    <row r="5202" spans="1:24" x14ac:dyDescent="0.2">
      <c r="A5202">
        <v>2013</v>
      </c>
      <c r="B5202">
        <v>2</v>
      </c>
      <c r="C5202" t="s">
        <v>509</v>
      </c>
      <c r="D5202" t="s">
        <v>510</v>
      </c>
      <c r="E5202" t="s">
        <v>541</v>
      </c>
      <c r="F5202" t="s">
        <v>542</v>
      </c>
      <c r="G5202">
        <v>56</v>
      </c>
      <c r="H5202">
        <v>5</v>
      </c>
      <c r="I5202">
        <v>1.24</v>
      </c>
      <c r="J5202">
        <v>1.91</v>
      </c>
      <c r="K5202">
        <v>0.35</v>
      </c>
      <c r="L5202">
        <v>0</v>
      </c>
      <c r="M5202">
        <v>1.5</v>
      </c>
      <c r="N5202">
        <v>7</v>
      </c>
      <c r="O5202">
        <v>0</v>
      </c>
      <c r="P5202">
        <v>169</v>
      </c>
      <c r="Q5202">
        <v>43</v>
      </c>
      <c r="R5202">
        <v>82</v>
      </c>
      <c r="S5202">
        <v>9</v>
      </c>
      <c r="T5202">
        <v>0</v>
      </c>
      <c r="U5202">
        <v>35</v>
      </c>
      <c r="W5202">
        <f t="shared" si="162"/>
        <v>5</v>
      </c>
      <c r="X5202">
        <f t="shared" si="163"/>
        <v>0</v>
      </c>
    </row>
    <row r="5203" spans="1:24" x14ac:dyDescent="0.2">
      <c r="A5203">
        <v>2013</v>
      </c>
      <c r="B5203">
        <v>8</v>
      </c>
      <c r="C5203" t="s">
        <v>659</v>
      </c>
      <c r="D5203" t="s">
        <v>660</v>
      </c>
      <c r="E5203" t="s">
        <v>75</v>
      </c>
      <c r="F5203" t="s">
        <v>76</v>
      </c>
      <c r="G5203">
        <v>300</v>
      </c>
      <c r="H5203">
        <v>97</v>
      </c>
      <c r="I5203">
        <v>33.14</v>
      </c>
      <c r="J5203">
        <v>0.7</v>
      </c>
      <c r="K5203">
        <v>5.83</v>
      </c>
      <c r="L5203">
        <v>0</v>
      </c>
      <c r="M5203">
        <v>57.33</v>
      </c>
      <c r="N5203">
        <v>0</v>
      </c>
      <c r="O5203">
        <v>0</v>
      </c>
      <c r="P5203">
        <v>4089</v>
      </c>
      <c r="Q5203">
        <v>1297</v>
      </c>
      <c r="R5203">
        <v>12</v>
      </c>
      <c r="S5203">
        <v>210</v>
      </c>
      <c r="T5203">
        <v>0</v>
      </c>
      <c r="U5203">
        <v>2570</v>
      </c>
      <c r="W5203">
        <f t="shared" si="162"/>
        <v>97</v>
      </c>
      <c r="X5203">
        <f t="shared" si="163"/>
        <v>0</v>
      </c>
    </row>
    <row r="5204" spans="1:24" x14ac:dyDescent="0.2">
      <c r="A5204">
        <v>2013</v>
      </c>
      <c r="B5204">
        <v>7</v>
      </c>
      <c r="C5204" t="s">
        <v>659</v>
      </c>
      <c r="D5204" t="s">
        <v>660</v>
      </c>
      <c r="E5204" t="s">
        <v>75</v>
      </c>
      <c r="F5204" t="s">
        <v>76</v>
      </c>
      <c r="G5204">
        <v>294</v>
      </c>
      <c r="H5204">
        <v>63</v>
      </c>
      <c r="I5204">
        <v>34.39</v>
      </c>
      <c r="J5204">
        <v>0.82</v>
      </c>
      <c r="K5204">
        <v>7.25</v>
      </c>
      <c r="L5204">
        <v>0</v>
      </c>
      <c r="M5204">
        <v>20.54</v>
      </c>
      <c r="N5204">
        <v>0</v>
      </c>
      <c r="O5204">
        <v>0</v>
      </c>
      <c r="P5204">
        <v>2490</v>
      </c>
      <c r="Q5204">
        <v>1415</v>
      </c>
      <c r="R5204">
        <v>71</v>
      </c>
      <c r="S5204">
        <v>209</v>
      </c>
      <c r="T5204">
        <v>0</v>
      </c>
      <c r="U5204">
        <v>795</v>
      </c>
      <c r="W5204">
        <f t="shared" si="162"/>
        <v>63</v>
      </c>
      <c r="X5204">
        <f t="shared" si="163"/>
        <v>0</v>
      </c>
    </row>
    <row r="5205" spans="1:24" x14ac:dyDescent="0.2">
      <c r="A5205">
        <v>2013</v>
      </c>
      <c r="B5205">
        <v>6</v>
      </c>
      <c r="C5205" t="s">
        <v>659</v>
      </c>
      <c r="D5205" t="s">
        <v>660</v>
      </c>
      <c r="E5205" t="s">
        <v>75</v>
      </c>
      <c r="F5205" t="s">
        <v>76</v>
      </c>
      <c r="G5205">
        <v>283</v>
      </c>
      <c r="H5205">
        <v>81</v>
      </c>
      <c r="I5205">
        <v>38.619999999999997</v>
      </c>
      <c r="J5205">
        <v>0.12</v>
      </c>
      <c r="K5205">
        <v>5.07</v>
      </c>
      <c r="L5205">
        <v>0</v>
      </c>
      <c r="M5205">
        <v>37.18</v>
      </c>
      <c r="N5205">
        <v>0</v>
      </c>
      <c r="O5205">
        <v>1</v>
      </c>
      <c r="P5205">
        <v>3933</v>
      </c>
      <c r="Q5205">
        <v>1642</v>
      </c>
      <c r="R5205">
        <v>18</v>
      </c>
      <c r="S5205">
        <v>188</v>
      </c>
      <c r="T5205">
        <v>0</v>
      </c>
      <c r="U5205">
        <v>2085</v>
      </c>
      <c r="W5205">
        <f t="shared" si="162"/>
        <v>80.989999999999995</v>
      </c>
      <c r="X5205">
        <f t="shared" si="163"/>
        <v>-1.0000000000005116E-2</v>
      </c>
    </row>
    <row r="5206" spans="1:24" x14ac:dyDescent="0.2">
      <c r="A5206">
        <v>2013</v>
      </c>
      <c r="B5206">
        <v>3</v>
      </c>
      <c r="C5206" t="s">
        <v>659</v>
      </c>
      <c r="D5206" t="s">
        <v>660</v>
      </c>
      <c r="E5206" t="s">
        <v>75</v>
      </c>
      <c r="F5206" t="s">
        <v>76</v>
      </c>
      <c r="G5206">
        <v>271</v>
      </c>
      <c r="H5206">
        <v>50</v>
      </c>
      <c r="I5206">
        <v>19.940000000000001</v>
      </c>
      <c r="J5206">
        <v>0.16</v>
      </c>
      <c r="K5206">
        <v>7.4</v>
      </c>
      <c r="L5206">
        <v>0</v>
      </c>
      <c r="M5206">
        <v>22.49</v>
      </c>
      <c r="N5206">
        <v>2</v>
      </c>
      <c r="O5206">
        <v>0</v>
      </c>
      <c r="P5206">
        <v>1858</v>
      </c>
      <c r="Q5206">
        <v>887</v>
      </c>
      <c r="R5206">
        <v>12</v>
      </c>
      <c r="S5206">
        <v>236</v>
      </c>
      <c r="T5206">
        <v>0</v>
      </c>
      <c r="U5206">
        <v>723</v>
      </c>
      <c r="W5206">
        <f t="shared" si="162"/>
        <v>49.989999999999995</v>
      </c>
      <c r="X5206">
        <f t="shared" si="163"/>
        <v>-1.0000000000005116E-2</v>
      </c>
    </row>
    <row r="5207" spans="1:24" x14ac:dyDescent="0.2">
      <c r="A5207">
        <v>2013</v>
      </c>
      <c r="B5207">
        <v>9</v>
      </c>
      <c r="C5207" t="s">
        <v>659</v>
      </c>
      <c r="D5207" t="s">
        <v>660</v>
      </c>
      <c r="E5207" t="s">
        <v>75</v>
      </c>
      <c r="F5207" t="s">
        <v>76</v>
      </c>
      <c r="G5207">
        <v>270</v>
      </c>
      <c r="H5207">
        <v>92</v>
      </c>
      <c r="I5207">
        <v>26.99</v>
      </c>
      <c r="J5207">
        <v>0.84</v>
      </c>
      <c r="K5207">
        <v>6.74</v>
      </c>
      <c r="L5207">
        <v>0</v>
      </c>
      <c r="M5207">
        <v>57.43</v>
      </c>
      <c r="N5207">
        <v>0</v>
      </c>
      <c r="O5207">
        <v>0</v>
      </c>
      <c r="P5207">
        <v>4094</v>
      </c>
      <c r="Q5207">
        <v>1148</v>
      </c>
      <c r="R5207">
        <v>19</v>
      </c>
      <c r="S5207">
        <v>290</v>
      </c>
      <c r="T5207">
        <v>0</v>
      </c>
      <c r="U5207">
        <v>2637</v>
      </c>
      <c r="W5207">
        <f t="shared" si="162"/>
        <v>92</v>
      </c>
      <c r="X5207">
        <f t="shared" si="163"/>
        <v>0</v>
      </c>
    </row>
    <row r="5208" spans="1:24" x14ac:dyDescent="0.2">
      <c r="A5208">
        <v>2013</v>
      </c>
      <c r="B5208">
        <v>10</v>
      </c>
      <c r="C5208" t="s">
        <v>659</v>
      </c>
      <c r="D5208" t="s">
        <v>660</v>
      </c>
      <c r="E5208" t="s">
        <v>75</v>
      </c>
      <c r="F5208" t="s">
        <v>76</v>
      </c>
      <c r="G5208">
        <v>270</v>
      </c>
      <c r="H5208">
        <v>51</v>
      </c>
      <c r="I5208">
        <v>19.559999999999999</v>
      </c>
      <c r="J5208">
        <v>0</v>
      </c>
      <c r="K5208">
        <v>2.5099999999999998</v>
      </c>
      <c r="L5208">
        <v>0</v>
      </c>
      <c r="M5208">
        <v>28.93</v>
      </c>
      <c r="N5208">
        <v>0</v>
      </c>
      <c r="O5208">
        <v>0</v>
      </c>
      <c r="P5208">
        <v>1898</v>
      </c>
      <c r="Q5208">
        <v>489</v>
      </c>
      <c r="R5208">
        <v>0</v>
      </c>
      <c r="S5208">
        <v>76</v>
      </c>
      <c r="T5208">
        <v>0</v>
      </c>
      <c r="U5208">
        <v>1333</v>
      </c>
      <c r="W5208">
        <f t="shared" si="162"/>
        <v>51</v>
      </c>
      <c r="X5208">
        <f t="shared" si="163"/>
        <v>0</v>
      </c>
    </row>
    <row r="5209" spans="1:24" x14ac:dyDescent="0.2">
      <c r="A5209">
        <v>2013</v>
      </c>
      <c r="B5209">
        <v>1</v>
      </c>
      <c r="C5209" t="s">
        <v>659</v>
      </c>
      <c r="D5209" t="s">
        <v>660</v>
      </c>
      <c r="E5209" t="s">
        <v>75</v>
      </c>
      <c r="F5209" t="s">
        <v>76</v>
      </c>
      <c r="G5209">
        <v>269</v>
      </c>
      <c r="H5209">
        <v>49</v>
      </c>
      <c r="I5209">
        <v>15.31</v>
      </c>
      <c r="J5209">
        <v>0</v>
      </c>
      <c r="K5209">
        <v>8.8000000000000007</v>
      </c>
      <c r="L5209">
        <v>0</v>
      </c>
      <c r="M5209">
        <v>24.89</v>
      </c>
      <c r="N5209">
        <v>0</v>
      </c>
      <c r="O5209">
        <v>0</v>
      </c>
      <c r="P5209">
        <v>1900</v>
      </c>
      <c r="Q5209">
        <v>663</v>
      </c>
      <c r="R5209">
        <v>0</v>
      </c>
      <c r="S5209">
        <v>297</v>
      </c>
      <c r="T5209">
        <v>0</v>
      </c>
      <c r="U5209">
        <v>940</v>
      </c>
      <c r="W5209">
        <f t="shared" si="162"/>
        <v>49</v>
      </c>
      <c r="X5209">
        <f t="shared" si="163"/>
        <v>0</v>
      </c>
    </row>
    <row r="5210" spans="1:24" x14ac:dyDescent="0.2">
      <c r="A5210">
        <v>2013</v>
      </c>
      <c r="B5210">
        <v>11</v>
      </c>
      <c r="C5210" t="s">
        <v>659</v>
      </c>
      <c r="D5210" t="s">
        <v>660</v>
      </c>
      <c r="E5210" t="s">
        <v>75</v>
      </c>
      <c r="F5210" t="s">
        <v>76</v>
      </c>
      <c r="G5210">
        <v>262</v>
      </c>
      <c r="H5210">
        <v>45</v>
      </c>
      <c r="I5210">
        <v>12.29</v>
      </c>
      <c r="J5210">
        <v>0</v>
      </c>
      <c r="K5210">
        <v>0.85</v>
      </c>
      <c r="L5210">
        <v>0</v>
      </c>
      <c r="M5210">
        <v>31.86</v>
      </c>
      <c r="N5210">
        <v>1</v>
      </c>
      <c r="O5210">
        <v>0</v>
      </c>
      <c r="P5210">
        <v>2285</v>
      </c>
      <c r="Q5210">
        <v>435</v>
      </c>
      <c r="R5210">
        <v>0</v>
      </c>
      <c r="S5210">
        <v>30</v>
      </c>
      <c r="T5210">
        <v>0</v>
      </c>
      <c r="U5210">
        <v>1820</v>
      </c>
      <c r="W5210">
        <f t="shared" si="162"/>
        <v>45</v>
      </c>
      <c r="X5210">
        <f t="shared" si="163"/>
        <v>0</v>
      </c>
    </row>
    <row r="5211" spans="1:24" x14ac:dyDescent="0.2">
      <c r="A5211">
        <v>2013</v>
      </c>
      <c r="B5211">
        <v>4</v>
      </c>
      <c r="C5211" t="s">
        <v>659</v>
      </c>
      <c r="D5211" t="s">
        <v>660</v>
      </c>
      <c r="E5211" t="s">
        <v>75</v>
      </c>
      <c r="F5211" t="s">
        <v>76</v>
      </c>
      <c r="G5211">
        <v>259</v>
      </c>
      <c r="H5211">
        <v>72</v>
      </c>
      <c r="I5211">
        <v>24</v>
      </c>
      <c r="J5211">
        <v>0</v>
      </c>
      <c r="K5211">
        <v>9.66</v>
      </c>
      <c r="L5211">
        <v>0.11</v>
      </c>
      <c r="M5211">
        <v>38.229999999999997</v>
      </c>
      <c r="N5211">
        <v>0</v>
      </c>
      <c r="O5211">
        <v>0</v>
      </c>
      <c r="P5211">
        <v>2928</v>
      </c>
      <c r="Q5211">
        <v>880</v>
      </c>
      <c r="R5211">
        <v>0</v>
      </c>
      <c r="S5211">
        <v>331</v>
      </c>
      <c r="T5211">
        <v>2</v>
      </c>
      <c r="U5211">
        <v>1715</v>
      </c>
      <c r="W5211">
        <f t="shared" si="162"/>
        <v>72</v>
      </c>
      <c r="X5211">
        <f t="shared" si="163"/>
        <v>0</v>
      </c>
    </row>
    <row r="5212" spans="1:24" x14ac:dyDescent="0.2">
      <c r="A5212">
        <v>2013</v>
      </c>
      <c r="B5212">
        <v>5</v>
      </c>
      <c r="C5212" t="s">
        <v>659</v>
      </c>
      <c r="D5212" t="s">
        <v>660</v>
      </c>
      <c r="E5212" t="s">
        <v>75</v>
      </c>
      <c r="F5212" t="s">
        <v>76</v>
      </c>
      <c r="G5212">
        <v>259</v>
      </c>
      <c r="H5212">
        <v>61</v>
      </c>
      <c r="I5212">
        <v>23.18</v>
      </c>
      <c r="J5212">
        <v>0</v>
      </c>
      <c r="K5212">
        <v>5.49</v>
      </c>
      <c r="L5212">
        <v>0</v>
      </c>
      <c r="M5212">
        <v>32.33</v>
      </c>
      <c r="N5212">
        <v>0</v>
      </c>
      <c r="O5212">
        <v>0</v>
      </c>
      <c r="P5212">
        <v>2872</v>
      </c>
      <c r="Q5212">
        <v>1152</v>
      </c>
      <c r="R5212">
        <v>0</v>
      </c>
      <c r="S5212">
        <v>214</v>
      </c>
      <c r="T5212">
        <v>0</v>
      </c>
      <c r="U5212">
        <v>1506</v>
      </c>
      <c r="W5212">
        <f t="shared" si="162"/>
        <v>61</v>
      </c>
      <c r="X5212">
        <f t="shared" si="163"/>
        <v>0</v>
      </c>
    </row>
    <row r="5213" spans="1:24" x14ac:dyDescent="0.2">
      <c r="A5213">
        <v>2013</v>
      </c>
      <c r="B5213">
        <v>2</v>
      </c>
      <c r="C5213" t="s">
        <v>659</v>
      </c>
      <c r="D5213" t="s">
        <v>660</v>
      </c>
      <c r="E5213" t="s">
        <v>75</v>
      </c>
      <c r="F5213" t="s">
        <v>76</v>
      </c>
      <c r="G5213">
        <v>234</v>
      </c>
      <c r="H5213">
        <v>29</v>
      </c>
      <c r="I5213">
        <v>14.11</v>
      </c>
      <c r="J5213">
        <v>0</v>
      </c>
      <c r="K5213">
        <v>3.68</v>
      </c>
      <c r="L5213">
        <v>0</v>
      </c>
      <c r="M5213">
        <v>11.21</v>
      </c>
      <c r="N5213">
        <v>1</v>
      </c>
      <c r="O5213">
        <v>0</v>
      </c>
      <c r="P5213">
        <v>1157</v>
      </c>
      <c r="Q5213">
        <v>574</v>
      </c>
      <c r="R5213">
        <v>0</v>
      </c>
      <c r="S5213">
        <v>128</v>
      </c>
      <c r="T5213">
        <v>0</v>
      </c>
      <c r="U5213">
        <v>455</v>
      </c>
      <c r="W5213">
        <f t="shared" ref="W5213:W5276" si="164">SUM(I5213:M5213)</f>
        <v>29</v>
      </c>
      <c r="X5213">
        <f t="shared" ref="X5213:X5276" si="165">W5213-H5213</f>
        <v>0</v>
      </c>
    </row>
    <row r="5214" spans="1:24" x14ac:dyDescent="0.2">
      <c r="A5214">
        <v>2013</v>
      </c>
      <c r="B5214">
        <v>7</v>
      </c>
      <c r="C5214" t="s">
        <v>371</v>
      </c>
      <c r="D5214" t="s">
        <v>372</v>
      </c>
      <c r="E5214" t="s">
        <v>75</v>
      </c>
      <c r="F5214" t="s">
        <v>76</v>
      </c>
      <c r="G5214">
        <v>177</v>
      </c>
      <c r="H5214">
        <v>20</v>
      </c>
      <c r="I5214">
        <v>9.26</v>
      </c>
      <c r="J5214">
        <v>0</v>
      </c>
      <c r="K5214">
        <v>3.53</v>
      </c>
      <c r="L5214">
        <v>0</v>
      </c>
      <c r="M5214">
        <v>7.21</v>
      </c>
      <c r="N5214">
        <v>0</v>
      </c>
      <c r="O5214">
        <v>1</v>
      </c>
      <c r="P5214">
        <v>1220</v>
      </c>
      <c r="Q5214">
        <v>443</v>
      </c>
      <c r="R5214">
        <v>0</v>
      </c>
      <c r="S5214">
        <v>105</v>
      </c>
      <c r="T5214">
        <v>0</v>
      </c>
      <c r="U5214">
        <v>672</v>
      </c>
      <c r="W5214">
        <f t="shared" si="164"/>
        <v>20</v>
      </c>
      <c r="X5214">
        <f t="shared" si="165"/>
        <v>0</v>
      </c>
    </row>
    <row r="5215" spans="1:24" x14ac:dyDescent="0.2">
      <c r="A5215">
        <v>2013</v>
      </c>
      <c r="B5215">
        <v>8</v>
      </c>
      <c r="C5215" t="s">
        <v>371</v>
      </c>
      <c r="D5215" t="s">
        <v>372</v>
      </c>
      <c r="E5215" t="s">
        <v>75</v>
      </c>
      <c r="F5215" t="s">
        <v>76</v>
      </c>
      <c r="G5215">
        <v>173</v>
      </c>
      <c r="H5215">
        <v>17</v>
      </c>
      <c r="I5215">
        <v>5.67</v>
      </c>
      <c r="J5215">
        <v>0</v>
      </c>
      <c r="K5215">
        <v>1.68</v>
      </c>
      <c r="L5215">
        <v>0</v>
      </c>
      <c r="M5215">
        <v>9.65</v>
      </c>
      <c r="N5215">
        <v>0</v>
      </c>
      <c r="O5215">
        <v>0</v>
      </c>
      <c r="P5215">
        <v>674</v>
      </c>
      <c r="Q5215">
        <v>204</v>
      </c>
      <c r="R5215">
        <v>0</v>
      </c>
      <c r="S5215">
        <v>45</v>
      </c>
      <c r="T5215">
        <v>0</v>
      </c>
      <c r="U5215">
        <v>425</v>
      </c>
      <c r="W5215">
        <f t="shared" si="164"/>
        <v>17</v>
      </c>
      <c r="X5215">
        <f t="shared" si="165"/>
        <v>0</v>
      </c>
    </row>
    <row r="5216" spans="1:24" x14ac:dyDescent="0.2">
      <c r="A5216">
        <v>2013</v>
      </c>
      <c r="B5216">
        <v>6</v>
      </c>
      <c r="C5216" t="s">
        <v>371</v>
      </c>
      <c r="D5216" t="s">
        <v>372</v>
      </c>
      <c r="E5216" t="s">
        <v>75</v>
      </c>
      <c r="F5216" t="s">
        <v>76</v>
      </c>
      <c r="G5216">
        <v>158</v>
      </c>
      <c r="H5216">
        <v>33</v>
      </c>
      <c r="I5216">
        <v>14.65</v>
      </c>
      <c r="J5216">
        <v>1</v>
      </c>
      <c r="K5216">
        <v>7.46</v>
      </c>
      <c r="L5216">
        <v>0</v>
      </c>
      <c r="M5216">
        <v>9.89</v>
      </c>
      <c r="N5216">
        <v>0</v>
      </c>
      <c r="O5216">
        <v>0</v>
      </c>
      <c r="P5216">
        <v>1675</v>
      </c>
      <c r="Q5216">
        <v>825</v>
      </c>
      <c r="R5216">
        <v>159</v>
      </c>
      <c r="S5216">
        <v>150</v>
      </c>
      <c r="T5216">
        <v>0</v>
      </c>
      <c r="U5216">
        <v>541</v>
      </c>
      <c r="W5216">
        <f t="shared" si="164"/>
        <v>33</v>
      </c>
      <c r="X5216">
        <f t="shared" si="165"/>
        <v>0</v>
      </c>
    </row>
    <row r="5217" spans="1:24" x14ac:dyDescent="0.2">
      <c r="A5217">
        <v>2013</v>
      </c>
      <c r="B5217">
        <v>4</v>
      </c>
      <c r="C5217" t="s">
        <v>551</v>
      </c>
      <c r="D5217" t="s">
        <v>552</v>
      </c>
      <c r="E5217" t="s">
        <v>75</v>
      </c>
      <c r="F5217" t="s">
        <v>76</v>
      </c>
      <c r="G5217">
        <v>143</v>
      </c>
      <c r="H5217">
        <v>26</v>
      </c>
      <c r="I5217">
        <v>10.44</v>
      </c>
      <c r="J5217">
        <v>0</v>
      </c>
      <c r="K5217">
        <v>1.7</v>
      </c>
      <c r="L5217">
        <v>0</v>
      </c>
      <c r="M5217">
        <v>13.86</v>
      </c>
      <c r="N5217">
        <v>0</v>
      </c>
      <c r="O5217">
        <v>0</v>
      </c>
      <c r="P5217">
        <v>1631</v>
      </c>
      <c r="Q5217">
        <v>620</v>
      </c>
      <c r="R5217">
        <v>0</v>
      </c>
      <c r="S5217">
        <v>83</v>
      </c>
      <c r="T5217">
        <v>0</v>
      </c>
      <c r="U5217">
        <v>928</v>
      </c>
      <c r="W5217">
        <f t="shared" si="164"/>
        <v>26</v>
      </c>
      <c r="X5217">
        <f t="shared" si="165"/>
        <v>0</v>
      </c>
    </row>
    <row r="5218" spans="1:24" x14ac:dyDescent="0.2">
      <c r="A5218">
        <v>2013</v>
      </c>
      <c r="B5218">
        <v>5</v>
      </c>
      <c r="C5218" t="s">
        <v>551</v>
      </c>
      <c r="D5218" t="s">
        <v>552</v>
      </c>
      <c r="E5218" t="s">
        <v>75</v>
      </c>
      <c r="F5218" t="s">
        <v>76</v>
      </c>
      <c r="G5218">
        <v>129</v>
      </c>
      <c r="H5218">
        <v>24</v>
      </c>
      <c r="I5218">
        <v>6.55</v>
      </c>
      <c r="J5218">
        <v>0</v>
      </c>
      <c r="K5218">
        <v>1.65</v>
      </c>
      <c r="L5218">
        <v>0</v>
      </c>
      <c r="M5218">
        <v>15.8</v>
      </c>
      <c r="N5218">
        <v>0</v>
      </c>
      <c r="O5218">
        <v>0</v>
      </c>
      <c r="P5218">
        <v>1485</v>
      </c>
      <c r="Q5218">
        <v>345</v>
      </c>
      <c r="R5218">
        <v>0</v>
      </c>
      <c r="S5218">
        <v>95</v>
      </c>
      <c r="T5218">
        <v>0</v>
      </c>
      <c r="U5218">
        <v>1045</v>
      </c>
      <c r="W5218">
        <f t="shared" si="164"/>
        <v>24</v>
      </c>
      <c r="X5218">
        <f t="shared" si="165"/>
        <v>0</v>
      </c>
    </row>
    <row r="5219" spans="1:24" x14ac:dyDescent="0.2">
      <c r="A5219">
        <v>2013</v>
      </c>
      <c r="B5219">
        <v>3</v>
      </c>
      <c r="C5219" t="s">
        <v>551</v>
      </c>
      <c r="D5219" t="s">
        <v>552</v>
      </c>
      <c r="E5219" t="s">
        <v>75</v>
      </c>
      <c r="F5219" t="s">
        <v>76</v>
      </c>
      <c r="G5219">
        <v>128</v>
      </c>
      <c r="H5219">
        <v>17</v>
      </c>
      <c r="I5219">
        <v>5.44</v>
      </c>
      <c r="J5219">
        <v>0.44</v>
      </c>
      <c r="K5219">
        <v>5.24</v>
      </c>
      <c r="L5219">
        <v>0</v>
      </c>
      <c r="M5219">
        <v>5.88</v>
      </c>
      <c r="N5219">
        <v>2</v>
      </c>
      <c r="O5219">
        <v>0</v>
      </c>
      <c r="P5219">
        <v>684</v>
      </c>
      <c r="Q5219">
        <v>270</v>
      </c>
      <c r="R5219">
        <v>8</v>
      </c>
      <c r="S5219">
        <v>118</v>
      </c>
      <c r="T5219">
        <v>0</v>
      </c>
      <c r="U5219">
        <v>288</v>
      </c>
      <c r="W5219">
        <f t="shared" si="164"/>
        <v>17</v>
      </c>
      <c r="X5219">
        <f t="shared" si="165"/>
        <v>0</v>
      </c>
    </row>
    <row r="5220" spans="1:24" x14ac:dyDescent="0.2">
      <c r="A5220">
        <v>2013</v>
      </c>
      <c r="B5220">
        <v>3</v>
      </c>
      <c r="C5220" t="s">
        <v>371</v>
      </c>
      <c r="D5220" t="s">
        <v>372</v>
      </c>
      <c r="E5220" t="s">
        <v>75</v>
      </c>
      <c r="F5220" t="s">
        <v>76</v>
      </c>
      <c r="G5220">
        <v>124</v>
      </c>
      <c r="H5220">
        <v>26</v>
      </c>
      <c r="I5220">
        <v>9.49</v>
      </c>
      <c r="J5220">
        <v>0</v>
      </c>
      <c r="K5220">
        <v>10.6</v>
      </c>
      <c r="L5220">
        <v>0</v>
      </c>
      <c r="M5220">
        <v>5.91</v>
      </c>
      <c r="N5220">
        <v>0</v>
      </c>
      <c r="O5220">
        <v>0</v>
      </c>
      <c r="P5220">
        <v>863</v>
      </c>
      <c r="Q5220">
        <v>341</v>
      </c>
      <c r="R5220">
        <v>0</v>
      </c>
      <c r="S5220">
        <v>267</v>
      </c>
      <c r="T5220">
        <v>0</v>
      </c>
      <c r="U5220">
        <v>255</v>
      </c>
      <c r="W5220">
        <f t="shared" si="164"/>
        <v>26</v>
      </c>
      <c r="X5220">
        <f t="shared" si="165"/>
        <v>0</v>
      </c>
    </row>
    <row r="5221" spans="1:24" x14ac:dyDescent="0.2">
      <c r="A5221">
        <v>2013</v>
      </c>
      <c r="B5221">
        <v>2</v>
      </c>
      <c r="C5221" t="s">
        <v>371</v>
      </c>
      <c r="D5221" t="s">
        <v>372</v>
      </c>
      <c r="E5221" t="s">
        <v>75</v>
      </c>
      <c r="F5221" t="s">
        <v>76</v>
      </c>
      <c r="G5221">
        <v>123</v>
      </c>
      <c r="H5221">
        <v>18</v>
      </c>
      <c r="I5221">
        <v>9.5</v>
      </c>
      <c r="J5221">
        <v>0.97</v>
      </c>
      <c r="K5221">
        <v>6.37</v>
      </c>
      <c r="L5221">
        <v>0</v>
      </c>
      <c r="M5221">
        <v>1.1599999999999999</v>
      </c>
      <c r="N5221">
        <v>0</v>
      </c>
      <c r="O5221">
        <v>0</v>
      </c>
      <c r="P5221">
        <v>865</v>
      </c>
      <c r="Q5221">
        <v>488</v>
      </c>
      <c r="R5221">
        <v>91</v>
      </c>
      <c r="S5221">
        <v>257</v>
      </c>
      <c r="T5221">
        <v>0</v>
      </c>
      <c r="U5221">
        <v>29</v>
      </c>
      <c r="W5221">
        <f t="shared" si="164"/>
        <v>18</v>
      </c>
      <c r="X5221">
        <f t="shared" si="165"/>
        <v>0</v>
      </c>
    </row>
    <row r="5222" spans="1:24" x14ac:dyDescent="0.2">
      <c r="A5222">
        <v>2013</v>
      </c>
      <c r="B5222">
        <v>5</v>
      </c>
      <c r="C5222" t="s">
        <v>371</v>
      </c>
      <c r="D5222" t="s">
        <v>372</v>
      </c>
      <c r="E5222" t="s">
        <v>75</v>
      </c>
      <c r="F5222" t="s">
        <v>76</v>
      </c>
      <c r="G5222">
        <v>122</v>
      </c>
      <c r="H5222">
        <v>8</v>
      </c>
      <c r="I5222">
        <v>7</v>
      </c>
      <c r="J5222">
        <v>0</v>
      </c>
      <c r="K5222">
        <v>0.95</v>
      </c>
      <c r="L5222">
        <v>0</v>
      </c>
      <c r="M5222">
        <v>0.05</v>
      </c>
      <c r="N5222">
        <v>0</v>
      </c>
      <c r="O5222">
        <v>0</v>
      </c>
      <c r="P5222">
        <v>310</v>
      </c>
      <c r="Q5222">
        <v>280</v>
      </c>
      <c r="R5222">
        <v>0</v>
      </c>
      <c r="S5222">
        <v>25</v>
      </c>
      <c r="T5222">
        <v>0</v>
      </c>
      <c r="U5222">
        <v>5</v>
      </c>
      <c r="W5222">
        <f t="shared" si="164"/>
        <v>8</v>
      </c>
      <c r="X5222">
        <f t="shared" si="165"/>
        <v>0</v>
      </c>
    </row>
    <row r="5223" spans="1:24" x14ac:dyDescent="0.2">
      <c r="A5223">
        <v>2013</v>
      </c>
      <c r="B5223">
        <v>9</v>
      </c>
      <c r="C5223" t="s">
        <v>371</v>
      </c>
      <c r="D5223" t="s">
        <v>372</v>
      </c>
      <c r="E5223" t="s">
        <v>75</v>
      </c>
      <c r="F5223" t="s">
        <v>76</v>
      </c>
      <c r="G5223">
        <v>122</v>
      </c>
      <c r="H5223">
        <v>8</v>
      </c>
      <c r="I5223">
        <v>4</v>
      </c>
      <c r="J5223">
        <v>0.31</v>
      </c>
      <c r="K5223">
        <v>3.69</v>
      </c>
      <c r="L5223">
        <v>0</v>
      </c>
      <c r="M5223">
        <v>0</v>
      </c>
      <c r="N5223">
        <v>0</v>
      </c>
      <c r="O5223">
        <v>0</v>
      </c>
      <c r="P5223">
        <v>260</v>
      </c>
      <c r="Q5223">
        <v>153</v>
      </c>
      <c r="R5223">
        <v>11</v>
      </c>
      <c r="S5223">
        <v>96</v>
      </c>
      <c r="T5223">
        <v>0</v>
      </c>
      <c r="U5223">
        <v>0</v>
      </c>
      <c r="W5223">
        <f t="shared" si="164"/>
        <v>8</v>
      </c>
      <c r="X5223">
        <f t="shared" si="165"/>
        <v>0</v>
      </c>
    </row>
    <row r="5224" spans="1:24" x14ac:dyDescent="0.2">
      <c r="A5224">
        <v>2013</v>
      </c>
      <c r="B5224">
        <v>4</v>
      </c>
      <c r="C5224" t="s">
        <v>371</v>
      </c>
      <c r="D5224" t="s">
        <v>372</v>
      </c>
      <c r="E5224" t="s">
        <v>75</v>
      </c>
      <c r="F5224" t="s">
        <v>76</v>
      </c>
      <c r="G5224">
        <v>119</v>
      </c>
      <c r="H5224">
        <v>12</v>
      </c>
      <c r="I5224">
        <v>4.4000000000000004</v>
      </c>
      <c r="J5224">
        <v>0</v>
      </c>
      <c r="K5224">
        <v>2.79</v>
      </c>
      <c r="L5224">
        <v>0</v>
      </c>
      <c r="M5224">
        <v>4.8</v>
      </c>
      <c r="N5224">
        <v>0</v>
      </c>
      <c r="O5224">
        <v>0</v>
      </c>
      <c r="P5224">
        <v>686</v>
      </c>
      <c r="Q5224">
        <v>247</v>
      </c>
      <c r="R5224">
        <v>0</v>
      </c>
      <c r="S5224">
        <v>117</v>
      </c>
      <c r="T5224">
        <v>0</v>
      </c>
      <c r="U5224">
        <v>322</v>
      </c>
      <c r="W5224">
        <f t="shared" si="164"/>
        <v>11.99</v>
      </c>
      <c r="X5224">
        <f t="shared" si="165"/>
        <v>-9.9999999999997868E-3</v>
      </c>
    </row>
    <row r="5225" spans="1:24" x14ac:dyDescent="0.2">
      <c r="A5225">
        <v>2013</v>
      </c>
      <c r="B5225">
        <v>1</v>
      </c>
      <c r="C5225" t="s">
        <v>551</v>
      </c>
      <c r="D5225" t="s">
        <v>552</v>
      </c>
      <c r="E5225" t="s">
        <v>75</v>
      </c>
      <c r="F5225" t="s">
        <v>76</v>
      </c>
      <c r="G5225">
        <v>114</v>
      </c>
      <c r="H5225">
        <v>28</v>
      </c>
      <c r="I5225">
        <v>2.9</v>
      </c>
      <c r="J5225">
        <v>0.96</v>
      </c>
      <c r="K5225">
        <v>14.91</v>
      </c>
      <c r="L5225">
        <v>0</v>
      </c>
      <c r="M5225">
        <v>9.23</v>
      </c>
      <c r="N5225">
        <v>5</v>
      </c>
      <c r="O5225">
        <v>0</v>
      </c>
      <c r="P5225">
        <v>1303</v>
      </c>
      <c r="Q5225">
        <v>134</v>
      </c>
      <c r="R5225">
        <v>165</v>
      </c>
      <c r="S5225">
        <v>474</v>
      </c>
      <c r="T5225">
        <v>0</v>
      </c>
      <c r="U5225">
        <v>530</v>
      </c>
      <c r="W5225">
        <f t="shared" si="164"/>
        <v>28</v>
      </c>
      <c r="X5225">
        <f t="shared" si="165"/>
        <v>0</v>
      </c>
    </row>
    <row r="5226" spans="1:24" x14ac:dyDescent="0.2">
      <c r="A5226">
        <v>2013</v>
      </c>
      <c r="B5226">
        <v>11</v>
      </c>
      <c r="C5226" t="s">
        <v>371</v>
      </c>
      <c r="D5226" t="s">
        <v>372</v>
      </c>
      <c r="E5226" t="s">
        <v>75</v>
      </c>
      <c r="F5226" t="s">
        <v>76</v>
      </c>
      <c r="G5226">
        <v>110</v>
      </c>
      <c r="H5226">
        <v>7</v>
      </c>
      <c r="I5226">
        <v>4.99</v>
      </c>
      <c r="J5226">
        <v>0</v>
      </c>
      <c r="K5226">
        <v>2</v>
      </c>
      <c r="L5226">
        <v>0</v>
      </c>
      <c r="M5226">
        <v>0.01</v>
      </c>
      <c r="N5226">
        <v>0</v>
      </c>
      <c r="O5226">
        <v>0</v>
      </c>
      <c r="P5226">
        <v>409</v>
      </c>
      <c r="Q5226">
        <v>353</v>
      </c>
      <c r="R5226">
        <v>0</v>
      </c>
      <c r="S5226">
        <v>54</v>
      </c>
      <c r="T5226">
        <v>0</v>
      </c>
      <c r="U5226">
        <v>2</v>
      </c>
      <c r="W5226">
        <f t="shared" si="164"/>
        <v>7</v>
      </c>
      <c r="X5226">
        <f t="shared" si="165"/>
        <v>0</v>
      </c>
    </row>
    <row r="5227" spans="1:24" x14ac:dyDescent="0.2">
      <c r="A5227">
        <v>2013</v>
      </c>
      <c r="B5227">
        <v>8</v>
      </c>
      <c r="C5227" t="s">
        <v>551</v>
      </c>
      <c r="D5227" t="s">
        <v>552</v>
      </c>
      <c r="E5227" t="s">
        <v>75</v>
      </c>
      <c r="F5227" t="s">
        <v>76</v>
      </c>
      <c r="G5227">
        <v>104</v>
      </c>
      <c r="H5227">
        <v>8</v>
      </c>
      <c r="I5227">
        <v>3.42</v>
      </c>
      <c r="J5227">
        <v>0</v>
      </c>
      <c r="K5227">
        <v>1.2</v>
      </c>
      <c r="L5227">
        <v>0</v>
      </c>
      <c r="M5227">
        <v>3.38</v>
      </c>
      <c r="N5227">
        <v>0</v>
      </c>
      <c r="O5227">
        <v>0</v>
      </c>
      <c r="P5227">
        <v>709</v>
      </c>
      <c r="Q5227">
        <v>469</v>
      </c>
      <c r="R5227">
        <v>0</v>
      </c>
      <c r="S5227">
        <v>24</v>
      </c>
      <c r="T5227">
        <v>0</v>
      </c>
      <c r="U5227">
        <v>216</v>
      </c>
      <c r="W5227">
        <f t="shared" si="164"/>
        <v>8</v>
      </c>
      <c r="X5227">
        <f t="shared" si="165"/>
        <v>0</v>
      </c>
    </row>
    <row r="5228" spans="1:24" x14ac:dyDescent="0.2">
      <c r="A5228">
        <v>2013</v>
      </c>
      <c r="B5228">
        <v>7</v>
      </c>
      <c r="C5228" t="s">
        <v>551</v>
      </c>
      <c r="D5228" t="s">
        <v>552</v>
      </c>
      <c r="E5228" t="s">
        <v>75</v>
      </c>
      <c r="F5228" t="s">
        <v>76</v>
      </c>
      <c r="G5228">
        <v>99</v>
      </c>
      <c r="H5228">
        <v>16</v>
      </c>
      <c r="I5228">
        <v>6.53</v>
      </c>
      <c r="J5228">
        <v>0.55000000000000004</v>
      </c>
      <c r="K5228">
        <v>2.46</v>
      </c>
      <c r="L5228">
        <v>0</v>
      </c>
      <c r="M5228">
        <v>6.46</v>
      </c>
      <c r="N5228">
        <v>1</v>
      </c>
      <c r="O5228">
        <v>0</v>
      </c>
      <c r="P5228">
        <v>835</v>
      </c>
      <c r="Q5228">
        <v>352</v>
      </c>
      <c r="R5228">
        <v>17</v>
      </c>
      <c r="S5228">
        <v>66</v>
      </c>
      <c r="T5228">
        <v>0</v>
      </c>
      <c r="U5228">
        <v>400</v>
      </c>
      <c r="W5228">
        <f t="shared" si="164"/>
        <v>16</v>
      </c>
      <c r="X5228">
        <f t="shared" si="165"/>
        <v>0</v>
      </c>
    </row>
    <row r="5229" spans="1:24" x14ac:dyDescent="0.2">
      <c r="A5229">
        <v>2013</v>
      </c>
      <c r="B5229">
        <v>6</v>
      </c>
      <c r="C5229" t="s">
        <v>551</v>
      </c>
      <c r="D5229" t="s">
        <v>552</v>
      </c>
      <c r="E5229" t="s">
        <v>75</v>
      </c>
      <c r="F5229" t="s">
        <v>76</v>
      </c>
      <c r="G5229">
        <v>94</v>
      </c>
      <c r="H5229">
        <v>15</v>
      </c>
      <c r="I5229">
        <v>5.76</v>
      </c>
      <c r="J5229">
        <v>1</v>
      </c>
      <c r="K5229">
        <v>2.2400000000000002</v>
      </c>
      <c r="L5229">
        <v>0</v>
      </c>
      <c r="M5229">
        <v>6</v>
      </c>
      <c r="N5229">
        <v>0</v>
      </c>
      <c r="O5229">
        <v>0</v>
      </c>
      <c r="P5229">
        <v>631</v>
      </c>
      <c r="Q5229">
        <v>225</v>
      </c>
      <c r="R5229">
        <v>53</v>
      </c>
      <c r="S5229">
        <v>83</v>
      </c>
      <c r="T5229">
        <v>0</v>
      </c>
      <c r="U5229">
        <v>270</v>
      </c>
      <c r="W5229">
        <f t="shared" si="164"/>
        <v>15</v>
      </c>
      <c r="X5229">
        <f t="shared" si="165"/>
        <v>0</v>
      </c>
    </row>
    <row r="5230" spans="1:24" x14ac:dyDescent="0.2">
      <c r="A5230">
        <v>2013</v>
      </c>
      <c r="B5230">
        <v>1</v>
      </c>
      <c r="C5230" t="s">
        <v>371</v>
      </c>
      <c r="D5230" t="s">
        <v>372</v>
      </c>
      <c r="E5230" t="s">
        <v>75</v>
      </c>
      <c r="F5230" t="s">
        <v>76</v>
      </c>
      <c r="G5230">
        <v>94</v>
      </c>
      <c r="H5230">
        <v>15</v>
      </c>
      <c r="I5230">
        <v>5.96</v>
      </c>
      <c r="J5230">
        <v>0.06</v>
      </c>
      <c r="K5230">
        <v>6.76</v>
      </c>
      <c r="L5230">
        <v>0</v>
      </c>
      <c r="M5230">
        <v>2.23</v>
      </c>
      <c r="N5230">
        <v>1</v>
      </c>
      <c r="O5230">
        <v>0</v>
      </c>
      <c r="P5230">
        <v>588</v>
      </c>
      <c r="Q5230">
        <v>192</v>
      </c>
      <c r="R5230">
        <v>11</v>
      </c>
      <c r="S5230">
        <v>169</v>
      </c>
      <c r="T5230">
        <v>0</v>
      </c>
      <c r="U5230">
        <v>216</v>
      </c>
      <c r="W5230">
        <f t="shared" si="164"/>
        <v>15.01</v>
      </c>
      <c r="X5230">
        <f t="shared" si="165"/>
        <v>9.9999999999997868E-3</v>
      </c>
    </row>
    <row r="5231" spans="1:24" x14ac:dyDescent="0.2">
      <c r="A5231">
        <v>2013</v>
      </c>
      <c r="B5231">
        <v>7</v>
      </c>
      <c r="C5231" t="s">
        <v>321</v>
      </c>
      <c r="D5231" t="s">
        <v>322</v>
      </c>
      <c r="E5231" t="s">
        <v>75</v>
      </c>
      <c r="F5231" t="s">
        <v>76</v>
      </c>
      <c r="G5231">
        <v>93</v>
      </c>
      <c r="H5231">
        <v>17</v>
      </c>
      <c r="I5231">
        <v>10.37</v>
      </c>
      <c r="J5231">
        <v>0</v>
      </c>
      <c r="K5231">
        <v>3.88</v>
      </c>
      <c r="L5231">
        <v>0</v>
      </c>
      <c r="M5231">
        <v>2.75</v>
      </c>
      <c r="N5231">
        <v>0</v>
      </c>
      <c r="O5231">
        <v>0</v>
      </c>
      <c r="P5231">
        <v>717</v>
      </c>
      <c r="Q5231">
        <v>462</v>
      </c>
      <c r="R5231">
        <v>0</v>
      </c>
      <c r="S5231">
        <v>96</v>
      </c>
      <c r="T5231">
        <v>0</v>
      </c>
      <c r="U5231">
        <v>159</v>
      </c>
      <c r="W5231">
        <f t="shared" si="164"/>
        <v>17</v>
      </c>
      <c r="X5231">
        <f t="shared" si="165"/>
        <v>0</v>
      </c>
    </row>
    <row r="5232" spans="1:24" x14ac:dyDescent="0.2">
      <c r="A5232">
        <v>2013</v>
      </c>
      <c r="B5232">
        <v>8</v>
      </c>
      <c r="C5232" t="s">
        <v>321</v>
      </c>
      <c r="D5232" t="s">
        <v>322</v>
      </c>
      <c r="E5232" t="s">
        <v>75</v>
      </c>
      <c r="F5232" t="s">
        <v>76</v>
      </c>
      <c r="G5232">
        <v>93</v>
      </c>
      <c r="H5232">
        <v>14</v>
      </c>
      <c r="I5232">
        <v>8.24</v>
      </c>
      <c r="J5232">
        <v>0</v>
      </c>
      <c r="K5232">
        <v>3.04</v>
      </c>
      <c r="L5232">
        <v>1</v>
      </c>
      <c r="M5232">
        <v>1.73</v>
      </c>
      <c r="N5232">
        <v>0</v>
      </c>
      <c r="O5232">
        <v>0</v>
      </c>
      <c r="P5232">
        <v>425</v>
      </c>
      <c r="Q5232">
        <v>274</v>
      </c>
      <c r="R5232">
        <v>0</v>
      </c>
      <c r="S5232">
        <v>88</v>
      </c>
      <c r="T5232">
        <v>17</v>
      </c>
      <c r="U5232">
        <v>46</v>
      </c>
      <c r="W5232">
        <f t="shared" si="164"/>
        <v>14.010000000000002</v>
      </c>
      <c r="X5232">
        <f t="shared" si="165"/>
        <v>1.0000000000001563E-2</v>
      </c>
    </row>
    <row r="5233" spans="1:24" x14ac:dyDescent="0.2">
      <c r="A5233">
        <v>2013</v>
      </c>
      <c r="B5233">
        <v>5</v>
      </c>
      <c r="C5233" t="s">
        <v>321</v>
      </c>
      <c r="D5233" t="s">
        <v>322</v>
      </c>
      <c r="E5233" t="s">
        <v>75</v>
      </c>
      <c r="F5233" t="s">
        <v>76</v>
      </c>
      <c r="G5233">
        <v>93</v>
      </c>
      <c r="H5233">
        <v>7</v>
      </c>
      <c r="I5233">
        <v>5.46</v>
      </c>
      <c r="J5233">
        <v>0</v>
      </c>
      <c r="K5233">
        <v>0.98</v>
      </c>
      <c r="L5233">
        <v>0</v>
      </c>
      <c r="M5233">
        <v>0.56000000000000005</v>
      </c>
      <c r="N5233">
        <v>0</v>
      </c>
      <c r="O5233">
        <v>0</v>
      </c>
      <c r="P5233">
        <v>131</v>
      </c>
      <c r="Q5233">
        <v>96</v>
      </c>
      <c r="R5233">
        <v>0</v>
      </c>
      <c r="S5233">
        <v>21</v>
      </c>
      <c r="T5233">
        <v>0</v>
      </c>
      <c r="U5233">
        <v>14</v>
      </c>
      <c r="W5233">
        <f t="shared" si="164"/>
        <v>7</v>
      </c>
      <c r="X5233">
        <f t="shared" si="165"/>
        <v>0</v>
      </c>
    </row>
    <row r="5234" spans="1:24" x14ac:dyDescent="0.2">
      <c r="A5234">
        <v>2013</v>
      </c>
      <c r="B5234">
        <v>10</v>
      </c>
      <c r="C5234" t="s">
        <v>371</v>
      </c>
      <c r="D5234" t="s">
        <v>372</v>
      </c>
      <c r="E5234" t="s">
        <v>75</v>
      </c>
      <c r="F5234" t="s">
        <v>76</v>
      </c>
      <c r="G5234">
        <v>93</v>
      </c>
      <c r="H5234">
        <v>1</v>
      </c>
      <c r="I5234">
        <v>1</v>
      </c>
      <c r="J5234">
        <v>0</v>
      </c>
      <c r="K5234">
        <v>0</v>
      </c>
      <c r="L5234">
        <v>0</v>
      </c>
      <c r="M5234">
        <v>0</v>
      </c>
      <c r="N5234">
        <v>0</v>
      </c>
      <c r="O5234">
        <v>0</v>
      </c>
      <c r="P5234">
        <v>35</v>
      </c>
      <c r="Q5234">
        <v>35</v>
      </c>
      <c r="R5234">
        <v>0</v>
      </c>
      <c r="S5234">
        <v>0</v>
      </c>
      <c r="T5234">
        <v>0</v>
      </c>
      <c r="U5234">
        <v>0</v>
      </c>
      <c r="W5234">
        <f t="shared" si="164"/>
        <v>1</v>
      </c>
      <c r="X5234">
        <f t="shared" si="165"/>
        <v>0</v>
      </c>
    </row>
    <row r="5235" spans="1:24" x14ac:dyDescent="0.2">
      <c r="A5235">
        <v>2013</v>
      </c>
      <c r="B5235">
        <v>1</v>
      </c>
      <c r="C5235" t="s">
        <v>321</v>
      </c>
      <c r="D5235" t="s">
        <v>322</v>
      </c>
      <c r="E5235" t="s">
        <v>75</v>
      </c>
      <c r="F5235" t="s">
        <v>76</v>
      </c>
      <c r="G5235">
        <v>93</v>
      </c>
      <c r="H5235">
        <v>16</v>
      </c>
      <c r="I5235">
        <v>5.55</v>
      </c>
      <c r="J5235">
        <v>0</v>
      </c>
      <c r="K5235">
        <v>7.74</v>
      </c>
      <c r="L5235">
        <v>0</v>
      </c>
      <c r="M5235">
        <v>2.71</v>
      </c>
      <c r="N5235">
        <v>2</v>
      </c>
      <c r="O5235">
        <v>0</v>
      </c>
      <c r="P5235">
        <v>446</v>
      </c>
      <c r="Q5235">
        <v>184</v>
      </c>
      <c r="R5235">
        <v>0</v>
      </c>
      <c r="S5235">
        <v>160</v>
      </c>
      <c r="T5235">
        <v>0</v>
      </c>
      <c r="U5235">
        <v>102</v>
      </c>
      <c r="W5235">
        <f t="shared" si="164"/>
        <v>16</v>
      </c>
      <c r="X5235">
        <f t="shared" si="165"/>
        <v>0</v>
      </c>
    </row>
    <row r="5236" spans="1:24" x14ac:dyDescent="0.2">
      <c r="A5236">
        <v>2013</v>
      </c>
      <c r="B5236">
        <v>3</v>
      </c>
      <c r="C5236" t="s">
        <v>321</v>
      </c>
      <c r="D5236" t="s">
        <v>322</v>
      </c>
      <c r="E5236" t="s">
        <v>75</v>
      </c>
      <c r="F5236" t="s">
        <v>76</v>
      </c>
      <c r="G5236">
        <v>93</v>
      </c>
      <c r="H5236">
        <v>12</v>
      </c>
      <c r="I5236">
        <v>7.04</v>
      </c>
      <c r="J5236">
        <v>0</v>
      </c>
      <c r="K5236">
        <v>0.89</v>
      </c>
      <c r="L5236">
        <v>1.62</v>
      </c>
      <c r="M5236">
        <v>2.4500000000000002</v>
      </c>
      <c r="N5236">
        <v>4</v>
      </c>
      <c r="O5236">
        <v>0</v>
      </c>
      <c r="P5236">
        <v>587</v>
      </c>
      <c r="Q5236">
        <v>299</v>
      </c>
      <c r="R5236">
        <v>0</v>
      </c>
      <c r="S5236">
        <v>58</v>
      </c>
      <c r="T5236">
        <v>167</v>
      </c>
      <c r="U5236">
        <v>63</v>
      </c>
      <c r="W5236">
        <f t="shared" si="164"/>
        <v>12</v>
      </c>
      <c r="X5236">
        <f t="shared" si="165"/>
        <v>0</v>
      </c>
    </row>
    <row r="5237" spans="1:24" x14ac:dyDescent="0.2">
      <c r="A5237">
        <v>2013</v>
      </c>
      <c r="B5237">
        <v>10</v>
      </c>
      <c r="C5237" t="s">
        <v>321</v>
      </c>
      <c r="D5237" t="s">
        <v>322</v>
      </c>
      <c r="E5237" t="s">
        <v>75</v>
      </c>
      <c r="F5237" t="s">
        <v>76</v>
      </c>
      <c r="G5237">
        <v>92</v>
      </c>
      <c r="H5237">
        <v>7</v>
      </c>
      <c r="I5237">
        <v>4.54</v>
      </c>
      <c r="J5237">
        <v>0</v>
      </c>
      <c r="K5237">
        <v>1.46</v>
      </c>
      <c r="L5237">
        <v>0</v>
      </c>
      <c r="M5237">
        <v>1</v>
      </c>
      <c r="N5237">
        <v>0</v>
      </c>
      <c r="O5237">
        <v>0</v>
      </c>
      <c r="P5237">
        <v>305</v>
      </c>
      <c r="Q5237">
        <v>203</v>
      </c>
      <c r="R5237">
        <v>0</v>
      </c>
      <c r="S5237">
        <v>36</v>
      </c>
      <c r="T5237">
        <v>0</v>
      </c>
      <c r="U5237">
        <v>66</v>
      </c>
      <c r="W5237">
        <f t="shared" si="164"/>
        <v>7</v>
      </c>
      <c r="X5237">
        <f t="shared" si="165"/>
        <v>0</v>
      </c>
    </row>
    <row r="5238" spans="1:24" x14ac:dyDescent="0.2">
      <c r="A5238">
        <v>2013</v>
      </c>
      <c r="B5238">
        <v>6</v>
      </c>
      <c r="C5238" t="s">
        <v>321</v>
      </c>
      <c r="D5238" t="s">
        <v>322</v>
      </c>
      <c r="E5238" t="s">
        <v>75</v>
      </c>
      <c r="F5238" t="s">
        <v>76</v>
      </c>
      <c r="G5238">
        <v>90</v>
      </c>
      <c r="H5238">
        <v>18</v>
      </c>
      <c r="I5238">
        <v>8.27</v>
      </c>
      <c r="J5238">
        <v>0</v>
      </c>
      <c r="K5238">
        <v>6.28</v>
      </c>
      <c r="L5238">
        <v>0</v>
      </c>
      <c r="M5238">
        <v>3.45</v>
      </c>
      <c r="N5238">
        <v>0</v>
      </c>
      <c r="O5238">
        <v>0</v>
      </c>
      <c r="P5238">
        <v>604</v>
      </c>
      <c r="Q5238">
        <v>379</v>
      </c>
      <c r="R5238">
        <v>0</v>
      </c>
      <c r="S5238">
        <v>157</v>
      </c>
      <c r="T5238">
        <v>0</v>
      </c>
      <c r="U5238">
        <v>68</v>
      </c>
      <c r="W5238">
        <f t="shared" si="164"/>
        <v>18</v>
      </c>
      <c r="X5238">
        <f t="shared" si="165"/>
        <v>0</v>
      </c>
    </row>
    <row r="5239" spans="1:24" x14ac:dyDescent="0.2">
      <c r="A5239">
        <v>2013</v>
      </c>
      <c r="B5239">
        <v>9</v>
      </c>
      <c r="C5239" t="s">
        <v>321</v>
      </c>
      <c r="D5239" t="s">
        <v>322</v>
      </c>
      <c r="E5239" t="s">
        <v>75</v>
      </c>
      <c r="F5239" t="s">
        <v>76</v>
      </c>
      <c r="G5239">
        <v>90</v>
      </c>
      <c r="H5239">
        <v>10</v>
      </c>
      <c r="I5239">
        <v>5.81</v>
      </c>
      <c r="J5239">
        <v>0</v>
      </c>
      <c r="K5239">
        <v>4.1900000000000004</v>
      </c>
      <c r="L5239">
        <v>0</v>
      </c>
      <c r="M5239">
        <v>0</v>
      </c>
      <c r="N5239">
        <v>0</v>
      </c>
      <c r="O5239">
        <v>0</v>
      </c>
      <c r="P5239">
        <v>323</v>
      </c>
      <c r="Q5239">
        <v>159</v>
      </c>
      <c r="R5239">
        <v>0</v>
      </c>
      <c r="S5239">
        <v>164</v>
      </c>
      <c r="T5239">
        <v>0</v>
      </c>
      <c r="U5239">
        <v>0</v>
      </c>
      <c r="W5239">
        <f t="shared" si="164"/>
        <v>10</v>
      </c>
      <c r="X5239">
        <f t="shared" si="165"/>
        <v>0</v>
      </c>
    </row>
    <row r="5240" spans="1:24" x14ac:dyDescent="0.2">
      <c r="A5240">
        <v>2013</v>
      </c>
      <c r="B5240">
        <v>11</v>
      </c>
      <c r="C5240" t="s">
        <v>321</v>
      </c>
      <c r="D5240" t="s">
        <v>322</v>
      </c>
      <c r="E5240" t="s">
        <v>75</v>
      </c>
      <c r="F5240" t="s">
        <v>76</v>
      </c>
      <c r="G5240">
        <v>90</v>
      </c>
      <c r="H5240">
        <v>4</v>
      </c>
      <c r="I5240">
        <v>2.67</v>
      </c>
      <c r="J5240">
        <v>0</v>
      </c>
      <c r="K5240">
        <v>0.33</v>
      </c>
      <c r="L5240">
        <v>0</v>
      </c>
      <c r="M5240">
        <v>1</v>
      </c>
      <c r="N5240">
        <v>0</v>
      </c>
      <c r="O5240">
        <v>0</v>
      </c>
      <c r="P5240">
        <v>167</v>
      </c>
      <c r="Q5240">
        <v>128</v>
      </c>
      <c r="R5240">
        <v>0</v>
      </c>
      <c r="S5240">
        <v>5</v>
      </c>
      <c r="T5240">
        <v>0</v>
      </c>
      <c r="U5240">
        <v>34</v>
      </c>
      <c r="W5240">
        <f t="shared" si="164"/>
        <v>4</v>
      </c>
      <c r="X5240">
        <f t="shared" si="165"/>
        <v>0</v>
      </c>
    </row>
    <row r="5241" spans="1:24" x14ac:dyDescent="0.2">
      <c r="A5241">
        <v>2013</v>
      </c>
      <c r="B5241">
        <v>4</v>
      </c>
      <c r="C5241" t="s">
        <v>321</v>
      </c>
      <c r="D5241" t="s">
        <v>322</v>
      </c>
      <c r="E5241" t="s">
        <v>75</v>
      </c>
      <c r="F5241" t="s">
        <v>76</v>
      </c>
      <c r="G5241">
        <v>89</v>
      </c>
      <c r="H5241">
        <v>13</v>
      </c>
      <c r="I5241">
        <v>9.26</v>
      </c>
      <c r="J5241">
        <v>0</v>
      </c>
      <c r="K5241">
        <v>1.53</v>
      </c>
      <c r="L5241">
        <v>0</v>
      </c>
      <c r="M5241">
        <v>2.21</v>
      </c>
      <c r="N5241">
        <v>0</v>
      </c>
      <c r="O5241">
        <v>0</v>
      </c>
      <c r="P5241">
        <v>386</v>
      </c>
      <c r="Q5241">
        <v>263</v>
      </c>
      <c r="R5241">
        <v>0</v>
      </c>
      <c r="S5241">
        <v>50</v>
      </c>
      <c r="T5241">
        <v>0</v>
      </c>
      <c r="U5241">
        <v>73</v>
      </c>
      <c r="W5241">
        <f t="shared" si="164"/>
        <v>13</v>
      </c>
      <c r="X5241">
        <f t="shared" si="165"/>
        <v>0</v>
      </c>
    </row>
    <row r="5242" spans="1:24" x14ac:dyDescent="0.2">
      <c r="A5242">
        <v>2013</v>
      </c>
      <c r="B5242">
        <v>9</v>
      </c>
      <c r="C5242" t="s">
        <v>551</v>
      </c>
      <c r="D5242" t="s">
        <v>552</v>
      </c>
      <c r="E5242" t="s">
        <v>75</v>
      </c>
      <c r="F5242" t="s">
        <v>76</v>
      </c>
      <c r="G5242">
        <v>85</v>
      </c>
      <c r="H5242">
        <v>7</v>
      </c>
      <c r="I5242">
        <v>2.92</v>
      </c>
      <c r="J5242">
        <v>0</v>
      </c>
      <c r="K5242">
        <v>2.08</v>
      </c>
      <c r="L5242">
        <v>0</v>
      </c>
      <c r="M5242">
        <v>2</v>
      </c>
      <c r="N5242">
        <v>0</v>
      </c>
      <c r="O5242">
        <v>1</v>
      </c>
      <c r="P5242">
        <v>338</v>
      </c>
      <c r="Q5242">
        <v>239</v>
      </c>
      <c r="R5242">
        <v>0</v>
      </c>
      <c r="S5242">
        <v>39</v>
      </c>
      <c r="T5242">
        <v>0</v>
      </c>
      <c r="U5242">
        <v>60</v>
      </c>
      <c r="W5242">
        <f t="shared" si="164"/>
        <v>7</v>
      </c>
      <c r="X5242">
        <f t="shared" si="165"/>
        <v>0</v>
      </c>
    </row>
    <row r="5243" spans="1:24" x14ac:dyDescent="0.2">
      <c r="A5243">
        <v>2013</v>
      </c>
      <c r="B5243">
        <v>2</v>
      </c>
      <c r="C5243" t="s">
        <v>321</v>
      </c>
      <c r="D5243" t="s">
        <v>322</v>
      </c>
      <c r="E5243" t="s">
        <v>75</v>
      </c>
      <c r="F5243" t="s">
        <v>76</v>
      </c>
      <c r="G5243">
        <v>84</v>
      </c>
      <c r="H5243">
        <v>8</v>
      </c>
      <c r="I5243">
        <v>4.5</v>
      </c>
      <c r="J5243">
        <v>0</v>
      </c>
      <c r="K5243">
        <v>2.15</v>
      </c>
      <c r="L5243">
        <v>0</v>
      </c>
      <c r="M5243">
        <v>1.35</v>
      </c>
      <c r="N5243">
        <v>0</v>
      </c>
      <c r="O5243">
        <v>0</v>
      </c>
      <c r="P5243">
        <v>218</v>
      </c>
      <c r="Q5243">
        <v>146</v>
      </c>
      <c r="R5243">
        <v>0</v>
      </c>
      <c r="S5243">
        <v>43</v>
      </c>
      <c r="T5243">
        <v>0</v>
      </c>
      <c r="U5243">
        <v>29</v>
      </c>
      <c r="W5243">
        <f t="shared" si="164"/>
        <v>8</v>
      </c>
      <c r="X5243">
        <f t="shared" si="165"/>
        <v>0</v>
      </c>
    </row>
    <row r="5244" spans="1:24" x14ac:dyDescent="0.2">
      <c r="A5244">
        <v>2013</v>
      </c>
      <c r="B5244">
        <v>10</v>
      </c>
      <c r="C5244" t="s">
        <v>551</v>
      </c>
      <c r="D5244" t="s">
        <v>552</v>
      </c>
      <c r="E5244" t="s">
        <v>75</v>
      </c>
      <c r="F5244" t="s">
        <v>76</v>
      </c>
      <c r="G5244">
        <v>82</v>
      </c>
      <c r="H5244">
        <v>11</v>
      </c>
      <c r="I5244">
        <v>6.32</v>
      </c>
      <c r="J5244">
        <v>0</v>
      </c>
      <c r="K5244">
        <v>1.99</v>
      </c>
      <c r="L5244">
        <v>0</v>
      </c>
      <c r="M5244">
        <v>2.7</v>
      </c>
      <c r="N5244">
        <v>0</v>
      </c>
      <c r="O5244">
        <v>0</v>
      </c>
      <c r="P5244">
        <v>542</v>
      </c>
      <c r="Q5244">
        <v>277</v>
      </c>
      <c r="R5244">
        <v>0</v>
      </c>
      <c r="S5244">
        <v>88</v>
      </c>
      <c r="T5244">
        <v>0</v>
      </c>
      <c r="U5244">
        <v>177</v>
      </c>
      <c r="W5244">
        <f t="shared" si="164"/>
        <v>11.010000000000002</v>
      </c>
      <c r="X5244">
        <f t="shared" si="165"/>
        <v>1.0000000000001563E-2</v>
      </c>
    </row>
    <row r="5245" spans="1:24" x14ac:dyDescent="0.2">
      <c r="A5245">
        <v>2013</v>
      </c>
      <c r="B5245">
        <v>2</v>
      </c>
      <c r="C5245" t="s">
        <v>551</v>
      </c>
      <c r="D5245" t="s">
        <v>552</v>
      </c>
      <c r="E5245" t="s">
        <v>75</v>
      </c>
      <c r="F5245" t="s">
        <v>76</v>
      </c>
      <c r="G5245">
        <v>82</v>
      </c>
      <c r="H5245">
        <v>12</v>
      </c>
      <c r="I5245">
        <v>4.07</v>
      </c>
      <c r="J5245">
        <v>0</v>
      </c>
      <c r="K5245">
        <v>4.3600000000000003</v>
      </c>
      <c r="L5245">
        <v>0</v>
      </c>
      <c r="M5245">
        <v>3.57</v>
      </c>
      <c r="N5245">
        <v>1</v>
      </c>
      <c r="O5245">
        <v>1</v>
      </c>
      <c r="P5245">
        <v>336</v>
      </c>
      <c r="Q5245">
        <v>106</v>
      </c>
      <c r="R5245">
        <v>0</v>
      </c>
      <c r="S5245">
        <v>128</v>
      </c>
      <c r="T5245">
        <v>0</v>
      </c>
      <c r="U5245">
        <v>102</v>
      </c>
      <c r="W5245">
        <f t="shared" si="164"/>
        <v>12</v>
      </c>
      <c r="X5245">
        <f t="shared" si="165"/>
        <v>0</v>
      </c>
    </row>
    <row r="5246" spans="1:24" x14ac:dyDescent="0.2">
      <c r="A5246">
        <v>2013</v>
      </c>
      <c r="B5246">
        <v>11</v>
      </c>
      <c r="C5246" t="s">
        <v>551</v>
      </c>
      <c r="D5246" t="s">
        <v>552</v>
      </c>
      <c r="E5246" t="s">
        <v>75</v>
      </c>
      <c r="F5246" t="s">
        <v>76</v>
      </c>
      <c r="G5246">
        <v>79</v>
      </c>
      <c r="H5246">
        <v>7</v>
      </c>
      <c r="I5246">
        <v>1.42</v>
      </c>
      <c r="J5246">
        <v>0</v>
      </c>
      <c r="K5246">
        <v>0.51</v>
      </c>
      <c r="L5246">
        <v>0</v>
      </c>
      <c r="M5246">
        <v>5.08</v>
      </c>
      <c r="N5246">
        <v>0</v>
      </c>
      <c r="O5246">
        <v>0</v>
      </c>
      <c r="P5246">
        <v>460</v>
      </c>
      <c r="Q5246">
        <v>159</v>
      </c>
      <c r="R5246">
        <v>0</v>
      </c>
      <c r="S5246">
        <v>34</v>
      </c>
      <c r="T5246">
        <v>0</v>
      </c>
      <c r="U5246">
        <v>267</v>
      </c>
      <c r="W5246">
        <f t="shared" si="164"/>
        <v>7.01</v>
      </c>
      <c r="X5246">
        <f t="shared" si="165"/>
        <v>9.9999999999997868E-3</v>
      </c>
    </row>
    <row r="5247" spans="1:24" x14ac:dyDescent="0.2">
      <c r="A5247">
        <v>2013</v>
      </c>
      <c r="B5247">
        <v>10</v>
      </c>
      <c r="C5247" t="s">
        <v>647</v>
      </c>
      <c r="D5247" t="s">
        <v>648</v>
      </c>
      <c r="E5247" t="s">
        <v>75</v>
      </c>
      <c r="F5247" t="s">
        <v>76</v>
      </c>
      <c r="G5247">
        <v>62</v>
      </c>
      <c r="H5247">
        <v>7</v>
      </c>
      <c r="I5247">
        <v>3.33</v>
      </c>
      <c r="J5247">
        <v>0.28000000000000003</v>
      </c>
      <c r="K5247">
        <v>0</v>
      </c>
      <c r="L5247">
        <v>0</v>
      </c>
      <c r="M5247">
        <v>3.39</v>
      </c>
      <c r="N5247">
        <v>1</v>
      </c>
      <c r="O5247">
        <v>0</v>
      </c>
      <c r="P5247">
        <v>277</v>
      </c>
      <c r="Q5247">
        <v>141</v>
      </c>
      <c r="R5247">
        <v>10</v>
      </c>
      <c r="S5247">
        <v>0</v>
      </c>
      <c r="T5247">
        <v>0</v>
      </c>
      <c r="U5247">
        <v>126</v>
      </c>
      <c r="W5247">
        <f t="shared" si="164"/>
        <v>7</v>
      </c>
      <c r="X5247">
        <f t="shared" si="165"/>
        <v>0</v>
      </c>
    </row>
    <row r="5248" spans="1:24" x14ac:dyDescent="0.2">
      <c r="A5248">
        <v>2013</v>
      </c>
      <c r="B5248">
        <v>7</v>
      </c>
      <c r="C5248" t="s">
        <v>655</v>
      </c>
      <c r="D5248" t="s">
        <v>656</v>
      </c>
      <c r="E5248" t="s">
        <v>75</v>
      </c>
      <c r="F5248" t="s">
        <v>76</v>
      </c>
      <c r="G5248">
        <v>60</v>
      </c>
      <c r="H5248">
        <v>5</v>
      </c>
      <c r="I5248">
        <v>2.06</v>
      </c>
      <c r="J5248">
        <v>0.38</v>
      </c>
      <c r="K5248">
        <v>0.62</v>
      </c>
      <c r="L5248">
        <v>0</v>
      </c>
      <c r="M5248">
        <v>1.94</v>
      </c>
      <c r="N5248">
        <v>0</v>
      </c>
      <c r="O5248">
        <v>0</v>
      </c>
      <c r="P5248">
        <v>226</v>
      </c>
      <c r="Q5248">
        <v>54</v>
      </c>
      <c r="R5248">
        <v>11</v>
      </c>
      <c r="S5248">
        <v>18</v>
      </c>
      <c r="T5248">
        <v>0</v>
      </c>
      <c r="U5248">
        <v>143</v>
      </c>
      <c r="W5248">
        <f t="shared" si="164"/>
        <v>5</v>
      </c>
      <c r="X5248">
        <f t="shared" si="165"/>
        <v>0</v>
      </c>
    </row>
    <row r="5249" spans="1:24" x14ac:dyDescent="0.2">
      <c r="A5249">
        <v>2013</v>
      </c>
      <c r="B5249">
        <v>8</v>
      </c>
      <c r="C5249" t="s">
        <v>655</v>
      </c>
      <c r="D5249" t="s">
        <v>656</v>
      </c>
      <c r="E5249" t="s">
        <v>75</v>
      </c>
      <c r="F5249" t="s">
        <v>76</v>
      </c>
      <c r="G5249">
        <v>59</v>
      </c>
      <c r="H5249">
        <v>7</v>
      </c>
      <c r="I5249">
        <v>4.5999999999999996</v>
      </c>
      <c r="J5249">
        <v>0</v>
      </c>
      <c r="K5249">
        <v>1.47</v>
      </c>
      <c r="L5249">
        <v>0</v>
      </c>
      <c r="M5249">
        <v>0.93</v>
      </c>
      <c r="N5249">
        <v>0</v>
      </c>
      <c r="O5249">
        <v>0</v>
      </c>
      <c r="P5249">
        <v>325</v>
      </c>
      <c r="Q5249">
        <v>235</v>
      </c>
      <c r="R5249">
        <v>0</v>
      </c>
      <c r="S5249">
        <v>22</v>
      </c>
      <c r="T5249">
        <v>0</v>
      </c>
      <c r="U5249">
        <v>68</v>
      </c>
      <c r="W5249">
        <f t="shared" si="164"/>
        <v>6.9999999999999991</v>
      </c>
      <c r="X5249">
        <f t="shared" si="165"/>
        <v>0</v>
      </c>
    </row>
    <row r="5250" spans="1:24" x14ac:dyDescent="0.2">
      <c r="A5250">
        <v>2013</v>
      </c>
      <c r="B5250">
        <v>1</v>
      </c>
      <c r="C5250" t="s">
        <v>647</v>
      </c>
      <c r="D5250" t="s">
        <v>648</v>
      </c>
      <c r="E5250" t="s">
        <v>75</v>
      </c>
      <c r="F5250" t="s">
        <v>76</v>
      </c>
      <c r="G5250">
        <v>58</v>
      </c>
      <c r="H5250">
        <v>10</v>
      </c>
      <c r="I5250">
        <v>3.76</v>
      </c>
      <c r="J5250">
        <v>0.87</v>
      </c>
      <c r="K5250">
        <v>2.0499999999999998</v>
      </c>
      <c r="L5250">
        <v>0</v>
      </c>
      <c r="M5250">
        <v>3.32</v>
      </c>
      <c r="N5250">
        <v>0</v>
      </c>
      <c r="O5250">
        <v>0</v>
      </c>
      <c r="P5250">
        <v>764</v>
      </c>
      <c r="Q5250">
        <v>137</v>
      </c>
      <c r="R5250">
        <v>93</v>
      </c>
      <c r="S5250">
        <v>89</v>
      </c>
      <c r="T5250">
        <v>0</v>
      </c>
      <c r="U5250">
        <v>445</v>
      </c>
      <c r="W5250">
        <f t="shared" si="164"/>
        <v>10</v>
      </c>
      <c r="X5250">
        <f t="shared" si="165"/>
        <v>0</v>
      </c>
    </row>
    <row r="5251" spans="1:24" x14ac:dyDescent="0.2">
      <c r="A5251">
        <v>2013</v>
      </c>
      <c r="B5251">
        <v>5</v>
      </c>
      <c r="C5251" t="s">
        <v>655</v>
      </c>
      <c r="D5251" t="s">
        <v>656</v>
      </c>
      <c r="E5251" t="s">
        <v>75</v>
      </c>
      <c r="F5251" t="s">
        <v>76</v>
      </c>
      <c r="G5251">
        <v>58</v>
      </c>
      <c r="H5251">
        <v>6</v>
      </c>
      <c r="I5251">
        <v>1.97</v>
      </c>
      <c r="J5251">
        <v>0</v>
      </c>
      <c r="K5251">
        <v>2.19</v>
      </c>
      <c r="L5251">
        <v>0</v>
      </c>
      <c r="M5251">
        <v>1.84</v>
      </c>
      <c r="N5251">
        <v>0</v>
      </c>
      <c r="O5251">
        <v>0</v>
      </c>
      <c r="P5251">
        <v>284</v>
      </c>
      <c r="Q5251">
        <v>85</v>
      </c>
      <c r="R5251">
        <v>0</v>
      </c>
      <c r="S5251">
        <v>52</v>
      </c>
      <c r="T5251">
        <v>0</v>
      </c>
      <c r="U5251">
        <v>147</v>
      </c>
      <c r="W5251">
        <f t="shared" si="164"/>
        <v>6</v>
      </c>
      <c r="X5251">
        <f t="shared" si="165"/>
        <v>0</v>
      </c>
    </row>
    <row r="5252" spans="1:24" x14ac:dyDescent="0.2">
      <c r="A5252">
        <v>2013</v>
      </c>
      <c r="B5252">
        <v>10</v>
      </c>
      <c r="C5252" t="s">
        <v>655</v>
      </c>
      <c r="D5252" t="s">
        <v>656</v>
      </c>
      <c r="E5252" t="s">
        <v>75</v>
      </c>
      <c r="F5252" t="s">
        <v>76</v>
      </c>
      <c r="G5252">
        <v>58</v>
      </c>
      <c r="H5252">
        <v>9</v>
      </c>
      <c r="I5252">
        <v>5.45</v>
      </c>
      <c r="J5252">
        <v>0</v>
      </c>
      <c r="K5252">
        <v>2.0299999999999998</v>
      </c>
      <c r="L5252">
        <v>0</v>
      </c>
      <c r="M5252">
        <v>1.53</v>
      </c>
      <c r="N5252">
        <v>1</v>
      </c>
      <c r="O5252">
        <v>0</v>
      </c>
      <c r="P5252">
        <v>223</v>
      </c>
      <c r="Q5252">
        <v>167</v>
      </c>
      <c r="R5252">
        <v>0</v>
      </c>
      <c r="S5252">
        <v>33</v>
      </c>
      <c r="T5252">
        <v>0</v>
      </c>
      <c r="U5252">
        <v>23</v>
      </c>
      <c r="W5252">
        <f t="shared" si="164"/>
        <v>9.01</v>
      </c>
      <c r="X5252">
        <f t="shared" si="165"/>
        <v>9.9999999999997868E-3</v>
      </c>
    </row>
    <row r="5253" spans="1:24" x14ac:dyDescent="0.2">
      <c r="A5253">
        <v>2013</v>
      </c>
      <c r="B5253">
        <v>3</v>
      </c>
      <c r="C5253" t="s">
        <v>647</v>
      </c>
      <c r="D5253" t="s">
        <v>648</v>
      </c>
      <c r="E5253" t="s">
        <v>75</v>
      </c>
      <c r="F5253" t="s">
        <v>76</v>
      </c>
      <c r="G5253">
        <v>57</v>
      </c>
      <c r="H5253">
        <v>14</v>
      </c>
      <c r="I5253">
        <v>5.49</v>
      </c>
      <c r="J5253">
        <v>0</v>
      </c>
      <c r="K5253">
        <v>3.38</v>
      </c>
      <c r="L5253">
        <v>0</v>
      </c>
      <c r="M5253">
        <v>5.14</v>
      </c>
      <c r="N5253">
        <v>0</v>
      </c>
      <c r="O5253">
        <v>0</v>
      </c>
      <c r="P5253">
        <v>605</v>
      </c>
      <c r="Q5253">
        <v>219</v>
      </c>
      <c r="R5253">
        <v>0</v>
      </c>
      <c r="S5253">
        <v>111</v>
      </c>
      <c r="T5253">
        <v>0</v>
      </c>
      <c r="U5253">
        <v>275</v>
      </c>
      <c r="W5253">
        <f t="shared" si="164"/>
        <v>14.010000000000002</v>
      </c>
      <c r="X5253">
        <f t="shared" si="165"/>
        <v>1.0000000000001563E-2</v>
      </c>
    </row>
    <row r="5254" spans="1:24" x14ac:dyDescent="0.2">
      <c r="A5254">
        <v>2013</v>
      </c>
      <c r="B5254">
        <v>3</v>
      </c>
      <c r="C5254" t="s">
        <v>655</v>
      </c>
      <c r="D5254" t="s">
        <v>656</v>
      </c>
      <c r="E5254" t="s">
        <v>75</v>
      </c>
      <c r="F5254" t="s">
        <v>76</v>
      </c>
      <c r="G5254">
        <v>57</v>
      </c>
      <c r="H5254">
        <v>7</v>
      </c>
      <c r="I5254">
        <v>2.09</v>
      </c>
      <c r="J5254">
        <v>0</v>
      </c>
      <c r="K5254">
        <v>1.91</v>
      </c>
      <c r="L5254">
        <v>2</v>
      </c>
      <c r="M5254">
        <v>1</v>
      </c>
      <c r="N5254">
        <v>0</v>
      </c>
      <c r="O5254">
        <v>0</v>
      </c>
      <c r="P5254">
        <v>236</v>
      </c>
      <c r="Q5254">
        <v>71</v>
      </c>
      <c r="R5254">
        <v>0</v>
      </c>
      <c r="S5254">
        <v>61</v>
      </c>
      <c r="T5254">
        <v>50</v>
      </c>
      <c r="U5254">
        <v>54</v>
      </c>
      <c r="W5254">
        <f t="shared" si="164"/>
        <v>7</v>
      </c>
      <c r="X5254">
        <f t="shared" si="165"/>
        <v>0</v>
      </c>
    </row>
    <row r="5255" spans="1:24" x14ac:dyDescent="0.2">
      <c r="A5255">
        <v>2013</v>
      </c>
      <c r="B5255">
        <v>8</v>
      </c>
      <c r="C5255" t="s">
        <v>647</v>
      </c>
      <c r="D5255" t="s">
        <v>648</v>
      </c>
      <c r="E5255" t="s">
        <v>75</v>
      </c>
      <c r="F5255" t="s">
        <v>76</v>
      </c>
      <c r="G5255">
        <v>56</v>
      </c>
      <c r="H5255">
        <v>21</v>
      </c>
      <c r="I5255">
        <v>8.35</v>
      </c>
      <c r="J5255">
        <v>0.86</v>
      </c>
      <c r="K5255">
        <v>2.27</v>
      </c>
      <c r="L5255">
        <v>0</v>
      </c>
      <c r="M5255">
        <v>9.52</v>
      </c>
      <c r="N5255">
        <v>0</v>
      </c>
      <c r="O5255">
        <v>0</v>
      </c>
      <c r="P5255">
        <v>1311</v>
      </c>
      <c r="Q5255">
        <v>587</v>
      </c>
      <c r="R5255">
        <v>94</v>
      </c>
      <c r="S5255">
        <v>85</v>
      </c>
      <c r="T5255">
        <v>0</v>
      </c>
      <c r="U5255">
        <v>545</v>
      </c>
      <c r="W5255">
        <f t="shared" si="164"/>
        <v>21</v>
      </c>
      <c r="X5255">
        <f t="shared" si="165"/>
        <v>0</v>
      </c>
    </row>
    <row r="5256" spans="1:24" x14ac:dyDescent="0.2">
      <c r="A5256">
        <v>2013</v>
      </c>
      <c r="B5256">
        <v>7</v>
      </c>
      <c r="C5256" t="s">
        <v>647</v>
      </c>
      <c r="D5256" t="s">
        <v>648</v>
      </c>
      <c r="E5256" t="s">
        <v>75</v>
      </c>
      <c r="F5256" t="s">
        <v>76</v>
      </c>
      <c r="G5256">
        <v>56</v>
      </c>
      <c r="H5256">
        <v>20</v>
      </c>
      <c r="I5256">
        <v>4.3600000000000003</v>
      </c>
      <c r="J5256">
        <v>3.33</v>
      </c>
      <c r="K5256">
        <v>0.5</v>
      </c>
      <c r="L5256">
        <v>0</v>
      </c>
      <c r="M5256">
        <v>11.81</v>
      </c>
      <c r="N5256">
        <v>0</v>
      </c>
      <c r="O5256">
        <v>0</v>
      </c>
      <c r="P5256">
        <v>1041</v>
      </c>
      <c r="Q5256">
        <v>179</v>
      </c>
      <c r="R5256">
        <v>154</v>
      </c>
      <c r="S5256">
        <v>26</v>
      </c>
      <c r="T5256">
        <v>0</v>
      </c>
      <c r="U5256">
        <v>682</v>
      </c>
      <c r="W5256">
        <f t="shared" si="164"/>
        <v>20</v>
      </c>
      <c r="X5256">
        <f t="shared" si="165"/>
        <v>0</v>
      </c>
    </row>
    <row r="5257" spans="1:24" x14ac:dyDescent="0.2">
      <c r="A5257">
        <v>2013</v>
      </c>
      <c r="B5257">
        <v>4</v>
      </c>
      <c r="C5257" t="s">
        <v>655</v>
      </c>
      <c r="D5257" t="s">
        <v>656</v>
      </c>
      <c r="E5257" t="s">
        <v>75</v>
      </c>
      <c r="F5257" t="s">
        <v>76</v>
      </c>
      <c r="G5257">
        <v>56</v>
      </c>
      <c r="H5257">
        <v>13</v>
      </c>
      <c r="I5257">
        <v>3.77</v>
      </c>
      <c r="J5257">
        <v>0</v>
      </c>
      <c r="K5257">
        <v>6.49</v>
      </c>
      <c r="L5257">
        <v>1</v>
      </c>
      <c r="M5257">
        <v>1.74</v>
      </c>
      <c r="N5257">
        <v>0</v>
      </c>
      <c r="O5257">
        <v>0</v>
      </c>
      <c r="P5257">
        <v>277</v>
      </c>
      <c r="Q5257">
        <v>93</v>
      </c>
      <c r="R5257">
        <v>0</v>
      </c>
      <c r="S5257">
        <v>121</v>
      </c>
      <c r="T5257">
        <v>26</v>
      </c>
      <c r="U5257">
        <v>37</v>
      </c>
      <c r="W5257">
        <f t="shared" si="164"/>
        <v>13</v>
      </c>
      <c r="X5257">
        <f t="shared" si="165"/>
        <v>0</v>
      </c>
    </row>
    <row r="5258" spans="1:24" x14ac:dyDescent="0.2">
      <c r="A5258">
        <v>2013</v>
      </c>
      <c r="B5258">
        <v>4</v>
      </c>
      <c r="C5258" t="s">
        <v>647</v>
      </c>
      <c r="D5258" t="s">
        <v>648</v>
      </c>
      <c r="E5258" t="s">
        <v>75</v>
      </c>
      <c r="F5258" t="s">
        <v>76</v>
      </c>
      <c r="G5258">
        <v>56</v>
      </c>
      <c r="H5258">
        <v>17</v>
      </c>
      <c r="I5258">
        <v>7.17</v>
      </c>
      <c r="J5258">
        <v>0.49</v>
      </c>
      <c r="K5258">
        <v>3.89</v>
      </c>
      <c r="L5258">
        <v>0</v>
      </c>
      <c r="M5258">
        <v>5.45</v>
      </c>
      <c r="N5258">
        <v>1</v>
      </c>
      <c r="O5258">
        <v>0</v>
      </c>
      <c r="P5258">
        <v>821</v>
      </c>
      <c r="Q5258">
        <v>339</v>
      </c>
      <c r="R5258">
        <v>20</v>
      </c>
      <c r="S5258">
        <v>140</v>
      </c>
      <c r="T5258">
        <v>0</v>
      </c>
      <c r="U5258">
        <v>322</v>
      </c>
      <c r="W5258">
        <f t="shared" si="164"/>
        <v>17</v>
      </c>
      <c r="X5258">
        <f t="shared" si="165"/>
        <v>0</v>
      </c>
    </row>
    <row r="5259" spans="1:24" x14ac:dyDescent="0.2">
      <c r="A5259">
        <v>2013</v>
      </c>
      <c r="B5259">
        <v>8</v>
      </c>
      <c r="C5259" t="s">
        <v>489</v>
      </c>
      <c r="D5259" t="s">
        <v>490</v>
      </c>
      <c r="E5259" t="s">
        <v>75</v>
      </c>
      <c r="F5259" t="s">
        <v>76</v>
      </c>
      <c r="G5259">
        <v>55</v>
      </c>
      <c r="H5259">
        <v>19</v>
      </c>
      <c r="I5259">
        <v>3.69</v>
      </c>
      <c r="J5259">
        <v>0.21</v>
      </c>
      <c r="K5259">
        <v>5.54</v>
      </c>
      <c r="L5259">
        <v>0</v>
      </c>
      <c r="M5259">
        <v>9.56</v>
      </c>
      <c r="N5259">
        <v>0</v>
      </c>
      <c r="O5259">
        <v>0</v>
      </c>
      <c r="P5259">
        <v>747</v>
      </c>
      <c r="Q5259">
        <v>112</v>
      </c>
      <c r="R5259">
        <v>9</v>
      </c>
      <c r="S5259">
        <v>195</v>
      </c>
      <c r="T5259">
        <v>0</v>
      </c>
      <c r="U5259">
        <v>431</v>
      </c>
      <c r="W5259">
        <f t="shared" si="164"/>
        <v>19</v>
      </c>
      <c r="X5259">
        <f t="shared" si="165"/>
        <v>0</v>
      </c>
    </row>
    <row r="5260" spans="1:24" x14ac:dyDescent="0.2">
      <c r="A5260">
        <v>2013</v>
      </c>
      <c r="B5260">
        <v>11</v>
      </c>
      <c r="C5260" t="s">
        <v>655</v>
      </c>
      <c r="D5260" t="s">
        <v>656</v>
      </c>
      <c r="E5260" t="s">
        <v>75</v>
      </c>
      <c r="F5260" t="s">
        <v>76</v>
      </c>
      <c r="G5260">
        <v>55</v>
      </c>
      <c r="H5260">
        <v>2</v>
      </c>
      <c r="I5260">
        <v>1</v>
      </c>
      <c r="J5260">
        <v>0</v>
      </c>
      <c r="K5260">
        <v>0</v>
      </c>
      <c r="L5260">
        <v>1</v>
      </c>
      <c r="M5260">
        <v>0</v>
      </c>
      <c r="N5260">
        <v>0</v>
      </c>
      <c r="O5260">
        <v>0</v>
      </c>
      <c r="P5260">
        <v>48</v>
      </c>
      <c r="Q5260">
        <v>18</v>
      </c>
      <c r="R5260">
        <v>0</v>
      </c>
      <c r="S5260">
        <v>0</v>
      </c>
      <c r="T5260">
        <v>30</v>
      </c>
      <c r="U5260">
        <v>0</v>
      </c>
      <c r="W5260">
        <f t="shared" si="164"/>
        <v>2</v>
      </c>
      <c r="X5260">
        <f t="shared" si="165"/>
        <v>0</v>
      </c>
    </row>
    <row r="5261" spans="1:24" x14ac:dyDescent="0.2">
      <c r="A5261">
        <v>2013</v>
      </c>
      <c r="B5261">
        <v>6</v>
      </c>
      <c r="C5261" t="s">
        <v>655</v>
      </c>
      <c r="D5261" t="s">
        <v>656</v>
      </c>
      <c r="E5261" t="s">
        <v>75</v>
      </c>
      <c r="F5261" t="s">
        <v>76</v>
      </c>
      <c r="G5261">
        <v>55</v>
      </c>
      <c r="H5261">
        <v>6</v>
      </c>
      <c r="I5261">
        <v>2.15</v>
      </c>
      <c r="J5261">
        <v>0</v>
      </c>
      <c r="K5261">
        <v>0</v>
      </c>
      <c r="L5261">
        <v>1</v>
      </c>
      <c r="M5261">
        <v>2.85</v>
      </c>
      <c r="N5261">
        <v>1</v>
      </c>
      <c r="O5261">
        <v>0</v>
      </c>
      <c r="P5261">
        <v>396</v>
      </c>
      <c r="Q5261">
        <v>156</v>
      </c>
      <c r="R5261">
        <v>0</v>
      </c>
      <c r="S5261">
        <v>0</v>
      </c>
      <c r="T5261">
        <v>19</v>
      </c>
      <c r="U5261">
        <v>221</v>
      </c>
      <c r="W5261">
        <f t="shared" si="164"/>
        <v>6</v>
      </c>
      <c r="X5261">
        <f t="shared" si="165"/>
        <v>0</v>
      </c>
    </row>
    <row r="5262" spans="1:24" x14ac:dyDescent="0.2">
      <c r="A5262">
        <v>2013</v>
      </c>
      <c r="B5262">
        <v>7</v>
      </c>
      <c r="C5262" t="s">
        <v>489</v>
      </c>
      <c r="D5262" t="s">
        <v>490</v>
      </c>
      <c r="E5262" t="s">
        <v>75</v>
      </c>
      <c r="F5262" t="s">
        <v>76</v>
      </c>
      <c r="G5262">
        <v>54</v>
      </c>
      <c r="H5262">
        <v>20</v>
      </c>
      <c r="I5262">
        <v>2.72</v>
      </c>
      <c r="J5262">
        <v>0.71</v>
      </c>
      <c r="K5262">
        <v>8.77</v>
      </c>
      <c r="L5262">
        <v>0</v>
      </c>
      <c r="M5262">
        <v>7.8</v>
      </c>
      <c r="N5262">
        <v>0</v>
      </c>
      <c r="O5262">
        <v>0</v>
      </c>
      <c r="P5262">
        <v>1342</v>
      </c>
      <c r="Q5262">
        <v>118</v>
      </c>
      <c r="R5262">
        <v>24</v>
      </c>
      <c r="S5262">
        <v>488</v>
      </c>
      <c r="T5262">
        <v>0</v>
      </c>
      <c r="U5262">
        <v>712</v>
      </c>
      <c r="W5262">
        <f t="shared" si="164"/>
        <v>20</v>
      </c>
      <c r="X5262">
        <f t="shared" si="165"/>
        <v>0</v>
      </c>
    </row>
    <row r="5263" spans="1:24" x14ac:dyDescent="0.2">
      <c r="A5263">
        <v>2013</v>
      </c>
      <c r="B5263">
        <v>9</v>
      </c>
      <c r="C5263" t="s">
        <v>647</v>
      </c>
      <c r="D5263" t="s">
        <v>648</v>
      </c>
      <c r="E5263" t="s">
        <v>75</v>
      </c>
      <c r="F5263" t="s">
        <v>76</v>
      </c>
      <c r="G5263">
        <v>54</v>
      </c>
      <c r="H5263">
        <v>7</v>
      </c>
      <c r="I5263">
        <v>3.2</v>
      </c>
      <c r="J5263">
        <v>0</v>
      </c>
      <c r="K5263">
        <v>1.37</v>
      </c>
      <c r="L5263">
        <v>0</v>
      </c>
      <c r="M5263">
        <v>2.4300000000000002</v>
      </c>
      <c r="N5263">
        <v>0</v>
      </c>
      <c r="O5263">
        <v>0</v>
      </c>
      <c r="P5263">
        <v>320</v>
      </c>
      <c r="Q5263">
        <v>117</v>
      </c>
      <c r="R5263">
        <v>0</v>
      </c>
      <c r="S5263">
        <v>53</v>
      </c>
      <c r="T5263">
        <v>0</v>
      </c>
      <c r="U5263">
        <v>150</v>
      </c>
      <c r="W5263">
        <f t="shared" si="164"/>
        <v>7</v>
      </c>
      <c r="X5263">
        <f t="shared" si="165"/>
        <v>0</v>
      </c>
    </row>
    <row r="5264" spans="1:24" x14ac:dyDescent="0.2">
      <c r="A5264">
        <v>2013</v>
      </c>
      <c r="B5264">
        <v>6</v>
      </c>
      <c r="C5264" t="s">
        <v>647</v>
      </c>
      <c r="D5264" t="s">
        <v>648</v>
      </c>
      <c r="E5264" t="s">
        <v>75</v>
      </c>
      <c r="F5264" t="s">
        <v>76</v>
      </c>
      <c r="G5264">
        <v>54</v>
      </c>
      <c r="H5264">
        <v>15</v>
      </c>
      <c r="I5264">
        <v>5.34</v>
      </c>
      <c r="J5264">
        <v>0</v>
      </c>
      <c r="K5264">
        <v>1.1499999999999999</v>
      </c>
      <c r="L5264">
        <v>0</v>
      </c>
      <c r="M5264">
        <v>8.52</v>
      </c>
      <c r="N5264">
        <v>1</v>
      </c>
      <c r="O5264">
        <v>0</v>
      </c>
      <c r="P5264">
        <v>938</v>
      </c>
      <c r="Q5264">
        <v>412</v>
      </c>
      <c r="R5264">
        <v>0</v>
      </c>
      <c r="S5264">
        <v>39</v>
      </c>
      <c r="T5264">
        <v>0</v>
      </c>
      <c r="U5264">
        <v>487</v>
      </c>
      <c r="W5264">
        <f t="shared" si="164"/>
        <v>15.01</v>
      </c>
      <c r="X5264">
        <f t="shared" si="165"/>
        <v>9.9999999999997868E-3</v>
      </c>
    </row>
    <row r="5265" spans="1:24" x14ac:dyDescent="0.2">
      <c r="A5265">
        <v>2013</v>
      </c>
      <c r="B5265">
        <v>11</v>
      </c>
      <c r="C5265" t="s">
        <v>647</v>
      </c>
      <c r="D5265" t="s">
        <v>648</v>
      </c>
      <c r="E5265" t="s">
        <v>75</v>
      </c>
      <c r="F5265" t="s">
        <v>76</v>
      </c>
      <c r="G5265">
        <v>54</v>
      </c>
      <c r="H5265">
        <v>6</v>
      </c>
      <c r="I5265">
        <v>3.57</v>
      </c>
      <c r="J5265">
        <v>0</v>
      </c>
      <c r="K5265">
        <v>1.1599999999999999</v>
      </c>
      <c r="L5265">
        <v>0</v>
      </c>
      <c r="M5265">
        <v>1.27</v>
      </c>
      <c r="N5265">
        <v>2</v>
      </c>
      <c r="O5265">
        <v>0</v>
      </c>
      <c r="P5265">
        <v>259</v>
      </c>
      <c r="Q5265">
        <v>181</v>
      </c>
      <c r="R5265">
        <v>0</v>
      </c>
      <c r="S5265">
        <v>23</v>
      </c>
      <c r="T5265">
        <v>0</v>
      </c>
      <c r="U5265">
        <v>55</v>
      </c>
      <c r="W5265">
        <f t="shared" si="164"/>
        <v>6</v>
      </c>
      <c r="X5265">
        <f t="shared" si="165"/>
        <v>0</v>
      </c>
    </row>
    <row r="5266" spans="1:24" x14ac:dyDescent="0.2">
      <c r="A5266">
        <v>2013</v>
      </c>
      <c r="B5266">
        <v>5</v>
      </c>
      <c r="C5266" t="s">
        <v>647</v>
      </c>
      <c r="D5266" t="s">
        <v>648</v>
      </c>
      <c r="E5266" t="s">
        <v>75</v>
      </c>
      <c r="F5266" t="s">
        <v>76</v>
      </c>
      <c r="G5266">
        <v>53</v>
      </c>
      <c r="H5266">
        <v>13</v>
      </c>
      <c r="I5266">
        <v>6.36</v>
      </c>
      <c r="J5266">
        <v>0</v>
      </c>
      <c r="K5266">
        <v>1.6</v>
      </c>
      <c r="L5266">
        <v>0</v>
      </c>
      <c r="M5266">
        <v>5.04</v>
      </c>
      <c r="N5266">
        <v>0</v>
      </c>
      <c r="O5266">
        <v>0</v>
      </c>
      <c r="P5266">
        <v>569</v>
      </c>
      <c r="Q5266">
        <v>314</v>
      </c>
      <c r="R5266">
        <v>0</v>
      </c>
      <c r="S5266">
        <v>65</v>
      </c>
      <c r="T5266">
        <v>0</v>
      </c>
      <c r="U5266">
        <v>190</v>
      </c>
      <c r="W5266">
        <f t="shared" si="164"/>
        <v>13</v>
      </c>
      <c r="X5266">
        <f t="shared" si="165"/>
        <v>0</v>
      </c>
    </row>
    <row r="5267" spans="1:24" x14ac:dyDescent="0.2">
      <c r="A5267">
        <v>2013</v>
      </c>
      <c r="B5267">
        <v>9</v>
      </c>
      <c r="C5267" t="s">
        <v>655</v>
      </c>
      <c r="D5267" t="s">
        <v>656</v>
      </c>
      <c r="E5267" t="s">
        <v>75</v>
      </c>
      <c r="F5267" t="s">
        <v>76</v>
      </c>
      <c r="G5267">
        <v>53</v>
      </c>
      <c r="H5267">
        <v>2</v>
      </c>
      <c r="I5267">
        <v>1</v>
      </c>
      <c r="J5267">
        <v>0</v>
      </c>
      <c r="K5267">
        <v>1</v>
      </c>
      <c r="L5267">
        <v>0</v>
      </c>
      <c r="M5267">
        <v>0</v>
      </c>
      <c r="N5267">
        <v>1</v>
      </c>
      <c r="O5267">
        <v>0</v>
      </c>
      <c r="P5267">
        <v>44</v>
      </c>
      <c r="Q5267">
        <v>27</v>
      </c>
      <c r="R5267">
        <v>0</v>
      </c>
      <c r="S5267">
        <v>17</v>
      </c>
      <c r="T5267">
        <v>0</v>
      </c>
      <c r="U5267">
        <v>0</v>
      </c>
      <c r="W5267">
        <f t="shared" si="164"/>
        <v>2</v>
      </c>
      <c r="X5267">
        <f t="shared" si="165"/>
        <v>0</v>
      </c>
    </row>
    <row r="5268" spans="1:24" x14ac:dyDescent="0.2">
      <c r="A5268">
        <v>2013</v>
      </c>
      <c r="B5268">
        <v>9</v>
      </c>
      <c r="C5268" t="s">
        <v>489</v>
      </c>
      <c r="D5268" t="s">
        <v>490</v>
      </c>
      <c r="E5268" t="s">
        <v>75</v>
      </c>
      <c r="F5268" t="s">
        <v>76</v>
      </c>
      <c r="G5268">
        <v>52</v>
      </c>
      <c r="H5268">
        <v>11</v>
      </c>
      <c r="I5268">
        <v>1.94</v>
      </c>
      <c r="J5268">
        <v>0</v>
      </c>
      <c r="K5268">
        <v>3.85</v>
      </c>
      <c r="L5268">
        <v>0</v>
      </c>
      <c r="M5268">
        <v>5.21</v>
      </c>
      <c r="N5268">
        <v>0</v>
      </c>
      <c r="O5268">
        <v>0</v>
      </c>
      <c r="P5268">
        <v>628</v>
      </c>
      <c r="Q5268">
        <v>94</v>
      </c>
      <c r="R5268">
        <v>0</v>
      </c>
      <c r="S5268">
        <v>171</v>
      </c>
      <c r="T5268">
        <v>0</v>
      </c>
      <c r="U5268">
        <v>363</v>
      </c>
      <c r="W5268">
        <f t="shared" si="164"/>
        <v>11</v>
      </c>
      <c r="X5268">
        <f t="shared" si="165"/>
        <v>0</v>
      </c>
    </row>
    <row r="5269" spans="1:24" x14ac:dyDescent="0.2">
      <c r="A5269">
        <v>2013</v>
      </c>
      <c r="B5269">
        <v>1</v>
      </c>
      <c r="C5269" t="s">
        <v>655</v>
      </c>
      <c r="D5269" t="s">
        <v>656</v>
      </c>
      <c r="E5269" t="s">
        <v>75</v>
      </c>
      <c r="F5269" t="s">
        <v>76</v>
      </c>
      <c r="G5269">
        <v>51</v>
      </c>
      <c r="H5269">
        <v>12</v>
      </c>
      <c r="I5269">
        <v>3.87</v>
      </c>
      <c r="J5269">
        <v>0</v>
      </c>
      <c r="K5269">
        <v>4.9800000000000004</v>
      </c>
      <c r="L5269">
        <v>2.4900000000000002</v>
      </c>
      <c r="M5269">
        <v>0.67</v>
      </c>
      <c r="N5269">
        <v>0</v>
      </c>
      <c r="O5269">
        <v>0</v>
      </c>
      <c r="P5269">
        <v>315</v>
      </c>
      <c r="Q5269">
        <v>110</v>
      </c>
      <c r="R5269">
        <v>0</v>
      </c>
      <c r="S5269">
        <v>132</v>
      </c>
      <c r="T5269">
        <v>54</v>
      </c>
      <c r="U5269">
        <v>19</v>
      </c>
      <c r="W5269">
        <f t="shared" si="164"/>
        <v>12.010000000000002</v>
      </c>
      <c r="X5269">
        <f t="shared" si="165"/>
        <v>1.0000000000001563E-2</v>
      </c>
    </row>
    <row r="5270" spans="1:24" x14ac:dyDescent="0.2">
      <c r="A5270">
        <v>2013</v>
      </c>
      <c r="B5270">
        <v>10</v>
      </c>
      <c r="C5270" t="s">
        <v>489</v>
      </c>
      <c r="D5270" t="s">
        <v>490</v>
      </c>
      <c r="E5270" t="s">
        <v>75</v>
      </c>
      <c r="F5270" t="s">
        <v>76</v>
      </c>
      <c r="G5270">
        <v>51</v>
      </c>
      <c r="H5270">
        <v>6</v>
      </c>
      <c r="I5270">
        <v>2.2999999999999998</v>
      </c>
      <c r="J5270">
        <v>0</v>
      </c>
      <c r="K5270">
        <v>2.14</v>
      </c>
      <c r="L5270">
        <v>0</v>
      </c>
      <c r="M5270">
        <v>1.56</v>
      </c>
      <c r="N5270">
        <v>0</v>
      </c>
      <c r="O5270">
        <v>0</v>
      </c>
      <c r="P5270">
        <v>200</v>
      </c>
      <c r="Q5270">
        <v>50</v>
      </c>
      <c r="R5270">
        <v>0</v>
      </c>
      <c r="S5270">
        <v>110</v>
      </c>
      <c r="T5270">
        <v>0</v>
      </c>
      <c r="U5270">
        <v>40</v>
      </c>
      <c r="W5270">
        <f t="shared" si="164"/>
        <v>6</v>
      </c>
      <c r="X5270">
        <f t="shared" si="165"/>
        <v>0</v>
      </c>
    </row>
    <row r="5271" spans="1:24" x14ac:dyDescent="0.2">
      <c r="A5271">
        <v>2013</v>
      </c>
      <c r="B5271">
        <v>2</v>
      </c>
      <c r="C5271" t="s">
        <v>647</v>
      </c>
      <c r="D5271" t="s">
        <v>648</v>
      </c>
      <c r="E5271" t="s">
        <v>75</v>
      </c>
      <c r="F5271" t="s">
        <v>76</v>
      </c>
      <c r="G5271">
        <v>49</v>
      </c>
      <c r="H5271">
        <v>7</v>
      </c>
      <c r="I5271">
        <v>2.41</v>
      </c>
      <c r="J5271">
        <v>0</v>
      </c>
      <c r="K5271">
        <v>1.51</v>
      </c>
      <c r="L5271">
        <v>0</v>
      </c>
      <c r="M5271">
        <v>3.08</v>
      </c>
      <c r="N5271">
        <v>1</v>
      </c>
      <c r="O5271">
        <v>0</v>
      </c>
      <c r="P5271">
        <v>201</v>
      </c>
      <c r="Q5271">
        <v>57</v>
      </c>
      <c r="R5271">
        <v>0</v>
      </c>
      <c r="S5271">
        <v>46</v>
      </c>
      <c r="T5271">
        <v>0</v>
      </c>
      <c r="U5271">
        <v>98</v>
      </c>
      <c r="W5271">
        <f t="shared" si="164"/>
        <v>7</v>
      </c>
      <c r="X5271">
        <f t="shared" si="165"/>
        <v>0</v>
      </c>
    </row>
    <row r="5272" spans="1:24" x14ac:dyDescent="0.2">
      <c r="A5272">
        <v>2013</v>
      </c>
      <c r="B5272">
        <v>2</v>
      </c>
      <c r="C5272" t="s">
        <v>655</v>
      </c>
      <c r="D5272" t="s">
        <v>656</v>
      </c>
      <c r="E5272" t="s">
        <v>75</v>
      </c>
      <c r="F5272" t="s">
        <v>76</v>
      </c>
      <c r="G5272">
        <v>48</v>
      </c>
      <c r="H5272">
        <v>6</v>
      </c>
      <c r="I5272">
        <v>3.22</v>
      </c>
      <c r="J5272">
        <v>0</v>
      </c>
      <c r="K5272">
        <v>1.8</v>
      </c>
      <c r="L5272">
        <v>0</v>
      </c>
      <c r="M5272">
        <v>0.98</v>
      </c>
      <c r="N5272">
        <v>0</v>
      </c>
      <c r="O5272">
        <v>0</v>
      </c>
      <c r="P5272">
        <v>253</v>
      </c>
      <c r="Q5272">
        <v>150</v>
      </c>
      <c r="R5272">
        <v>0</v>
      </c>
      <c r="S5272">
        <v>35</v>
      </c>
      <c r="T5272">
        <v>0</v>
      </c>
      <c r="U5272">
        <v>68</v>
      </c>
      <c r="W5272">
        <f t="shared" si="164"/>
        <v>6</v>
      </c>
      <c r="X5272">
        <f t="shared" si="165"/>
        <v>0</v>
      </c>
    </row>
    <row r="5273" spans="1:24" x14ac:dyDescent="0.2">
      <c r="A5273">
        <v>2013</v>
      </c>
      <c r="B5273">
        <v>11</v>
      </c>
      <c r="C5273" t="s">
        <v>489</v>
      </c>
      <c r="D5273" t="s">
        <v>490</v>
      </c>
      <c r="E5273" t="s">
        <v>75</v>
      </c>
      <c r="F5273" t="s">
        <v>76</v>
      </c>
      <c r="G5273">
        <v>42</v>
      </c>
      <c r="H5273">
        <v>9</v>
      </c>
      <c r="I5273">
        <v>0.28000000000000003</v>
      </c>
      <c r="J5273">
        <v>0</v>
      </c>
      <c r="K5273">
        <v>2.52</v>
      </c>
      <c r="L5273">
        <v>0</v>
      </c>
      <c r="M5273">
        <v>6.21</v>
      </c>
      <c r="N5273">
        <v>0</v>
      </c>
      <c r="O5273">
        <v>0</v>
      </c>
      <c r="P5273">
        <v>733</v>
      </c>
      <c r="Q5273">
        <v>24</v>
      </c>
      <c r="R5273">
        <v>0</v>
      </c>
      <c r="S5273">
        <v>171</v>
      </c>
      <c r="T5273">
        <v>0</v>
      </c>
      <c r="U5273">
        <v>538</v>
      </c>
      <c r="W5273">
        <f t="shared" si="164"/>
        <v>9.01</v>
      </c>
      <c r="X5273">
        <f t="shared" si="165"/>
        <v>9.9999999999997868E-3</v>
      </c>
    </row>
    <row r="5274" spans="1:24" x14ac:dyDescent="0.2">
      <c r="A5274">
        <v>2013</v>
      </c>
      <c r="B5274">
        <v>5</v>
      </c>
      <c r="C5274" t="s">
        <v>489</v>
      </c>
      <c r="D5274" t="s">
        <v>490</v>
      </c>
      <c r="E5274" t="s">
        <v>75</v>
      </c>
      <c r="F5274" t="s">
        <v>76</v>
      </c>
      <c r="G5274">
        <v>31</v>
      </c>
      <c r="H5274">
        <v>6</v>
      </c>
      <c r="I5274">
        <v>1.04</v>
      </c>
      <c r="J5274">
        <v>0</v>
      </c>
      <c r="K5274">
        <v>2.7</v>
      </c>
      <c r="L5274">
        <v>0</v>
      </c>
      <c r="M5274">
        <v>2.2599999999999998</v>
      </c>
      <c r="N5274">
        <v>0</v>
      </c>
      <c r="O5274">
        <v>0</v>
      </c>
      <c r="P5274">
        <v>435</v>
      </c>
      <c r="Q5274">
        <v>90</v>
      </c>
      <c r="R5274">
        <v>0</v>
      </c>
      <c r="S5274">
        <v>179</v>
      </c>
      <c r="T5274">
        <v>0</v>
      </c>
      <c r="U5274">
        <v>166</v>
      </c>
      <c r="W5274">
        <f t="shared" si="164"/>
        <v>6</v>
      </c>
      <c r="X5274">
        <f t="shared" si="165"/>
        <v>0</v>
      </c>
    </row>
    <row r="5275" spans="1:24" x14ac:dyDescent="0.2">
      <c r="A5275">
        <v>2013</v>
      </c>
      <c r="B5275">
        <v>6</v>
      </c>
      <c r="C5275" t="s">
        <v>489</v>
      </c>
      <c r="D5275" t="s">
        <v>490</v>
      </c>
      <c r="E5275" t="s">
        <v>75</v>
      </c>
      <c r="F5275" t="s">
        <v>76</v>
      </c>
      <c r="G5275">
        <v>30</v>
      </c>
      <c r="H5275">
        <v>9</v>
      </c>
      <c r="I5275">
        <v>1.38</v>
      </c>
      <c r="J5275">
        <v>0.57999999999999996</v>
      </c>
      <c r="K5275">
        <v>4.4800000000000004</v>
      </c>
      <c r="L5275">
        <v>0</v>
      </c>
      <c r="M5275">
        <v>2.56</v>
      </c>
      <c r="N5275">
        <v>0</v>
      </c>
      <c r="O5275">
        <v>0</v>
      </c>
      <c r="P5275">
        <v>464</v>
      </c>
      <c r="Q5275">
        <v>42</v>
      </c>
      <c r="R5275">
        <v>68</v>
      </c>
      <c r="S5275">
        <v>211</v>
      </c>
      <c r="T5275">
        <v>0</v>
      </c>
      <c r="U5275">
        <v>143</v>
      </c>
      <c r="W5275">
        <f t="shared" si="164"/>
        <v>9</v>
      </c>
      <c r="X5275">
        <f t="shared" si="165"/>
        <v>0</v>
      </c>
    </row>
    <row r="5276" spans="1:24" x14ac:dyDescent="0.2">
      <c r="A5276">
        <v>2013</v>
      </c>
      <c r="B5276">
        <v>4</v>
      </c>
      <c r="C5276" t="s">
        <v>489</v>
      </c>
      <c r="D5276" t="s">
        <v>490</v>
      </c>
      <c r="E5276" t="s">
        <v>75</v>
      </c>
      <c r="F5276" t="s">
        <v>76</v>
      </c>
      <c r="G5276">
        <v>29</v>
      </c>
      <c r="H5276">
        <v>12</v>
      </c>
      <c r="I5276">
        <v>2.7</v>
      </c>
      <c r="J5276">
        <v>0.03</v>
      </c>
      <c r="K5276">
        <v>6.23</v>
      </c>
      <c r="L5276">
        <v>0</v>
      </c>
      <c r="M5276">
        <v>3.04</v>
      </c>
      <c r="N5276">
        <v>0</v>
      </c>
      <c r="O5276">
        <v>0</v>
      </c>
      <c r="P5276">
        <v>773</v>
      </c>
      <c r="Q5276">
        <v>99</v>
      </c>
      <c r="R5276">
        <v>4</v>
      </c>
      <c r="S5276">
        <v>483</v>
      </c>
      <c r="T5276">
        <v>0</v>
      </c>
      <c r="U5276">
        <v>187</v>
      </c>
      <c r="W5276">
        <f t="shared" si="164"/>
        <v>12</v>
      </c>
      <c r="X5276">
        <f t="shared" si="165"/>
        <v>0</v>
      </c>
    </row>
    <row r="5277" spans="1:24" x14ac:dyDescent="0.2">
      <c r="A5277">
        <v>2013</v>
      </c>
      <c r="B5277">
        <v>1</v>
      </c>
      <c r="C5277" t="s">
        <v>21</v>
      </c>
      <c r="D5277" t="s">
        <v>22</v>
      </c>
      <c r="E5277" t="s">
        <v>75</v>
      </c>
      <c r="F5277" t="s">
        <v>76</v>
      </c>
      <c r="G5277">
        <v>29</v>
      </c>
      <c r="H5277">
        <v>6</v>
      </c>
      <c r="I5277">
        <v>1</v>
      </c>
      <c r="J5277">
        <v>1</v>
      </c>
      <c r="K5277">
        <v>2.0499999999999998</v>
      </c>
      <c r="L5277">
        <v>0</v>
      </c>
      <c r="M5277">
        <v>1.95</v>
      </c>
      <c r="N5277">
        <v>3</v>
      </c>
      <c r="O5277">
        <v>0</v>
      </c>
      <c r="P5277">
        <v>441</v>
      </c>
      <c r="Q5277">
        <v>24</v>
      </c>
      <c r="R5277">
        <v>30</v>
      </c>
      <c r="S5277">
        <v>138</v>
      </c>
      <c r="T5277">
        <v>0</v>
      </c>
      <c r="U5277">
        <v>249</v>
      </c>
      <c r="W5277">
        <f t="shared" ref="W5277:W5340" si="166">SUM(I5277:M5277)</f>
        <v>6</v>
      </c>
      <c r="X5277">
        <f t="shared" ref="X5277:X5340" si="167">W5277-H5277</f>
        <v>0</v>
      </c>
    </row>
    <row r="5278" spans="1:24" x14ac:dyDescent="0.2">
      <c r="A5278">
        <v>2013</v>
      </c>
      <c r="B5278">
        <v>3</v>
      </c>
      <c r="C5278" t="s">
        <v>489</v>
      </c>
      <c r="D5278" t="s">
        <v>490</v>
      </c>
      <c r="E5278" t="s">
        <v>75</v>
      </c>
      <c r="F5278" t="s">
        <v>76</v>
      </c>
      <c r="G5278">
        <v>28</v>
      </c>
      <c r="H5278">
        <v>13</v>
      </c>
      <c r="I5278">
        <v>4.42</v>
      </c>
      <c r="J5278">
        <v>0</v>
      </c>
      <c r="K5278">
        <v>6.62</v>
      </c>
      <c r="L5278">
        <v>0</v>
      </c>
      <c r="M5278">
        <v>1.96</v>
      </c>
      <c r="N5278">
        <v>0</v>
      </c>
      <c r="O5278">
        <v>0</v>
      </c>
      <c r="P5278">
        <v>784</v>
      </c>
      <c r="Q5278">
        <v>168</v>
      </c>
      <c r="R5278">
        <v>0</v>
      </c>
      <c r="S5278">
        <v>456</v>
      </c>
      <c r="T5278">
        <v>0</v>
      </c>
      <c r="U5278">
        <v>160</v>
      </c>
      <c r="W5278">
        <f t="shared" si="166"/>
        <v>13</v>
      </c>
      <c r="X5278">
        <f t="shared" si="167"/>
        <v>0</v>
      </c>
    </row>
    <row r="5279" spans="1:24" x14ac:dyDescent="0.2">
      <c r="A5279">
        <v>2013</v>
      </c>
      <c r="B5279">
        <v>1</v>
      </c>
      <c r="C5279" t="s">
        <v>489</v>
      </c>
      <c r="D5279" t="s">
        <v>490</v>
      </c>
      <c r="E5279" t="s">
        <v>75</v>
      </c>
      <c r="F5279" t="s">
        <v>76</v>
      </c>
      <c r="G5279">
        <v>24</v>
      </c>
      <c r="H5279">
        <v>7</v>
      </c>
      <c r="I5279">
        <v>1.43</v>
      </c>
      <c r="J5279">
        <v>0</v>
      </c>
      <c r="K5279">
        <v>2.42</v>
      </c>
      <c r="L5279">
        <v>0</v>
      </c>
      <c r="M5279">
        <v>3.15</v>
      </c>
      <c r="N5279">
        <v>0</v>
      </c>
      <c r="O5279">
        <v>0</v>
      </c>
      <c r="P5279">
        <v>232</v>
      </c>
      <c r="Q5279">
        <v>73</v>
      </c>
      <c r="R5279">
        <v>0</v>
      </c>
      <c r="S5279">
        <v>76</v>
      </c>
      <c r="T5279">
        <v>0</v>
      </c>
      <c r="U5279">
        <v>83</v>
      </c>
      <c r="W5279">
        <f t="shared" si="166"/>
        <v>7</v>
      </c>
      <c r="X5279">
        <f t="shared" si="167"/>
        <v>0</v>
      </c>
    </row>
    <row r="5280" spans="1:24" x14ac:dyDescent="0.2">
      <c r="A5280">
        <v>2013</v>
      </c>
      <c r="B5280">
        <v>2</v>
      </c>
      <c r="C5280" t="s">
        <v>489</v>
      </c>
      <c r="D5280" t="s">
        <v>490</v>
      </c>
      <c r="E5280" t="s">
        <v>75</v>
      </c>
      <c r="F5280" t="s">
        <v>76</v>
      </c>
      <c r="G5280">
        <v>24</v>
      </c>
      <c r="H5280">
        <v>11</v>
      </c>
      <c r="I5280">
        <v>4.13</v>
      </c>
      <c r="J5280">
        <v>0</v>
      </c>
      <c r="K5280">
        <v>2.5099999999999998</v>
      </c>
      <c r="L5280">
        <v>0</v>
      </c>
      <c r="M5280">
        <v>4.37</v>
      </c>
      <c r="N5280">
        <v>1</v>
      </c>
      <c r="O5280">
        <v>1</v>
      </c>
      <c r="P5280">
        <v>430</v>
      </c>
      <c r="Q5280">
        <v>116</v>
      </c>
      <c r="R5280">
        <v>0</v>
      </c>
      <c r="S5280">
        <v>102</v>
      </c>
      <c r="T5280">
        <v>0</v>
      </c>
      <c r="U5280">
        <v>212</v>
      </c>
      <c r="W5280">
        <f t="shared" si="166"/>
        <v>11.01</v>
      </c>
      <c r="X5280">
        <f t="shared" si="167"/>
        <v>9.9999999999997868E-3</v>
      </c>
    </row>
    <row r="5281" spans="1:24" x14ac:dyDescent="0.2">
      <c r="A5281">
        <v>2013</v>
      </c>
      <c r="B5281">
        <v>2</v>
      </c>
      <c r="C5281" t="s">
        <v>21</v>
      </c>
      <c r="D5281" t="s">
        <v>22</v>
      </c>
      <c r="E5281" t="s">
        <v>75</v>
      </c>
      <c r="F5281" t="s">
        <v>76</v>
      </c>
      <c r="G5281">
        <v>3</v>
      </c>
      <c r="H5281">
        <v>1</v>
      </c>
      <c r="I5281">
        <v>0.92</v>
      </c>
      <c r="J5281">
        <v>0</v>
      </c>
      <c r="K5281">
        <v>0.06</v>
      </c>
      <c r="L5281">
        <v>0</v>
      </c>
      <c r="M5281">
        <v>0.02</v>
      </c>
      <c r="N5281">
        <v>0</v>
      </c>
      <c r="O5281">
        <v>0</v>
      </c>
      <c r="P5281">
        <v>66</v>
      </c>
      <c r="Q5281">
        <v>61</v>
      </c>
      <c r="R5281">
        <v>0</v>
      </c>
      <c r="S5281">
        <v>4</v>
      </c>
      <c r="T5281">
        <v>0</v>
      </c>
      <c r="U5281">
        <v>1</v>
      </c>
      <c r="W5281">
        <f t="shared" si="166"/>
        <v>1</v>
      </c>
      <c r="X5281">
        <f t="shared" si="167"/>
        <v>0</v>
      </c>
    </row>
    <row r="5282" spans="1:24" x14ac:dyDescent="0.2">
      <c r="A5282">
        <v>2013</v>
      </c>
      <c r="B5282">
        <v>6</v>
      </c>
      <c r="C5282" t="s">
        <v>21</v>
      </c>
      <c r="D5282" t="s">
        <v>22</v>
      </c>
      <c r="E5282" t="s">
        <v>75</v>
      </c>
      <c r="F5282" t="s">
        <v>76</v>
      </c>
      <c r="G5282">
        <v>1</v>
      </c>
      <c r="H5282">
        <v>1</v>
      </c>
      <c r="I5282">
        <v>0.53</v>
      </c>
      <c r="J5282">
        <v>0</v>
      </c>
      <c r="K5282">
        <v>0.47</v>
      </c>
      <c r="L5282">
        <v>0</v>
      </c>
      <c r="M5282">
        <v>0</v>
      </c>
      <c r="N5282">
        <v>0</v>
      </c>
      <c r="O5282">
        <v>0</v>
      </c>
      <c r="P5282">
        <v>17</v>
      </c>
      <c r="Q5282">
        <v>9</v>
      </c>
      <c r="R5282">
        <v>0</v>
      </c>
      <c r="S5282">
        <v>8</v>
      </c>
      <c r="T5282">
        <v>0</v>
      </c>
      <c r="U5282">
        <v>0</v>
      </c>
      <c r="W5282">
        <f t="shared" si="166"/>
        <v>1</v>
      </c>
      <c r="X5282">
        <f t="shared" si="167"/>
        <v>0</v>
      </c>
    </row>
    <row r="5283" spans="1:24" x14ac:dyDescent="0.2">
      <c r="A5283">
        <v>2013</v>
      </c>
      <c r="B5283">
        <v>5</v>
      </c>
      <c r="C5283" t="s">
        <v>551</v>
      </c>
      <c r="D5283" t="s">
        <v>552</v>
      </c>
      <c r="E5283" t="s">
        <v>233</v>
      </c>
      <c r="F5283" t="s">
        <v>234</v>
      </c>
      <c r="G5283">
        <v>234</v>
      </c>
      <c r="H5283">
        <v>25</v>
      </c>
      <c r="I5283">
        <v>9.23</v>
      </c>
      <c r="J5283">
        <v>0</v>
      </c>
      <c r="K5283">
        <v>5.26</v>
      </c>
      <c r="L5283">
        <v>0</v>
      </c>
      <c r="M5283">
        <v>10.51</v>
      </c>
      <c r="N5283">
        <v>2</v>
      </c>
      <c r="O5283">
        <v>0</v>
      </c>
      <c r="P5283">
        <v>1116</v>
      </c>
      <c r="Q5283">
        <v>487</v>
      </c>
      <c r="R5283">
        <v>0</v>
      </c>
      <c r="S5283">
        <v>187</v>
      </c>
      <c r="T5283">
        <v>0</v>
      </c>
      <c r="U5283">
        <v>442</v>
      </c>
      <c r="W5283">
        <f t="shared" si="166"/>
        <v>25</v>
      </c>
      <c r="X5283">
        <f t="shared" si="167"/>
        <v>0</v>
      </c>
    </row>
    <row r="5284" spans="1:24" x14ac:dyDescent="0.2">
      <c r="A5284">
        <v>2013</v>
      </c>
      <c r="B5284">
        <v>4</v>
      </c>
      <c r="C5284" t="s">
        <v>551</v>
      </c>
      <c r="D5284" t="s">
        <v>552</v>
      </c>
      <c r="E5284" t="s">
        <v>233</v>
      </c>
      <c r="F5284" t="s">
        <v>234</v>
      </c>
      <c r="G5284">
        <v>231</v>
      </c>
      <c r="H5284">
        <v>35</v>
      </c>
      <c r="I5284">
        <v>9.73</v>
      </c>
      <c r="J5284">
        <v>0.06</v>
      </c>
      <c r="K5284">
        <v>9.26</v>
      </c>
      <c r="L5284">
        <v>0</v>
      </c>
      <c r="M5284">
        <v>15.96</v>
      </c>
      <c r="N5284">
        <v>11</v>
      </c>
      <c r="O5284">
        <v>1</v>
      </c>
      <c r="P5284">
        <v>1617</v>
      </c>
      <c r="Q5284">
        <v>399</v>
      </c>
      <c r="R5284">
        <v>2</v>
      </c>
      <c r="S5284">
        <v>287</v>
      </c>
      <c r="T5284">
        <v>0</v>
      </c>
      <c r="U5284">
        <v>929</v>
      </c>
      <c r="W5284">
        <f t="shared" si="166"/>
        <v>35.010000000000005</v>
      </c>
      <c r="X5284">
        <f t="shared" si="167"/>
        <v>1.0000000000005116E-2</v>
      </c>
    </row>
    <row r="5285" spans="1:24" x14ac:dyDescent="0.2">
      <c r="A5285">
        <v>2013</v>
      </c>
      <c r="B5285">
        <v>1</v>
      </c>
      <c r="C5285" t="s">
        <v>551</v>
      </c>
      <c r="D5285" t="s">
        <v>552</v>
      </c>
      <c r="E5285" t="s">
        <v>233</v>
      </c>
      <c r="F5285" t="s">
        <v>234</v>
      </c>
      <c r="G5285">
        <v>223</v>
      </c>
      <c r="H5285">
        <v>31</v>
      </c>
      <c r="I5285">
        <v>13.33</v>
      </c>
      <c r="J5285">
        <v>0.94</v>
      </c>
      <c r="K5285">
        <v>7.93</v>
      </c>
      <c r="L5285">
        <v>0</v>
      </c>
      <c r="M5285">
        <v>8.7899999999999991</v>
      </c>
      <c r="N5285">
        <v>3</v>
      </c>
      <c r="O5285">
        <v>1</v>
      </c>
      <c r="P5285">
        <v>1721</v>
      </c>
      <c r="Q5285">
        <v>688</v>
      </c>
      <c r="R5285">
        <v>34</v>
      </c>
      <c r="S5285">
        <v>287</v>
      </c>
      <c r="T5285">
        <v>0</v>
      </c>
      <c r="U5285">
        <v>712</v>
      </c>
      <c r="W5285">
        <f t="shared" si="166"/>
        <v>30.99</v>
      </c>
      <c r="X5285">
        <f t="shared" si="167"/>
        <v>-1.0000000000001563E-2</v>
      </c>
    </row>
    <row r="5286" spans="1:24" x14ac:dyDescent="0.2">
      <c r="A5286">
        <v>2013</v>
      </c>
      <c r="B5286">
        <v>3</v>
      </c>
      <c r="C5286" t="s">
        <v>551</v>
      </c>
      <c r="D5286" t="s">
        <v>552</v>
      </c>
      <c r="E5286" t="s">
        <v>233</v>
      </c>
      <c r="F5286" t="s">
        <v>234</v>
      </c>
      <c r="G5286">
        <v>221</v>
      </c>
      <c r="H5286">
        <v>34</v>
      </c>
      <c r="I5286">
        <v>13.84</v>
      </c>
      <c r="J5286">
        <v>2.5499999999999998</v>
      </c>
      <c r="K5286">
        <v>7.1</v>
      </c>
      <c r="L5286">
        <v>0</v>
      </c>
      <c r="M5286">
        <v>10.51</v>
      </c>
      <c r="N5286">
        <v>12</v>
      </c>
      <c r="O5286">
        <v>0</v>
      </c>
      <c r="P5286">
        <v>2002</v>
      </c>
      <c r="Q5286">
        <v>900</v>
      </c>
      <c r="R5286">
        <v>166</v>
      </c>
      <c r="S5286">
        <v>356</v>
      </c>
      <c r="T5286">
        <v>0</v>
      </c>
      <c r="U5286">
        <v>580</v>
      </c>
      <c r="W5286">
        <f t="shared" si="166"/>
        <v>34</v>
      </c>
      <c r="X5286">
        <f t="shared" si="167"/>
        <v>0</v>
      </c>
    </row>
    <row r="5287" spans="1:24" x14ac:dyDescent="0.2">
      <c r="A5287">
        <v>2013</v>
      </c>
      <c r="B5287">
        <v>2</v>
      </c>
      <c r="C5287" t="s">
        <v>551</v>
      </c>
      <c r="D5287" t="s">
        <v>552</v>
      </c>
      <c r="E5287" t="s">
        <v>233</v>
      </c>
      <c r="F5287" t="s">
        <v>234</v>
      </c>
      <c r="G5287">
        <v>206</v>
      </c>
      <c r="H5287">
        <v>33</v>
      </c>
      <c r="I5287">
        <v>13.17</v>
      </c>
      <c r="J5287">
        <v>0</v>
      </c>
      <c r="K5287">
        <v>9.2799999999999994</v>
      </c>
      <c r="L5287">
        <v>1</v>
      </c>
      <c r="M5287">
        <v>9.5399999999999991</v>
      </c>
      <c r="N5287">
        <v>15</v>
      </c>
      <c r="O5287">
        <v>3</v>
      </c>
      <c r="P5287">
        <v>1879</v>
      </c>
      <c r="Q5287">
        <v>931</v>
      </c>
      <c r="R5287">
        <v>0</v>
      </c>
      <c r="S5287">
        <v>320</v>
      </c>
      <c r="T5287">
        <v>102</v>
      </c>
      <c r="U5287">
        <v>526</v>
      </c>
      <c r="W5287">
        <f t="shared" si="166"/>
        <v>32.989999999999995</v>
      </c>
      <c r="X5287">
        <f t="shared" si="167"/>
        <v>-1.0000000000005116E-2</v>
      </c>
    </row>
    <row r="5288" spans="1:24" x14ac:dyDescent="0.2">
      <c r="A5288">
        <v>2013</v>
      </c>
      <c r="B5288">
        <v>6</v>
      </c>
      <c r="C5288" t="s">
        <v>551</v>
      </c>
      <c r="D5288" t="s">
        <v>552</v>
      </c>
      <c r="E5288" t="s">
        <v>233</v>
      </c>
      <c r="F5288" t="s">
        <v>234</v>
      </c>
      <c r="G5288">
        <v>171</v>
      </c>
      <c r="H5288">
        <v>27</v>
      </c>
      <c r="I5288">
        <v>9.35</v>
      </c>
      <c r="J5288">
        <v>0.21</v>
      </c>
      <c r="K5288">
        <v>6.97</v>
      </c>
      <c r="L5288">
        <v>0</v>
      </c>
      <c r="M5288">
        <v>10.47</v>
      </c>
      <c r="N5288">
        <v>1</v>
      </c>
      <c r="O5288">
        <v>1</v>
      </c>
      <c r="P5288">
        <v>1363</v>
      </c>
      <c r="Q5288">
        <v>521</v>
      </c>
      <c r="R5288">
        <v>49</v>
      </c>
      <c r="S5288">
        <v>212</v>
      </c>
      <c r="T5288">
        <v>0</v>
      </c>
      <c r="U5288">
        <v>581</v>
      </c>
      <c r="W5288">
        <f t="shared" si="166"/>
        <v>27</v>
      </c>
      <c r="X5288">
        <f t="shared" si="167"/>
        <v>0</v>
      </c>
    </row>
    <row r="5289" spans="1:24" x14ac:dyDescent="0.2">
      <c r="A5289">
        <v>2013</v>
      </c>
      <c r="B5289">
        <v>7</v>
      </c>
      <c r="C5289" t="s">
        <v>551</v>
      </c>
      <c r="D5289" t="s">
        <v>552</v>
      </c>
      <c r="E5289" t="s">
        <v>233</v>
      </c>
      <c r="F5289" t="s">
        <v>234</v>
      </c>
      <c r="G5289">
        <v>171</v>
      </c>
      <c r="H5289">
        <v>26</v>
      </c>
      <c r="I5289">
        <v>11.27</v>
      </c>
      <c r="J5289">
        <v>0</v>
      </c>
      <c r="K5289">
        <v>3.51</v>
      </c>
      <c r="L5289">
        <v>0</v>
      </c>
      <c r="M5289">
        <v>11.23</v>
      </c>
      <c r="N5289">
        <v>1</v>
      </c>
      <c r="O5289">
        <v>0</v>
      </c>
      <c r="P5289">
        <v>1228</v>
      </c>
      <c r="Q5289">
        <v>518</v>
      </c>
      <c r="R5289">
        <v>0</v>
      </c>
      <c r="S5289">
        <v>88</v>
      </c>
      <c r="T5289">
        <v>0</v>
      </c>
      <c r="U5289">
        <v>622</v>
      </c>
      <c r="W5289">
        <f t="shared" si="166"/>
        <v>26.009999999999998</v>
      </c>
      <c r="X5289">
        <f t="shared" si="167"/>
        <v>9.9999999999980105E-3</v>
      </c>
    </row>
    <row r="5290" spans="1:24" x14ac:dyDescent="0.2">
      <c r="A5290">
        <v>2013</v>
      </c>
      <c r="B5290">
        <v>8</v>
      </c>
      <c r="C5290" t="s">
        <v>551</v>
      </c>
      <c r="D5290" t="s">
        <v>552</v>
      </c>
      <c r="E5290" t="s">
        <v>233</v>
      </c>
      <c r="F5290" t="s">
        <v>234</v>
      </c>
      <c r="G5290">
        <v>166</v>
      </c>
      <c r="H5290">
        <v>22</v>
      </c>
      <c r="I5290">
        <v>8.5</v>
      </c>
      <c r="J5290">
        <v>0.7</v>
      </c>
      <c r="K5290">
        <v>3.47</v>
      </c>
      <c r="L5290">
        <v>0</v>
      </c>
      <c r="M5290">
        <v>9.33</v>
      </c>
      <c r="N5290">
        <v>2</v>
      </c>
      <c r="O5290">
        <v>0</v>
      </c>
      <c r="P5290">
        <v>1260</v>
      </c>
      <c r="Q5290">
        <v>697</v>
      </c>
      <c r="R5290">
        <v>39</v>
      </c>
      <c r="S5290">
        <v>106</v>
      </c>
      <c r="T5290">
        <v>0</v>
      </c>
      <c r="U5290">
        <v>418</v>
      </c>
      <c r="W5290">
        <f t="shared" si="166"/>
        <v>22</v>
      </c>
      <c r="X5290">
        <f t="shared" si="167"/>
        <v>0</v>
      </c>
    </row>
    <row r="5291" spans="1:24" x14ac:dyDescent="0.2">
      <c r="A5291">
        <v>2013</v>
      </c>
      <c r="B5291">
        <v>10</v>
      </c>
      <c r="C5291" t="s">
        <v>21</v>
      </c>
      <c r="D5291" t="s">
        <v>687</v>
      </c>
      <c r="E5291" t="s">
        <v>233</v>
      </c>
      <c r="F5291" t="s">
        <v>234</v>
      </c>
      <c r="G5291">
        <v>163</v>
      </c>
      <c r="H5291">
        <v>18</v>
      </c>
      <c r="I5291">
        <v>14.84</v>
      </c>
      <c r="J5291">
        <v>0</v>
      </c>
      <c r="K5291">
        <v>2.46</v>
      </c>
      <c r="L5291">
        <v>0</v>
      </c>
      <c r="M5291">
        <v>0.7</v>
      </c>
      <c r="N5291">
        <v>1</v>
      </c>
      <c r="O5291">
        <v>0</v>
      </c>
      <c r="P5291">
        <v>715</v>
      </c>
      <c r="Q5291">
        <v>624</v>
      </c>
      <c r="R5291">
        <v>0</v>
      </c>
      <c r="S5291">
        <v>62</v>
      </c>
      <c r="T5291">
        <v>0</v>
      </c>
      <c r="U5291">
        <v>29</v>
      </c>
      <c r="W5291">
        <f t="shared" si="166"/>
        <v>18</v>
      </c>
      <c r="X5291">
        <f t="shared" si="167"/>
        <v>0</v>
      </c>
    </row>
    <row r="5292" spans="1:24" x14ac:dyDescent="0.2">
      <c r="A5292">
        <v>2013</v>
      </c>
      <c r="B5292">
        <v>11</v>
      </c>
      <c r="C5292" t="s">
        <v>21</v>
      </c>
      <c r="D5292" t="s">
        <v>687</v>
      </c>
      <c r="E5292" t="s">
        <v>233</v>
      </c>
      <c r="F5292" t="s">
        <v>234</v>
      </c>
      <c r="G5292">
        <v>149</v>
      </c>
      <c r="H5292">
        <v>15</v>
      </c>
      <c r="I5292">
        <v>6.81</v>
      </c>
      <c r="J5292">
        <v>0</v>
      </c>
      <c r="K5292">
        <v>5.42</v>
      </c>
      <c r="L5292">
        <v>0</v>
      </c>
      <c r="M5292">
        <v>2.77</v>
      </c>
      <c r="N5292">
        <v>0</v>
      </c>
      <c r="O5292">
        <v>1</v>
      </c>
      <c r="P5292">
        <v>551</v>
      </c>
      <c r="Q5292">
        <v>293</v>
      </c>
      <c r="R5292">
        <v>0</v>
      </c>
      <c r="S5292">
        <v>164</v>
      </c>
      <c r="T5292">
        <v>0</v>
      </c>
      <c r="U5292">
        <v>94</v>
      </c>
      <c r="W5292">
        <f t="shared" si="166"/>
        <v>15</v>
      </c>
      <c r="X5292">
        <f t="shared" si="167"/>
        <v>0</v>
      </c>
    </row>
    <row r="5293" spans="1:24" x14ac:dyDescent="0.2">
      <c r="A5293">
        <v>2013</v>
      </c>
      <c r="B5293">
        <v>9</v>
      </c>
      <c r="C5293" t="s">
        <v>21</v>
      </c>
      <c r="D5293" t="s">
        <v>687</v>
      </c>
      <c r="E5293" t="s">
        <v>233</v>
      </c>
      <c r="F5293" t="s">
        <v>234</v>
      </c>
      <c r="G5293">
        <v>139</v>
      </c>
      <c r="H5293">
        <v>12</v>
      </c>
      <c r="I5293">
        <v>6.86</v>
      </c>
      <c r="J5293">
        <v>0</v>
      </c>
      <c r="K5293">
        <v>4.1399999999999997</v>
      </c>
      <c r="L5293">
        <v>0</v>
      </c>
      <c r="M5293">
        <v>1</v>
      </c>
      <c r="N5293">
        <v>0</v>
      </c>
      <c r="O5293">
        <v>0</v>
      </c>
      <c r="P5293">
        <v>517</v>
      </c>
      <c r="Q5293">
        <v>341</v>
      </c>
      <c r="R5293">
        <v>0</v>
      </c>
      <c r="S5293">
        <v>113</v>
      </c>
      <c r="T5293">
        <v>0</v>
      </c>
      <c r="U5293">
        <v>63</v>
      </c>
      <c r="W5293">
        <f t="shared" si="166"/>
        <v>12</v>
      </c>
      <c r="X5293">
        <f t="shared" si="167"/>
        <v>0</v>
      </c>
    </row>
    <row r="5294" spans="1:24" x14ac:dyDescent="0.2">
      <c r="A5294">
        <v>2013</v>
      </c>
      <c r="B5294">
        <v>9</v>
      </c>
      <c r="C5294" t="s">
        <v>551</v>
      </c>
      <c r="D5294" t="s">
        <v>552</v>
      </c>
      <c r="E5294" t="s">
        <v>233</v>
      </c>
      <c r="F5294" t="s">
        <v>234</v>
      </c>
      <c r="G5294">
        <v>71</v>
      </c>
      <c r="H5294">
        <v>15</v>
      </c>
      <c r="I5294">
        <v>4.4400000000000004</v>
      </c>
      <c r="J5294">
        <v>0.72</v>
      </c>
      <c r="K5294">
        <v>0.91</v>
      </c>
      <c r="L5294">
        <v>0</v>
      </c>
      <c r="M5294">
        <v>8.93</v>
      </c>
      <c r="N5294">
        <v>2</v>
      </c>
      <c r="O5294">
        <v>0</v>
      </c>
      <c r="P5294">
        <v>652</v>
      </c>
      <c r="Q5294">
        <v>260</v>
      </c>
      <c r="R5294">
        <v>28</v>
      </c>
      <c r="S5294">
        <v>43</v>
      </c>
      <c r="T5294">
        <v>0</v>
      </c>
      <c r="U5294">
        <v>321</v>
      </c>
      <c r="W5294">
        <f t="shared" si="166"/>
        <v>15</v>
      </c>
      <c r="X5294">
        <f t="shared" si="167"/>
        <v>0</v>
      </c>
    </row>
    <row r="5295" spans="1:24" x14ac:dyDescent="0.2">
      <c r="A5295">
        <v>2013</v>
      </c>
      <c r="B5295">
        <v>8</v>
      </c>
      <c r="C5295" t="s">
        <v>21</v>
      </c>
      <c r="D5295" t="s">
        <v>687</v>
      </c>
      <c r="E5295" t="s">
        <v>233</v>
      </c>
      <c r="F5295" t="s">
        <v>234</v>
      </c>
      <c r="G5295">
        <v>66</v>
      </c>
      <c r="H5295">
        <v>7</v>
      </c>
      <c r="I5295">
        <v>3.36</v>
      </c>
      <c r="J5295">
        <v>0</v>
      </c>
      <c r="K5295">
        <v>2.4900000000000002</v>
      </c>
      <c r="L5295">
        <v>0</v>
      </c>
      <c r="M5295">
        <v>1.1499999999999999</v>
      </c>
      <c r="N5295">
        <v>0</v>
      </c>
      <c r="O5295">
        <v>0</v>
      </c>
      <c r="P5295">
        <v>412</v>
      </c>
      <c r="Q5295">
        <v>254</v>
      </c>
      <c r="R5295">
        <v>0</v>
      </c>
      <c r="S5295">
        <v>63</v>
      </c>
      <c r="T5295">
        <v>0</v>
      </c>
      <c r="U5295">
        <v>95</v>
      </c>
      <c r="W5295">
        <f t="shared" si="166"/>
        <v>7</v>
      </c>
      <c r="X5295">
        <f t="shared" si="167"/>
        <v>0</v>
      </c>
    </row>
    <row r="5296" spans="1:24" x14ac:dyDescent="0.2">
      <c r="A5296">
        <v>2013</v>
      </c>
      <c r="B5296">
        <v>7</v>
      </c>
      <c r="C5296" t="s">
        <v>21</v>
      </c>
      <c r="D5296" t="s">
        <v>22</v>
      </c>
      <c r="E5296" t="s">
        <v>233</v>
      </c>
      <c r="F5296" t="s">
        <v>234</v>
      </c>
      <c r="G5296">
        <v>62</v>
      </c>
      <c r="H5296">
        <v>12</v>
      </c>
      <c r="I5296">
        <v>7.27</v>
      </c>
      <c r="J5296">
        <v>0</v>
      </c>
      <c r="K5296">
        <v>0.45</v>
      </c>
      <c r="L5296">
        <v>0</v>
      </c>
      <c r="M5296">
        <v>4.28</v>
      </c>
      <c r="N5296">
        <v>5</v>
      </c>
      <c r="O5296">
        <v>0</v>
      </c>
      <c r="P5296">
        <v>701</v>
      </c>
      <c r="Q5296">
        <v>368</v>
      </c>
      <c r="R5296">
        <v>0</v>
      </c>
      <c r="S5296">
        <v>24</v>
      </c>
      <c r="T5296">
        <v>0</v>
      </c>
      <c r="U5296">
        <v>309</v>
      </c>
      <c r="W5296">
        <f t="shared" si="166"/>
        <v>12</v>
      </c>
      <c r="X5296">
        <f t="shared" si="167"/>
        <v>0</v>
      </c>
    </row>
    <row r="5297" spans="1:24" x14ac:dyDescent="0.2">
      <c r="A5297">
        <v>2013</v>
      </c>
      <c r="B5297">
        <v>6</v>
      </c>
      <c r="C5297" t="s">
        <v>21</v>
      </c>
      <c r="D5297" t="s">
        <v>22</v>
      </c>
      <c r="E5297" t="s">
        <v>233</v>
      </c>
      <c r="F5297" t="s">
        <v>234</v>
      </c>
      <c r="G5297">
        <v>57</v>
      </c>
      <c r="H5297">
        <v>10</v>
      </c>
      <c r="I5297">
        <v>5.22</v>
      </c>
      <c r="J5297">
        <v>0</v>
      </c>
      <c r="K5297">
        <v>1.26</v>
      </c>
      <c r="L5297">
        <v>0</v>
      </c>
      <c r="M5297">
        <v>3.52</v>
      </c>
      <c r="N5297">
        <v>1</v>
      </c>
      <c r="O5297">
        <v>0</v>
      </c>
      <c r="P5297">
        <v>538</v>
      </c>
      <c r="Q5297">
        <v>311</v>
      </c>
      <c r="R5297">
        <v>0</v>
      </c>
      <c r="S5297">
        <v>32</v>
      </c>
      <c r="T5297">
        <v>0</v>
      </c>
      <c r="U5297">
        <v>195</v>
      </c>
      <c r="W5297">
        <f t="shared" si="166"/>
        <v>10</v>
      </c>
      <c r="X5297">
        <f t="shared" si="167"/>
        <v>0</v>
      </c>
    </row>
    <row r="5298" spans="1:24" x14ac:dyDescent="0.2">
      <c r="A5298">
        <v>2013</v>
      </c>
      <c r="B5298">
        <v>10</v>
      </c>
      <c r="C5298" t="s">
        <v>551</v>
      </c>
      <c r="D5298" t="s">
        <v>552</v>
      </c>
      <c r="E5298" t="s">
        <v>233</v>
      </c>
      <c r="F5298" t="s">
        <v>234</v>
      </c>
      <c r="G5298">
        <v>47</v>
      </c>
      <c r="H5298">
        <v>5</v>
      </c>
      <c r="I5298">
        <v>3.88</v>
      </c>
      <c r="J5298">
        <v>0</v>
      </c>
      <c r="K5298">
        <v>7.0000000000000007E-2</v>
      </c>
      <c r="L5298">
        <v>0</v>
      </c>
      <c r="M5298">
        <v>1.05</v>
      </c>
      <c r="N5298">
        <v>0</v>
      </c>
      <c r="O5298">
        <v>0</v>
      </c>
      <c r="P5298">
        <v>226</v>
      </c>
      <c r="Q5298">
        <v>190</v>
      </c>
      <c r="R5298">
        <v>0</v>
      </c>
      <c r="S5298">
        <v>6</v>
      </c>
      <c r="T5298">
        <v>0</v>
      </c>
      <c r="U5298">
        <v>30</v>
      </c>
      <c r="W5298">
        <f t="shared" si="166"/>
        <v>5</v>
      </c>
      <c r="X5298">
        <f t="shared" si="167"/>
        <v>0</v>
      </c>
    </row>
    <row r="5299" spans="1:24" x14ac:dyDescent="0.2">
      <c r="A5299">
        <v>2013</v>
      </c>
      <c r="B5299">
        <v>11</v>
      </c>
      <c r="C5299" t="s">
        <v>551</v>
      </c>
      <c r="D5299" t="s">
        <v>552</v>
      </c>
      <c r="E5299" t="s">
        <v>233</v>
      </c>
      <c r="F5299" t="s">
        <v>234</v>
      </c>
      <c r="G5299">
        <v>46</v>
      </c>
      <c r="H5299">
        <v>7</v>
      </c>
      <c r="I5299">
        <v>3</v>
      </c>
      <c r="J5299">
        <v>0</v>
      </c>
      <c r="K5299">
        <v>0.28000000000000003</v>
      </c>
      <c r="L5299">
        <v>0</v>
      </c>
      <c r="M5299">
        <v>3.72</v>
      </c>
      <c r="N5299">
        <v>0</v>
      </c>
      <c r="O5299">
        <v>0</v>
      </c>
      <c r="P5299">
        <v>332</v>
      </c>
      <c r="Q5299">
        <v>144</v>
      </c>
      <c r="R5299">
        <v>0</v>
      </c>
      <c r="S5299">
        <v>13</v>
      </c>
      <c r="T5299">
        <v>0</v>
      </c>
      <c r="U5299">
        <v>175</v>
      </c>
      <c r="W5299">
        <f t="shared" si="166"/>
        <v>7</v>
      </c>
      <c r="X5299">
        <f t="shared" si="167"/>
        <v>0</v>
      </c>
    </row>
    <row r="5300" spans="1:24" x14ac:dyDescent="0.2">
      <c r="A5300">
        <v>2013</v>
      </c>
      <c r="B5300">
        <v>3</v>
      </c>
      <c r="C5300" t="s">
        <v>21</v>
      </c>
      <c r="D5300" t="s">
        <v>22</v>
      </c>
      <c r="E5300" t="s">
        <v>233</v>
      </c>
      <c r="F5300" t="s">
        <v>234</v>
      </c>
      <c r="G5300">
        <v>25</v>
      </c>
      <c r="H5300">
        <v>4</v>
      </c>
      <c r="I5300">
        <v>1</v>
      </c>
      <c r="J5300">
        <v>0</v>
      </c>
      <c r="K5300">
        <v>3</v>
      </c>
      <c r="L5300">
        <v>0</v>
      </c>
      <c r="M5300">
        <v>0</v>
      </c>
      <c r="N5300">
        <v>2</v>
      </c>
      <c r="O5300">
        <v>0</v>
      </c>
      <c r="P5300">
        <v>358</v>
      </c>
      <c r="Q5300">
        <v>149</v>
      </c>
      <c r="R5300">
        <v>0</v>
      </c>
      <c r="S5300">
        <v>209</v>
      </c>
      <c r="T5300">
        <v>0</v>
      </c>
      <c r="U5300">
        <v>0</v>
      </c>
      <c r="W5300">
        <f t="shared" si="166"/>
        <v>4</v>
      </c>
      <c r="X5300">
        <f t="shared" si="167"/>
        <v>0</v>
      </c>
    </row>
    <row r="5301" spans="1:24" x14ac:dyDescent="0.2">
      <c r="A5301">
        <v>2013</v>
      </c>
      <c r="B5301">
        <v>4</v>
      </c>
      <c r="C5301" t="s">
        <v>21</v>
      </c>
      <c r="D5301" t="s">
        <v>22</v>
      </c>
      <c r="E5301" t="s">
        <v>233</v>
      </c>
      <c r="F5301" t="s">
        <v>234</v>
      </c>
      <c r="G5301">
        <v>6</v>
      </c>
      <c r="H5301">
        <v>2</v>
      </c>
      <c r="I5301">
        <v>0.93</v>
      </c>
      <c r="J5301">
        <v>0</v>
      </c>
      <c r="K5301">
        <v>0.56999999999999995</v>
      </c>
      <c r="L5301">
        <v>0</v>
      </c>
      <c r="M5301">
        <v>0.5</v>
      </c>
      <c r="N5301">
        <v>0</v>
      </c>
      <c r="O5301">
        <v>0</v>
      </c>
      <c r="P5301">
        <v>43</v>
      </c>
      <c r="Q5301">
        <v>14</v>
      </c>
      <c r="R5301">
        <v>0</v>
      </c>
      <c r="S5301">
        <v>15</v>
      </c>
      <c r="T5301">
        <v>0</v>
      </c>
      <c r="U5301">
        <v>14</v>
      </c>
      <c r="W5301">
        <f t="shared" si="166"/>
        <v>2</v>
      </c>
      <c r="X5301">
        <f t="shared" si="167"/>
        <v>0</v>
      </c>
    </row>
    <row r="5302" spans="1:24" x14ac:dyDescent="0.2">
      <c r="A5302">
        <v>2013</v>
      </c>
      <c r="B5302">
        <v>1</v>
      </c>
      <c r="C5302" t="s">
        <v>21</v>
      </c>
      <c r="D5302" t="s">
        <v>22</v>
      </c>
      <c r="E5302" t="s">
        <v>233</v>
      </c>
      <c r="F5302" t="s">
        <v>234</v>
      </c>
      <c r="G5302">
        <v>2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0</v>
      </c>
      <c r="N5302">
        <v>0</v>
      </c>
      <c r="O5302">
        <v>0</v>
      </c>
      <c r="P5302">
        <v>0</v>
      </c>
      <c r="Q5302">
        <v>0</v>
      </c>
      <c r="R5302">
        <v>0</v>
      </c>
      <c r="S5302">
        <v>0</v>
      </c>
      <c r="T5302">
        <v>0</v>
      </c>
      <c r="U5302">
        <v>0</v>
      </c>
      <c r="W5302">
        <f t="shared" si="166"/>
        <v>0</v>
      </c>
      <c r="X5302">
        <f t="shared" si="167"/>
        <v>0</v>
      </c>
    </row>
    <row r="5303" spans="1:24" x14ac:dyDescent="0.2">
      <c r="A5303">
        <v>2013</v>
      </c>
      <c r="B5303">
        <v>3</v>
      </c>
      <c r="C5303" t="s">
        <v>509</v>
      </c>
      <c r="D5303" t="s">
        <v>510</v>
      </c>
      <c r="E5303" t="s">
        <v>523</v>
      </c>
      <c r="F5303" t="s">
        <v>524</v>
      </c>
      <c r="G5303">
        <v>62</v>
      </c>
      <c r="H5303">
        <v>8</v>
      </c>
      <c r="I5303">
        <v>4.8899999999999997</v>
      </c>
      <c r="J5303">
        <v>0.89</v>
      </c>
      <c r="K5303">
        <v>1.65</v>
      </c>
      <c r="L5303">
        <v>0</v>
      </c>
      <c r="M5303">
        <v>0.57999999999999996</v>
      </c>
      <c r="N5303">
        <v>0</v>
      </c>
      <c r="O5303">
        <v>0</v>
      </c>
      <c r="P5303">
        <v>378</v>
      </c>
      <c r="Q5303">
        <v>206</v>
      </c>
      <c r="R5303">
        <v>57</v>
      </c>
      <c r="S5303">
        <v>81</v>
      </c>
      <c r="T5303">
        <v>0</v>
      </c>
      <c r="U5303">
        <v>34</v>
      </c>
      <c r="W5303">
        <f t="shared" si="166"/>
        <v>8.01</v>
      </c>
      <c r="X5303">
        <f t="shared" si="167"/>
        <v>9.9999999999997868E-3</v>
      </c>
    </row>
    <row r="5304" spans="1:24" x14ac:dyDescent="0.2">
      <c r="A5304">
        <v>2013</v>
      </c>
      <c r="B5304">
        <v>1</v>
      </c>
      <c r="C5304" t="s">
        <v>509</v>
      </c>
      <c r="D5304" t="s">
        <v>510</v>
      </c>
      <c r="E5304" t="s">
        <v>523</v>
      </c>
      <c r="F5304" t="s">
        <v>524</v>
      </c>
      <c r="G5304">
        <v>62</v>
      </c>
      <c r="H5304">
        <v>11</v>
      </c>
      <c r="I5304">
        <v>3.64</v>
      </c>
      <c r="J5304">
        <v>2</v>
      </c>
      <c r="K5304">
        <v>2.42</v>
      </c>
      <c r="L5304">
        <v>0</v>
      </c>
      <c r="M5304">
        <v>2.94</v>
      </c>
      <c r="N5304">
        <v>2</v>
      </c>
      <c r="O5304">
        <v>0</v>
      </c>
      <c r="P5304">
        <v>470</v>
      </c>
      <c r="Q5304">
        <v>155</v>
      </c>
      <c r="R5304">
        <v>100</v>
      </c>
      <c r="S5304">
        <v>76</v>
      </c>
      <c r="T5304">
        <v>0</v>
      </c>
      <c r="U5304">
        <v>139</v>
      </c>
      <c r="W5304">
        <f t="shared" si="166"/>
        <v>11</v>
      </c>
      <c r="X5304">
        <f t="shared" si="167"/>
        <v>0</v>
      </c>
    </row>
    <row r="5305" spans="1:24" x14ac:dyDescent="0.2">
      <c r="A5305">
        <v>2013</v>
      </c>
      <c r="B5305">
        <v>5</v>
      </c>
      <c r="C5305" t="s">
        <v>509</v>
      </c>
      <c r="D5305" t="s">
        <v>510</v>
      </c>
      <c r="E5305" t="s">
        <v>523</v>
      </c>
      <c r="F5305" t="s">
        <v>524</v>
      </c>
      <c r="G5305">
        <v>62</v>
      </c>
      <c r="H5305">
        <v>13</v>
      </c>
      <c r="I5305">
        <v>5.75</v>
      </c>
      <c r="J5305">
        <v>1.61</v>
      </c>
      <c r="K5305">
        <v>2.15</v>
      </c>
      <c r="L5305">
        <v>0</v>
      </c>
      <c r="M5305">
        <v>3.49</v>
      </c>
      <c r="N5305">
        <v>4</v>
      </c>
      <c r="O5305">
        <v>0</v>
      </c>
      <c r="P5305">
        <v>581</v>
      </c>
      <c r="Q5305">
        <v>293</v>
      </c>
      <c r="R5305">
        <v>52</v>
      </c>
      <c r="S5305">
        <v>61</v>
      </c>
      <c r="T5305">
        <v>0</v>
      </c>
      <c r="U5305">
        <v>175</v>
      </c>
      <c r="W5305">
        <f t="shared" si="166"/>
        <v>13</v>
      </c>
      <c r="X5305">
        <f t="shared" si="167"/>
        <v>0</v>
      </c>
    </row>
    <row r="5306" spans="1:24" x14ac:dyDescent="0.2">
      <c r="A5306">
        <v>2013</v>
      </c>
      <c r="B5306">
        <v>8</v>
      </c>
      <c r="C5306" t="s">
        <v>509</v>
      </c>
      <c r="D5306" t="s">
        <v>510</v>
      </c>
      <c r="E5306" t="s">
        <v>523</v>
      </c>
      <c r="F5306" t="s">
        <v>524</v>
      </c>
      <c r="G5306">
        <v>61</v>
      </c>
      <c r="H5306">
        <v>18</v>
      </c>
      <c r="I5306">
        <v>8.39</v>
      </c>
      <c r="J5306">
        <v>0.67</v>
      </c>
      <c r="K5306">
        <v>4.38</v>
      </c>
      <c r="L5306">
        <v>0</v>
      </c>
      <c r="M5306">
        <v>4.57</v>
      </c>
      <c r="N5306">
        <v>1</v>
      </c>
      <c r="O5306">
        <v>1</v>
      </c>
      <c r="P5306">
        <v>793</v>
      </c>
      <c r="Q5306">
        <v>346</v>
      </c>
      <c r="R5306">
        <v>106</v>
      </c>
      <c r="S5306">
        <v>124</v>
      </c>
      <c r="T5306">
        <v>0</v>
      </c>
      <c r="U5306">
        <v>217</v>
      </c>
      <c r="W5306">
        <f t="shared" si="166"/>
        <v>18.010000000000002</v>
      </c>
      <c r="X5306">
        <f t="shared" si="167"/>
        <v>1.0000000000001563E-2</v>
      </c>
    </row>
    <row r="5307" spans="1:24" x14ac:dyDescent="0.2">
      <c r="A5307">
        <v>2013</v>
      </c>
      <c r="B5307">
        <v>7</v>
      </c>
      <c r="C5307" t="s">
        <v>509</v>
      </c>
      <c r="D5307" t="s">
        <v>510</v>
      </c>
      <c r="E5307" t="s">
        <v>523</v>
      </c>
      <c r="F5307" t="s">
        <v>524</v>
      </c>
      <c r="G5307">
        <v>61</v>
      </c>
      <c r="H5307">
        <v>16</v>
      </c>
      <c r="I5307">
        <v>4.34</v>
      </c>
      <c r="J5307">
        <v>1.42</v>
      </c>
      <c r="K5307">
        <v>5.17</v>
      </c>
      <c r="L5307">
        <v>0</v>
      </c>
      <c r="M5307">
        <v>5.07</v>
      </c>
      <c r="N5307">
        <v>2</v>
      </c>
      <c r="O5307">
        <v>0</v>
      </c>
      <c r="P5307">
        <v>1157</v>
      </c>
      <c r="Q5307">
        <v>350</v>
      </c>
      <c r="R5307">
        <v>175</v>
      </c>
      <c r="S5307">
        <v>236</v>
      </c>
      <c r="T5307">
        <v>0</v>
      </c>
      <c r="U5307">
        <v>396</v>
      </c>
      <c r="W5307">
        <f t="shared" si="166"/>
        <v>16</v>
      </c>
      <c r="X5307">
        <f t="shared" si="167"/>
        <v>0</v>
      </c>
    </row>
    <row r="5308" spans="1:24" x14ac:dyDescent="0.2">
      <c r="A5308">
        <v>2013</v>
      </c>
      <c r="B5308">
        <v>4</v>
      </c>
      <c r="C5308" t="s">
        <v>509</v>
      </c>
      <c r="D5308" t="s">
        <v>510</v>
      </c>
      <c r="E5308" t="s">
        <v>523</v>
      </c>
      <c r="F5308" t="s">
        <v>524</v>
      </c>
      <c r="G5308">
        <v>60</v>
      </c>
      <c r="H5308">
        <v>17</v>
      </c>
      <c r="I5308">
        <v>8.16</v>
      </c>
      <c r="J5308">
        <v>1.78</v>
      </c>
      <c r="K5308">
        <v>3.95</v>
      </c>
      <c r="L5308">
        <v>0</v>
      </c>
      <c r="M5308">
        <v>3.12</v>
      </c>
      <c r="N5308">
        <v>0</v>
      </c>
      <c r="O5308">
        <v>0</v>
      </c>
      <c r="P5308">
        <v>735</v>
      </c>
      <c r="Q5308">
        <v>429</v>
      </c>
      <c r="R5308">
        <v>79</v>
      </c>
      <c r="S5308">
        <v>92</v>
      </c>
      <c r="T5308">
        <v>0</v>
      </c>
      <c r="U5308">
        <v>135</v>
      </c>
      <c r="W5308">
        <f t="shared" si="166"/>
        <v>17.010000000000002</v>
      </c>
      <c r="X5308">
        <f t="shared" si="167"/>
        <v>1.0000000000001563E-2</v>
      </c>
    </row>
    <row r="5309" spans="1:24" x14ac:dyDescent="0.2">
      <c r="A5309">
        <v>2013</v>
      </c>
      <c r="B5309">
        <v>6</v>
      </c>
      <c r="C5309" t="s">
        <v>509</v>
      </c>
      <c r="D5309" t="s">
        <v>510</v>
      </c>
      <c r="E5309" t="s">
        <v>523</v>
      </c>
      <c r="F5309" t="s">
        <v>524</v>
      </c>
      <c r="G5309">
        <v>60</v>
      </c>
      <c r="H5309">
        <v>19</v>
      </c>
      <c r="I5309">
        <v>5.88</v>
      </c>
      <c r="J5309">
        <v>3.98</v>
      </c>
      <c r="K5309">
        <v>3.47</v>
      </c>
      <c r="L5309">
        <v>0</v>
      </c>
      <c r="M5309">
        <v>5.66</v>
      </c>
      <c r="N5309">
        <v>2</v>
      </c>
      <c r="O5309">
        <v>0</v>
      </c>
      <c r="P5309">
        <v>799</v>
      </c>
      <c r="Q5309">
        <v>201</v>
      </c>
      <c r="R5309">
        <v>275</v>
      </c>
      <c r="S5309">
        <v>134</v>
      </c>
      <c r="T5309">
        <v>0</v>
      </c>
      <c r="U5309">
        <v>189</v>
      </c>
      <c r="W5309">
        <f t="shared" si="166"/>
        <v>18.990000000000002</v>
      </c>
      <c r="X5309">
        <f t="shared" si="167"/>
        <v>-9.9999999999980105E-3</v>
      </c>
    </row>
    <row r="5310" spans="1:24" x14ac:dyDescent="0.2">
      <c r="A5310">
        <v>2013</v>
      </c>
      <c r="B5310">
        <v>10</v>
      </c>
      <c r="C5310" t="s">
        <v>509</v>
      </c>
      <c r="D5310" t="s">
        <v>510</v>
      </c>
      <c r="E5310" t="s">
        <v>523</v>
      </c>
      <c r="F5310" t="s">
        <v>524</v>
      </c>
      <c r="G5310">
        <v>58</v>
      </c>
      <c r="H5310">
        <v>8</v>
      </c>
      <c r="I5310">
        <v>2.15</v>
      </c>
      <c r="J5310">
        <v>0.85</v>
      </c>
      <c r="K5310">
        <v>1.32</v>
      </c>
      <c r="L5310">
        <v>0</v>
      </c>
      <c r="M5310">
        <v>3.67</v>
      </c>
      <c r="N5310">
        <v>1</v>
      </c>
      <c r="O5310">
        <v>0</v>
      </c>
      <c r="P5310">
        <v>265</v>
      </c>
      <c r="Q5310">
        <v>55</v>
      </c>
      <c r="R5310">
        <v>29</v>
      </c>
      <c r="S5310">
        <v>51</v>
      </c>
      <c r="T5310">
        <v>0</v>
      </c>
      <c r="U5310">
        <v>130</v>
      </c>
      <c r="W5310">
        <f t="shared" si="166"/>
        <v>7.99</v>
      </c>
      <c r="X5310">
        <f t="shared" si="167"/>
        <v>-9.9999999999997868E-3</v>
      </c>
    </row>
    <row r="5311" spans="1:24" x14ac:dyDescent="0.2">
      <c r="A5311">
        <v>2013</v>
      </c>
      <c r="B5311">
        <v>9</v>
      </c>
      <c r="C5311" t="s">
        <v>509</v>
      </c>
      <c r="D5311" t="s">
        <v>510</v>
      </c>
      <c r="E5311" t="s">
        <v>523</v>
      </c>
      <c r="F5311" t="s">
        <v>524</v>
      </c>
      <c r="G5311">
        <v>56</v>
      </c>
      <c r="H5311">
        <v>8</v>
      </c>
      <c r="I5311">
        <v>3.53</v>
      </c>
      <c r="J5311">
        <v>0.02</v>
      </c>
      <c r="K5311">
        <v>1.37</v>
      </c>
      <c r="L5311">
        <v>0</v>
      </c>
      <c r="M5311">
        <v>3.09</v>
      </c>
      <c r="N5311">
        <v>1</v>
      </c>
      <c r="O5311">
        <v>0</v>
      </c>
      <c r="P5311">
        <v>490</v>
      </c>
      <c r="Q5311">
        <v>177</v>
      </c>
      <c r="R5311">
        <v>1</v>
      </c>
      <c r="S5311">
        <v>39</v>
      </c>
      <c r="T5311">
        <v>0</v>
      </c>
      <c r="U5311">
        <v>273</v>
      </c>
      <c r="W5311">
        <f t="shared" si="166"/>
        <v>8.01</v>
      </c>
      <c r="X5311">
        <f t="shared" si="167"/>
        <v>9.9999999999997868E-3</v>
      </c>
    </row>
    <row r="5312" spans="1:24" x14ac:dyDescent="0.2">
      <c r="A5312">
        <v>2013</v>
      </c>
      <c r="B5312">
        <v>2</v>
      </c>
      <c r="C5312" t="s">
        <v>509</v>
      </c>
      <c r="D5312" t="s">
        <v>510</v>
      </c>
      <c r="E5312" t="s">
        <v>523</v>
      </c>
      <c r="F5312" t="s">
        <v>524</v>
      </c>
      <c r="G5312">
        <v>56</v>
      </c>
      <c r="H5312">
        <v>8</v>
      </c>
      <c r="I5312">
        <v>4.3099999999999996</v>
      </c>
      <c r="J5312">
        <v>0.89</v>
      </c>
      <c r="K5312">
        <v>0.56000000000000005</v>
      </c>
      <c r="L5312">
        <v>0</v>
      </c>
      <c r="M5312">
        <v>2.23</v>
      </c>
      <c r="N5312">
        <v>1</v>
      </c>
      <c r="O5312">
        <v>0</v>
      </c>
      <c r="P5312">
        <v>374</v>
      </c>
      <c r="Q5312">
        <v>218</v>
      </c>
      <c r="R5312">
        <v>44</v>
      </c>
      <c r="S5312">
        <v>34</v>
      </c>
      <c r="T5312">
        <v>0</v>
      </c>
      <c r="U5312">
        <v>78</v>
      </c>
      <c r="W5312">
        <f t="shared" si="166"/>
        <v>7.99</v>
      </c>
      <c r="X5312">
        <f t="shared" si="167"/>
        <v>-9.9999999999997868E-3</v>
      </c>
    </row>
    <row r="5313" spans="1:24" x14ac:dyDescent="0.2">
      <c r="A5313">
        <v>2013</v>
      </c>
      <c r="B5313">
        <v>11</v>
      </c>
      <c r="C5313" t="s">
        <v>509</v>
      </c>
      <c r="D5313" t="s">
        <v>510</v>
      </c>
      <c r="E5313" t="s">
        <v>523</v>
      </c>
      <c r="F5313" t="s">
        <v>524</v>
      </c>
      <c r="G5313">
        <v>56</v>
      </c>
      <c r="H5313">
        <v>8</v>
      </c>
      <c r="I5313">
        <v>4.08</v>
      </c>
      <c r="J5313">
        <v>1.56</v>
      </c>
      <c r="K5313">
        <v>1.57</v>
      </c>
      <c r="L5313">
        <v>0</v>
      </c>
      <c r="M5313">
        <v>0.78</v>
      </c>
      <c r="N5313">
        <v>2</v>
      </c>
      <c r="O5313">
        <v>0</v>
      </c>
      <c r="P5313">
        <v>413</v>
      </c>
      <c r="Q5313">
        <v>163</v>
      </c>
      <c r="R5313">
        <v>111</v>
      </c>
      <c r="S5313">
        <v>73</v>
      </c>
      <c r="T5313">
        <v>0</v>
      </c>
      <c r="U5313">
        <v>66</v>
      </c>
      <c r="W5313">
        <f t="shared" si="166"/>
        <v>7.9900000000000011</v>
      </c>
      <c r="X5313">
        <f t="shared" si="167"/>
        <v>-9.9999999999988987E-3</v>
      </c>
    </row>
    <row r="5314" spans="1:24" x14ac:dyDescent="0.2">
      <c r="A5314">
        <v>2013</v>
      </c>
      <c r="B5314">
        <v>6</v>
      </c>
      <c r="C5314" t="s">
        <v>551</v>
      </c>
      <c r="D5314" t="s">
        <v>552</v>
      </c>
      <c r="E5314" t="s">
        <v>453</v>
      </c>
      <c r="F5314" t="s">
        <v>454</v>
      </c>
      <c r="G5314">
        <v>282</v>
      </c>
      <c r="H5314">
        <v>43</v>
      </c>
      <c r="I5314">
        <v>17.09</v>
      </c>
      <c r="J5314">
        <v>2.46</v>
      </c>
      <c r="K5314">
        <v>5.56</v>
      </c>
      <c r="L5314">
        <v>0</v>
      </c>
      <c r="M5314">
        <v>17.88</v>
      </c>
      <c r="N5314">
        <v>5</v>
      </c>
      <c r="O5314">
        <v>0</v>
      </c>
      <c r="P5314">
        <v>1992</v>
      </c>
      <c r="Q5314">
        <v>845</v>
      </c>
      <c r="R5314">
        <v>184</v>
      </c>
      <c r="S5314">
        <v>142</v>
      </c>
      <c r="T5314">
        <v>0</v>
      </c>
      <c r="U5314">
        <v>821</v>
      </c>
      <c r="W5314">
        <f t="shared" si="166"/>
        <v>42.989999999999995</v>
      </c>
      <c r="X5314">
        <f t="shared" si="167"/>
        <v>-1.0000000000005116E-2</v>
      </c>
    </row>
    <row r="5315" spans="1:24" x14ac:dyDescent="0.2">
      <c r="A5315">
        <v>2013</v>
      </c>
      <c r="B5315">
        <v>5</v>
      </c>
      <c r="C5315" t="s">
        <v>551</v>
      </c>
      <c r="D5315" t="s">
        <v>552</v>
      </c>
      <c r="E5315" t="s">
        <v>453</v>
      </c>
      <c r="F5315" t="s">
        <v>454</v>
      </c>
      <c r="G5315">
        <v>273</v>
      </c>
      <c r="H5315">
        <v>29</v>
      </c>
      <c r="I5315">
        <v>10.49</v>
      </c>
      <c r="J5315">
        <v>0</v>
      </c>
      <c r="K5315">
        <v>7.62</v>
      </c>
      <c r="L5315">
        <v>0</v>
      </c>
      <c r="M5315">
        <v>10.89</v>
      </c>
      <c r="N5315">
        <v>5</v>
      </c>
      <c r="O5315">
        <v>0</v>
      </c>
      <c r="P5315">
        <v>1127</v>
      </c>
      <c r="Q5315">
        <v>436</v>
      </c>
      <c r="R5315">
        <v>0</v>
      </c>
      <c r="S5315">
        <v>184</v>
      </c>
      <c r="T5315">
        <v>0</v>
      </c>
      <c r="U5315">
        <v>507</v>
      </c>
      <c r="W5315">
        <f t="shared" si="166"/>
        <v>29</v>
      </c>
      <c r="X5315">
        <f t="shared" si="167"/>
        <v>0</v>
      </c>
    </row>
    <row r="5316" spans="1:24" x14ac:dyDescent="0.2">
      <c r="A5316">
        <v>2013</v>
      </c>
      <c r="B5316">
        <v>4</v>
      </c>
      <c r="C5316" t="s">
        <v>551</v>
      </c>
      <c r="D5316" t="s">
        <v>552</v>
      </c>
      <c r="E5316" t="s">
        <v>453</v>
      </c>
      <c r="F5316" t="s">
        <v>454</v>
      </c>
      <c r="G5316">
        <v>267</v>
      </c>
      <c r="H5316">
        <v>44</v>
      </c>
      <c r="I5316">
        <v>12.79</v>
      </c>
      <c r="J5316">
        <v>0.38</v>
      </c>
      <c r="K5316">
        <v>16.09</v>
      </c>
      <c r="L5316">
        <v>0</v>
      </c>
      <c r="M5316">
        <v>14.74</v>
      </c>
      <c r="N5316">
        <v>5</v>
      </c>
      <c r="O5316">
        <v>0</v>
      </c>
      <c r="P5316">
        <v>2105</v>
      </c>
      <c r="Q5316">
        <v>549</v>
      </c>
      <c r="R5316">
        <v>25</v>
      </c>
      <c r="S5316">
        <v>658</v>
      </c>
      <c r="T5316">
        <v>0</v>
      </c>
      <c r="U5316">
        <v>873</v>
      </c>
      <c r="W5316">
        <f t="shared" si="166"/>
        <v>44</v>
      </c>
      <c r="X5316">
        <f t="shared" si="167"/>
        <v>0</v>
      </c>
    </row>
    <row r="5317" spans="1:24" x14ac:dyDescent="0.2">
      <c r="A5317">
        <v>2013</v>
      </c>
      <c r="B5317">
        <v>7</v>
      </c>
      <c r="C5317" t="s">
        <v>551</v>
      </c>
      <c r="D5317" t="s">
        <v>552</v>
      </c>
      <c r="E5317" t="s">
        <v>453</v>
      </c>
      <c r="F5317" t="s">
        <v>454</v>
      </c>
      <c r="G5317">
        <v>248</v>
      </c>
      <c r="H5317">
        <v>36</v>
      </c>
      <c r="I5317">
        <v>11.63</v>
      </c>
      <c r="J5317">
        <v>0</v>
      </c>
      <c r="K5317">
        <v>12.12</v>
      </c>
      <c r="L5317">
        <v>0</v>
      </c>
      <c r="M5317">
        <v>12.25</v>
      </c>
      <c r="N5317">
        <v>4</v>
      </c>
      <c r="O5317">
        <v>0</v>
      </c>
      <c r="P5317">
        <v>1563</v>
      </c>
      <c r="Q5317">
        <v>469</v>
      </c>
      <c r="R5317">
        <v>0</v>
      </c>
      <c r="S5317">
        <v>327</v>
      </c>
      <c r="T5317">
        <v>0</v>
      </c>
      <c r="U5317">
        <v>767</v>
      </c>
      <c r="W5317">
        <f t="shared" si="166"/>
        <v>36</v>
      </c>
      <c r="X5317">
        <f t="shared" si="167"/>
        <v>0</v>
      </c>
    </row>
    <row r="5318" spans="1:24" x14ac:dyDescent="0.2">
      <c r="A5318">
        <v>2013</v>
      </c>
      <c r="B5318">
        <v>3</v>
      </c>
      <c r="C5318" t="s">
        <v>551</v>
      </c>
      <c r="D5318" t="s">
        <v>552</v>
      </c>
      <c r="E5318" t="s">
        <v>453</v>
      </c>
      <c r="F5318" t="s">
        <v>454</v>
      </c>
      <c r="G5318">
        <v>232</v>
      </c>
      <c r="H5318">
        <v>26</v>
      </c>
      <c r="I5318">
        <v>12.85</v>
      </c>
      <c r="J5318">
        <v>0</v>
      </c>
      <c r="K5318">
        <v>8.7100000000000009</v>
      </c>
      <c r="L5318">
        <v>0</v>
      </c>
      <c r="M5318">
        <v>4.4400000000000004</v>
      </c>
      <c r="N5318">
        <v>5</v>
      </c>
      <c r="O5318">
        <v>0</v>
      </c>
      <c r="P5318">
        <v>1089</v>
      </c>
      <c r="Q5318">
        <v>609</v>
      </c>
      <c r="R5318">
        <v>0</v>
      </c>
      <c r="S5318">
        <v>267</v>
      </c>
      <c r="T5318">
        <v>0</v>
      </c>
      <c r="U5318">
        <v>213</v>
      </c>
      <c r="W5318">
        <f t="shared" si="166"/>
        <v>26.000000000000004</v>
      </c>
      <c r="X5318">
        <f t="shared" si="167"/>
        <v>0</v>
      </c>
    </row>
    <row r="5319" spans="1:24" x14ac:dyDescent="0.2">
      <c r="A5319">
        <v>2013</v>
      </c>
      <c r="B5319">
        <v>1</v>
      </c>
      <c r="C5319" t="s">
        <v>551</v>
      </c>
      <c r="D5319" t="s">
        <v>552</v>
      </c>
      <c r="E5319" t="s">
        <v>453</v>
      </c>
      <c r="F5319" t="s">
        <v>454</v>
      </c>
      <c r="G5319">
        <v>212</v>
      </c>
      <c r="H5319">
        <v>37</v>
      </c>
      <c r="I5319">
        <v>12.19</v>
      </c>
      <c r="J5319">
        <v>0.75</v>
      </c>
      <c r="K5319">
        <v>12.45</v>
      </c>
      <c r="L5319">
        <v>0</v>
      </c>
      <c r="M5319">
        <v>11.62</v>
      </c>
      <c r="N5319">
        <v>1</v>
      </c>
      <c r="O5319">
        <v>0</v>
      </c>
      <c r="P5319">
        <v>2111</v>
      </c>
      <c r="Q5319">
        <v>633</v>
      </c>
      <c r="R5319">
        <v>88</v>
      </c>
      <c r="S5319">
        <v>467</v>
      </c>
      <c r="T5319">
        <v>0</v>
      </c>
      <c r="U5319">
        <v>923</v>
      </c>
      <c r="W5319">
        <f t="shared" si="166"/>
        <v>37.01</v>
      </c>
      <c r="X5319">
        <f t="shared" si="167"/>
        <v>9.9999999999980105E-3</v>
      </c>
    </row>
    <row r="5320" spans="1:24" x14ac:dyDescent="0.2">
      <c r="A5320">
        <v>2013</v>
      </c>
      <c r="B5320">
        <v>2</v>
      </c>
      <c r="C5320" t="s">
        <v>551</v>
      </c>
      <c r="D5320" t="s">
        <v>552</v>
      </c>
      <c r="E5320" t="s">
        <v>453</v>
      </c>
      <c r="F5320" t="s">
        <v>454</v>
      </c>
      <c r="G5320">
        <v>197</v>
      </c>
      <c r="H5320">
        <v>30</v>
      </c>
      <c r="I5320">
        <v>7.63</v>
      </c>
      <c r="J5320">
        <v>0.5</v>
      </c>
      <c r="K5320">
        <v>15.28</v>
      </c>
      <c r="L5320">
        <v>0</v>
      </c>
      <c r="M5320">
        <v>6.59</v>
      </c>
      <c r="N5320">
        <v>1</v>
      </c>
      <c r="O5320">
        <v>0</v>
      </c>
      <c r="P5320">
        <v>1171</v>
      </c>
      <c r="Q5320">
        <v>350</v>
      </c>
      <c r="R5320">
        <v>20</v>
      </c>
      <c r="S5320">
        <v>443</v>
      </c>
      <c r="T5320">
        <v>0</v>
      </c>
      <c r="U5320">
        <v>358</v>
      </c>
      <c r="W5320">
        <f t="shared" si="166"/>
        <v>29.999999999999996</v>
      </c>
      <c r="X5320">
        <f t="shared" si="167"/>
        <v>0</v>
      </c>
    </row>
    <row r="5321" spans="1:24" x14ac:dyDescent="0.2">
      <c r="A5321">
        <v>2013</v>
      </c>
      <c r="B5321">
        <v>8</v>
      </c>
      <c r="C5321" t="s">
        <v>551</v>
      </c>
      <c r="D5321" t="s">
        <v>552</v>
      </c>
      <c r="E5321" t="s">
        <v>453</v>
      </c>
      <c r="F5321" t="s">
        <v>454</v>
      </c>
      <c r="G5321">
        <v>191</v>
      </c>
      <c r="H5321">
        <v>23</v>
      </c>
      <c r="I5321">
        <v>9.1300000000000008</v>
      </c>
      <c r="J5321">
        <v>0</v>
      </c>
      <c r="K5321">
        <v>7.41</v>
      </c>
      <c r="L5321">
        <v>0</v>
      </c>
      <c r="M5321">
        <v>6.46</v>
      </c>
      <c r="N5321">
        <v>2</v>
      </c>
      <c r="O5321">
        <v>0</v>
      </c>
      <c r="P5321">
        <v>1279</v>
      </c>
      <c r="Q5321">
        <v>612</v>
      </c>
      <c r="R5321">
        <v>0</v>
      </c>
      <c r="S5321">
        <v>252</v>
      </c>
      <c r="T5321">
        <v>0</v>
      </c>
      <c r="U5321">
        <v>415</v>
      </c>
      <c r="W5321">
        <f t="shared" si="166"/>
        <v>23</v>
      </c>
      <c r="X5321">
        <f t="shared" si="167"/>
        <v>0</v>
      </c>
    </row>
    <row r="5322" spans="1:24" x14ac:dyDescent="0.2">
      <c r="A5322">
        <v>2013</v>
      </c>
      <c r="B5322">
        <v>10</v>
      </c>
      <c r="C5322" t="s">
        <v>551</v>
      </c>
      <c r="D5322" t="s">
        <v>552</v>
      </c>
      <c r="E5322" t="s">
        <v>453</v>
      </c>
      <c r="F5322" t="s">
        <v>454</v>
      </c>
      <c r="G5322">
        <v>181</v>
      </c>
      <c r="H5322">
        <v>13</v>
      </c>
      <c r="I5322">
        <v>5.96</v>
      </c>
      <c r="J5322">
        <v>0.51</v>
      </c>
      <c r="K5322">
        <v>5.78</v>
      </c>
      <c r="L5322">
        <v>0</v>
      </c>
      <c r="M5322">
        <v>0.75</v>
      </c>
      <c r="N5322">
        <v>0</v>
      </c>
      <c r="O5322">
        <v>0</v>
      </c>
      <c r="P5322">
        <v>684</v>
      </c>
      <c r="Q5322">
        <v>437</v>
      </c>
      <c r="R5322">
        <v>18</v>
      </c>
      <c r="S5322">
        <v>183</v>
      </c>
      <c r="T5322">
        <v>0</v>
      </c>
      <c r="U5322">
        <v>46</v>
      </c>
      <c r="W5322">
        <f t="shared" si="166"/>
        <v>13</v>
      </c>
      <c r="X5322">
        <f t="shared" si="167"/>
        <v>0</v>
      </c>
    </row>
    <row r="5323" spans="1:24" x14ac:dyDescent="0.2">
      <c r="A5323">
        <v>2013</v>
      </c>
      <c r="B5323">
        <v>9</v>
      </c>
      <c r="C5323" t="s">
        <v>551</v>
      </c>
      <c r="D5323" t="s">
        <v>552</v>
      </c>
      <c r="E5323" t="s">
        <v>453</v>
      </c>
      <c r="F5323" t="s">
        <v>454</v>
      </c>
      <c r="G5323">
        <v>170</v>
      </c>
      <c r="H5323">
        <v>10</v>
      </c>
      <c r="I5323">
        <v>4.99</v>
      </c>
      <c r="J5323">
        <v>0</v>
      </c>
      <c r="K5323">
        <v>2.35</v>
      </c>
      <c r="L5323">
        <v>0</v>
      </c>
      <c r="M5323">
        <v>2.66</v>
      </c>
      <c r="N5323">
        <v>0</v>
      </c>
      <c r="O5323">
        <v>0</v>
      </c>
      <c r="P5323">
        <v>455</v>
      </c>
      <c r="Q5323">
        <v>187</v>
      </c>
      <c r="R5323">
        <v>0</v>
      </c>
      <c r="S5323">
        <v>69</v>
      </c>
      <c r="T5323">
        <v>0</v>
      </c>
      <c r="U5323">
        <v>199</v>
      </c>
      <c r="W5323">
        <f t="shared" si="166"/>
        <v>10</v>
      </c>
      <c r="X5323">
        <f t="shared" si="167"/>
        <v>0</v>
      </c>
    </row>
    <row r="5324" spans="1:24" x14ac:dyDescent="0.2">
      <c r="A5324">
        <v>2013</v>
      </c>
      <c r="B5324">
        <v>11</v>
      </c>
      <c r="C5324" t="s">
        <v>551</v>
      </c>
      <c r="D5324" t="s">
        <v>552</v>
      </c>
      <c r="E5324" t="s">
        <v>453</v>
      </c>
      <c r="F5324" t="s">
        <v>454</v>
      </c>
      <c r="G5324">
        <v>154</v>
      </c>
      <c r="H5324">
        <v>7</v>
      </c>
      <c r="I5324">
        <v>0.94</v>
      </c>
      <c r="J5324">
        <v>0</v>
      </c>
      <c r="K5324">
        <v>1.83</v>
      </c>
      <c r="L5324">
        <v>0</v>
      </c>
      <c r="M5324">
        <v>4.22</v>
      </c>
      <c r="N5324">
        <v>1</v>
      </c>
      <c r="O5324">
        <v>0</v>
      </c>
      <c r="P5324">
        <v>304</v>
      </c>
      <c r="Q5324">
        <v>132</v>
      </c>
      <c r="R5324">
        <v>0</v>
      </c>
      <c r="S5324">
        <v>42</v>
      </c>
      <c r="T5324">
        <v>0</v>
      </c>
      <c r="U5324">
        <v>130</v>
      </c>
      <c r="W5324">
        <f t="shared" si="166"/>
        <v>6.99</v>
      </c>
      <c r="X5324">
        <f t="shared" si="167"/>
        <v>-9.9999999999997868E-3</v>
      </c>
    </row>
    <row r="5325" spans="1:24" x14ac:dyDescent="0.2">
      <c r="A5325">
        <v>2013</v>
      </c>
      <c r="B5325">
        <v>1</v>
      </c>
      <c r="C5325" t="s">
        <v>415</v>
      </c>
      <c r="D5325" t="s">
        <v>416</v>
      </c>
      <c r="E5325" t="s">
        <v>453</v>
      </c>
      <c r="F5325" t="s">
        <v>454</v>
      </c>
      <c r="G5325">
        <v>119</v>
      </c>
      <c r="H5325">
        <v>38</v>
      </c>
      <c r="I5325">
        <v>7.44</v>
      </c>
      <c r="J5325">
        <v>0</v>
      </c>
      <c r="K5325">
        <v>12.23</v>
      </c>
      <c r="L5325">
        <v>0</v>
      </c>
      <c r="M5325">
        <v>18.329999999999998</v>
      </c>
      <c r="N5325">
        <v>4</v>
      </c>
      <c r="O5325">
        <v>0</v>
      </c>
      <c r="P5325">
        <v>2004</v>
      </c>
      <c r="Q5325">
        <v>431</v>
      </c>
      <c r="R5325">
        <v>0</v>
      </c>
      <c r="S5325">
        <v>594</v>
      </c>
      <c r="T5325">
        <v>0</v>
      </c>
      <c r="U5325">
        <v>979</v>
      </c>
      <c r="W5325">
        <f t="shared" si="166"/>
        <v>38</v>
      </c>
      <c r="X5325">
        <f t="shared" si="167"/>
        <v>0</v>
      </c>
    </row>
    <row r="5326" spans="1:24" x14ac:dyDescent="0.2">
      <c r="A5326">
        <v>2013</v>
      </c>
      <c r="B5326">
        <v>3</v>
      </c>
      <c r="C5326" t="s">
        <v>415</v>
      </c>
      <c r="D5326" t="s">
        <v>416</v>
      </c>
      <c r="E5326" t="s">
        <v>453</v>
      </c>
      <c r="F5326" t="s">
        <v>454</v>
      </c>
      <c r="G5326">
        <v>116</v>
      </c>
      <c r="H5326">
        <v>44</v>
      </c>
      <c r="I5326">
        <v>12.51</v>
      </c>
      <c r="J5326">
        <v>1.85</v>
      </c>
      <c r="K5326">
        <v>12.49</v>
      </c>
      <c r="L5326">
        <v>0</v>
      </c>
      <c r="M5326">
        <v>17.16</v>
      </c>
      <c r="N5326">
        <v>2</v>
      </c>
      <c r="O5326">
        <v>0</v>
      </c>
      <c r="P5326">
        <v>2829</v>
      </c>
      <c r="Q5326">
        <v>913</v>
      </c>
      <c r="R5326">
        <v>121</v>
      </c>
      <c r="S5326">
        <v>770</v>
      </c>
      <c r="T5326">
        <v>0</v>
      </c>
      <c r="U5326">
        <v>1025</v>
      </c>
      <c r="W5326">
        <f t="shared" si="166"/>
        <v>44.010000000000005</v>
      </c>
      <c r="X5326">
        <f t="shared" si="167"/>
        <v>1.0000000000005116E-2</v>
      </c>
    </row>
    <row r="5327" spans="1:24" x14ac:dyDescent="0.2">
      <c r="A5327">
        <v>2013</v>
      </c>
      <c r="B5327">
        <v>2</v>
      </c>
      <c r="C5327" t="s">
        <v>415</v>
      </c>
      <c r="D5327" t="s">
        <v>416</v>
      </c>
      <c r="E5327" t="s">
        <v>453</v>
      </c>
      <c r="F5327" t="s">
        <v>454</v>
      </c>
      <c r="G5327">
        <v>104</v>
      </c>
      <c r="H5327">
        <v>36</v>
      </c>
      <c r="I5327">
        <v>9.73</v>
      </c>
      <c r="J5327">
        <v>0</v>
      </c>
      <c r="K5327">
        <v>9.16</v>
      </c>
      <c r="L5327">
        <v>0</v>
      </c>
      <c r="M5327">
        <v>17.11</v>
      </c>
      <c r="N5327">
        <v>5</v>
      </c>
      <c r="O5327">
        <v>1</v>
      </c>
      <c r="P5327">
        <v>2088</v>
      </c>
      <c r="Q5327">
        <v>608</v>
      </c>
      <c r="R5327">
        <v>0</v>
      </c>
      <c r="S5327">
        <v>436</v>
      </c>
      <c r="T5327">
        <v>0</v>
      </c>
      <c r="U5327">
        <v>1044</v>
      </c>
      <c r="W5327">
        <f t="shared" si="166"/>
        <v>36</v>
      </c>
      <c r="X5327">
        <f t="shared" si="167"/>
        <v>0</v>
      </c>
    </row>
    <row r="5328" spans="1:24" x14ac:dyDescent="0.2">
      <c r="A5328">
        <v>2013</v>
      </c>
      <c r="B5328">
        <v>8</v>
      </c>
      <c r="C5328" t="s">
        <v>509</v>
      </c>
      <c r="D5328" t="s">
        <v>510</v>
      </c>
      <c r="E5328" t="s">
        <v>453</v>
      </c>
      <c r="F5328" t="s">
        <v>454</v>
      </c>
      <c r="G5328">
        <v>93</v>
      </c>
      <c r="H5328">
        <v>34</v>
      </c>
      <c r="I5328">
        <v>15.23</v>
      </c>
      <c r="J5328">
        <v>1.61</v>
      </c>
      <c r="K5328">
        <v>7.34</v>
      </c>
      <c r="L5328">
        <v>0</v>
      </c>
      <c r="M5328">
        <v>9.82</v>
      </c>
      <c r="N5328">
        <v>0</v>
      </c>
      <c r="O5328">
        <v>0</v>
      </c>
      <c r="P5328">
        <v>1662</v>
      </c>
      <c r="Q5328">
        <v>766</v>
      </c>
      <c r="R5328">
        <v>110</v>
      </c>
      <c r="S5328">
        <v>289</v>
      </c>
      <c r="T5328">
        <v>0</v>
      </c>
      <c r="U5328">
        <v>497</v>
      </c>
      <c r="W5328">
        <f t="shared" si="166"/>
        <v>34</v>
      </c>
      <c r="X5328">
        <f t="shared" si="167"/>
        <v>0</v>
      </c>
    </row>
    <row r="5329" spans="1:24" x14ac:dyDescent="0.2">
      <c r="A5329">
        <v>2013</v>
      </c>
      <c r="B5329">
        <v>10</v>
      </c>
      <c r="C5329" t="s">
        <v>509</v>
      </c>
      <c r="D5329" t="s">
        <v>510</v>
      </c>
      <c r="E5329" t="s">
        <v>453</v>
      </c>
      <c r="F5329" t="s">
        <v>454</v>
      </c>
      <c r="G5329">
        <v>93</v>
      </c>
      <c r="H5329">
        <v>13</v>
      </c>
      <c r="I5329">
        <v>1.58</v>
      </c>
      <c r="J5329">
        <v>1.05</v>
      </c>
      <c r="K5329">
        <v>1.44</v>
      </c>
      <c r="L5329">
        <v>0</v>
      </c>
      <c r="M5329">
        <v>8.93</v>
      </c>
      <c r="N5329">
        <v>0</v>
      </c>
      <c r="O5329">
        <v>0</v>
      </c>
      <c r="P5329">
        <v>654</v>
      </c>
      <c r="Q5329">
        <v>83</v>
      </c>
      <c r="R5329">
        <v>38</v>
      </c>
      <c r="S5329">
        <v>54</v>
      </c>
      <c r="T5329">
        <v>0</v>
      </c>
      <c r="U5329">
        <v>479</v>
      </c>
      <c r="W5329">
        <f t="shared" si="166"/>
        <v>13</v>
      </c>
      <c r="X5329">
        <f t="shared" si="167"/>
        <v>0</v>
      </c>
    </row>
    <row r="5330" spans="1:24" x14ac:dyDescent="0.2">
      <c r="A5330">
        <v>2013</v>
      </c>
      <c r="B5330">
        <v>7</v>
      </c>
      <c r="C5330" t="s">
        <v>509</v>
      </c>
      <c r="D5330" t="s">
        <v>510</v>
      </c>
      <c r="E5330" t="s">
        <v>453</v>
      </c>
      <c r="F5330" t="s">
        <v>454</v>
      </c>
      <c r="G5330">
        <v>92</v>
      </c>
      <c r="H5330">
        <v>49</v>
      </c>
      <c r="I5330">
        <v>19</v>
      </c>
      <c r="J5330">
        <v>4.53</v>
      </c>
      <c r="K5330">
        <v>5.54</v>
      </c>
      <c r="L5330">
        <v>0</v>
      </c>
      <c r="M5330">
        <v>19.93</v>
      </c>
      <c r="N5330">
        <v>2</v>
      </c>
      <c r="O5330">
        <v>0</v>
      </c>
      <c r="P5330">
        <v>3157</v>
      </c>
      <c r="Q5330">
        <v>1224</v>
      </c>
      <c r="R5330">
        <v>332</v>
      </c>
      <c r="S5330">
        <v>210</v>
      </c>
      <c r="T5330">
        <v>0</v>
      </c>
      <c r="U5330">
        <v>1391</v>
      </c>
      <c r="W5330">
        <f t="shared" si="166"/>
        <v>49</v>
      </c>
      <c r="X5330">
        <f t="shared" si="167"/>
        <v>0</v>
      </c>
    </row>
    <row r="5331" spans="1:24" x14ac:dyDescent="0.2">
      <c r="A5331">
        <v>2013</v>
      </c>
      <c r="B5331">
        <v>9</v>
      </c>
      <c r="C5331" t="s">
        <v>509</v>
      </c>
      <c r="D5331" t="s">
        <v>510</v>
      </c>
      <c r="E5331" t="s">
        <v>453</v>
      </c>
      <c r="F5331" t="s">
        <v>454</v>
      </c>
      <c r="G5331">
        <v>90</v>
      </c>
      <c r="H5331">
        <v>11</v>
      </c>
      <c r="I5331">
        <v>0.78</v>
      </c>
      <c r="J5331">
        <v>1.53</v>
      </c>
      <c r="K5331">
        <v>4.6900000000000004</v>
      </c>
      <c r="L5331">
        <v>0</v>
      </c>
      <c r="M5331">
        <v>4</v>
      </c>
      <c r="N5331">
        <v>1</v>
      </c>
      <c r="O5331">
        <v>1</v>
      </c>
      <c r="P5331">
        <v>512</v>
      </c>
      <c r="Q5331">
        <v>29</v>
      </c>
      <c r="R5331">
        <v>120</v>
      </c>
      <c r="S5331">
        <v>201</v>
      </c>
      <c r="T5331">
        <v>0</v>
      </c>
      <c r="U5331">
        <v>162</v>
      </c>
      <c r="W5331">
        <f t="shared" si="166"/>
        <v>11</v>
      </c>
      <c r="X5331">
        <f t="shared" si="167"/>
        <v>0</v>
      </c>
    </row>
    <row r="5332" spans="1:24" x14ac:dyDescent="0.2">
      <c r="A5332">
        <v>2013</v>
      </c>
      <c r="B5332">
        <v>5</v>
      </c>
      <c r="C5332" t="s">
        <v>415</v>
      </c>
      <c r="D5332" t="s">
        <v>416</v>
      </c>
      <c r="E5332" t="s">
        <v>453</v>
      </c>
      <c r="F5332" t="s">
        <v>454</v>
      </c>
      <c r="G5332">
        <v>80</v>
      </c>
      <c r="H5332">
        <v>21</v>
      </c>
      <c r="I5332">
        <v>7.36</v>
      </c>
      <c r="J5332">
        <v>0.48</v>
      </c>
      <c r="K5332">
        <v>4.13</v>
      </c>
      <c r="L5332">
        <v>0</v>
      </c>
      <c r="M5332">
        <v>9.0299999999999994</v>
      </c>
      <c r="N5332">
        <v>2</v>
      </c>
      <c r="O5332">
        <v>0</v>
      </c>
      <c r="P5332">
        <v>932</v>
      </c>
      <c r="Q5332">
        <v>311</v>
      </c>
      <c r="R5332">
        <v>12</v>
      </c>
      <c r="S5332">
        <v>194</v>
      </c>
      <c r="T5332">
        <v>0</v>
      </c>
      <c r="U5332">
        <v>415</v>
      </c>
      <c r="W5332">
        <f t="shared" si="166"/>
        <v>21</v>
      </c>
      <c r="X5332">
        <f t="shared" si="167"/>
        <v>0</v>
      </c>
    </row>
    <row r="5333" spans="1:24" x14ac:dyDescent="0.2">
      <c r="A5333">
        <v>2013</v>
      </c>
      <c r="B5333">
        <v>6</v>
      </c>
      <c r="C5333" t="s">
        <v>509</v>
      </c>
      <c r="D5333" t="s">
        <v>510</v>
      </c>
      <c r="E5333" t="s">
        <v>453</v>
      </c>
      <c r="F5333" t="s">
        <v>454</v>
      </c>
      <c r="G5333">
        <v>79</v>
      </c>
      <c r="H5333">
        <v>37</v>
      </c>
      <c r="I5333">
        <v>13.97</v>
      </c>
      <c r="J5333">
        <v>4.43</v>
      </c>
      <c r="K5333">
        <v>9.58</v>
      </c>
      <c r="L5333">
        <v>0</v>
      </c>
      <c r="M5333">
        <v>9.02</v>
      </c>
      <c r="N5333">
        <v>0</v>
      </c>
      <c r="O5333">
        <v>0</v>
      </c>
      <c r="P5333">
        <v>2179</v>
      </c>
      <c r="Q5333">
        <v>761</v>
      </c>
      <c r="R5333">
        <v>287</v>
      </c>
      <c r="S5333">
        <v>341</v>
      </c>
      <c r="T5333">
        <v>0</v>
      </c>
      <c r="U5333">
        <v>790</v>
      </c>
      <c r="W5333">
        <f t="shared" si="166"/>
        <v>37</v>
      </c>
      <c r="X5333">
        <f t="shared" si="167"/>
        <v>0</v>
      </c>
    </row>
    <row r="5334" spans="1:24" x14ac:dyDescent="0.2">
      <c r="A5334">
        <v>2013</v>
      </c>
      <c r="B5334">
        <v>11</v>
      </c>
      <c r="C5334" t="s">
        <v>509</v>
      </c>
      <c r="D5334" t="s">
        <v>510</v>
      </c>
      <c r="E5334" t="s">
        <v>453</v>
      </c>
      <c r="F5334" t="s">
        <v>454</v>
      </c>
      <c r="G5334">
        <v>79</v>
      </c>
      <c r="H5334">
        <v>11</v>
      </c>
      <c r="I5334">
        <v>2.92</v>
      </c>
      <c r="J5334">
        <v>1.83</v>
      </c>
      <c r="K5334">
        <v>3.34</v>
      </c>
      <c r="L5334">
        <v>0</v>
      </c>
      <c r="M5334">
        <v>2.91</v>
      </c>
      <c r="N5334">
        <v>2</v>
      </c>
      <c r="O5334">
        <v>0</v>
      </c>
      <c r="P5334">
        <v>463</v>
      </c>
      <c r="Q5334">
        <v>111</v>
      </c>
      <c r="R5334">
        <v>115</v>
      </c>
      <c r="S5334">
        <v>100</v>
      </c>
      <c r="T5334">
        <v>0</v>
      </c>
      <c r="U5334">
        <v>137</v>
      </c>
      <c r="W5334">
        <f t="shared" si="166"/>
        <v>11</v>
      </c>
      <c r="X5334">
        <f t="shared" si="167"/>
        <v>0</v>
      </c>
    </row>
    <row r="5335" spans="1:24" x14ac:dyDescent="0.2">
      <c r="A5335">
        <v>2013</v>
      </c>
      <c r="B5335">
        <v>4</v>
      </c>
      <c r="C5335" t="s">
        <v>415</v>
      </c>
      <c r="D5335" t="s">
        <v>416</v>
      </c>
      <c r="E5335" t="s">
        <v>453</v>
      </c>
      <c r="F5335" t="s">
        <v>454</v>
      </c>
      <c r="G5335">
        <v>76</v>
      </c>
      <c r="H5335">
        <v>21</v>
      </c>
      <c r="I5335">
        <v>6.44</v>
      </c>
      <c r="J5335">
        <v>0</v>
      </c>
      <c r="K5335">
        <v>9.08</v>
      </c>
      <c r="L5335">
        <v>0</v>
      </c>
      <c r="M5335">
        <v>5.47</v>
      </c>
      <c r="N5335">
        <v>2</v>
      </c>
      <c r="O5335">
        <v>0</v>
      </c>
      <c r="P5335">
        <v>931</v>
      </c>
      <c r="Q5335">
        <v>405</v>
      </c>
      <c r="R5335">
        <v>0</v>
      </c>
      <c r="S5335">
        <v>364</v>
      </c>
      <c r="T5335">
        <v>0</v>
      </c>
      <c r="U5335">
        <v>162</v>
      </c>
      <c r="W5335">
        <f t="shared" si="166"/>
        <v>20.99</v>
      </c>
      <c r="X5335">
        <f t="shared" si="167"/>
        <v>-1.0000000000001563E-2</v>
      </c>
    </row>
    <row r="5336" spans="1:24" x14ac:dyDescent="0.2">
      <c r="A5336">
        <v>2013</v>
      </c>
      <c r="B5336">
        <v>7</v>
      </c>
      <c r="C5336" t="s">
        <v>415</v>
      </c>
      <c r="D5336" t="s">
        <v>416</v>
      </c>
      <c r="E5336" t="s">
        <v>453</v>
      </c>
      <c r="F5336" t="s">
        <v>454</v>
      </c>
      <c r="G5336">
        <v>69</v>
      </c>
      <c r="H5336">
        <v>20</v>
      </c>
      <c r="I5336">
        <v>4.76</v>
      </c>
      <c r="J5336">
        <v>1.39</v>
      </c>
      <c r="K5336">
        <v>4.9000000000000004</v>
      </c>
      <c r="L5336">
        <v>0</v>
      </c>
      <c r="M5336">
        <v>8.9499999999999993</v>
      </c>
      <c r="N5336">
        <v>1</v>
      </c>
      <c r="O5336">
        <v>1</v>
      </c>
      <c r="P5336">
        <v>1175</v>
      </c>
      <c r="Q5336">
        <v>306</v>
      </c>
      <c r="R5336">
        <v>89</v>
      </c>
      <c r="S5336">
        <v>151</v>
      </c>
      <c r="T5336">
        <v>0</v>
      </c>
      <c r="U5336">
        <v>629</v>
      </c>
      <c r="W5336">
        <f t="shared" si="166"/>
        <v>20</v>
      </c>
      <c r="X5336">
        <f t="shared" si="167"/>
        <v>0</v>
      </c>
    </row>
    <row r="5337" spans="1:24" x14ac:dyDescent="0.2">
      <c r="A5337">
        <v>2013</v>
      </c>
      <c r="B5337">
        <v>6</v>
      </c>
      <c r="C5337" t="s">
        <v>415</v>
      </c>
      <c r="D5337" t="s">
        <v>416</v>
      </c>
      <c r="E5337" t="s">
        <v>453</v>
      </c>
      <c r="F5337" t="s">
        <v>454</v>
      </c>
      <c r="G5337">
        <v>67</v>
      </c>
      <c r="H5337">
        <v>16</v>
      </c>
      <c r="I5337">
        <v>4.88</v>
      </c>
      <c r="J5337">
        <v>0.99</v>
      </c>
      <c r="K5337">
        <v>5.3</v>
      </c>
      <c r="L5337">
        <v>0</v>
      </c>
      <c r="M5337">
        <v>4.83</v>
      </c>
      <c r="N5337">
        <v>5</v>
      </c>
      <c r="O5337">
        <v>1</v>
      </c>
      <c r="P5337">
        <v>1184</v>
      </c>
      <c r="Q5337">
        <v>366</v>
      </c>
      <c r="R5337">
        <v>187</v>
      </c>
      <c r="S5337">
        <v>351</v>
      </c>
      <c r="T5337">
        <v>0</v>
      </c>
      <c r="U5337">
        <v>280</v>
      </c>
      <c r="W5337">
        <f t="shared" si="166"/>
        <v>16</v>
      </c>
      <c r="X5337">
        <f t="shared" si="167"/>
        <v>0</v>
      </c>
    </row>
    <row r="5338" spans="1:24" x14ac:dyDescent="0.2">
      <c r="A5338">
        <v>2013</v>
      </c>
      <c r="B5338">
        <v>1</v>
      </c>
      <c r="C5338" t="s">
        <v>509</v>
      </c>
      <c r="D5338" t="s">
        <v>510</v>
      </c>
      <c r="E5338" t="s">
        <v>453</v>
      </c>
      <c r="F5338" t="s">
        <v>454</v>
      </c>
      <c r="G5338">
        <v>62</v>
      </c>
      <c r="H5338">
        <v>10</v>
      </c>
      <c r="I5338">
        <v>5.05</v>
      </c>
      <c r="J5338">
        <v>0.82</v>
      </c>
      <c r="K5338">
        <v>1.22</v>
      </c>
      <c r="L5338">
        <v>0</v>
      </c>
      <c r="M5338">
        <v>2.92</v>
      </c>
      <c r="N5338">
        <v>0</v>
      </c>
      <c r="O5338">
        <v>1</v>
      </c>
      <c r="P5338">
        <v>517</v>
      </c>
      <c r="Q5338">
        <v>137</v>
      </c>
      <c r="R5338">
        <v>108</v>
      </c>
      <c r="S5338">
        <v>43</v>
      </c>
      <c r="T5338">
        <v>0</v>
      </c>
      <c r="U5338">
        <v>229</v>
      </c>
      <c r="W5338">
        <f t="shared" si="166"/>
        <v>10.01</v>
      </c>
      <c r="X5338">
        <f t="shared" si="167"/>
        <v>9.9999999999997868E-3</v>
      </c>
    </row>
    <row r="5339" spans="1:24" x14ac:dyDescent="0.2">
      <c r="A5339">
        <v>2013</v>
      </c>
      <c r="B5339">
        <v>3</v>
      </c>
      <c r="C5339" t="s">
        <v>509</v>
      </c>
      <c r="D5339" t="s">
        <v>510</v>
      </c>
      <c r="E5339" t="s">
        <v>453</v>
      </c>
      <c r="F5339" t="s">
        <v>454</v>
      </c>
      <c r="G5339">
        <v>62</v>
      </c>
      <c r="H5339">
        <v>8</v>
      </c>
      <c r="I5339">
        <v>3.04</v>
      </c>
      <c r="J5339">
        <v>1.1200000000000001</v>
      </c>
      <c r="K5339">
        <v>1.49</v>
      </c>
      <c r="L5339">
        <v>0</v>
      </c>
      <c r="M5339">
        <v>2.35</v>
      </c>
      <c r="N5339">
        <v>0</v>
      </c>
      <c r="O5339">
        <v>0</v>
      </c>
      <c r="P5339">
        <v>334</v>
      </c>
      <c r="Q5339">
        <v>65</v>
      </c>
      <c r="R5339">
        <v>150</v>
      </c>
      <c r="S5339">
        <v>35</v>
      </c>
      <c r="T5339">
        <v>0</v>
      </c>
      <c r="U5339">
        <v>84</v>
      </c>
      <c r="W5339">
        <f t="shared" si="166"/>
        <v>8</v>
      </c>
      <c r="X5339">
        <f t="shared" si="167"/>
        <v>0</v>
      </c>
    </row>
    <row r="5340" spans="1:24" x14ac:dyDescent="0.2">
      <c r="A5340">
        <v>2013</v>
      </c>
      <c r="B5340">
        <v>5</v>
      </c>
      <c r="C5340" t="s">
        <v>509</v>
      </c>
      <c r="D5340" t="s">
        <v>510</v>
      </c>
      <c r="E5340" t="s">
        <v>453</v>
      </c>
      <c r="F5340" t="s">
        <v>454</v>
      </c>
      <c r="G5340">
        <v>62</v>
      </c>
      <c r="H5340">
        <v>23</v>
      </c>
      <c r="I5340">
        <v>8.14</v>
      </c>
      <c r="J5340">
        <v>4.2300000000000004</v>
      </c>
      <c r="K5340">
        <v>2.86</v>
      </c>
      <c r="L5340">
        <v>0</v>
      </c>
      <c r="M5340">
        <v>7.77</v>
      </c>
      <c r="N5340">
        <v>1</v>
      </c>
      <c r="O5340">
        <v>0</v>
      </c>
      <c r="P5340">
        <v>1661</v>
      </c>
      <c r="Q5340">
        <v>536</v>
      </c>
      <c r="R5340">
        <v>408</v>
      </c>
      <c r="S5340">
        <v>205</v>
      </c>
      <c r="T5340">
        <v>0</v>
      </c>
      <c r="U5340">
        <v>512</v>
      </c>
      <c r="W5340">
        <f t="shared" si="166"/>
        <v>23</v>
      </c>
      <c r="X5340">
        <f t="shared" si="167"/>
        <v>0</v>
      </c>
    </row>
    <row r="5341" spans="1:24" x14ac:dyDescent="0.2">
      <c r="A5341">
        <v>2013</v>
      </c>
      <c r="B5341">
        <v>4</v>
      </c>
      <c r="C5341" t="s">
        <v>509</v>
      </c>
      <c r="D5341" t="s">
        <v>510</v>
      </c>
      <c r="E5341" t="s">
        <v>453</v>
      </c>
      <c r="F5341" t="s">
        <v>454</v>
      </c>
      <c r="G5341">
        <v>60</v>
      </c>
      <c r="H5341">
        <v>23</v>
      </c>
      <c r="I5341">
        <v>4.8899999999999997</v>
      </c>
      <c r="J5341">
        <v>3.63</v>
      </c>
      <c r="K5341">
        <v>7.18</v>
      </c>
      <c r="L5341">
        <v>0</v>
      </c>
      <c r="M5341">
        <v>7.31</v>
      </c>
      <c r="N5341">
        <v>0</v>
      </c>
      <c r="O5341">
        <v>0</v>
      </c>
      <c r="P5341">
        <v>962</v>
      </c>
      <c r="Q5341">
        <v>163</v>
      </c>
      <c r="R5341">
        <v>140</v>
      </c>
      <c r="S5341">
        <v>256</v>
      </c>
      <c r="T5341">
        <v>0</v>
      </c>
      <c r="U5341">
        <v>403</v>
      </c>
      <c r="W5341">
        <f t="shared" ref="W5341:W5404" si="168">SUM(I5341:M5341)</f>
        <v>23.009999999999998</v>
      </c>
      <c r="X5341">
        <f t="shared" ref="X5341:X5404" si="169">W5341-H5341</f>
        <v>9.9999999999980105E-3</v>
      </c>
    </row>
    <row r="5342" spans="1:24" x14ac:dyDescent="0.2">
      <c r="A5342">
        <v>2013</v>
      </c>
      <c r="B5342">
        <v>2</v>
      </c>
      <c r="C5342" t="s">
        <v>509</v>
      </c>
      <c r="D5342" t="s">
        <v>510</v>
      </c>
      <c r="E5342" t="s">
        <v>453</v>
      </c>
      <c r="F5342" t="s">
        <v>454</v>
      </c>
      <c r="G5342">
        <v>56</v>
      </c>
      <c r="H5342">
        <v>13</v>
      </c>
      <c r="I5342">
        <v>5.81</v>
      </c>
      <c r="J5342">
        <v>0.85</v>
      </c>
      <c r="K5342">
        <v>3.71</v>
      </c>
      <c r="L5342">
        <v>0</v>
      </c>
      <c r="M5342">
        <v>2.63</v>
      </c>
      <c r="N5342">
        <v>0</v>
      </c>
      <c r="O5342">
        <v>1</v>
      </c>
      <c r="P5342">
        <v>509</v>
      </c>
      <c r="Q5342">
        <v>252</v>
      </c>
      <c r="R5342">
        <v>29</v>
      </c>
      <c r="S5342">
        <v>77</v>
      </c>
      <c r="T5342">
        <v>0</v>
      </c>
      <c r="U5342">
        <v>151</v>
      </c>
      <c r="W5342">
        <f t="shared" si="168"/>
        <v>13</v>
      </c>
      <c r="X5342">
        <f t="shared" si="169"/>
        <v>0</v>
      </c>
    </row>
    <row r="5343" spans="1:24" x14ac:dyDescent="0.2">
      <c r="A5343">
        <v>2013</v>
      </c>
      <c r="B5343">
        <v>11</v>
      </c>
      <c r="C5343" t="s">
        <v>415</v>
      </c>
      <c r="D5343" t="s">
        <v>416</v>
      </c>
      <c r="E5343" t="s">
        <v>453</v>
      </c>
      <c r="F5343" t="s">
        <v>454</v>
      </c>
      <c r="G5343">
        <v>49</v>
      </c>
      <c r="H5343">
        <v>9</v>
      </c>
      <c r="I5343">
        <v>1.26</v>
      </c>
      <c r="J5343">
        <v>0</v>
      </c>
      <c r="K5343">
        <v>4.09</v>
      </c>
      <c r="L5343">
        <v>0</v>
      </c>
      <c r="M5343">
        <v>3.66</v>
      </c>
      <c r="N5343">
        <v>2</v>
      </c>
      <c r="O5343">
        <v>1</v>
      </c>
      <c r="P5343">
        <v>370</v>
      </c>
      <c r="Q5343">
        <v>51</v>
      </c>
      <c r="R5343">
        <v>0</v>
      </c>
      <c r="S5343">
        <v>133</v>
      </c>
      <c r="T5343">
        <v>0</v>
      </c>
      <c r="U5343">
        <v>186</v>
      </c>
      <c r="W5343">
        <f t="shared" si="168"/>
        <v>9.01</v>
      </c>
      <c r="X5343">
        <f t="shared" si="169"/>
        <v>9.9999999999997868E-3</v>
      </c>
    </row>
    <row r="5344" spans="1:24" x14ac:dyDescent="0.2">
      <c r="A5344">
        <v>2013</v>
      </c>
      <c r="B5344">
        <v>8</v>
      </c>
      <c r="C5344" t="s">
        <v>415</v>
      </c>
      <c r="D5344" t="s">
        <v>416</v>
      </c>
      <c r="E5344" t="s">
        <v>453</v>
      </c>
      <c r="F5344" t="s">
        <v>454</v>
      </c>
      <c r="G5344">
        <v>48</v>
      </c>
      <c r="H5344">
        <v>13</v>
      </c>
      <c r="I5344">
        <v>2.96</v>
      </c>
      <c r="J5344">
        <v>0.77</v>
      </c>
      <c r="K5344">
        <v>5.55</v>
      </c>
      <c r="L5344">
        <v>0</v>
      </c>
      <c r="M5344">
        <v>3.71</v>
      </c>
      <c r="N5344">
        <v>1</v>
      </c>
      <c r="O5344">
        <v>1</v>
      </c>
      <c r="P5344">
        <v>455</v>
      </c>
      <c r="Q5344">
        <v>159</v>
      </c>
      <c r="R5344">
        <v>24</v>
      </c>
      <c r="S5344">
        <v>178</v>
      </c>
      <c r="T5344">
        <v>0</v>
      </c>
      <c r="U5344">
        <v>94</v>
      </c>
      <c r="W5344">
        <f t="shared" si="168"/>
        <v>12.989999999999998</v>
      </c>
      <c r="X5344">
        <f t="shared" si="169"/>
        <v>-1.0000000000001563E-2</v>
      </c>
    </row>
    <row r="5345" spans="1:24" x14ac:dyDescent="0.2">
      <c r="A5345">
        <v>2013</v>
      </c>
      <c r="B5345">
        <v>10</v>
      </c>
      <c r="C5345" t="s">
        <v>415</v>
      </c>
      <c r="D5345" t="s">
        <v>416</v>
      </c>
      <c r="E5345" t="s">
        <v>453</v>
      </c>
      <c r="F5345" t="s">
        <v>454</v>
      </c>
      <c r="G5345">
        <v>31</v>
      </c>
      <c r="H5345">
        <v>5</v>
      </c>
      <c r="I5345">
        <v>0.44</v>
      </c>
      <c r="J5345">
        <v>0</v>
      </c>
      <c r="K5345">
        <v>3.31</v>
      </c>
      <c r="L5345">
        <v>0</v>
      </c>
      <c r="M5345">
        <v>1.25</v>
      </c>
      <c r="N5345">
        <v>0</v>
      </c>
      <c r="O5345">
        <v>0</v>
      </c>
      <c r="P5345">
        <v>360</v>
      </c>
      <c r="Q5345">
        <v>18</v>
      </c>
      <c r="R5345">
        <v>0</v>
      </c>
      <c r="S5345">
        <v>155</v>
      </c>
      <c r="T5345">
        <v>0</v>
      </c>
      <c r="U5345">
        <v>187</v>
      </c>
      <c r="W5345">
        <f t="shared" si="168"/>
        <v>5</v>
      </c>
      <c r="X5345">
        <f t="shared" si="169"/>
        <v>0</v>
      </c>
    </row>
    <row r="5346" spans="1:24" x14ac:dyDescent="0.2">
      <c r="A5346">
        <v>2013</v>
      </c>
      <c r="B5346">
        <v>9</v>
      </c>
      <c r="C5346" t="s">
        <v>415</v>
      </c>
      <c r="D5346" t="s">
        <v>416</v>
      </c>
      <c r="E5346" t="s">
        <v>453</v>
      </c>
      <c r="F5346" t="s">
        <v>454</v>
      </c>
      <c r="G5346">
        <v>31</v>
      </c>
      <c r="H5346">
        <v>1</v>
      </c>
      <c r="I5346">
        <v>1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75</v>
      </c>
      <c r="Q5346">
        <v>75</v>
      </c>
      <c r="R5346">
        <v>0</v>
      </c>
      <c r="S5346">
        <v>0</v>
      </c>
      <c r="T5346">
        <v>0</v>
      </c>
      <c r="U5346">
        <v>0</v>
      </c>
      <c r="W5346">
        <f t="shared" si="168"/>
        <v>1</v>
      </c>
      <c r="X5346">
        <f t="shared" si="169"/>
        <v>0</v>
      </c>
    </row>
    <row r="5347" spans="1:24" x14ac:dyDescent="0.2">
      <c r="A5347">
        <v>2013</v>
      </c>
      <c r="B5347">
        <v>10</v>
      </c>
      <c r="C5347" t="s">
        <v>415</v>
      </c>
      <c r="D5347" t="s">
        <v>416</v>
      </c>
      <c r="E5347" t="s">
        <v>471</v>
      </c>
      <c r="F5347" t="s">
        <v>472</v>
      </c>
      <c r="G5347">
        <v>219</v>
      </c>
      <c r="H5347">
        <v>25</v>
      </c>
      <c r="I5347">
        <v>15.98</v>
      </c>
      <c r="J5347">
        <v>0.31</v>
      </c>
      <c r="K5347">
        <v>2.4</v>
      </c>
      <c r="L5347">
        <v>0</v>
      </c>
      <c r="M5347">
        <v>6.31</v>
      </c>
      <c r="N5347">
        <v>0</v>
      </c>
      <c r="O5347">
        <v>1</v>
      </c>
      <c r="P5347">
        <v>1440</v>
      </c>
      <c r="Q5347">
        <v>1146</v>
      </c>
      <c r="R5347">
        <v>23</v>
      </c>
      <c r="S5347">
        <v>75</v>
      </c>
      <c r="T5347">
        <v>0</v>
      </c>
      <c r="U5347">
        <v>196</v>
      </c>
      <c r="W5347">
        <f t="shared" si="168"/>
        <v>24.999999999999996</v>
      </c>
      <c r="X5347">
        <f t="shared" si="169"/>
        <v>0</v>
      </c>
    </row>
    <row r="5348" spans="1:24" x14ac:dyDescent="0.2">
      <c r="A5348">
        <v>2013</v>
      </c>
      <c r="B5348">
        <v>11</v>
      </c>
      <c r="C5348" t="s">
        <v>415</v>
      </c>
      <c r="D5348" t="s">
        <v>416</v>
      </c>
      <c r="E5348" t="s">
        <v>471</v>
      </c>
      <c r="F5348" t="s">
        <v>472</v>
      </c>
      <c r="G5348">
        <v>210</v>
      </c>
      <c r="H5348">
        <v>49</v>
      </c>
      <c r="I5348">
        <v>19.77</v>
      </c>
      <c r="J5348">
        <v>0.84</v>
      </c>
      <c r="K5348">
        <v>11.81</v>
      </c>
      <c r="L5348">
        <v>0</v>
      </c>
      <c r="M5348">
        <v>16.579999999999998</v>
      </c>
      <c r="N5348">
        <v>0</v>
      </c>
      <c r="O5348">
        <v>0</v>
      </c>
      <c r="P5348">
        <v>2029</v>
      </c>
      <c r="Q5348">
        <v>963</v>
      </c>
      <c r="R5348">
        <v>16</v>
      </c>
      <c r="S5348">
        <v>397</v>
      </c>
      <c r="T5348">
        <v>0</v>
      </c>
      <c r="U5348">
        <v>653</v>
      </c>
      <c r="W5348">
        <f t="shared" si="168"/>
        <v>49</v>
      </c>
      <c r="X5348">
        <f t="shared" si="169"/>
        <v>0</v>
      </c>
    </row>
    <row r="5349" spans="1:24" x14ac:dyDescent="0.2">
      <c r="A5349">
        <v>2013</v>
      </c>
      <c r="B5349">
        <v>1</v>
      </c>
      <c r="C5349" t="s">
        <v>415</v>
      </c>
      <c r="D5349" t="s">
        <v>416</v>
      </c>
      <c r="E5349" t="s">
        <v>471</v>
      </c>
      <c r="F5349" t="s">
        <v>472</v>
      </c>
      <c r="G5349">
        <v>208</v>
      </c>
      <c r="H5349">
        <v>35</v>
      </c>
      <c r="I5349">
        <v>14.43</v>
      </c>
      <c r="J5349">
        <v>0.56999999999999995</v>
      </c>
      <c r="K5349">
        <v>11.06</v>
      </c>
      <c r="L5349">
        <v>0</v>
      </c>
      <c r="M5349">
        <v>8.94</v>
      </c>
      <c r="N5349">
        <v>0</v>
      </c>
      <c r="O5349">
        <v>0</v>
      </c>
      <c r="P5349">
        <v>1768</v>
      </c>
      <c r="Q5349">
        <v>673</v>
      </c>
      <c r="R5349">
        <v>98</v>
      </c>
      <c r="S5349">
        <v>379</v>
      </c>
      <c r="T5349">
        <v>0</v>
      </c>
      <c r="U5349">
        <v>618</v>
      </c>
      <c r="W5349">
        <f t="shared" si="168"/>
        <v>35</v>
      </c>
      <c r="X5349">
        <f t="shared" si="169"/>
        <v>0</v>
      </c>
    </row>
    <row r="5350" spans="1:24" x14ac:dyDescent="0.2">
      <c r="A5350">
        <v>2013</v>
      </c>
      <c r="B5350">
        <v>3</v>
      </c>
      <c r="C5350" t="s">
        <v>415</v>
      </c>
      <c r="D5350" t="s">
        <v>416</v>
      </c>
      <c r="E5350" t="s">
        <v>471</v>
      </c>
      <c r="F5350" t="s">
        <v>472</v>
      </c>
      <c r="G5350">
        <v>208</v>
      </c>
      <c r="H5350">
        <v>43</v>
      </c>
      <c r="I5350">
        <v>16.71</v>
      </c>
      <c r="J5350">
        <v>0.09</v>
      </c>
      <c r="K5350">
        <v>5.24</v>
      </c>
      <c r="L5350">
        <v>0.52</v>
      </c>
      <c r="M5350">
        <v>20.45</v>
      </c>
      <c r="N5350">
        <v>1</v>
      </c>
      <c r="O5350">
        <v>0</v>
      </c>
      <c r="P5350">
        <v>2660</v>
      </c>
      <c r="Q5350">
        <v>885</v>
      </c>
      <c r="R5350">
        <v>3</v>
      </c>
      <c r="S5350">
        <v>358</v>
      </c>
      <c r="T5350">
        <v>17</v>
      </c>
      <c r="U5350">
        <v>1397</v>
      </c>
      <c r="W5350">
        <f t="shared" si="168"/>
        <v>43.01</v>
      </c>
      <c r="X5350">
        <f t="shared" si="169"/>
        <v>9.9999999999980105E-3</v>
      </c>
    </row>
    <row r="5351" spans="1:24" x14ac:dyDescent="0.2">
      <c r="A5351">
        <v>2013</v>
      </c>
      <c r="B5351">
        <v>5</v>
      </c>
      <c r="C5351" t="s">
        <v>415</v>
      </c>
      <c r="D5351" t="s">
        <v>416</v>
      </c>
      <c r="E5351" t="s">
        <v>471</v>
      </c>
      <c r="F5351" t="s">
        <v>472</v>
      </c>
      <c r="G5351">
        <v>207</v>
      </c>
      <c r="H5351">
        <v>29</v>
      </c>
      <c r="I5351">
        <v>14.3</v>
      </c>
      <c r="J5351">
        <v>1.76</v>
      </c>
      <c r="K5351">
        <v>4.57</v>
      </c>
      <c r="L5351">
        <v>0</v>
      </c>
      <c r="M5351">
        <v>8.3699999999999992</v>
      </c>
      <c r="N5351">
        <v>2</v>
      </c>
      <c r="O5351">
        <v>1</v>
      </c>
      <c r="P5351">
        <v>1678</v>
      </c>
      <c r="Q5351">
        <v>661</v>
      </c>
      <c r="R5351">
        <v>259</v>
      </c>
      <c r="S5351">
        <v>205</v>
      </c>
      <c r="T5351">
        <v>0</v>
      </c>
      <c r="U5351">
        <v>553</v>
      </c>
      <c r="W5351">
        <f t="shared" si="168"/>
        <v>29</v>
      </c>
      <c r="X5351">
        <f t="shared" si="169"/>
        <v>0</v>
      </c>
    </row>
    <row r="5352" spans="1:24" x14ac:dyDescent="0.2">
      <c r="A5352">
        <v>2013</v>
      </c>
      <c r="B5352">
        <v>4</v>
      </c>
      <c r="C5352" t="s">
        <v>415</v>
      </c>
      <c r="D5352" t="s">
        <v>416</v>
      </c>
      <c r="E5352" t="s">
        <v>471</v>
      </c>
      <c r="F5352" t="s">
        <v>472</v>
      </c>
      <c r="G5352">
        <v>204</v>
      </c>
      <c r="H5352">
        <v>37</v>
      </c>
      <c r="I5352">
        <v>17.510000000000002</v>
      </c>
      <c r="J5352">
        <v>1</v>
      </c>
      <c r="K5352">
        <v>3.84</v>
      </c>
      <c r="L5352">
        <v>0</v>
      </c>
      <c r="M5352">
        <v>14.65</v>
      </c>
      <c r="N5352">
        <v>1</v>
      </c>
      <c r="O5352">
        <v>0</v>
      </c>
      <c r="P5352">
        <v>1939</v>
      </c>
      <c r="Q5352">
        <v>777</v>
      </c>
      <c r="R5352">
        <v>142</v>
      </c>
      <c r="S5352">
        <v>175</v>
      </c>
      <c r="T5352">
        <v>0</v>
      </c>
      <c r="U5352">
        <v>845</v>
      </c>
      <c r="W5352">
        <f t="shared" si="168"/>
        <v>37</v>
      </c>
      <c r="X5352">
        <f t="shared" si="169"/>
        <v>0</v>
      </c>
    </row>
    <row r="5353" spans="1:24" x14ac:dyDescent="0.2">
      <c r="A5353">
        <v>2013</v>
      </c>
      <c r="B5353">
        <v>6</v>
      </c>
      <c r="C5353" t="s">
        <v>415</v>
      </c>
      <c r="D5353" t="s">
        <v>416</v>
      </c>
      <c r="E5353" t="s">
        <v>471</v>
      </c>
      <c r="F5353" t="s">
        <v>472</v>
      </c>
      <c r="G5353">
        <v>204</v>
      </c>
      <c r="H5353">
        <v>66</v>
      </c>
      <c r="I5353">
        <v>22.95</v>
      </c>
      <c r="J5353">
        <v>1.99</v>
      </c>
      <c r="K5353">
        <v>14.59</v>
      </c>
      <c r="L5353">
        <v>0.09</v>
      </c>
      <c r="M5353">
        <v>26.37</v>
      </c>
      <c r="N5353">
        <v>2</v>
      </c>
      <c r="O5353">
        <v>0</v>
      </c>
      <c r="P5353">
        <v>4573</v>
      </c>
      <c r="Q5353">
        <v>1979</v>
      </c>
      <c r="R5353">
        <v>81</v>
      </c>
      <c r="S5353">
        <v>1049</v>
      </c>
      <c r="T5353">
        <v>6</v>
      </c>
      <c r="U5353">
        <v>1458</v>
      </c>
      <c r="W5353">
        <f t="shared" si="168"/>
        <v>65.990000000000009</v>
      </c>
      <c r="X5353">
        <f t="shared" si="169"/>
        <v>-9.9999999999909051E-3</v>
      </c>
    </row>
    <row r="5354" spans="1:24" x14ac:dyDescent="0.2">
      <c r="A5354">
        <v>2013</v>
      </c>
      <c r="B5354">
        <v>7</v>
      </c>
      <c r="C5354" t="s">
        <v>415</v>
      </c>
      <c r="D5354" t="s">
        <v>416</v>
      </c>
      <c r="E5354" t="s">
        <v>471</v>
      </c>
      <c r="F5354" t="s">
        <v>472</v>
      </c>
      <c r="G5354">
        <v>203</v>
      </c>
      <c r="H5354">
        <v>64</v>
      </c>
      <c r="I5354">
        <v>21.4</v>
      </c>
      <c r="J5354">
        <v>2.93</v>
      </c>
      <c r="K5354">
        <v>12.52</v>
      </c>
      <c r="L5354">
        <v>0</v>
      </c>
      <c r="M5354">
        <v>27.14</v>
      </c>
      <c r="N5354">
        <v>3</v>
      </c>
      <c r="O5354">
        <v>0</v>
      </c>
      <c r="P5354">
        <v>4243</v>
      </c>
      <c r="Q5354">
        <v>1361</v>
      </c>
      <c r="R5354">
        <v>280</v>
      </c>
      <c r="S5354">
        <v>597</v>
      </c>
      <c r="T5354">
        <v>0</v>
      </c>
      <c r="U5354">
        <v>2005</v>
      </c>
      <c r="W5354">
        <f t="shared" si="168"/>
        <v>63.989999999999995</v>
      </c>
      <c r="X5354">
        <f t="shared" si="169"/>
        <v>-1.0000000000005116E-2</v>
      </c>
    </row>
    <row r="5355" spans="1:24" x14ac:dyDescent="0.2">
      <c r="A5355">
        <v>2013</v>
      </c>
      <c r="B5355">
        <v>8</v>
      </c>
      <c r="C5355" t="s">
        <v>415</v>
      </c>
      <c r="D5355" t="s">
        <v>416</v>
      </c>
      <c r="E5355" t="s">
        <v>471</v>
      </c>
      <c r="F5355" t="s">
        <v>472</v>
      </c>
      <c r="G5355">
        <v>200</v>
      </c>
      <c r="H5355">
        <v>47</v>
      </c>
      <c r="I5355">
        <v>23.88</v>
      </c>
      <c r="J5355">
        <v>0</v>
      </c>
      <c r="K5355">
        <v>4.99</v>
      </c>
      <c r="L5355">
        <v>0</v>
      </c>
      <c r="M5355">
        <v>18.13</v>
      </c>
      <c r="N5355">
        <v>2</v>
      </c>
      <c r="O5355">
        <v>0</v>
      </c>
      <c r="P5355">
        <v>2752</v>
      </c>
      <c r="Q5355">
        <v>1546</v>
      </c>
      <c r="R5355">
        <v>0</v>
      </c>
      <c r="S5355">
        <v>233</v>
      </c>
      <c r="T5355">
        <v>0</v>
      </c>
      <c r="U5355">
        <v>973</v>
      </c>
      <c r="W5355">
        <f t="shared" si="168"/>
        <v>47</v>
      </c>
      <c r="X5355">
        <f t="shared" si="169"/>
        <v>0</v>
      </c>
    </row>
    <row r="5356" spans="1:24" x14ac:dyDescent="0.2">
      <c r="A5356">
        <v>2013</v>
      </c>
      <c r="B5356">
        <v>2</v>
      </c>
      <c r="C5356" t="s">
        <v>415</v>
      </c>
      <c r="D5356" t="s">
        <v>416</v>
      </c>
      <c r="E5356" t="s">
        <v>471</v>
      </c>
      <c r="F5356" t="s">
        <v>472</v>
      </c>
      <c r="G5356">
        <v>191</v>
      </c>
      <c r="H5356">
        <v>39</v>
      </c>
      <c r="I5356">
        <v>18.54</v>
      </c>
      <c r="J5356">
        <v>0</v>
      </c>
      <c r="K5356">
        <v>6.29</v>
      </c>
      <c r="L5356">
        <v>0</v>
      </c>
      <c r="M5356">
        <v>14.16</v>
      </c>
      <c r="N5356">
        <v>0</v>
      </c>
      <c r="O5356">
        <v>0</v>
      </c>
      <c r="P5356">
        <v>1897</v>
      </c>
      <c r="Q5356">
        <v>850</v>
      </c>
      <c r="R5356">
        <v>0</v>
      </c>
      <c r="S5356">
        <v>176</v>
      </c>
      <c r="T5356">
        <v>0</v>
      </c>
      <c r="U5356">
        <v>871</v>
      </c>
      <c r="W5356">
        <f t="shared" si="168"/>
        <v>38.989999999999995</v>
      </c>
      <c r="X5356">
        <f t="shared" si="169"/>
        <v>-1.0000000000005116E-2</v>
      </c>
    </row>
    <row r="5357" spans="1:24" x14ac:dyDescent="0.2">
      <c r="A5357">
        <v>2013</v>
      </c>
      <c r="B5357">
        <v>9</v>
      </c>
      <c r="C5357" t="s">
        <v>415</v>
      </c>
      <c r="D5357" t="s">
        <v>416</v>
      </c>
      <c r="E5357" t="s">
        <v>471</v>
      </c>
      <c r="F5357" t="s">
        <v>472</v>
      </c>
      <c r="G5357">
        <v>175</v>
      </c>
      <c r="H5357">
        <v>12</v>
      </c>
      <c r="I5357">
        <v>7.52</v>
      </c>
      <c r="J5357">
        <v>0</v>
      </c>
      <c r="K5357">
        <v>0.8</v>
      </c>
      <c r="L5357">
        <v>0</v>
      </c>
      <c r="M5357">
        <v>3.68</v>
      </c>
      <c r="N5357">
        <v>1</v>
      </c>
      <c r="O5357">
        <v>0</v>
      </c>
      <c r="P5357">
        <v>526</v>
      </c>
      <c r="Q5357">
        <v>294</v>
      </c>
      <c r="R5357">
        <v>0</v>
      </c>
      <c r="S5357">
        <v>34</v>
      </c>
      <c r="T5357">
        <v>0</v>
      </c>
      <c r="U5357">
        <v>198</v>
      </c>
      <c r="W5357">
        <f t="shared" si="168"/>
        <v>12</v>
      </c>
      <c r="X5357">
        <f t="shared" si="169"/>
        <v>0</v>
      </c>
    </row>
    <row r="5358" spans="1:24" x14ac:dyDescent="0.2">
      <c r="A5358">
        <v>2013</v>
      </c>
      <c r="B5358">
        <v>7</v>
      </c>
      <c r="C5358" t="s">
        <v>509</v>
      </c>
      <c r="D5358" t="s">
        <v>510</v>
      </c>
      <c r="E5358" t="s">
        <v>471</v>
      </c>
      <c r="F5358" t="s">
        <v>472</v>
      </c>
      <c r="G5358">
        <v>62</v>
      </c>
      <c r="H5358">
        <v>14</v>
      </c>
      <c r="I5358">
        <v>5.32</v>
      </c>
      <c r="J5358">
        <v>0.71</v>
      </c>
      <c r="K5358">
        <v>2.27</v>
      </c>
      <c r="L5358">
        <v>0</v>
      </c>
      <c r="M5358">
        <v>5.7</v>
      </c>
      <c r="N5358">
        <v>0</v>
      </c>
      <c r="O5358">
        <v>0</v>
      </c>
      <c r="P5358">
        <v>973</v>
      </c>
      <c r="Q5358">
        <v>340</v>
      </c>
      <c r="R5358">
        <v>105</v>
      </c>
      <c r="S5358">
        <v>88</v>
      </c>
      <c r="T5358">
        <v>0</v>
      </c>
      <c r="U5358">
        <v>440</v>
      </c>
      <c r="W5358">
        <f t="shared" si="168"/>
        <v>14</v>
      </c>
      <c r="X5358">
        <f t="shared" si="169"/>
        <v>0</v>
      </c>
    </row>
    <row r="5359" spans="1:24" x14ac:dyDescent="0.2">
      <c r="A5359">
        <v>2013</v>
      </c>
      <c r="B5359">
        <v>3</v>
      </c>
      <c r="C5359" t="s">
        <v>509</v>
      </c>
      <c r="D5359" t="s">
        <v>510</v>
      </c>
      <c r="E5359" t="s">
        <v>471</v>
      </c>
      <c r="F5359" t="s">
        <v>472</v>
      </c>
      <c r="G5359">
        <v>62</v>
      </c>
      <c r="H5359">
        <v>10</v>
      </c>
      <c r="I5359">
        <v>6.03</v>
      </c>
      <c r="J5359">
        <v>0.09</v>
      </c>
      <c r="K5359">
        <v>1.1000000000000001</v>
      </c>
      <c r="L5359">
        <v>0</v>
      </c>
      <c r="M5359">
        <v>2.78</v>
      </c>
      <c r="N5359">
        <v>0</v>
      </c>
      <c r="O5359">
        <v>0</v>
      </c>
      <c r="P5359">
        <v>602</v>
      </c>
      <c r="Q5359">
        <v>344</v>
      </c>
      <c r="R5359">
        <v>9</v>
      </c>
      <c r="S5359">
        <v>103</v>
      </c>
      <c r="T5359">
        <v>0</v>
      </c>
      <c r="U5359">
        <v>146</v>
      </c>
      <c r="W5359">
        <f t="shared" si="168"/>
        <v>10</v>
      </c>
      <c r="X5359">
        <f t="shared" si="169"/>
        <v>0</v>
      </c>
    </row>
    <row r="5360" spans="1:24" x14ac:dyDescent="0.2">
      <c r="A5360">
        <v>2013</v>
      </c>
      <c r="B5360">
        <v>1</v>
      </c>
      <c r="C5360" t="s">
        <v>509</v>
      </c>
      <c r="D5360" t="s">
        <v>510</v>
      </c>
      <c r="E5360" t="s">
        <v>471</v>
      </c>
      <c r="F5360" t="s">
        <v>472</v>
      </c>
      <c r="G5360">
        <v>62</v>
      </c>
      <c r="H5360">
        <v>6</v>
      </c>
      <c r="I5360">
        <v>3</v>
      </c>
      <c r="J5360">
        <v>0</v>
      </c>
      <c r="K5360">
        <v>2</v>
      </c>
      <c r="L5360">
        <v>0</v>
      </c>
      <c r="M5360">
        <v>1</v>
      </c>
      <c r="N5360">
        <v>0</v>
      </c>
      <c r="O5360">
        <v>0</v>
      </c>
      <c r="P5360">
        <v>218</v>
      </c>
      <c r="Q5360">
        <v>53</v>
      </c>
      <c r="R5360">
        <v>0</v>
      </c>
      <c r="S5360">
        <v>57</v>
      </c>
      <c r="T5360">
        <v>0</v>
      </c>
      <c r="U5360">
        <v>108</v>
      </c>
      <c r="W5360">
        <f t="shared" si="168"/>
        <v>6</v>
      </c>
      <c r="X5360">
        <f t="shared" si="169"/>
        <v>0</v>
      </c>
    </row>
    <row r="5361" spans="1:24" x14ac:dyDescent="0.2">
      <c r="A5361">
        <v>2013</v>
      </c>
      <c r="B5361">
        <v>5</v>
      </c>
      <c r="C5361" t="s">
        <v>509</v>
      </c>
      <c r="D5361" t="s">
        <v>510</v>
      </c>
      <c r="E5361" t="s">
        <v>471</v>
      </c>
      <c r="F5361" t="s">
        <v>472</v>
      </c>
      <c r="G5361">
        <v>62</v>
      </c>
      <c r="H5361">
        <v>12</v>
      </c>
      <c r="I5361">
        <v>5.94</v>
      </c>
      <c r="J5361">
        <v>0</v>
      </c>
      <c r="K5361">
        <v>3.41</v>
      </c>
      <c r="L5361">
        <v>0</v>
      </c>
      <c r="M5361">
        <v>2.65</v>
      </c>
      <c r="N5361">
        <v>1</v>
      </c>
      <c r="O5361">
        <v>1</v>
      </c>
      <c r="P5361">
        <v>882</v>
      </c>
      <c r="Q5361">
        <v>590</v>
      </c>
      <c r="R5361">
        <v>0</v>
      </c>
      <c r="S5361">
        <v>123</v>
      </c>
      <c r="T5361">
        <v>0</v>
      </c>
      <c r="U5361">
        <v>169</v>
      </c>
      <c r="W5361">
        <f t="shared" si="168"/>
        <v>12.000000000000002</v>
      </c>
      <c r="X5361">
        <f t="shared" si="169"/>
        <v>0</v>
      </c>
    </row>
    <row r="5362" spans="1:24" x14ac:dyDescent="0.2">
      <c r="A5362">
        <v>2013</v>
      </c>
      <c r="B5362">
        <v>8</v>
      </c>
      <c r="C5362" t="s">
        <v>509</v>
      </c>
      <c r="D5362" t="s">
        <v>510</v>
      </c>
      <c r="E5362" t="s">
        <v>471</v>
      </c>
      <c r="F5362" t="s">
        <v>472</v>
      </c>
      <c r="G5362">
        <v>60</v>
      </c>
      <c r="H5362">
        <v>5</v>
      </c>
      <c r="I5362">
        <v>0.71</v>
      </c>
      <c r="J5362">
        <v>0</v>
      </c>
      <c r="K5362">
        <v>2.1800000000000002</v>
      </c>
      <c r="L5362">
        <v>0</v>
      </c>
      <c r="M5362">
        <v>2.11</v>
      </c>
      <c r="N5362">
        <v>0</v>
      </c>
      <c r="O5362">
        <v>0</v>
      </c>
      <c r="P5362">
        <v>358</v>
      </c>
      <c r="Q5362">
        <v>31</v>
      </c>
      <c r="R5362">
        <v>0</v>
      </c>
      <c r="S5362">
        <v>103</v>
      </c>
      <c r="T5362">
        <v>0</v>
      </c>
      <c r="U5362">
        <v>224</v>
      </c>
      <c r="W5362">
        <f t="shared" si="168"/>
        <v>5</v>
      </c>
      <c r="X5362">
        <f t="shared" si="169"/>
        <v>0</v>
      </c>
    </row>
    <row r="5363" spans="1:24" x14ac:dyDescent="0.2">
      <c r="A5363">
        <v>2013</v>
      </c>
      <c r="B5363">
        <v>4</v>
      </c>
      <c r="C5363" t="s">
        <v>509</v>
      </c>
      <c r="D5363" t="s">
        <v>510</v>
      </c>
      <c r="E5363" t="s">
        <v>471</v>
      </c>
      <c r="F5363" t="s">
        <v>472</v>
      </c>
      <c r="G5363">
        <v>60</v>
      </c>
      <c r="H5363">
        <v>10</v>
      </c>
      <c r="I5363">
        <v>3.24</v>
      </c>
      <c r="J5363">
        <v>0</v>
      </c>
      <c r="K5363">
        <v>3.89</v>
      </c>
      <c r="L5363">
        <v>0</v>
      </c>
      <c r="M5363">
        <v>2.87</v>
      </c>
      <c r="N5363">
        <v>1</v>
      </c>
      <c r="O5363">
        <v>0</v>
      </c>
      <c r="P5363">
        <v>439</v>
      </c>
      <c r="Q5363">
        <v>148</v>
      </c>
      <c r="R5363">
        <v>0</v>
      </c>
      <c r="S5363">
        <v>81</v>
      </c>
      <c r="T5363">
        <v>0</v>
      </c>
      <c r="U5363">
        <v>210</v>
      </c>
      <c r="W5363">
        <f t="shared" si="168"/>
        <v>10</v>
      </c>
      <c r="X5363">
        <f t="shared" si="169"/>
        <v>0</v>
      </c>
    </row>
    <row r="5364" spans="1:24" x14ac:dyDescent="0.2">
      <c r="A5364">
        <v>2013</v>
      </c>
      <c r="B5364">
        <v>6</v>
      </c>
      <c r="C5364" t="s">
        <v>509</v>
      </c>
      <c r="D5364" t="s">
        <v>510</v>
      </c>
      <c r="E5364" t="s">
        <v>471</v>
      </c>
      <c r="F5364" t="s">
        <v>472</v>
      </c>
      <c r="G5364">
        <v>60</v>
      </c>
      <c r="H5364">
        <v>18</v>
      </c>
      <c r="I5364">
        <v>7.92</v>
      </c>
      <c r="J5364">
        <v>1.85</v>
      </c>
      <c r="K5364">
        <v>3.79</v>
      </c>
      <c r="L5364">
        <v>0</v>
      </c>
      <c r="M5364">
        <v>4.4400000000000004</v>
      </c>
      <c r="N5364">
        <v>3</v>
      </c>
      <c r="O5364">
        <v>0</v>
      </c>
      <c r="P5364">
        <v>1361</v>
      </c>
      <c r="Q5364">
        <v>630</v>
      </c>
      <c r="R5364">
        <v>237</v>
      </c>
      <c r="S5364">
        <v>165</v>
      </c>
      <c r="T5364">
        <v>0</v>
      </c>
      <c r="U5364">
        <v>329</v>
      </c>
      <c r="W5364">
        <f t="shared" si="168"/>
        <v>18</v>
      </c>
      <c r="X5364">
        <f t="shared" si="169"/>
        <v>0</v>
      </c>
    </row>
    <row r="5365" spans="1:24" x14ac:dyDescent="0.2">
      <c r="A5365">
        <v>2013</v>
      </c>
      <c r="B5365">
        <v>2</v>
      </c>
      <c r="C5365" t="s">
        <v>509</v>
      </c>
      <c r="D5365" t="s">
        <v>510</v>
      </c>
      <c r="E5365" t="s">
        <v>471</v>
      </c>
      <c r="F5365" t="s">
        <v>472</v>
      </c>
      <c r="G5365">
        <v>56</v>
      </c>
      <c r="H5365">
        <v>12</v>
      </c>
      <c r="I5365">
        <v>6.61</v>
      </c>
      <c r="J5365">
        <v>0</v>
      </c>
      <c r="K5365">
        <v>2.02</v>
      </c>
      <c r="L5365">
        <v>0</v>
      </c>
      <c r="M5365">
        <v>3.36</v>
      </c>
      <c r="N5365">
        <v>1</v>
      </c>
      <c r="O5365">
        <v>0</v>
      </c>
      <c r="P5365">
        <v>565</v>
      </c>
      <c r="Q5365">
        <v>327</v>
      </c>
      <c r="R5365">
        <v>0</v>
      </c>
      <c r="S5365">
        <v>47</v>
      </c>
      <c r="T5365">
        <v>0</v>
      </c>
      <c r="U5365">
        <v>191</v>
      </c>
      <c r="W5365">
        <f t="shared" si="168"/>
        <v>11.99</v>
      </c>
      <c r="X5365">
        <f t="shared" si="169"/>
        <v>-9.9999999999997868E-3</v>
      </c>
    </row>
    <row r="5366" spans="1:24" x14ac:dyDescent="0.2">
      <c r="A5366">
        <v>2013</v>
      </c>
      <c r="B5366">
        <v>11</v>
      </c>
      <c r="C5366" t="s">
        <v>509</v>
      </c>
      <c r="D5366" t="s">
        <v>510</v>
      </c>
      <c r="E5366" t="s">
        <v>471</v>
      </c>
      <c r="F5366" t="s">
        <v>472</v>
      </c>
      <c r="G5366">
        <v>53</v>
      </c>
      <c r="H5366">
        <v>6</v>
      </c>
      <c r="I5366">
        <v>2</v>
      </c>
      <c r="J5366">
        <v>0</v>
      </c>
      <c r="K5366">
        <v>3</v>
      </c>
      <c r="L5366">
        <v>0</v>
      </c>
      <c r="M5366">
        <v>1</v>
      </c>
      <c r="N5366">
        <v>0</v>
      </c>
      <c r="O5366">
        <v>0</v>
      </c>
      <c r="P5366">
        <v>233</v>
      </c>
      <c r="Q5366">
        <v>59</v>
      </c>
      <c r="R5366">
        <v>0</v>
      </c>
      <c r="S5366">
        <v>151</v>
      </c>
      <c r="T5366">
        <v>0</v>
      </c>
      <c r="U5366">
        <v>23</v>
      </c>
      <c r="W5366">
        <f t="shared" si="168"/>
        <v>6</v>
      </c>
      <c r="X5366">
        <f t="shared" si="169"/>
        <v>0</v>
      </c>
    </row>
    <row r="5367" spans="1:24" x14ac:dyDescent="0.2">
      <c r="A5367">
        <v>2013</v>
      </c>
      <c r="B5367">
        <v>10</v>
      </c>
      <c r="C5367" t="s">
        <v>509</v>
      </c>
      <c r="D5367" t="s">
        <v>510</v>
      </c>
      <c r="E5367" t="s">
        <v>471</v>
      </c>
      <c r="F5367" t="s">
        <v>472</v>
      </c>
      <c r="G5367">
        <v>53</v>
      </c>
      <c r="H5367">
        <v>5</v>
      </c>
      <c r="I5367">
        <v>1.48</v>
      </c>
      <c r="J5367">
        <v>0.59</v>
      </c>
      <c r="K5367">
        <v>1.23</v>
      </c>
      <c r="L5367">
        <v>0</v>
      </c>
      <c r="M5367">
        <v>1.7</v>
      </c>
      <c r="N5367">
        <v>0</v>
      </c>
      <c r="O5367">
        <v>1</v>
      </c>
      <c r="P5367">
        <v>195</v>
      </c>
      <c r="Q5367">
        <v>51</v>
      </c>
      <c r="R5367">
        <v>13</v>
      </c>
      <c r="S5367">
        <v>54</v>
      </c>
      <c r="T5367">
        <v>0</v>
      </c>
      <c r="U5367">
        <v>77</v>
      </c>
      <c r="W5367">
        <f t="shared" si="168"/>
        <v>5</v>
      </c>
      <c r="X5367">
        <f t="shared" si="169"/>
        <v>0</v>
      </c>
    </row>
    <row r="5368" spans="1:24" x14ac:dyDescent="0.2">
      <c r="A5368">
        <v>2013</v>
      </c>
      <c r="B5368">
        <v>9</v>
      </c>
      <c r="C5368" t="s">
        <v>509</v>
      </c>
      <c r="D5368" t="s">
        <v>510</v>
      </c>
      <c r="E5368" t="s">
        <v>471</v>
      </c>
      <c r="F5368" t="s">
        <v>472</v>
      </c>
      <c r="G5368">
        <v>51</v>
      </c>
      <c r="H5368">
        <v>5</v>
      </c>
      <c r="I5368">
        <v>2.13</v>
      </c>
      <c r="J5368">
        <v>0.84</v>
      </c>
      <c r="K5368">
        <v>0.51</v>
      </c>
      <c r="L5368">
        <v>0</v>
      </c>
      <c r="M5368">
        <v>1.52</v>
      </c>
      <c r="N5368">
        <v>0</v>
      </c>
      <c r="O5368">
        <v>0</v>
      </c>
      <c r="P5368">
        <v>142</v>
      </c>
      <c r="Q5368">
        <v>44</v>
      </c>
      <c r="R5368">
        <v>16</v>
      </c>
      <c r="S5368">
        <v>20</v>
      </c>
      <c r="T5368">
        <v>0</v>
      </c>
      <c r="U5368">
        <v>62</v>
      </c>
      <c r="W5368">
        <f t="shared" si="168"/>
        <v>5</v>
      </c>
      <c r="X5368">
        <f t="shared" si="169"/>
        <v>0</v>
      </c>
    </row>
    <row r="5369" spans="1:24" x14ac:dyDescent="0.2">
      <c r="A5369">
        <v>2013</v>
      </c>
      <c r="B5369">
        <v>10</v>
      </c>
      <c r="C5369" t="s">
        <v>415</v>
      </c>
      <c r="D5369" t="s">
        <v>416</v>
      </c>
      <c r="E5369" t="s">
        <v>391</v>
      </c>
      <c r="F5369" t="s">
        <v>392</v>
      </c>
      <c r="G5369">
        <v>325</v>
      </c>
      <c r="H5369">
        <v>71</v>
      </c>
      <c r="I5369">
        <v>24.23</v>
      </c>
      <c r="J5369">
        <v>0</v>
      </c>
      <c r="K5369">
        <v>10.24</v>
      </c>
      <c r="L5369">
        <v>0</v>
      </c>
      <c r="M5369">
        <v>36.54</v>
      </c>
      <c r="N5369">
        <v>3</v>
      </c>
      <c r="O5369">
        <v>0</v>
      </c>
      <c r="P5369">
        <v>3211</v>
      </c>
      <c r="Q5369">
        <v>1032</v>
      </c>
      <c r="R5369">
        <v>0</v>
      </c>
      <c r="S5369">
        <v>394</v>
      </c>
      <c r="T5369">
        <v>0</v>
      </c>
      <c r="U5369">
        <v>1785</v>
      </c>
      <c r="W5369">
        <f t="shared" si="168"/>
        <v>71.009999999999991</v>
      </c>
      <c r="X5369">
        <f t="shared" si="169"/>
        <v>9.9999999999909051E-3</v>
      </c>
    </row>
    <row r="5370" spans="1:24" x14ac:dyDescent="0.2">
      <c r="A5370">
        <v>2013</v>
      </c>
      <c r="B5370">
        <v>9</v>
      </c>
      <c r="C5370" t="s">
        <v>415</v>
      </c>
      <c r="D5370" t="s">
        <v>416</v>
      </c>
      <c r="E5370" t="s">
        <v>391</v>
      </c>
      <c r="F5370" t="s">
        <v>392</v>
      </c>
      <c r="G5370">
        <v>320</v>
      </c>
      <c r="H5370">
        <v>59</v>
      </c>
      <c r="I5370">
        <v>23.16</v>
      </c>
      <c r="J5370">
        <v>0.18</v>
      </c>
      <c r="K5370">
        <v>15.85</v>
      </c>
      <c r="L5370">
        <v>0</v>
      </c>
      <c r="M5370">
        <v>19.809999999999999</v>
      </c>
      <c r="N5370">
        <v>3</v>
      </c>
      <c r="O5370">
        <v>0</v>
      </c>
      <c r="P5370">
        <v>2955</v>
      </c>
      <c r="Q5370">
        <v>1098</v>
      </c>
      <c r="R5370">
        <v>22</v>
      </c>
      <c r="S5370">
        <v>665</v>
      </c>
      <c r="T5370">
        <v>0</v>
      </c>
      <c r="U5370">
        <v>1170</v>
      </c>
      <c r="W5370">
        <f t="shared" si="168"/>
        <v>59</v>
      </c>
      <c r="X5370">
        <f t="shared" si="169"/>
        <v>0</v>
      </c>
    </row>
    <row r="5371" spans="1:24" x14ac:dyDescent="0.2">
      <c r="A5371">
        <v>2013</v>
      </c>
      <c r="B5371">
        <v>11</v>
      </c>
      <c r="C5371" t="s">
        <v>415</v>
      </c>
      <c r="D5371" t="s">
        <v>416</v>
      </c>
      <c r="E5371" t="s">
        <v>391</v>
      </c>
      <c r="F5371" t="s">
        <v>392</v>
      </c>
      <c r="G5371">
        <v>272</v>
      </c>
      <c r="H5371">
        <v>59</v>
      </c>
      <c r="I5371">
        <v>24.89</v>
      </c>
      <c r="J5371">
        <v>3.21</v>
      </c>
      <c r="K5371">
        <v>13.25</v>
      </c>
      <c r="L5371">
        <v>0</v>
      </c>
      <c r="M5371">
        <v>17.649999999999999</v>
      </c>
      <c r="N5371">
        <v>1</v>
      </c>
      <c r="O5371">
        <v>4</v>
      </c>
      <c r="P5371">
        <v>3756</v>
      </c>
      <c r="Q5371">
        <v>1795</v>
      </c>
      <c r="R5371">
        <v>433</v>
      </c>
      <c r="S5371">
        <v>621</v>
      </c>
      <c r="T5371">
        <v>0</v>
      </c>
      <c r="U5371">
        <v>907</v>
      </c>
      <c r="W5371">
        <f t="shared" si="168"/>
        <v>59</v>
      </c>
      <c r="X5371">
        <f t="shared" si="169"/>
        <v>0</v>
      </c>
    </row>
    <row r="5372" spans="1:24" x14ac:dyDescent="0.2">
      <c r="A5372">
        <v>2013</v>
      </c>
      <c r="B5372">
        <v>7</v>
      </c>
      <c r="C5372" t="s">
        <v>415</v>
      </c>
      <c r="D5372" t="s">
        <v>416</v>
      </c>
      <c r="E5372" t="s">
        <v>391</v>
      </c>
      <c r="F5372" t="s">
        <v>392</v>
      </c>
      <c r="G5372">
        <v>236</v>
      </c>
      <c r="H5372">
        <v>56</v>
      </c>
      <c r="I5372">
        <v>15.94</v>
      </c>
      <c r="J5372">
        <v>1.4</v>
      </c>
      <c r="K5372">
        <v>15.76</v>
      </c>
      <c r="L5372">
        <v>0.73</v>
      </c>
      <c r="M5372">
        <v>22.16</v>
      </c>
      <c r="N5372">
        <v>8</v>
      </c>
      <c r="O5372">
        <v>0</v>
      </c>
      <c r="P5372">
        <v>3291</v>
      </c>
      <c r="Q5372">
        <v>1093</v>
      </c>
      <c r="R5372">
        <v>109</v>
      </c>
      <c r="S5372">
        <v>719</v>
      </c>
      <c r="T5372">
        <v>22</v>
      </c>
      <c r="U5372">
        <v>1348</v>
      </c>
      <c r="W5372">
        <f t="shared" si="168"/>
        <v>55.989999999999995</v>
      </c>
      <c r="X5372">
        <f t="shared" si="169"/>
        <v>-1.0000000000005116E-2</v>
      </c>
    </row>
    <row r="5373" spans="1:24" x14ac:dyDescent="0.2">
      <c r="A5373">
        <v>2013</v>
      </c>
      <c r="B5373">
        <v>8</v>
      </c>
      <c r="C5373" t="s">
        <v>415</v>
      </c>
      <c r="D5373" t="s">
        <v>416</v>
      </c>
      <c r="E5373" t="s">
        <v>391</v>
      </c>
      <c r="F5373" t="s">
        <v>392</v>
      </c>
      <c r="G5373">
        <v>225</v>
      </c>
      <c r="H5373">
        <v>57</v>
      </c>
      <c r="I5373">
        <v>23.2</v>
      </c>
      <c r="J5373">
        <v>0</v>
      </c>
      <c r="K5373">
        <v>21.78</v>
      </c>
      <c r="L5373">
        <v>0</v>
      </c>
      <c r="M5373">
        <v>12.02</v>
      </c>
      <c r="N5373">
        <v>2</v>
      </c>
      <c r="O5373">
        <v>2</v>
      </c>
      <c r="P5373">
        <v>2537</v>
      </c>
      <c r="Q5373">
        <v>1026</v>
      </c>
      <c r="R5373">
        <v>0</v>
      </c>
      <c r="S5373">
        <v>881</v>
      </c>
      <c r="T5373">
        <v>0</v>
      </c>
      <c r="U5373">
        <v>630</v>
      </c>
      <c r="W5373">
        <f t="shared" si="168"/>
        <v>57</v>
      </c>
      <c r="X5373">
        <f t="shared" si="169"/>
        <v>0</v>
      </c>
    </row>
    <row r="5374" spans="1:24" x14ac:dyDescent="0.2">
      <c r="A5374">
        <v>2013</v>
      </c>
      <c r="B5374">
        <v>3</v>
      </c>
      <c r="C5374" t="s">
        <v>415</v>
      </c>
      <c r="D5374" t="s">
        <v>416</v>
      </c>
      <c r="E5374" t="s">
        <v>391</v>
      </c>
      <c r="F5374" t="s">
        <v>392</v>
      </c>
      <c r="G5374">
        <v>218</v>
      </c>
      <c r="H5374">
        <v>53</v>
      </c>
      <c r="I5374">
        <v>18.170000000000002</v>
      </c>
      <c r="J5374">
        <v>0.1</v>
      </c>
      <c r="K5374">
        <v>14.06</v>
      </c>
      <c r="L5374">
        <v>0</v>
      </c>
      <c r="M5374">
        <v>20.67</v>
      </c>
      <c r="N5374">
        <v>1</v>
      </c>
      <c r="O5374">
        <v>1</v>
      </c>
      <c r="P5374">
        <v>2576</v>
      </c>
      <c r="Q5374">
        <v>1042</v>
      </c>
      <c r="R5374">
        <v>10</v>
      </c>
      <c r="S5374">
        <v>602</v>
      </c>
      <c r="T5374">
        <v>0</v>
      </c>
      <c r="U5374">
        <v>922</v>
      </c>
      <c r="W5374">
        <f t="shared" si="168"/>
        <v>53.000000000000007</v>
      </c>
      <c r="X5374">
        <f t="shared" si="169"/>
        <v>0</v>
      </c>
    </row>
    <row r="5375" spans="1:24" x14ac:dyDescent="0.2">
      <c r="A5375">
        <v>2013</v>
      </c>
      <c r="B5375">
        <v>6</v>
      </c>
      <c r="C5375" t="s">
        <v>415</v>
      </c>
      <c r="D5375" t="s">
        <v>416</v>
      </c>
      <c r="E5375" t="s">
        <v>391</v>
      </c>
      <c r="F5375" t="s">
        <v>392</v>
      </c>
      <c r="G5375">
        <v>211</v>
      </c>
      <c r="H5375">
        <v>59</v>
      </c>
      <c r="I5375">
        <v>18.14</v>
      </c>
      <c r="J5375">
        <v>0.31</v>
      </c>
      <c r="K5375">
        <v>20.49</v>
      </c>
      <c r="L5375">
        <v>0</v>
      </c>
      <c r="M5375">
        <v>20.059999999999999</v>
      </c>
      <c r="N5375">
        <v>5</v>
      </c>
      <c r="O5375">
        <v>0</v>
      </c>
      <c r="P5375">
        <v>3538</v>
      </c>
      <c r="Q5375">
        <v>1028</v>
      </c>
      <c r="R5375">
        <v>21</v>
      </c>
      <c r="S5375">
        <v>1203</v>
      </c>
      <c r="T5375">
        <v>0</v>
      </c>
      <c r="U5375">
        <v>1286</v>
      </c>
      <c r="W5375">
        <f t="shared" si="168"/>
        <v>59</v>
      </c>
      <c r="X5375">
        <f t="shared" si="169"/>
        <v>0</v>
      </c>
    </row>
    <row r="5376" spans="1:24" x14ac:dyDescent="0.2">
      <c r="A5376">
        <v>2013</v>
      </c>
      <c r="B5376">
        <v>1</v>
      </c>
      <c r="C5376" t="s">
        <v>415</v>
      </c>
      <c r="D5376" t="s">
        <v>416</v>
      </c>
      <c r="E5376" t="s">
        <v>391</v>
      </c>
      <c r="F5376" t="s">
        <v>392</v>
      </c>
      <c r="G5376">
        <v>209</v>
      </c>
      <c r="H5376">
        <v>35</v>
      </c>
      <c r="I5376">
        <v>12.17</v>
      </c>
      <c r="J5376">
        <v>0</v>
      </c>
      <c r="K5376">
        <v>9.6300000000000008</v>
      </c>
      <c r="L5376">
        <v>0</v>
      </c>
      <c r="M5376">
        <v>13.2</v>
      </c>
      <c r="N5376">
        <v>5</v>
      </c>
      <c r="O5376">
        <v>5</v>
      </c>
      <c r="P5376">
        <v>1530</v>
      </c>
      <c r="Q5376">
        <v>600</v>
      </c>
      <c r="R5376">
        <v>0</v>
      </c>
      <c r="S5376">
        <v>370</v>
      </c>
      <c r="T5376">
        <v>0</v>
      </c>
      <c r="U5376">
        <v>560</v>
      </c>
      <c r="W5376">
        <f t="shared" si="168"/>
        <v>35</v>
      </c>
      <c r="X5376">
        <f t="shared" si="169"/>
        <v>0</v>
      </c>
    </row>
    <row r="5377" spans="1:24" x14ac:dyDescent="0.2">
      <c r="A5377">
        <v>2013</v>
      </c>
      <c r="B5377">
        <v>4</v>
      </c>
      <c r="C5377" t="s">
        <v>415</v>
      </c>
      <c r="D5377" t="s">
        <v>416</v>
      </c>
      <c r="E5377" t="s">
        <v>391</v>
      </c>
      <c r="F5377" t="s">
        <v>392</v>
      </c>
      <c r="G5377">
        <v>193</v>
      </c>
      <c r="H5377">
        <v>58</v>
      </c>
      <c r="I5377">
        <v>16.059999999999999</v>
      </c>
      <c r="J5377">
        <v>2</v>
      </c>
      <c r="K5377">
        <v>11.19</v>
      </c>
      <c r="L5377">
        <v>0</v>
      </c>
      <c r="M5377">
        <v>28.75</v>
      </c>
      <c r="N5377">
        <v>3</v>
      </c>
      <c r="O5377">
        <v>1</v>
      </c>
      <c r="P5377">
        <v>3555</v>
      </c>
      <c r="Q5377">
        <v>735</v>
      </c>
      <c r="R5377">
        <v>147</v>
      </c>
      <c r="S5377">
        <v>987</v>
      </c>
      <c r="T5377">
        <v>0</v>
      </c>
      <c r="U5377">
        <v>1686</v>
      </c>
      <c r="W5377">
        <f t="shared" si="168"/>
        <v>58</v>
      </c>
      <c r="X5377">
        <f t="shared" si="169"/>
        <v>0</v>
      </c>
    </row>
    <row r="5378" spans="1:24" x14ac:dyDescent="0.2">
      <c r="A5378">
        <v>2013</v>
      </c>
      <c r="B5378">
        <v>5</v>
      </c>
      <c r="C5378" t="s">
        <v>415</v>
      </c>
      <c r="D5378" t="s">
        <v>416</v>
      </c>
      <c r="E5378" t="s">
        <v>391</v>
      </c>
      <c r="F5378" t="s">
        <v>392</v>
      </c>
      <c r="G5378">
        <v>193</v>
      </c>
      <c r="H5378">
        <v>42</v>
      </c>
      <c r="I5378">
        <v>15.88</v>
      </c>
      <c r="J5378">
        <v>1.66</v>
      </c>
      <c r="K5378">
        <v>11.14</v>
      </c>
      <c r="L5378">
        <v>0</v>
      </c>
      <c r="M5378">
        <v>13.32</v>
      </c>
      <c r="N5378">
        <v>3</v>
      </c>
      <c r="O5378">
        <v>1</v>
      </c>
      <c r="P5378">
        <v>2476</v>
      </c>
      <c r="Q5378">
        <v>1112</v>
      </c>
      <c r="R5378">
        <v>100</v>
      </c>
      <c r="S5378">
        <v>426</v>
      </c>
      <c r="T5378">
        <v>0</v>
      </c>
      <c r="U5378">
        <v>838</v>
      </c>
      <c r="W5378">
        <f t="shared" si="168"/>
        <v>42</v>
      </c>
      <c r="X5378">
        <f t="shared" si="169"/>
        <v>0</v>
      </c>
    </row>
    <row r="5379" spans="1:24" x14ac:dyDescent="0.2">
      <c r="A5379">
        <v>2013</v>
      </c>
      <c r="B5379">
        <v>2</v>
      </c>
      <c r="C5379" t="s">
        <v>415</v>
      </c>
      <c r="D5379" t="s">
        <v>416</v>
      </c>
      <c r="E5379" t="s">
        <v>391</v>
      </c>
      <c r="F5379" t="s">
        <v>392</v>
      </c>
      <c r="G5379">
        <v>187</v>
      </c>
      <c r="H5379">
        <v>45</v>
      </c>
      <c r="I5379">
        <v>13.66</v>
      </c>
      <c r="J5379">
        <v>0</v>
      </c>
      <c r="K5379">
        <v>13.68</v>
      </c>
      <c r="L5379">
        <v>0</v>
      </c>
      <c r="M5379">
        <v>17.649999999999999</v>
      </c>
      <c r="N5379">
        <v>0</v>
      </c>
      <c r="O5379">
        <v>1</v>
      </c>
      <c r="P5379">
        <v>2349</v>
      </c>
      <c r="Q5379">
        <v>778</v>
      </c>
      <c r="R5379">
        <v>0</v>
      </c>
      <c r="S5379">
        <v>646</v>
      </c>
      <c r="T5379">
        <v>0</v>
      </c>
      <c r="U5379">
        <v>925</v>
      </c>
      <c r="W5379">
        <f t="shared" si="168"/>
        <v>44.989999999999995</v>
      </c>
      <c r="X5379">
        <f t="shared" si="169"/>
        <v>-1.0000000000005116E-2</v>
      </c>
    </row>
    <row r="5380" spans="1:24" x14ac:dyDescent="0.2">
      <c r="A5380">
        <v>2013</v>
      </c>
      <c r="B5380">
        <v>7</v>
      </c>
      <c r="C5380" t="s">
        <v>509</v>
      </c>
      <c r="D5380" t="s">
        <v>510</v>
      </c>
      <c r="E5380" t="s">
        <v>391</v>
      </c>
      <c r="F5380" t="s">
        <v>392</v>
      </c>
      <c r="G5380">
        <v>123</v>
      </c>
      <c r="H5380">
        <v>51</v>
      </c>
      <c r="I5380">
        <v>18.72</v>
      </c>
      <c r="J5380">
        <v>1.1100000000000001</v>
      </c>
      <c r="K5380">
        <v>6.03</v>
      </c>
      <c r="L5380">
        <v>0</v>
      </c>
      <c r="M5380">
        <v>25.14</v>
      </c>
      <c r="N5380">
        <v>2</v>
      </c>
      <c r="O5380">
        <v>0</v>
      </c>
      <c r="P5380">
        <v>2629</v>
      </c>
      <c r="Q5380">
        <v>1040</v>
      </c>
      <c r="R5380">
        <v>56</v>
      </c>
      <c r="S5380">
        <v>290</v>
      </c>
      <c r="T5380">
        <v>0</v>
      </c>
      <c r="U5380">
        <v>1243</v>
      </c>
      <c r="W5380">
        <f t="shared" si="168"/>
        <v>51</v>
      </c>
      <c r="X5380">
        <f t="shared" si="169"/>
        <v>0</v>
      </c>
    </row>
    <row r="5381" spans="1:24" x14ac:dyDescent="0.2">
      <c r="A5381">
        <v>2013</v>
      </c>
      <c r="B5381">
        <v>5</v>
      </c>
      <c r="C5381" t="s">
        <v>509</v>
      </c>
      <c r="D5381" t="s">
        <v>510</v>
      </c>
      <c r="E5381" t="s">
        <v>391</v>
      </c>
      <c r="F5381" t="s">
        <v>392</v>
      </c>
      <c r="G5381">
        <v>123</v>
      </c>
      <c r="H5381">
        <v>41</v>
      </c>
      <c r="I5381">
        <v>17.53</v>
      </c>
      <c r="J5381">
        <v>4</v>
      </c>
      <c r="K5381">
        <v>5.73</v>
      </c>
      <c r="L5381">
        <v>0</v>
      </c>
      <c r="M5381">
        <v>13.75</v>
      </c>
      <c r="N5381">
        <v>7</v>
      </c>
      <c r="O5381">
        <v>0</v>
      </c>
      <c r="P5381">
        <v>2606</v>
      </c>
      <c r="Q5381">
        <v>1460</v>
      </c>
      <c r="R5381">
        <v>223</v>
      </c>
      <c r="S5381">
        <v>280</v>
      </c>
      <c r="T5381">
        <v>0</v>
      </c>
      <c r="U5381">
        <v>643</v>
      </c>
      <c r="W5381">
        <f t="shared" si="168"/>
        <v>41.010000000000005</v>
      </c>
      <c r="X5381">
        <f t="shared" si="169"/>
        <v>1.0000000000005116E-2</v>
      </c>
    </row>
    <row r="5382" spans="1:24" x14ac:dyDescent="0.2">
      <c r="A5382">
        <v>2013</v>
      </c>
      <c r="B5382">
        <v>5</v>
      </c>
      <c r="C5382" t="s">
        <v>371</v>
      </c>
      <c r="D5382" t="s">
        <v>372</v>
      </c>
      <c r="E5382" t="s">
        <v>391</v>
      </c>
      <c r="F5382" t="s">
        <v>392</v>
      </c>
      <c r="G5382">
        <v>120</v>
      </c>
      <c r="H5382">
        <v>15</v>
      </c>
      <c r="I5382">
        <v>10.46</v>
      </c>
      <c r="J5382">
        <v>0</v>
      </c>
      <c r="K5382">
        <v>1.31</v>
      </c>
      <c r="L5382">
        <v>0</v>
      </c>
      <c r="M5382">
        <v>3.23</v>
      </c>
      <c r="N5382">
        <v>0</v>
      </c>
      <c r="O5382">
        <v>0</v>
      </c>
      <c r="P5382">
        <v>735</v>
      </c>
      <c r="Q5382">
        <v>497</v>
      </c>
      <c r="R5382">
        <v>0</v>
      </c>
      <c r="S5382">
        <v>50</v>
      </c>
      <c r="T5382">
        <v>0</v>
      </c>
      <c r="U5382">
        <v>188</v>
      </c>
      <c r="W5382">
        <f t="shared" si="168"/>
        <v>15.000000000000002</v>
      </c>
      <c r="X5382">
        <f t="shared" si="169"/>
        <v>0</v>
      </c>
    </row>
    <row r="5383" spans="1:24" x14ac:dyDescent="0.2">
      <c r="A5383">
        <v>2013</v>
      </c>
      <c r="B5383">
        <v>6</v>
      </c>
      <c r="C5383" t="s">
        <v>509</v>
      </c>
      <c r="D5383" t="s">
        <v>510</v>
      </c>
      <c r="E5383" t="s">
        <v>391</v>
      </c>
      <c r="F5383" t="s">
        <v>392</v>
      </c>
      <c r="G5383">
        <v>120</v>
      </c>
      <c r="H5383">
        <v>37</v>
      </c>
      <c r="I5383">
        <v>14.04</v>
      </c>
      <c r="J5383">
        <v>8.16</v>
      </c>
      <c r="K5383">
        <v>3.57</v>
      </c>
      <c r="L5383">
        <v>0</v>
      </c>
      <c r="M5383">
        <v>11.23</v>
      </c>
      <c r="N5383">
        <v>2</v>
      </c>
      <c r="O5383">
        <v>0</v>
      </c>
      <c r="P5383">
        <v>1868</v>
      </c>
      <c r="Q5383">
        <v>642</v>
      </c>
      <c r="R5383">
        <v>501</v>
      </c>
      <c r="S5383">
        <v>150</v>
      </c>
      <c r="T5383">
        <v>0</v>
      </c>
      <c r="U5383">
        <v>575</v>
      </c>
      <c r="W5383">
        <f t="shared" si="168"/>
        <v>37</v>
      </c>
      <c r="X5383">
        <f t="shared" si="169"/>
        <v>0</v>
      </c>
    </row>
    <row r="5384" spans="1:24" x14ac:dyDescent="0.2">
      <c r="A5384">
        <v>2013</v>
      </c>
      <c r="B5384">
        <v>4</v>
      </c>
      <c r="C5384" t="s">
        <v>509</v>
      </c>
      <c r="D5384" t="s">
        <v>510</v>
      </c>
      <c r="E5384" t="s">
        <v>391</v>
      </c>
      <c r="F5384" t="s">
        <v>392</v>
      </c>
      <c r="G5384">
        <v>119</v>
      </c>
      <c r="H5384">
        <v>41</v>
      </c>
      <c r="I5384">
        <v>16.45</v>
      </c>
      <c r="J5384">
        <v>2.21</v>
      </c>
      <c r="K5384">
        <v>8.75</v>
      </c>
      <c r="L5384">
        <v>0</v>
      </c>
      <c r="M5384">
        <v>13.59</v>
      </c>
      <c r="N5384">
        <v>4</v>
      </c>
      <c r="O5384">
        <v>1</v>
      </c>
      <c r="P5384">
        <v>1859</v>
      </c>
      <c r="Q5384">
        <v>601</v>
      </c>
      <c r="R5384">
        <v>93</v>
      </c>
      <c r="S5384">
        <v>396</v>
      </c>
      <c r="T5384">
        <v>0</v>
      </c>
      <c r="U5384">
        <v>769</v>
      </c>
      <c r="W5384">
        <f t="shared" si="168"/>
        <v>41</v>
      </c>
      <c r="X5384">
        <f t="shared" si="169"/>
        <v>0</v>
      </c>
    </row>
    <row r="5385" spans="1:24" x14ac:dyDescent="0.2">
      <c r="A5385">
        <v>2013</v>
      </c>
      <c r="B5385">
        <v>4</v>
      </c>
      <c r="C5385" t="s">
        <v>371</v>
      </c>
      <c r="D5385" t="s">
        <v>372</v>
      </c>
      <c r="E5385" t="s">
        <v>391</v>
      </c>
      <c r="F5385" t="s">
        <v>392</v>
      </c>
      <c r="G5385">
        <v>108</v>
      </c>
      <c r="H5385">
        <v>20</v>
      </c>
      <c r="I5385">
        <v>11.51</v>
      </c>
      <c r="J5385">
        <v>0.89</v>
      </c>
      <c r="K5385">
        <v>2.17</v>
      </c>
      <c r="L5385">
        <v>0</v>
      </c>
      <c r="M5385">
        <v>5.43</v>
      </c>
      <c r="N5385">
        <v>0</v>
      </c>
      <c r="O5385">
        <v>0</v>
      </c>
      <c r="P5385">
        <v>914</v>
      </c>
      <c r="Q5385">
        <v>455</v>
      </c>
      <c r="R5385">
        <v>139</v>
      </c>
      <c r="S5385">
        <v>113</v>
      </c>
      <c r="T5385">
        <v>0</v>
      </c>
      <c r="U5385">
        <v>207</v>
      </c>
      <c r="W5385">
        <f t="shared" si="168"/>
        <v>20</v>
      </c>
      <c r="X5385">
        <f t="shared" si="169"/>
        <v>0</v>
      </c>
    </row>
    <row r="5386" spans="1:24" x14ac:dyDescent="0.2">
      <c r="A5386">
        <v>2013</v>
      </c>
      <c r="B5386">
        <v>8</v>
      </c>
      <c r="C5386" t="s">
        <v>509</v>
      </c>
      <c r="D5386" t="s">
        <v>510</v>
      </c>
      <c r="E5386" t="s">
        <v>391</v>
      </c>
      <c r="F5386" t="s">
        <v>392</v>
      </c>
      <c r="G5386">
        <v>108</v>
      </c>
      <c r="H5386">
        <v>35</v>
      </c>
      <c r="I5386">
        <v>10.79</v>
      </c>
      <c r="J5386">
        <v>5.52</v>
      </c>
      <c r="K5386">
        <v>2.83</v>
      </c>
      <c r="L5386">
        <v>0</v>
      </c>
      <c r="M5386">
        <v>15.86</v>
      </c>
      <c r="N5386">
        <v>3</v>
      </c>
      <c r="O5386">
        <v>0</v>
      </c>
      <c r="P5386">
        <v>1871</v>
      </c>
      <c r="Q5386">
        <v>783</v>
      </c>
      <c r="R5386">
        <v>302</v>
      </c>
      <c r="S5386">
        <v>134</v>
      </c>
      <c r="T5386">
        <v>0</v>
      </c>
      <c r="U5386">
        <v>652</v>
      </c>
      <c r="W5386">
        <f t="shared" si="168"/>
        <v>35</v>
      </c>
      <c r="X5386">
        <f t="shared" si="169"/>
        <v>0</v>
      </c>
    </row>
    <row r="5387" spans="1:24" x14ac:dyDescent="0.2">
      <c r="A5387">
        <v>2013</v>
      </c>
      <c r="B5387">
        <v>6</v>
      </c>
      <c r="C5387" t="s">
        <v>371</v>
      </c>
      <c r="D5387" t="s">
        <v>372</v>
      </c>
      <c r="E5387" t="s">
        <v>391</v>
      </c>
      <c r="F5387" t="s">
        <v>392</v>
      </c>
      <c r="G5387">
        <v>96</v>
      </c>
      <c r="H5387">
        <v>26</v>
      </c>
      <c r="I5387">
        <v>7.34</v>
      </c>
      <c r="J5387">
        <v>0.76</v>
      </c>
      <c r="K5387">
        <v>5.48</v>
      </c>
      <c r="L5387">
        <v>0</v>
      </c>
      <c r="M5387">
        <v>12.42</v>
      </c>
      <c r="N5387">
        <v>0</v>
      </c>
      <c r="O5387">
        <v>0</v>
      </c>
      <c r="P5387">
        <v>2387</v>
      </c>
      <c r="Q5387">
        <v>484</v>
      </c>
      <c r="R5387">
        <v>105</v>
      </c>
      <c r="S5387">
        <v>303</v>
      </c>
      <c r="T5387">
        <v>0</v>
      </c>
      <c r="U5387">
        <v>1495</v>
      </c>
      <c r="W5387">
        <f t="shared" si="168"/>
        <v>26</v>
      </c>
      <c r="X5387">
        <f t="shared" si="169"/>
        <v>0</v>
      </c>
    </row>
    <row r="5388" spans="1:24" x14ac:dyDescent="0.2">
      <c r="A5388">
        <v>2013</v>
      </c>
      <c r="B5388">
        <v>3</v>
      </c>
      <c r="C5388" t="s">
        <v>509</v>
      </c>
      <c r="D5388" t="s">
        <v>510</v>
      </c>
      <c r="E5388" t="s">
        <v>391</v>
      </c>
      <c r="F5388" t="s">
        <v>392</v>
      </c>
      <c r="G5388">
        <v>93</v>
      </c>
      <c r="H5388">
        <v>15</v>
      </c>
      <c r="I5388">
        <v>4.18</v>
      </c>
      <c r="J5388">
        <v>5.24</v>
      </c>
      <c r="K5388">
        <v>1.6</v>
      </c>
      <c r="L5388">
        <v>0</v>
      </c>
      <c r="M5388">
        <v>3.98</v>
      </c>
      <c r="N5388">
        <v>0</v>
      </c>
      <c r="O5388">
        <v>1</v>
      </c>
      <c r="P5388">
        <v>1109</v>
      </c>
      <c r="Q5388">
        <v>351</v>
      </c>
      <c r="R5388">
        <v>542</v>
      </c>
      <c r="S5388">
        <v>67</v>
      </c>
      <c r="T5388">
        <v>0</v>
      </c>
      <c r="U5388">
        <v>149</v>
      </c>
      <c r="W5388">
        <f t="shared" si="168"/>
        <v>15</v>
      </c>
      <c r="X5388">
        <f t="shared" si="169"/>
        <v>0</v>
      </c>
    </row>
    <row r="5389" spans="1:24" x14ac:dyDescent="0.2">
      <c r="A5389">
        <v>2013</v>
      </c>
      <c r="B5389">
        <v>1</v>
      </c>
      <c r="C5389" t="s">
        <v>509</v>
      </c>
      <c r="D5389" t="s">
        <v>510</v>
      </c>
      <c r="E5389" t="s">
        <v>391</v>
      </c>
      <c r="F5389" t="s">
        <v>392</v>
      </c>
      <c r="G5389">
        <v>93</v>
      </c>
      <c r="H5389">
        <v>14</v>
      </c>
      <c r="I5389">
        <v>5.42</v>
      </c>
      <c r="J5389">
        <v>1.73</v>
      </c>
      <c r="K5389">
        <v>3.54</v>
      </c>
      <c r="L5389">
        <v>0</v>
      </c>
      <c r="M5389">
        <v>3.31</v>
      </c>
      <c r="N5389">
        <v>3</v>
      </c>
      <c r="O5389">
        <v>1</v>
      </c>
      <c r="P5389">
        <v>505</v>
      </c>
      <c r="Q5389">
        <v>171</v>
      </c>
      <c r="R5389">
        <v>63</v>
      </c>
      <c r="S5389">
        <v>91</v>
      </c>
      <c r="T5389">
        <v>0</v>
      </c>
      <c r="U5389">
        <v>180</v>
      </c>
      <c r="W5389">
        <f t="shared" si="168"/>
        <v>14.000000000000002</v>
      </c>
      <c r="X5389">
        <f t="shared" si="169"/>
        <v>0</v>
      </c>
    </row>
    <row r="5390" spans="1:24" x14ac:dyDescent="0.2">
      <c r="A5390">
        <v>2013</v>
      </c>
      <c r="B5390">
        <v>10</v>
      </c>
      <c r="C5390" t="s">
        <v>371</v>
      </c>
      <c r="D5390" t="s">
        <v>372</v>
      </c>
      <c r="E5390" t="s">
        <v>391</v>
      </c>
      <c r="F5390" t="s">
        <v>392</v>
      </c>
      <c r="G5390">
        <v>84</v>
      </c>
      <c r="H5390">
        <v>9</v>
      </c>
      <c r="I5390">
        <v>5.81</v>
      </c>
      <c r="J5390">
        <v>0</v>
      </c>
      <c r="K5390">
        <v>1.22</v>
      </c>
      <c r="L5390">
        <v>0</v>
      </c>
      <c r="M5390">
        <v>1.97</v>
      </c>
      <c r="N5390">
        <v>0</v>
      </c>
      <c r="O5390">
        <v>0</v>
      </c>
      <c r="P5390">
        <v>276</v>
      </c>
      <c r="Q5390">
        <v>210</v>
      </c>
      <c r="R5390">
        <v>0</v>
      </c>
      <c r="S5390">
        <v>24</v>
      </c>
      <c r="T5390">
        <v>0</v>
      </c>
      <c r="U5390">
        <v>42</v>
      </c>
      <c r="W5390">
        <f t="shared" si="168"/>
        <v>9</v>
      </c>
      <c r="X5390">
        <f t="shared" si="169"/>
        <v>0</v>
      </c>
    </row>
    <row r="5391" spans="1:24" x14ac:dyDescent="0.2">
      <c r="A5391">
        <v>2013</v>
      </c>
      <c r="B5391">
        <v>2</v>
      </c>
      <c r="C5391" t="s">
        <v>509</v>
      </c>
      <c r="D5391" t="s">
        <v>510</v>
      </c>
      <c r="E5391" t="s">
        <v>391</v>
      </c>
      <c r="F5391" t="s">
        <v>392</v>
      </c>
      <c r="G5391">
        <v>84</v>
      </c>
      <c r="H5391">
        <v>19</v>
      </c>
      <c r="I5391">
        <v>6.01</v>
      </c>
      <c r="J5391">
        <v>1.53</v>
      </c>
      <c r="K5391">
        <v>3.49</v>
      </c>
      <c r="L5391">
        <v>0</v>
      </c>
      <c r="M5391">
        <v>7.97</v>
      </c>
      <c r="N5391">
        <v>1</v>
      </c>
      <c r="O5391">
        <v>0</v>
      </c>
      <c r="P5391">
        <v>870</v>
      </c>
      <c r="Q5391">
        <v>262</v>
      </c>
      <c r="R5391">
        <v>122</v>
      </c>
      <c r="S5391">
        <v>137</v>
      </c>
      <c r="T5391">
        <v>0</v>
      </c>
      <c r="U5391">
        <v>349</v>
      </c>
      <c r="W5391">
        <f t="shared" si="168"/>
        <v>19</v>
      </c>
      <c r="X5391">
        <f t="shared" si="169"/>
        <v>0</v>
      </c>
    </row>
    <row r="5392" spans="1:24" x14ac:dyDescent="0.2">
      <c r="A5392">
        <v>2013</v>
      </c>
      <c r="B5392">
        <v>3</v>
      </c>
      <c r="C5392" t="s">
        <v>371</v>
      </c>
      <c r="D5392" t="s">
        <v>372</v>
      </c>
      <c r="E5392" t="s">
        <v>391</v>
      </c>
      <c r="F5392" t="s">
        <v>392</v>
      </c>
      <c r="G5392">
        <v>84</v>
      </c>
      <c r="H5392">
        <v>12</v>
      </c>
      <c r="I5392">
        <v>6.49</v>
      </c>
      <c r="J5392">
        <v>0</v>
      </c>
      <c r="K5392">
        <v>2.74</v>
      </c>
      <c r="L5392">
        <v>0</v>
      </c>
      <c r="M5392">
        <v>2.77</v>
      </c>
      <c r="N5392">
        <v>1</v>
      </c>
      <c r="O5392">
        <v>0</v>
      </c>
      <c r="P5392">
        <v>444</v>
      </c>
      <c r="Q5392">
        <v>300</v>
      </c>
      <c r="R5392">
        <v>0</v>
      </c>
      <c r="S5392">
        <v>74</v>
      </c>
      <c r="T5392">
        <v>0</v>
      </c>
      <c r="U5392">
        <v>70</v>
      </c>
      <c r="W5392">
        <f t="shared" si="168"/>
        <v>12</v>
      </c>
      <c r="X5392">
        <f t="shared" si="169"/>
        <v>0</v>
      </c>
    </row>
    <row r="5393" spans="1:24" x14ac:dyDescent="0.2">
      <c r="A5393">
        <v>2013</v>
      </c>
      <c r="B5393">
        <v>1</v>
      </c>
      <c r="C5393" t="s">
        <v>371</v>
      </c>
      <c r="D5393" t="s">
        <v>372</v>
      </c>
      <c r="E5393" t="s">
        <v>391</v>
      </c>
      <c r="F5393" t="s">
        <v>392</v>
      </c>
      <c r="G5393">
        <v>81</v>
      </c>
      <c r="H5393">
        <v>14</v>
      </c>
      <c r="I5393">
        <v>7.68</v>
      </c>
      <c r="J5393">
        <v>1.68</v>
      </c>
      <c r="K5393">
        <v>2.08</v>
      </c>
      <c r="L5393">
        <v>0</v>
      </c>
      <c r="M5393">
        <v>2.56</v>
      </c>
      <c r="N5393">
        <v>2</v>
      </c>
      <c r="O5393">
        <v>0</v>
      </c>
      <c r="P5393">
        <v>998</v>
      </c>
      <c r="Q5393">
        <v>670</v>
      </c>
      <c r="R5393">
        <v>199</v>
      </c>
      <c r="S5393">
        <v>80</v>
      </c>
      <c r="T5393">
        <v>0</v>
      </c>
      <c r="U5393">
        <v>49</v>
      </c>
      <c r="W5393">
        <f t="shared" si="168"/>
        <v>14</v>
      </c>
      <c r="X5393">
        <f t="shared" si="169"/>
        <v>0</v>
      </c>
    </row>
    <row r="5394" spans="1:24" x14ac:dyDescent="0.2">
      <c r="A5394">
        <v>2013</v>
      </c>
      <c r="B5394">
        <v>11</v>
      </c>
      <c r="C5394" t="s">
        <v>371</v>
      </c>
      <c r="D5394" t="s">
        <v>372</v>
      </c>
      <c r="E5394" t="s">
        <v>391</v>
      </c>
      <c r="F5394" t="s">
        <v>392</v>
      </c>
      <c r="G5394">
        <v>80</v>
      </c>
      <c r="H5394">
        <v>12</v>
      </c>
      <c r="I5394">
        <v>5.41</v>
      </c>
      <c r="J5394">
        <v>0</v>
      </c>
      <c r="K5394">
        <v>2.2999999999999998</v>
      </c>
      <c r="L5394">
        <v>0</v>
      </c>
      <c r="M5394">
        <v>4.29</v>
      </c>
      <c r="N5394">
        <v>0</v>
      </c>
      <c r="O5394">
        <v>0</v>
      </c>
      <c r="P5394">
        <v>596</v>
      </c>
      <c r="Q5394">
        <v>324</v>
      </c>
      <c r="R5394">
        <v>0</v>
      </c>
      <c r="S5394">
        <v>84</v>
      </c>
      <c r="T5394">
        <v>0</v>
      </c>
      <c r="U5394">
        <v>188</v>
      </c>
      <c r="W5394">
        <f t="shared" si="168"/>
        <v>12</v>
      </c>
      <c r="X5394">
        <f t="shared" si="169"/>
        <v>0</v>
      </c>
    </row>
    <row r="5395" spans="1:24" x14ac:dyDescent="0.2">
      <c r="A5395">
        <v>2013</v>
      </c>
      <c r="B5395">
        <v>2</v>
      </c>
      <c r="C5395" t="s">
        <v>371</v>
      </c>
      <c r="D5395" t="s">
        <v>372</v>
      </c>
      <c r="E5395" t="s">
        <v>391</v>
      </c>
      <c r="F5395" t="s">
        <v>392</v>
      </c>
      <c r="G5395">
        <v>76</v>
      </c>
      <c r="H5395">
        <v>10</v>
      </c>
      <c r="I5395">
        <v>4.0599999999999996</v>
      </c>
      <c r="J5395">
        <v>0.92</v>
      </c>
      <c r="K5395">
        <v>2.99</v>
      </c>
      <c r="L5395">
        <v>0</v>
      </c>
      <c r="M5395">
        <v>2.0299999999999998</v>
      </c>
      <c r="N5395">
        <v>0</v>
      </c>
      <c r="O5395">
        <v>0</v>
      </c>
      <c r="P5395">
        <v>341</v>
      </c>
      <c r="Q5395">
        <v>143</v>
      </c>
      <c r="R5395">
        <v>24</v>
      </c>
      <c r="S5395">
        <v>71</v>
      </c>
      <c r="T5395">
        <v>0</v>
      </c>
      <c r="U5395">
        <v>103</v>
      </c>
      <c r="W5395">
        <f t="shared" si="168"/>
        <v>10</v>
      </c>
      <c r="X5395">
        <f t="shared" si="169"/>
        <v>0</v>
      </c>
    </row>
    <row r="5396" spans="1:24" x14ac:dyDescent="0.2">
      <c r="A5396">
        <v>2013</v>
      </c>
      <c r="B5396">
        <v>8</v>
      </c>
      <c r="C5396" t="s">
        <v>371</v>
      </c>
      <c r="D5396" t="s">
        <v>372</v>
      </c>
      <c r="E5396" t="s">
        <v>391</v>
      </c>
      <c r="F5396" t="s">
        <v>392</v>
      </c>
      <c r="G5396">
        <v>64</v>
      </c>
      <c r="H5396">
        <v>11</v>
      </c>
      <c r="I5396">
        <v>3.58</v>
      </c>
      <c r="J5396">
        <v>1</v>
      </c>
      <c r="K5396">
        <v>2.14</v>
      </c>
      <c r="L5396">
        <v>0</v>
      </c>
      <c r="M5396">
        <v>4.28</v>
      </c>
      <c r="N5396">
        <v>0</v>
      </c>
      <c r="O5396">
        <v>0</v>
      </c>
      <c r="P5396">
        <v>494</v>
      </c>
      <c r="Q5396">
        <v>131</v>
      </c>
      <c r="R5396">
        <v>131</v>
      </c>
      <c r="S5396">
        <v>68</v>
      </c>
      <c r="T5396">
        <v>0</v>
      </c>
      <c r="U5396">
        <v>164</v>
      </c>
      <c r="W5396">
        <f t="shared" si="168"/>
        <v>11</v>
      </c>
      <c r="X5396">
        <f t="shared" si="169"/>
        <v>0</v>
      </c>
    </row>
    <row r="5397" spans="1:24" x14ac:dyDescent="0.2">
      <c r="A5397">
        <v>2013</v>
      </c>
      <c r="B5397">
        <v>7</v>
      </c>
      <c r="C5397" t="s">
        <v>371</v>
      </c>
      <c r="D5397" t="s">
        <v>372</v>
      </c>
      <c r="E5397" t="s">
        <v>391</v>
      </c>
      <c r="F5397" t="s">
        <v>392</v>
      </c>
      <c r="G5397">
        <v>60</v>
      </c>
      <c r="H5397">
        <v>27</v>
      </c>
      <c r="I5397">
        <v>9.15</v>
      </c>
      <c r="J5397">
        <v>0.74</v>
      </c>
      <c r="K5397">
        <v>5.59</v>
      </c>
      <c r="L5397">
        <v>0</v>
      </c>
      <c r="M5397">
        <v>11.53</v>
      </c>
      <c r="N5397">
        <v>0</v>
      </c>
      <c r="O5397">
        <v>0</v>
      </c>
      <c r="P5397">
        <v>1744</v>
      </c>
      <c r="Q5397">
        <v>598</v>
      </c>
      <c r="R5397">
        <v>51</v>
      </c>
      <c r="S5397">
        <v>267</v>
      </c>
      <c r="T5397">
        <v>0</v>
      </c>
      <c r="U5397">
        <v>828</v>
      </c>
      <c r="W5397">
        <f t="shared" si="168"/>
        <v>27.009999999999998</v>
      </c>
      <c r="X5397">
        <f t="shared" si="169"/>
        <v>9.9999999999980105E-3</v>
      </c>
    </row>
    <row r="5398" spans="1:24" x14ac:dyDescent="0.2">
      <c r="A5398">
        <v>2013</v>
      </c>
      <c r="B5398">
        <v>9</v>
      </c>
      <c r="C5398" t="s">
        <v>371</v>
      </c>
      <c r="D5398" t="s">
        <v>372</v>
      </c>
      <c r="E5398" t="s">
        <v>391</v>
      </c>
      <c r="F5398" t="s">
        <v>392</v>
      </c>
      <c r="G5398">
        <v>54</v>
      </c>
      <c r="H5398">
        <v>1</v>
      </c>
      <c r="I5398">
        <v>0</v>
      </c>
      <c r="J5398">
        <v>0</v>
      </c>
      <c r="K5398">
        <v>1</v>
      </c>
      <c r="L5398">
        <v>0</v>
      </c>
      <c r="M5398">
        <v>0</v>
      </c>
      <c r="N5398">
        <v>0</v>
      </c>
      <c r="O5398">
        <v>0</v>
      </c>
      <c r="P5398">
        <v>34</v>
      </c>
      <c r="Q5398">
        <v>0</v>
      </c>
      <c r="R5398">
        <v>0</v>
      </c>
      <c r="S5398">
        <v>34</v>
      </c>
      <c r="T5398">
        <v>0</v>
      </c>
      <c r="U5398">
        <v>0</v>
      </c>
      <c r="W5398">
        <f t="shared" si="168"/>
        <v>1</v>
      </c>
      <c r="X5398">
        <f t="shared" si="169"/>
        <v>0</v>
      </c>
    </row>
    <row r="5399" spans="1:24" x14ac:dyDescent="0.2">
      <c r="A5399">
        <v>2013</v>
      </c>
      <c r="B5399">
        <v>11</v>
      </c>
      <c r="C5399" t="s">
        <v>509</v>
      </c>
      <c r="D5399" t="s">
        <v>510</v>
      </c>
      <c r="E5399" t="s">
        <v>391</v>
      </c>
      <c r="F5399" t="s">
        <v>392</v>
      </c>
      <c r="G5399">
        <v>47</v>
      </c>
      <c r="H5399">
        <v>6</v>
      </c>
      <c r="I5399">
        <v>3.5</v>
      </c>
      <c r="J5399">
        <v>0.8</v>
      </c>
      <c r="K5399">
        <v>1.57</v>
      </c>
      <c r="L5399">
        <v>0</v>
      </c>
      <c r="M5399">
        <v>0.13</v>
      </c>
      <c r="N5399">
        <v>3</v>
      </c>
      <c r="O5399">
        <v>0</v>
      </c>
      <c r="P5399">
        <v>309</v>
      </c>
      <c r="Q5399">
        <v>225</v>
      </c>
      <c r="R5399">
        <v>12</v>
      </c>
      <c r="S5399">
        <v>56</v>
      </c>
      <c r="T5399">
        <v>0</v>
      </c>
      <c r="U5399">
        <v>16</v>
      </c>
      <c r="W5399">
        <f t="shared" si="168"/>
        <v>6</v>
      </c>
      <c r="X5399">
        <f t="shared" si="169"/>
        <v>0</v>
      </c>
    </row>
    <row r="5400" spans="1:24" x14ac:dyDescent="0.2">
      <c r="A5400">
        <v>2013</v>
      </c>
      <c r="B5400">
        <v>10</v>
      </c>
      <c r="C5400" t="s">
        <v>509</v>
      </c>
      <c r="D5400" t="s">
        <v>510</v>
      </c>
      <c r="E5400" t="s">
        <v>391</v>
      </c>
      <c r="F5400" t="s">
        <v>392</v>
      </c>
      <c r="G5400">
        <v>31</v>
      </c>
      <c r="H5400">
        <v>2</v>
      </c>
      <c r="I5400">
        <v>7.0000000000000007E-2</v>
      </c>
      <c r="J5400">
        <v>0</v>
      </c>
      <c r="K5400">
        <v>1.04</v>
      </c>
      <c r="L5400">
        <v>0</v>
      </c>
      <c r="M5400">
        <v>0.89</v>
      </c>
      <c r="N5400">
        <v>2</v>
      </c>
      <c r="O5400">
        <v>0</v>
      </c>
      <c r="P5400">
        <v>94</v>
      </c>
      <c r="Q5400">
        <v>2</v>
      </c>
      <c r="R5400">
        <v>0</v>
      </c>
      <c r="S5400">
        <v>68</v>
      </c>
      <c r="T5400">
        <v>0</v>
      </c>
      <c r="U5400">
        <v>24</v>
      </c>
      <c r="W5400">
        <f t="shared" si="168"/>
        <v>2</v>
      </c>
      <c r="X5400">
        <f t="shared" si="169"/>
        <v>0</v>
      </c>
    </row>
    <row r="5401" spans="1:24" x14ac:dyDescent="0.2">
      <c r="A5401">
        <v>2013</v>
      </c>
      <c r="B5401">
        <v>9</v>
      </c>
      <c r="C5401" t="s">
        <v>509</v>
      </c>
      <c r="D5401" t="s">
        <v>510</v>
      </c>
      <c r="E5401" t="s">
        <v>391</v>
      </c>
      <c r="F5401" t="s">
        <v>392</v>
      </c>
      <c r="G5401">
        <v>30</v>
      </c>
      <c r="H5401">
        <v>7</v>
      </c>
      <c r="I5401">
        <v>4.2</v>
      </c>
      <c r="J5401">
        <v>0</v>
      </c>
      <c r="K5401">
        <v>1.37</v>
      </c>
      <c r="L5401">
        <v>0</v>
      </c>
      <c r="M5401">
        <v>1.42</v>
      </c>
      <c r="N5401">
        <v>1</v>
      </c>
      <c r="O5401">
        <v>0</v>
      </c>
      <c r="P5401">
        <v>198</v>
      </c>
      <c r="Q5401">
        <v>123</v>
      </c>
      <c r="R5401">
        <v>0</v>
      </c>
      <c r="S5401">
        <v>31</v>
      </c>
      <c r="T5401">
        <v>0</v>
      </c>
      <c r="U5401">
        <v>44</v>
      </c>
      <c r="W5401">
        <f t="shared" si="168"/>
        <v>6.99</v>
      </c>
      <c r="X5401">
        <f t="shared" si="169"/>
        <v>-9.9999999999997868E-3</v>
      </c>
    </row>
    <row r="5402" spans="1:24" x14ac:dyDescent="0.2">
      <c r="A5402">
        <v>2013</v>
      </c>
      <c r="B5402">
        <v>3</v>
      </c>
      <c r="C5402" t="s">
        <v>21</v>
      </c>
      <c r="D5402" t="s">
        <v>22</v>
      </c>
      <c r="E5402" t="s">
        <v>391</v>
      </c>
      <c r="F5402" t="s">
        <v>392</v>
      </c>
      <c r="G5402">
        <v>5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W5402">
        <f t="shared" si="168"/>
        <v>0</v>
      </c>
      <c r="X5402">
        <f t="shared" si="169"/>
        <v>0</v>
      </c>
    </row>
    <row r="5403" spans="1:24" x14ac:dyDescent="0.2">
      <c r="A5403">
        <v>2013</v>
      </c>
      <c r="B5403">
        <v>4</v>
      </c>
      <c r="C5403" t="s">
        <v>21</v>
      </c>
      <c r="D5403" t="s">
        <v>22</v>
      </c>
      <c r="E5403" t="s">
        <v>391</v>
      </c>
      <c r="F5403" t="s">
        <v>392</v>
      </c>
      <c r="G5403">
        <v>1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W5403">
        <f t="shared" si="168"/>
        <v>0</v>
      </c>
      <c r="X5403">
        <f t="shared" si="169"/>
        <v>0</v>
      </c>
    </row>
    <row r="5404" spans="1:24" x14ac:dyDescent="0.2">
      <c r="A5404">
        <v>2013</v>
      </c>
      <c r="B5404">
        <v>10</v>
      </c>
      <c r="C5404" t="s">
        <v>415</v>
      </c>
      <c r="D5404" t="s">
        <v>416</v>
      </c>
      <c r="E5404" t="s">
        <v>97</v>
      </c>
      <c r="F5404" t="s">
        <v>98</v>
      </c>
      <c r="G5404">
        <v>257</v>
      </c>
      <c r="H5404">
        <v>50</v>
      </c>
      <c r="I5404">
        <v>27.62</v>
      </c>
      <c r="J5404">
        <v>0</v>
      </c>
      <c r="K5404">
        <v>8.91</v>
      </c>
      <c r="L5404">
        <v>0</v>
      </c>
      <c r="M5404">
        <v>13.48</v>
      </c>
      <c r="N5404">
        <v>0</v>
      </c>
      <c r="O5404">
        <v>0</v>
      </c>
      <c r="P5404">
        <v>2840</v>
      </c>
      <c r="Q5404">
        <v>1612</v>
      </c>
      <c r="R5404">
        <v>0</v>
      </c>
      <c r="S5404">
        <v>331</v>
      </c>
      <c r="T5404">
        <v>0</v>
      </c>
      <c r="U5404">
        <v>897</v>
      </c>
      <c r="W5404">
        <f t="shared" si="168"/>
        <v>50.010000000000005</v>
      </c>
      <c r="X5404">
        <f t="shared" si="169"/>
        <v>1.0000000000005116E-2</v>
      </c>
    </row>
    <row r="5405" spans="1:24" x14ac:dyDescent="0.2">
      <c r="A5405">
        <v>2013</v>
      </c>
      <c r="B5405">
        <v>3</v>
      </c>
      <c r="C5405" t="s">
        <v>21</v>
      </c>
      <c r="D5405" t="s">
        <v>22</v>
      </c>
      <c r="E5405" t="s">
        <v>97</v>
      </c>
      <c r="F5405" t="s">
        <v>98</v>
      </c>
      <c r="G5405">
        <v>220</v>
      </c>
      <c r="H5405">
        <v>31</v>
      </c>
      <c r="I5405">
        <v>5.29</v>
      </c>
      <c r="J5405">
        <v>0</v>
      </c>
      <c r="K5405">
        <v>23.11</v>
      </c>
      <c r="L5405">
        <v>0</v>
      </c>
      <c r="M5405">
        <v>2.6</v>
      </c>
      <c r="N5405">
        <v>3</v>
      </c>
      <c r="O5405">
        <v>0</v>
      </c>
      <c r="P5405">
        <v>2720</v>
      </c>
      <c r="Q5405">
        <v>451</v>
      </c>
      <c r="R5405">
        <v>0</v>
      </c>
      <c r="S5405">
        <v>1957</v>
      </c>
      <c r="T5405">
        <v>0</v>
      </c>
      <c r="U5405">
        <v>312</v>
      </c>
      <c r="W5405">
        <f t="shared" ref="W5405:W5468" si="170">SUM(I5405:M5405)</f>
        <v>31</v>
      </c>
      <c r="X5405">
        <f t="shared" ref="X5405:X5468" si="171">W5405-H5405</f>
        <v>0</v>
      </c>
    </row>
    <row r="5406" spans="1:24" x14ac:dyDescent="0.2">
      <c r="A5406">
        <v>2013</v>
      </c>
      <c r="B5406">
        <v>7</v>
      </c>
      <c r="C5406" t="s">
        <v>415</v>
      </c>
      <c r="D5406" t="s">
        <v>416</v>
      </c>
      <c r="E5406" t="s">
        <v>97</v>
      </c>
      <c r="F5406" t="s">
        <v>98</v>
      </c>
      <c r="G5406">
        <v>220</v>
      </c>
      <c r="H5406">
        <v>63</v>
      </c>
      <c r="I5406">
        <v>21.92</v>
      </c>
      <c r="J5406">
        <v>0.67</v>
      </c>
      <c r="K5406">
        <v>16.920000000000002</v>
      </c>
      <c r="L5406">
        <v>0</v>
      </c>
      <c r="M5406">
        <v>23.49</v>
      </c>
      <c r="N5406">
        <v>7</v>
      </c>
      <c r="O5406">
        <v>0</v>
      </c>
      <c r="P5406">
        <v>3450</v>
      </c>
      <c r="Q5406">
        <v>1207</v>
      </c>
      <c r="R5406">
        <v>47</v>
      </c>
      <c r="S5406">
        <v>879</v>
      </c>
      <c r="T5406">
        <v>0</v>
      </c>
      <c r="U5406">
        <v>1317</v>
      </c>
      <c r="W5406">
        <f t="shared" si="170"/>
        <v>63</v>
      </c>
      <c r="X5406">
        <f t="shared" si="171"/>
        <v>0</v>
      </c>
    </row>
    <row r="5407" spans="1:24" x14ac:dyDescent="0.2">
      <c r="A5407">
        <v>2013</v>
      </c>
      <c r="B5407">
        <v>4</v>
      </c>
      <c r="C5407" t="s">
        <v>21</v>
      </c>
      <c r="D5407" t="s">
        <v>22</v>
      </c>
      <c r="E5407" t="s">
        <v>97</v>
      </c>
      <c r="F5407" t="s">
        <v>98</v>
      </c>
      <c r="G5407">
        <v>215</v>
      </c>
      <c r="H5407">
        <v>48</v>
      </c>
      <c r="I5407">
        <v>23.6</v>
      </c>
      <c r="J5407">
        <v>1.1299999999999999</v>
      </c>
      <c r="K5407">
        <v>15.27</v>
      </c>
      <c r="L5407">
        <v>0</v>
      </c>
      <c r="M5407">
        <v>8</v>
      </c>
      <c r="N5407">
        <v>10</v>
      </c>
      <c r="O5407">
        <v>0</v>
      </c>
      <c r="P5407">
        <v>2864</v>
      </c>
      <c r="Q5407">
        <v>1680</v>
      </c>
      <c r="R5407">
        <v>80</v>
      </c>
      <c r="S5407">
        <v>539</v>
      </c>
      <c r="T5407">
        <v>0</v>
      </c>
      <c r="U5407">
        <v>565</v>
      </c>
      <c r="W5407">
        <f t="shared" si="170"/>
        <v>48</v>
      </c>
      <c r="X5407">
        <f t="shared" si="171"/>
        <v>0</v>
      </c>
    </row>
    <row r="5408" spans="1:24" x14ac:dyDescent="0.2">
      <c r="A5408">
        <v>2013</v>
      </c>
      <c r="B5408">
        <v>9</v>
      </c>
      <c r="C5408" t="s">
        <v>415</v>
      </c>
      <c r="D5408" t="s">
        <v>416</v>
      </c>
      <c r="E5408" t="s">
        <v>97</v>
      </c>
      <c r="F5408" t="s">
        <v>98</v>
      </c>
      <c r="G5408">
        <v>214</v>
      </c>
      <c r="H5408">
        <v>29</v>
      </c>
      <c r="I5408">
        <v>11.8</v>
      </c>
      <c r="J5408">
        <v>0</v>
      </c>
      <c r="K5408">
        <v>4.03</v>
      </c>
      <c r="L5408">
        <v>0.38</v>
      </c>
      <c r="M5408">
        <v>12.79</v>
      </c>
      <c r="N5408">
        <v>4</v>
      </c>
      <c r="O5408">
        <v>0</v>
      </c>
      <c r="P5408">
        <v>2040</v>
      </c>
      <c r="Q5408">
        <v>890</v>
      </c>
      <c r="R5408">
        <v>0</v>
      </c>
      <c r="S5408">
        <v>175</v>
      </c>
      <c r="T5408">
        <v>9</v>
      </c>
      <c r="U5408">
        <v>966</v>
      </c>
      <c r="W5408">
        <f t="shared" si="170"/>
        <v>29</v>
      </c>
      <c r="X5408">
        <f t="shared" si="171"/>
        <v>0</v>
      </c>
    </row>
    <row r="5409" spans="1:24" x14ac:dyDescent="0.2">
      <c r="A5409">
        <v>2013</v>
      </c>
      <c r="B5409">
        <v>8</v>
      </c>
      <c r="C5409" t="s">
        <v>415</v>
      </c>
      <c r="D5409" t="s">
        <v>416</v>
      </c>
      <c r="E5409" t="s">
        <v>97</v>
      </c>
      <c r="F5409" t="s">
        <v>98</v>
      </c>
      <c r="G5409">
        <v>213</v>
      </c>
      <c r="H5409">
        <v>58</v>
      </c>
      <c r="I5409">
        <v>18.77</v>
      </c>
      <c r="J5409">
        <v>0.59</v>
      </c>
      <c r="K5409">
        <v>16.8</v>
      </c>
      <c r="L5409">
        <v>0</v>
      </c>
      <c r="M5409">
        <v>21.83</v>
      </c>
      <c r="N5409">
        <v>6</v>
      </c>
      <c r="O5409">
        <v>0</v>
      </c>
      <c r="P5409">
        <v>3769</v>
      </c>
      <c r="Q5409">
        <v>1170</v>
      </c>
      <c r="R5409">
        <v>25</v>
      </c>
      <c r="S5409">
        <v>856</v>
      </c>
      <c r="T5409">
        <v>0</v>
      </c>
      <c r="U5409">
        <v>1718</v>
      </c>
      <c r="W5409">
        <f t="shared" si="170"/>
        <v>57.989999999999995</v>
      </c>
      <c r="X5409">
        <f t="shared" si="171"/>
        <v>-1.0000000000005116E-2</v>
      </c>
    </row>
    <row r="5410" spans="1:24" x14ac:dyDescent="0.2">
      <c r="A5410">
        <v>2013</v>
      </c>
      <c r="B5410">
        <v>7</v>
      </c>
      <c r="C5410" t="s">
        <v>21</v>
      </c>
      <c r="D5410" t="s">
        <v>22</v>
      </c>
      <c r="E5410" t="s">
        <v>97</v>
      </c>
      <c r="F5410" t="s">
        <v>98</v>
      </c>
      <c r="G5410">
        <v>204</v>
      </c>
      <c r="H5410">
        <v>50</v>
      </c>
      <c r="I5410">
        <v>20.49</v>
      </c>
      <c r="J5410">
        <v>3.08</v>
      </c>
      <c r="K5410">
        <v>12.08</v>
      </c>
      <c r="L5410">
        <v>0</v>
      </c>
      <c r="M5410">
        <v>14.35</v>
      </c>
      <c r="N5410">
        <v>5</v>
      </c>
      <c r="O5410">
        <v>0</v>
      </c>
      <c r="P5410">
        <v>2621</v>
      </c>
      <c r="Q5410">
        <v>1125</v>
      </c>
      <c r="R5410">
        <v>151</v>
      </c>
      <c r="S5410">
        <v>404</v>
      </c>
      <c r="T5410">
        <v>0</v>
      </c>
      <c r="U5410">
        <v>941</v>
      </c>
      <c r="W5410">
        <f t="shared" si="170"/>
        <v>50</v>
      </c>
      <c r="X5410">
        <f t="shared" si="171"/>
        <v>0</v>
      </c>
    </row>
    <row r="5411" spans="1:24" x14ac:dyDescent="0.2">
      <c r="A5411">
        <v>2013</v>
      </c>
      <c r="B5411">
        <v>6</v>
      </c>
      <c r="C5411" t="s">
        <v>415</v>
      </c>
      <c r="D5411" t="s">
        <v>416</v>
      </c>
      <c r="E5411" t="s">
        <v>97</v>
      </c>
      <c r="F5411" t="s">
        <v>98</v>
      </c>
      <c r="G5411">
        <v>201</v>
      </c>
      <c r="H5411">
        <v>71</v>
      </c>
      <c r="I5411">
        <v>18.66</v>
      </c>
      <c r="J5411">
        <v>4.79</v>
      </c>
      <c r="K5411">
        <v>16.27</v>
      </c>
      <c r="L5411">
        <v>7.0000000000000007E-2</v>
      </c>
      <c r="M5411">
        <v>31.2</v>
      </c>
      <c r="N5411">
        <v>10</v>
      </c>
      <c r="O5411">
        <v>0</v>
      </c>
      <c r="P5411">
        <v>4970</v>
      </c>
      <c r="Q5411">
        <v>1356</v>
      </c>
      <c r="R5411">
        <v>422</v>
      </c>
      <c r="S5411">
        <v>947</v>
      </c>
      <c r="T5411">
        <v>5</v>
      </c>
      <c r="U5411">
        <v>2240</v>
      </c>
      <c r="W5411">
        <f t="shared" si="170"/>
        <v>70.989999999999995</v>
      </c>
      <c r="X5411">
        <f t="shared" si="171"/>
        <v>-1.0000000000005116E-2</v>
      </c>
    </row>
    <row r="5412" spans="1:24" x14ac:dyDescent="0.2">
      <c r="A5412">
        <v>2013</v>
      </c>
      <c r="B5412">
        <v>6</v>
      </c>
      <c r="C5412" t="s">
        <v>21</v>
      </c>
      <c r="D5412" t="s">
        <v>22</v>
      </c>
      <c r="E5412" t="s">
        <v>97</v>
      </c>
      <c r="F5412" t="s">
        <v>98</v>
      </c>
      <c r="G5412">
        <v>198</v>
      </c>
      <c r="H5412">
        <v>27</v>
      </c>
      <c r="I5412">
        <v>8.9700000000000006</v>
      </c>
      <c r="J5412">
        <v>1.89</v>
      </c>
      <c r="K5412">
        <v>10.92</v>
      </c>
      <c r="L5412">
        <v>0</v>
      </c>
      <c r="M5412">
        <v>5.23</v>
      </c>
      <c r="N5412">
        <v>7</v>
      </c>
      <c r="O5412">
        <v>0</v>
      </c>
      <c r="P5412">
        <v>1678</v>
      </c>
      <c r="Q5412">
        <v>680</v>
      </c>
      <c r="R5412">
        <v>128</v>
      </c>
      <c r="S5412">
        <v>494</v>
      </c>
      <c r="T5412">
        <v>0</v>
      </c>
      <c r="U5412">
        <v>376</v>
      </c>
      <c r="W5412">
        <f t="shared" si="170"/>
        <v>27.01</v>
      </c>
      <c r="X5412">
        <f t="shared" si="171"/>
        <v>1.0000000000001563E-2</v>
      </c>
    </row>
    <row r="5413" spans="1:24" x14ac:dyDescent="0.2">
      <c r="A5413">
        <v>2013</v>
      </c>
      <c r="B5413">
        <v>8</v>
      </c>
      <c r="C5413" t="s">
        <v>21</v>
      </c>
      <c r="D5413" t="s">
        <v>687</v>
      </c>
      <c r="E5413" t="s">
        <v>97</v>
      </c>
      <c r="F5413" t="s">
        <v>98</v>
      </c>
      <c r="G5413">
        <v>196</v>
      </c>
      <c r="H5413">
        <v>28</v>
      </c>
      <c r="I5413">
        <v>12.86</v>
      </c>
      <c r="J5413">
        <v>0.55000000000000004</v>
      </c>
      <c r="K5413">
        <v>8.59</v>
      </c>
      <c r="L5413">
        <v>0</v>
      </c>
      <c r="M5413">
        <v>5.99</v>
      </c>
      <c r="N5413">
        <v>0</v>
      </c>
      <c r="O5413">
        <v>0</v>
      </c>
      <c r="P5413">
        <v>1161</v>
      </c>
      <c r="Q5413">
        <v>656</v>
      </c>
      <c r="R5413">
        <v>70</v>
      </c>
      <c r="S5413">
        <v>218</v>
      </c>
      <c r="T5413">
        <v>0</v>
      </c>
      <c r="U5413">
        <v>217</v>
      </c>
      <c r="W5413">
        <f t="shared" si="170"/>
        <v>27.990000000000002</v>
      </c>
      <c r="X5413">
        <f t="shared" si="171"/>
        <v>-9.9999999999980105E-3</v>
      </c>
    </row>
    <row r="5414" spans="1:24" x14ac:dyDescent="0.2">
      <c r="A5414">
        <v>2013</v>
      </c>
      <c r="B5414">
        <v>11</v>
      </c>
      <c r="C5414" t="s">
        <v>21</v>
      </c>
      <c r="D5414" t="s">
        <v>687</v>
      </c>
      <c r="E5414" t="s">
        <v>97</v>
      </c>
      <c r="F5414" t="s">
        <v>98</v>
      </c>
      <c r="G5414">
        <v>186</v>
      </c>
      <c r="H5414">
        <v>20</v>
      </c>
      <c r="I5414">
        <v>11.01</v>
      </c>
      <c r="J5414">
        <v>1</v>
      </c>
      <c r="K5414">
        <v>4.67</v>
      </c>
      <c r="L5414">
        <v>0</v>
      </c>
      <c r="M5414">
        <v>3.32</v>
      </c>
      <c r="N5414">
        <v>1</v>
      </c>
      <c r="O5414">
        <v>0</v>
      </c>
      <c r="P5414">
        <v>759</v>
      </c>
      <c r="Q5414">
        <v>453</v>
      </c>
      <c r="R5414">
        <v>44</v>
      </c>
      <c r="S5414">
        <v>136</v>
      </c>
      <c r="T5414">
        <v>0</v>
      </c>
      <c r="U5414">
        <v>126</v>
      </c>
      <c r="W5414">
        <f t="shared" si="170"/>
        <v>20</v>
      </c>
      <c r="X5414">
        <f t="shared" si="171"/>
        <v>0</v>
      </c>
    </row>
    <row r="5415" spans="1:24" x14ac:dyDescent="0.2">
      <c r="A5415">
        <v>2013</v>
      </c>
      <c r="B5415">
        <v>10</v>
      </c>
      <c r="C5415" t="s">
        <v>21</v>
      </c>
      <c r="D5415" t="s">
        <v>687</v>
      </c>
      <c r="E5415" t="s">
        <v>97</v>
      </c>
      <c r="F5415" t="s">
        <v>98</v>
      </c>
      <c r="G5415">
        <v>183</v>
      </c>
      <c r="H5415">
        <v>22</v>
      </c>
      <c r="I5415">
        <v>13.91</v>
      </c>
      <c r="J5415">
        <v>0.8</v>
      </c>
      <c r="K5415">
        <v>3.85</v>
      </c>
      <c r="L5415">
        <v>0</v>
      </c>
      <c r="M5415">
        <v>3.44</v>
      </c>
      <c r="N5415">
        <v>1</v>
      </c>
      <c r="O5415">
        <v>0</v>
      </c>
      <c r="P5415">
        <v>1190</v>
      </c>
      <c r="Q5415">
        <v>842</v>
      </c>
      <c r="R5415">
        <v>12</v>
      </c>
      <c r="S5415">
        <v>83</v>
      </c>
      <c r="T5415">
        <v>0</v>
      </c>
      <c r="U5415">
        <v>253</v>
      </c>
      <c r="W5415">
        <f t="shared" si="170"/>
        <v>22.000000000000004</v>
      </c>
      <c r="X5415">
        <f t="shared" si="171"/>
        <v>0</v>
      </c>
    </row>
    <row r="5416" spans="1:24" x14ac:dyDescent="0.2">
      <c r="A5416">
        <v>2013</v>
      </c>
      <c r="B5416">
        <v>5</v>
      </c>
      <c r="C5416" t="s">
        <v>21</v>
      </c>
      <c r="D5416" t="s">
        <v>22</v>
      </c>
      <c r="E5416" t="s">
        <v>97</v>
      </c>
      <c r="F5416" t="s">
        <v>98</v>
      </c>
      <c r="G5416">
        <v>178</v>
      </c>
      <c r="H5416">
        <v>36</v>
      </c>
      <c r="I5416">
        <v>19.63</v>
      </c>
      <c r="J5416">
        <v>2.02</v>
      </c>
      <c r="K5416">
        <v>5.34</v>
      </c>
      <c r="L5416">
        <v>0</v>
      </c>
      <c r="M5416">
        <v>9.02</v>
      </c>
      <c r="N5416">
        <v>3</v>
      </c>
      <c r="O5416">
        <v>0</v>
      </c>
      <c r="P5416">
        <v>1888</v>
      </c>
      <c r="Q5416">
        <v>1000</v>
      </c>
      <c r="R5416">
        <v>55</v>
      </c>
      <c r="S5416">
        <v>169</v>
      </c>
      <c r="T5416">
        <v>0</v>
      </c>
      <c r="U5416">
        <v>664</v>
      </c>
      <c r="W5416">
        <f t="shared" si="170"/>
        <v>36.01</v>
      </c>
      <c r="X5416">
        <f t="shared" si="171"/>
        <v>9.9999999999980105E-3</v>
      </c>
    </row>
    <row r="5417" spans="1:24" x14ac:dyDescent="0.2">
      <c r="A5417">
        <v>2013</v>
      </c>
      <c r="B5417">
        <v>11</v>
      </c>
      <c r="C5417" t="s">
        <v>415</v>
      </c>
      <c r="D5417" t="s">
        <v>416</v>
      </c>
      <c r="E5417" t="s">
        <v>97</v>
      </c>
      <c r="F5417" t="s">
        <v>98</v>
      </c>
      <c r="G5417">
        <v>170</v>
      </c>
      <c r="H5417">
        <v>35</v>
      </c>
      <c r="I5417">
        <v>14.72</v>
      </c>
      <c r="J5417">
        <v>0</v>
      </c>
      <c r="K5417">
        <v>8.32</v>
      </c>
      <c r="L5417">
        <v>0</v>
      </c>
      <c r="M5417">
        <v>11.95</v>
      </c>
      <c r="N5417">
        <v>5</v>
      </c>
      <c r="O5417">
        <v>0</v>
      </c>
      <c r="P5417">
        <v>1892</v>
      </c>
      <c r="Q5417">
        <v>757</v>
      </c>
      <c r="R5417">
        <v>0</v>
      </c>
      <c r="S5417">
        <v>374</v>
      </c>
      <c r="T5417">
        <v>0</v>
      </c>
      <c r="U5417">
        <v>761</v>
      </c>
      <c r="W5417">
        <f t="shared" si="170"/>
        <v>34.989999999999995</v>
      </c>
      <c r="X5417">
        <f t="shared" si="171"/>
        <v>-1.0000000000005116E-2</v>
      </c>
    </row>
    <row r="5418" spans="1:24" x14ac:dyDescent="0.2">
      <c r="A5418">
        <v>2013</v>
      </c>
      <c r="B5418">
        <v>5</v>
      </c>
      <c r="C5418" t="s">
        <v>415</v>
      </c>
      <c r="D5418" t="s">
        <v>416</v>
      </c>
      <c r="E5418" t="s">
        <v>97</v>
      </c>
      <c r="F5418" t="s">
        <v>98</v>
      </c>
      <c r="G5418">
        <v>167</v>
      </c>
      <c r="H5418">
        <v>50</v>
      </c>
      <c r="I5418">
        <v>7.75</v>
      </c>
      <c r="J5418">
        <v>0.88</v>
      </c>
      <c r="K5418">
        <v>14.47</v>
      </c>
      <c r="L5418">
        <v>0</v>
      </c>
      <c r="M5418">
        <v>26.91</v>
      </c>
      <c r="N5418">
        <v>6</v>
      </c>
      <c r="O5418">
        <v>0</v>
      </c>
      <c r="P5418">
        <v>3965</v>
      </c>
      <c r="Q5418">
        <v>904</v>
      </c>
      <c r="R5418">
        <v>112</v>
      </c>
      <c r="S5418">
        <v>896</v>
      </c>
      <c r="T5418">
        <v>0</v>
      </c>
      <c r="U5418">
        <v>2053</v>
      </c>
      <c r="W5418">
        <f t="shared" si="170"/>
        <v>50.010000000000005</v>
      </c>
      <c r="X5418">
        <f t="shared" si="171"/>
        <v>1.0000000000005116E-2</v>
      </c>
    </row>
    <row r="5419" spans="1:24" x14ac:dyDescent="0.2">
      <c r="A5419">
        <v>2013</v>
      </c>
      <c r="B5419">
        <v>1</v>
      </c>
      <c r="C5419" t="s">
        <v>21</v>
      </c>
      <c r="D5419" t="s">
        <v>22</v>
      </c>
      <c r="E5419" t="s">
        <v>97</v>
      </c>
      <c r="F5419" t="s">
        <v>98</v>
      </c>
      <c r="G5419">
        <v>167</v>
      </c>
      <c r="H5419">
        <v>26</v>
      </c>
      <c r="I5419">
        <v>7.06</v>
      </c>
      <c r="J5419">
        <v>2.4300000000000002</v>
      </c>
      <c r="K5419">
        <v>13.21</v>
      </c>
      <c r="L5419">
        <v>0</v>
      </c>
      <c r="M5419">
        <v>3.29</v>
      </c>
      <c r="N5419">
        <v>9</v>
      </c>
      <c r="O5419">
        <v>0</v>
      </c>
      <c r="P5419">
        <v>1326</v>
      </c>
      <c r="Q5419">
        <v>571</v>
      </c>
      <c r="R5419">
        <v>96</v>
      </c>
      <c r="S5419">
        <v>426</v>
      </c>
      <c r="T5419">
        <v>0</v>
      </c>
      <c r="U5419">
        <v>233</v>
      </c>
      <c r="W5419">
        <f t="shared" si="170"/>
        <v>25.990000000000002</v>
      </c>
      <c r="X5419">
        <f t="shared" si="171"/>
        <v>-9.9999999999980105E-3</v>
      </c>
    </row>
    <row r="5420" spans="1:24" x14ac:dyDescent="0.2">
      <c r="A5420">
        <v>2013</v>
      </c>
      <c r="B5420">
        <v>4</v>
      </c>
      <c r="C5420" t="s">
        <v>415</v>
      </c>
      <c r="D5420" t="s">
        <v>416</v>
      </c>
      <c r="E5420" t="s">
        <v>97</v>
      </c>
      <c r="F5420" t="s">
        <v>98</v>
      </c>
      <c r="G5420">
        <v>167</v>
      </c>
      <c r="H5420">
        <v>58</v>
      </c>
      <c r="I5420">
        <v>12.35</v>
      </c>
      <c r="J5420">
        <v>1.54</v>
      </c>
      <c r="K5420">
        <v>15.26</v>
      </c>
      <c r="L5420">
        <v>0</v>
      </c>
      <c r="M5420">
        <v>28.86</v>
      </c>
      <c r="N5420">
        <v>17</v>
      </c>
      <c r="O5420">
        <v>0</v>
      </c>
      <c r="P5420">
        <v>3523</v>
      </c>
      <c r="Q5420">
        <v>775</v>
      </c>
      <c r="R5420">
        <v>80</v>
      </c>
      <c r="S5420">
        <v>616</v>
      </c>
      <c r="T5420">
        <v>0</v>
      </c>
      <c r="U5420">
        <v>2052</v>
      </c>
      <c r="W5420">
        <f t="shared" si="170"/>
        <v>58.01</v>
      </c>
      <c r="X5420">
        <f t="shared" si="171"/>
        <v>9.9999999999980105E-3</v>
      </c>
    </row>
    <row r="5421" spans="1:24" x14ac:dyDescent="0.2">
      <c r="A5421">
        <v>2013</v>
      </c>
      <c r="B5421">
        <v>1</v>
      </c>
      <c r="C5421" t="s">
        <v>415</v>
      </c>
      <c r="D5421" t="s">
        <v>416</v>
      </c>
      <c r="E5421" t="s">
        <v>97</v>
      </c>
      <c r="F5421" t="s">
        <v>98</v>
      </c>
      <c r="G5421">
        <v>163</v>
      </c>
      <c r="H5421">
        <v>58</v>
      </c>
      <c r="I5421">
        <v>21.42</v>
      </c>
      <c r="J5421">
        <v>0.06</v>
      </c>
      <c r="K5421">
        <v>14.89</v>
      </c>
      <c r="L5421">
        <v>0</v>
      </c>
      <c r="M5421">
        <v>21.62</v>
      </c>
      <c r="N5421">
        <v>17</v>
      </c>
      <c r="O5421">
        <v>0</v>
      </c>
      <c r="P5421">
        <v>3420</v>
      </c>
      <c r="Q5421">
        <v>1515</v>
      </c>
      <c r="R5421">
        <v>3</v>
      </c>
      <c r="S5421">
        <v>768</v>
      </c>
      <c r="T5421">
        <v>0</v>
      </c>
      <c r="U5421">
        <v>1134</v>
      </c>
      <c r="W5421">
        <f t="shared" si="170"/>
        <v>57.990000000000009</v>
      </c>
      <c r="X5421">
        <f t="shared" si="171"/>
        <v>-9.9999999999909051E-3</v>
      </c>
    </row>
    <row r="5422" spans="1:24" x14ac:dyDescent="0.2">
      <c r="A5422">
        <v>2013</v>
      </c>
      <c r="B5422">
        <v>2</v>
      </c>
      <c r="C5422" t="s">
        <v>415</v>
      </c>
      <c r="D5422" t="s">
        <v>416</v>
      </c>
      <c r="E5422" t="s">
        <v>97</v>
      </c>
      <c r="F5422" t="s">
        <v>98</v>
      </c>
      <c r="G5422">
        <v>149</v>
      </c>
      <c r="H5422">
        <v>57</v>
      </c>
      <c r="I5422">
        <v>20.54</v>
      </c>
      <c r="J5422">
        <v>0.27</v>
      </c>
      <c r="K5422">
        <v>14.55</v>
      </c>
      <c r="L5422">
        <v>0</v>
      </c>
      <c r="M5422">
        <v>21.64</v>
      </c>
      <c r="N5422">
        <v>11</v>
      </c>
      <c r="O5422">
        <v>0</v>
      </c>
      <c r="P5422">
        <v>3323</v>
      </c>
      <c r="Q5422">
        <v>1259</v>
      </c>
      <c r="R5422">
        <v>36</v>
      </c>
      <c r="S5422">
        <v>677</v>
      </c>
      <c r="T5422">
        <v>0</v>
      </c>
      <c r="U5422">
        <v>1351</v>
      </c>
      <c r="W5422">
        <f t="shared" si="170"/>
        <v>57</v>
      </c>
      <c r="X5422">
        <f t="shared" si="171"/>
        <v>0</v>
      </c>
    </row>
    <row r="5423" spans="1:24" x14ac:dyDescent="0.2">
      <c r="A5423">
        <v>2013</v>
      </c>
      <c r="B5423">
        <v>2</v>
      </c>
      <c r="C5423" t="s">
        <v>21</v>
      </c>
      <c r="D5423" t="s">
        <v>22</v>
      </c>
      <c r="E5423" t="s">
        <v>97</v>
      </c>
      <c r="F5423" t="s">
        <v>98</v>
      </c>
      <c r="G5423">
        <v>144</v>
      </c>
      <c r="H5423">
        <v>29</v>
      </c>
      <c r="I5423">
        <v>8.8699999999999992</v>
      </c>
      <c r="J5423">
        <v>0.34</v>
      </c>
      <c r="K5423">
        <v>11.92</v>
      </c>
      <c r="L5423">
        <v>0</v>
      </c>
      <c r="M5423">
        <v>7.86</v>
      </c>
      <c r="N5423">
        <v>0</v>
      </c>
      <c r="O5423">
        <v>0</v>
      </c>
      <c r="P5423">
        <v>1451</v>
      </c>
      <c r="Q5423">
        <v>625</v>
      </c>
      <c r="R5423">
        <v>24</v>
      </c>
      <c r="S5423">
        <v>456</v>
      </c>
      <c r="T5423">
        <v>0</v>
      </c>
      <c r="U5423">
        <v>346</v>
      </c>
      <c r="W5423">
        <f t="shared" si="170"/>
        <v>28.99</v>
      </c>
      <c r="X5423">
        <f t="shared" si="171"/>
        <v>-1.0000000000001563E-2</v>
      </c>
    </row>
    <row r="5424" spans="1:24" x14ac:dyDescent="0.2">
      <c r="A5424">
        <v>2013</v>
      </c>
      <c r="B5424">
        <v>3</v>
      </c>
      <c r="C5424" t="s">
        <v>415</v>
      </c>
      <c r="D5424" t="s">
        <v>416</v>
      </c>
      <c r="E5424" t="s">
        <v>97</v>
      </c>
      <c r="F5424" t="s">
        <v>98</v>
      </c>
      <c r="G5424">
        <v>143</v>
      </c>
      <c r="H5424">
        <v>38</v>
      </c>
      <c r="I5424">
        <v>13.63</v>
      </c>
      <c r="J5424">
        <v>1</v>
      </c>
      <c r="K5424">
        <v>8.7100000000000009</v>
      </c>
      <c r="L5424">
        <v>0</v>
      </c>
      <c r="M5424">
        <v>14.66</v>
      </c>
      <c r="N5424">
        <v>14</v>
      </c>
      <c r="O5424">
        <v>0</v>
      </c>
      <c r="P5424">
        <v>2641</v>
      </c>
      <c r="Q5424">
        <v>921</v>
      </c>
      <c r="R5424">
        <v>37</v>
      </c>
      <c r="S5424">
        <v>630</v>
      </c>
      <c r="T5424">
        <v>0</v>
      </c>
      <c r="U5424">
        <v>1053</v>
      </c>
      <c r="W5424">
        <f t="shared" si="170"/>
        <v>38</v>
      </c>
      <c r="X5424">
        <f t="shared" si="171"/>
        <v>0</v>
      </c>
    </row>
    <row r="5425" spans="1:24" x14ac:dyDescent="0.2">
      <c r="A5425">
        <v>2013</v>
      </c>
      <c r="B5425">
        <v>9</v>
      </c>
      <c r="C5425" t="s">
        <v>21</v>
      </c>
      <c r="D5425" t="s">
        <v>687</v>
      </c>
      <c r="E5425" t="s">
        <v>97</v>
      </c>
      <c r="F5425" t="s">
        <v>98</v>
      </c>
      <c r="G5425">
        <v>129</v>
      </c>
      <c r="H5425">
        <v>9</v>
      </c>
      <c r="I5425">
        <v>2.84</v>
      </c>
      <c r="J5425">
        <v>0</v>
      </c>
      <c r="K5425">
        <v>5.83</v>
      </c>
      <c r="L5425">
        <v>0</v>
      </c>
      <c r="M5425">
        <v>0.33</v>
      </c>
      <c r="N5425">
        <v>0</v>
      </c>
      <c r="O5425">
        <v>1</v>
      </c>
      <c r="P5425">
        <v>326</v>
      </c>
      <c r="Q5425">
        <v>148</v>
      </c>
      <c r="R5425">
        <v>0</v>
      </c>
      <c r="S5425">
        <v>164</v>
      </c>
      <c r="T5425">
        <v>0</v>
      </c>
      <c r="U5425">
        <v>14</v>
      </c>
      <c r="W5425">
        <f t="shared" si="170"/>
        <v>9</v>
      </c>
      <c r="X5425">
        <f t="shared" si="171"/>
        <v>0</v>
      </c>
    </row>
    <row r="5426" spans="1:24" x14ac:dyDescent="0.2">
      <c r="A5426">
        <v>2013</v>
      </c>
      <c r="B5426">
        <v>1</v>
      </c>
      <c r="C5426" t="s">
        <v>551</v>
      </c>
      <c r="D5426" t="s">
        <v>552</v>
      </c>
      <c r="E5426" t="s">
        <v>97</v>
      </c>
      <c r="F5426" t="s">
        <v>98</v>
      </c>
      <c r="G5426">
        <v>81</v>
      </c>
      <c r="H5426">
        <v>12</v>
      </c>
      <c r="I5426">
        <v>4.71</v>
      </c>
      <c r="J5426">
        <v>1</v>
      </c>
      <c r="K5426">
        <v>4.96</v>
      </c>
      <c r="L5426">
        <v>0</v>
      </c>
      <c r="M5426">
        <v>1.33</v>
      </c>
      <c r="N5426">
        <v>5</v>
      </c>
      <c r="O5426">
        <v>0</v>
      </c>
      <c r="P5426">
        <v>580</v>
      </c>
      <c r="Q5426">
        <v>227</v>
      </c>
      <c r="R5426">
        <v>87</v>
      </c>
      <c r="S5426">
        <v>206</v>
      </c>
      <c r="T5426">
        <v>0</v>
      </c>
      <c r="U5426">
        <v>60</v>
      </c>
      <c r="W5426">
        <f t="shared" si="170"/>
        <v>12</v>
      </c>
      <c r="X5426">
        <f t="shared" si="171"/>
        <v>0</v>
      </c>
    </row>
    <row r="5427" spans="1:24" x14ac:dyDescent="0.2">
      <c r="A5427">
        <v>2013</v>
      </c>
      <c r="B5427">
        <v>2</v>
      </c>
      <c r="C5427" t="s">
        <v>551</v>
      </c>
      <c r="D5427" t="s">
        <v>552</v>
      </c>
      <c r="E5427" t="s">
        <v>97</v>
      </c>
      <c r="F5427" t="s">
        <v>98</v>
      </c>
      <c r="G5427">
        <v>70</v>
      </c>
      <c r="H5427">
        <v>10</v>
      </c>
      <c r="I5427">
        <v>2.67</v>
      </c>
      <c r="J5427">
        <v>0</v>
      </c>
      <c r="K5427">
        <v>6.26</v>
      </c>
      <c r="L5427">
        <v>0</v>
      </c>
      <c r="M5427">
        <v>1.07</v>
      </c>
      <c r="N5427">
        <v>1</v>
      </c>
      <c r="O5427">
        <v>0</v>
      </c>
      <c r="P5427">
        <v>359</v>
      </c>
      <c r="Q5427">
        <v>71</v>
      </c>
      <c r="R5427">
        <v>0</v>
      </c>
      <c r="S5427">
        <v>215</v>
      </c>
      <c r="T5427">
        <v>0</v>
      </c>
      <c r="U5427">
        <v>73</v>
      </c>
      <c r="W5427">
        <f t="shared" si="170"/>
        <v>10</v>
      </c>
      <c r="X5427">
        <f t="shared" si="171"/>
        <v>0</v>
      </c>
    </row>
    <row r="5428" spans="1:24" x14ac:dyDescent="0.2">
      <c r="A5428">
        <v>2013</v>
      </c>
      <c r="B5428">
        <v>11</v>
      </c>
      <c r="C5428" t="s">
        <v>509</v>
      </c>
      <c r="D5428" t="s">
        <v>510</v>
      </c>
      <c r="E5428" t="s">
        <v>97</v>
      </c>
      <c r="F5428" t="s">
        <v>98</v>
      </c>
      <c r="G5428">
        <v>64</v>
      </c>
      <c r="H5428">
        <v>12</v>
      </c>
      <c r="I5428">
        <v>3.44</v>
      </c>
      <c r="J5428">
        <v>1.57</v>
      </c>
      <c r="K5428">
        <v>2.87</v>
      </c>
      <c r="L5428">
        <v>0</v>
      </c>
      <c r="M5428">
        <v>4.13</v>
      </c>
      <c r="N5428">
        <v>1</v>
      </c>
      <c r="O5428">
        <v>0</v>
      </c>
      <c r="P5428">
        <v>579</v>
      </c>
      <c r="Q5428">
        <v>115</v>
      </c>
      <c r="R5428">
        <v>84</v>
      </c>
      <c r="S5428">
        <v>154</v>
      </c>
      <c r="T5428">
        <v>0</v>
      </c>
      <c r="U5428">
        <v>226</v>
      </c>
      <c r="W5428">
        <f t="shared" si="170"/>
        <v>12.01</v>
      </c>
      <c r="X5428">
        <f t="shared" si="171"/>
        <v>9.9999999999997868E-3</v>
      </c>
    </row>
    <row r="5429" spans="1:24" x14ac:dyDescent="0.2">
      <c r="A5429">
        <v>2013</v>
      </c>
      <c r="B5429">
        <v>3</v>
      </c>
      <c r="C5429" t="s">
        <v>551</v>
      </c>
      <c r="D5429" t="s">
        <v>552</v>
      </c>
      <c r="E5429" t="s">
        <v>97</v>
      </c>
      <c r="F5429" t="s">
        <v>98</v>
      </c>
      <c r="G5429">
        <v>64</v>
      </c>
      <c r="H5429">
        <v>7</v>
      </c>
      <c r="I5429">
        <v>2.0099999999999998</v>
      </c>
      <c r="J5429">
        <v>0</v>
      </c>
      <c r="K5429">
        <v>1.05</v>
      </c>
      <c r="L5429">
        <v>0</v>
      </c>
      <c r="M5429">
        <v>3.94</v>
      </c>
      <c r="N5429">
        <v>2</v>
      </c>
      <c r="O5429">
        <v>0</v>
      </c>
      <c r="P5429">
        <v>416</v>
      </c>
      <c r="Q5429">
        <v>94</v>
      </c>
      <c r="R5429">
        <v>0</v>
      </c>
      <c r="S5429">
        <v>47</v>
      </c>
      <c r="T5429">
        <v>0</v>
      </c>
      <c r="U5429">
        <v>275</v>
      </c>
      <c r="W5429">
        <f t="shared" si="170"/>
        <v>7</v>
      </c>
      <c r="X5429">
        <f t="shared" si="171"/>
        <v>0</v>
      </c>
    </row>
    <row r="5430" spans="1:24" x14ac:dyDescent="0.2">
      <c r="A5430">
        <v>2013</v>
      </c>
      <c r="B5430">
        <v>10</v>
      </c>
      <c r="C5430" t="s">
        <v>509</v>
      </c>
      <c r="D5430" t="s">
        <v>510</v>
      </c>
      <c r="E5430" t="s">
        <v>97</v>
      </c>
      <c r="F5430" t="s">
        <v>98</v>
      </c>
      <c r="G5430">
        <v>58</v>
      </c>
      <c r="H5430">
        <v>8</v>
      </c>
      <c r="I5430">
        <v>0.55000000000000004</v>
      </c>
      <c r="J5430">
        <v>0</v>
      </c>
      <c r="K5430">
        <v>4.0999999999999996</v>
      </c>
      <c r="L5430">
        <v>0</v>
      </c>
      <c r="M5430">
        <v>3.35</v>
      </c>
      <c r="N5430">
        <v>0</v>
      </c>
      <c r="O5430">
        <v>0</v>
      </c>
      <c r="P5430">
        <v>262</v>
      </c>
      <c r="Q5430">
        <v>28</v>
      </c>
      <c r="R5430">
        <v>0</v>
      </c>
      <c r="S5430">
        <v>132</v>
      </c>
      <c r="T5430">
        <v>0</v>
      </c>
      <c r="U5430">
        <v>102</v>
      </c>
      <c r="W5430">
        <f t="shared" si="170"/>
        <v>8</v>
      </c>
      <c r="X5430">
        <f t="shared" si="171"/>
        <v>0</v>
      </c>
    </row>
    <row r="5431" spans="1:24" x14ac:dyDescent="0.2">
      <c r="A5431">
        <v>2013</v>
      </c>
      <c r="B5431">
        <v>5</v>
      </c>
      <c r="C5431" t="s">
        <v>509</v>
      </c>
      <c r="D5431" t="s">
        <v>510</v>
      </c>
      <c r="E5431" t="s">
        <v>97</v>
      </c>
      <c r="F5431" t="s">
        <v>98</v>
      </c>
      <c r="G5431">
        <v>58</v>
      </c>
      <c r="H5431">
        <v>10</v>
      </c>
      <c r="I5431">
        <v>0</v>
      </c>
      <c r="J5431">
        <v>0.99</v>
      </c>
      <c r="K5431">
        <v>3.33</v>
      </c>
      <c r="L5431">
        <v>0</v>
      </c>
      <c r="M5431">
        <v>5.68</v>
      </c>
      <c r="N5431">
        <v>4</v>
      </c>
      <c r="O5431">
        <v>0</v>
      </c>
      <c r="P5431">
        <v>499</v>
      </c>
      <c r="Q5431">
        <v>0</v>
      </c>
      <c r="R5431">
        <v>33</v>
      </c>
      <c r="S5431">
        <v>161</v>
      </c>
      <c r="T5431">
        <v>0</v>
      </c>
      <c r="U5431">
        <v>305</v>
      </c>
      <c r="W5431">
        <f t="shared" si="170"/>
        <v>10</v>
      </c>
      <c r="X5431">
        <f t="shared" si="171"/>
        <v>0</v>
      </c>
    </row>
    <row r="5432" spans="1:24" x14ac:dyDescent="0.2">
      <c r="A5432">
        <v>2013</v>
      </c>
      <c r="B5432">
        <v>1</v>
      </c>
      <c r="C5432" t="s">
        <v>509</v>
      </c>
      <c r="D5432" t="s">
        <v>510</v>
      </c>
      <c r="E5432" t="s">
        <v>97</v>
      </c>
      <c r="F5432" t="s">
        <v>98</v>
      </c>
      <c r="G5432">
        <v>58</v>
      </c>
      <c r="H5432">
        <v>13</v>
      </c>
      <c r="I5432">
        <v>2.11</v>
      </c>
      <c r="J5432">
        <v>1.48</v>
      </c>
      <c r="K5432">
        <v>2.93</v>
      </c>
      <c r="L5432">
        <v>0</v>
      </c>
      <c r="M5432">
        <v>6.48</v>
      </c>
      <c r="N5432">
        <v>5</v>
      </c>
      <c r="O5432">
        <v>0</v>
      </c>
      <c r="P5432">
        <v>794</v>
      </c>
      <c r="Q5432">
        <v>85</v>
      </c>
      <c r="R5432">
        <v>86</v>
      </c>
      <c r="S5432">
        <v>214</v>
      </c>
      <c r="T5432">
        <v>0</v>
      </c>
      <c r="U5432">
        <v>409</v>
      </c>
      <c r="W5432">
        <f t="shared" si="170"/>
        <v>13</v>
      </c>
      <c r="X5432">
        <f t="shared" si="171"/>
        <v>0</v>
      </c>
    </row>
    <row r="5433" spans="1:24" x14ac:dyDescent="0.2">
      <c r="A5433">
        <v>2013</v>
      </c>
      <c r="B5433">
        <v>8</v>
      </c>
      <c r="C5433" t="s">
        <v>509</v>
      </c>
      <c r="D5433" t="s">
        <v>510</v>
      </c>
      <c r="E5433" t="s">
        <v>97</v>
      </c>
      <c r="F5433" t="s">
        <v>98</v>
      </c>
      <c r="G5433">
        <v>57</v>
      </c>
      <c r="H5433">
        <v>12</v>
      </c>
      <c r="I5433">
        <v>3</v>
      </c>
      <c r="J5433">
        <v>0.71</v>
      </c>
      <c r="K5433">
        <v>2.41</v>
      </c>
      <c r="L5433">
        <v>0</v>
      </c>
      <c r="M5433">
        <v>5.87</v>
      </c>
      <c r="N5433">
        <v>1</v>
      </c>
      <c r="O5433">
        <v>0</v>
      </c>
      <c r="P5433">
        <v>506</v>
      </c>
      <c r="Q5433">
        <v>66</v>
      </c>
      <c r="R5433">
        <v>41</v>
      </c>
      <c r="S5433">
        <v>76</v>
      </c>
      <c r="T5433">
        <v>0</v>
      </c>
      <c r="U5433">
        <v>323</v>
      </c>
      <c r="W5433">
        <f t="shared" si="170"/>
        <v>11.99</v>
      </c>
      <c r="X5433">
        <f t="shared" si="171"/>
        <v>-9.9999999999997868E-3</v>
      </c>
    </row>
    <row r="5434" spans="1:24" x14ac:dyDescent="0.2">
      <c r="A5434">
        <v>2013</v>
      </c>
      <c r="B5434">
        <v>7</v>
      </c>
      <c r="C5434" t="s">
        <v>509</v>
      </c>
      <c r="D5434" t="s">
        <v>510</v>
      </c>
      <c r="E5434" t="s">
        <v>97</v>
      </c>
      <c r="F5434" t="s">
        <v>98</v>
      </c>
      <c r="G5434">
        <v>57</v>
      </c>
      <c r="H5434">
        <v>21</v>
      </c>
      <c r="I5434">
        <v>12.07</v>
      </c>
      <c r="J5434">
        <v>0</v>
      </c>
      <c r="K5434">
        <v>4.33</v>
      </c>
      <c r="L5434">
        <v>0</v>
      </c>
      <c r="M5434">
        <v>4.5999999999999996</v>
      </c>
      <c r="N5434">
        <v>2</v>
      </c>
      <c r="O5434">
        <v>0</v>
      </c>
      <c r="P5434">
        <v>1076</v>
      </c>
      <c r="Q5434">
        <v>536</v>
      </c>
      <c r="R5434">
        <v>0</v>
      </c>
      <c r="S5434">
        <v>247</v>
      </c>
      <c r="T5434">
        <v>0</v>
      </c>
      <c r="U5434">
        <v>293</v>
      </c>
      <c r="W5434">
        <f t="shared" si="170"/>
        <v>21</v>
      </c>
      <c r="X5434">
        <f t="shared" si="171"/>
        <v>0</v>
      </c>
    </row>
    <row r="5435" spans="1:24" x14ac:dyDescent="0.2">
      <c r="A5435">
        <v>2013</v>
      </c>
      <c r="B5435">
        <v>3</v>
      </c>
      <c r="C5435" t="s">
        <v>509</v>
      </c>
      <c r="D5435" t="s">
        <v>510</v>
      </c>
      <c r="E5435" t="s">
        <v>97</v>
      </c>
      <c r="F5435" t="s">
        <v>98</v>
      </c>
      <c r="G5435">
        <v>57</v>
      </c>
      <c r="H5435">
        <v>14</v>
      </c>
      <c r="I5435">
        <v>2.91</v>
      </c>
      <c r="J5435">
        <v>2.2400000000000002</v>
      </c>
      <c r="K5435">
        <v>2.46</v>
      </c>
      <c r="L5435">
        <v>0</v>
      </c>
      <c r="M5435">
        <v>6.4</v>
      </c>
      <c r="N5435">
        <v>3</v>
      </c>
      <c r="O5435">
        <v>0</v>
      </c>
      <c r="P5435">
        <v>848</v>
      </c>
      <c r="Q5435">
        <v>202</v>
      </c>
      <c r="R5435">
        <v>98</v>
      </c>
      <c r="S5435">
        <v>186</v>
      </c>
      <c r="T5435">
        <v>0</v>
      </c>
      <c r="U5435">
        <v>362</v>
      </c>
      <c r="W5435">
        <f t="shared" si="170"/>
        <v>14.010000000000002</v>
      </c>
      <c r="X5435">
        <f t="shared" si="171"/>
        <v>1.0000000000001563E-2</v>
      </c>
    </row>
    <row r="5436" spans="1:24" x14ac:dyDescent="0.2">
      <c r="A5436">
        <v>2013</v>
      </c>
      <c r="B5436">
        <v>4</v>
      </c>
      <c r="C5436" t="s">
        <v>509</v>
      </c>
      <c r="D5436" t="s">
        <v>510</v>
      </c>
      <c r="E5436" t="s">
        <v>97</v>
      </c>
      <c r="F5436" t="s">
        <v>98</v>
      </c>
      <c r="G5436">
        <v>56</v>
      </c>
      <c r="H5436">
        <v>9</v>
      </c>
      <c r="I5436">
        <v>2.25</v>
      </c>
      <c r="J5436">
        <v>2.06</v>
      </c>
      <c r="K5436">
        <v>1.35</v>
      </c>
      <c r="L5436">
        <v>0</v>
      </c>
      <c r="M5436">
        <v>3.34</v>
      </c>
      <c r="N5436">
        <v>6</v>
      </c>
      <c r="O5436">
        <v>0</v>
      </c>
      <c r="P5436">
        <v>706</v>
      </c>
      <c r="Q5436">
        <v>165</v>
      </c>
      <c r="R5436">
        <v>203</v>
      </c>
      <c r="S5436">
        <v>125</v>
      </c>
      <c r="T5436">
        <v>0</v>
      </c>
      <c r="U5436">
        <v>213</v>
      </c>
      <c r="W5436">
        <f t="shared" si="170"/>
        <v>9</v>
      </c>
      <c r="X5436">
        <f t="shared" si="171"/>
        <v>0</v>
      </c>
    </row>
    <row r="5437" spans="1:24" x14ac:dyDescent="0.2">
      <c r="A5437">
        <v>2013</v>
      </c>
      <c r="B5437">
        <v>6</v>
      </c>
      <c r="C5437" t="s">
        <v>509</v>
      </c>
      <c r="D5437" t="s">
        <v>510</v>
      </c>
      <c r="E5437" t="s">
        <v>97</v>
      </c>
      <c r="F5437" t="s">
        <v>98</v>
      </c>
      <c r="G5437">
        <v>55</v>
      </c>
      <c r="H5437">
        <v>27</v>
      </c>
      <c r="I5437">
        <v>3.77</v>
      </c>
      <c r="J5437">
        <v>5.41</v>
      </c>
      <c r="K5437">
        <v>4.91</v>
      </c>
      <c r="L5437">
        <v>0</v>
      </c>
      <c r="M5437">
        <v>12.91</v>
      </c>
      <c r="N5437">
        <v>2</v>
      </c>
      <c r="O5437">
        <v>0</v>
      </c>
      <c r="P5437">
        <v>1956</v>
      </c>
      <c r="Q5437">
        <v>152</v>
      </c>
      <c r="R5437">
        <v>443</v>
      </c>
      <c r="S5437">
        <v>380</v>
      </c>
      <c r="T5437">
        <v>0</v>
      </c>
      <c r="U5437">
        <v>981</v>
      </c>
      <c r="W5437">
        <f t="shared" si="170"/>
        <v>27</v>
      </c>
      <c r="X5437">
        <f t="shared" si="171"/>
        <v>0</v>
      </c>
    </row>
    <row r="5438" spans="1:24" x14ac:dyDescent="0.2">
      <c r="A5438">
        <v>2013</v>
      </c>
      <c r="B5438">
        <v>9</v>
      </c>
      <c r="C5438" t="s">
        <v>509</v>
      </c>
      <c r="D5438" t="s">
        <v>510</v>
      </c>
      <c r="E5438" t="s">
        <v>97</v>
      </c>
      <c r="F5438" t="s">
        <v>98</v>
      </c>
      <c r="G5438">
        <v>55</v>
      </c>
      <c r="H5438">
        <v>9</v>
      </c>
      <c r="I5438">
        <v>3.47</v>
      </c>
      <c r="J5438">
        <v>0.22</v>
      </c>
      <c r="K5438">
        <v>1.0900000000000001</v>
      </c>
      <c r="L5438">
        <v>0</v>
      </c>
      <c r="M5438">
        <v>4.22</v>
      </c>
      <c r="N5438">
        <v>2</v>
      </c>
      <c r="O5438">
        <v>0</v>
      </c>
      <c r="P5438">
        <v>367</v>
      </c>
      <c r="Q5438">
        <v>122</v>
      </c>
      <c r="R5438">
        <v>19</v>
      </c>
      <c r="S5438">
        <v>49</v>
      </c>
      <c r="T5438">
        <v>0</v>
      </c>
      <c r="U5438">
        <v>177</v>
      </c>
      <c r="W5438">
        <f t="shared" si="170"/>
        <v>9</v>
      </c>
      <c r="X5438">
        <f t="shared" si="171"/>
        <v>0</v>
      </c>
    </row>
    <row r="5439" spans="1:24" x14ac:dyDescent="0.2">
      <c r="A5439">
        <v>2013</v>
      </c>
      <c r="B5439">
        <v>5</v>
      </c>
      <c r="C5439" t="s">
        <v>551</v>
      </c>
      <c r="D5439" t="s">
        <v>552</v>
      </c>
      <c r="E5439" t="s">
        <v>97</v>
      </c>
      <c r="F5439" t="s">
        <v>98</v>
      </c>
      <c r="G5439">
        <v>52</v>
      </c>
      <c r="H5439">
        <v>4</v>
      </c>
      <c r="I5439">
        <v>2.16</v>
      </c>
      <c r="J5439">
        <v>0</v>
      </c>
      <c r="K5439">
        <v>0.14000000000000001</v>
      </c>
      <c r="L5439">
        <v>0</v>
      </c>
      <c r="M5439">
        <v>1.7</v>
      </c>
      <c r="N5439">
        <v>1</v>
      </c>
      <c r="O5439">
        <v>0</v>
      </c>
      <c r="P5439">
        <v>253</v>
      </c>
      <c r="Q5439">
        <v>84</v>
      </c>
      <c r="R5439">
        <v>0</v>
      </c>
      <c r="S5439">
        <v>25</v>
      </c>
      <c r="T5439">
        <v>0</v>
      </c>
      <c r="U5439">
        <v>144</v>
      </c>
      <c r="W5439">
        <f t="shared" si="170"/>
        <v>4</v>
      </c>
      <c r="X5439">
        <f t="shared" si="171"/>
        <v>0</v>
      </c>
    </row>
    <row r="5440" spans="1:24" x14ac:dyDescent="0.2">
      <c r="A5440">
        <v>2013</v>
      </c>
      <c r="B5440">
        <v>2</v>
      </c>
      <c r="C5440" t="s">
        <v>509</v>
      </c>
      <c r="D5440" t="s">
        <v>510</v>
      </c>
      <c r="E5440" t="s">
        <v>97</v>
      </c>
      <c r="F5440" t="s">
        <v>98</v>
      </c>
      <c r="G5440">
        <v>52</v>
      </c>
      <c r="H5440">
        <v>23</v>
      </c>
      <c r="I5440">
        <v>2.85</v>
      </c>
      <c r="J5440">
        <v>3.85</v>
      </c>
      <c r="K5440">
        <v>8.4</v>
      </c>
      <c r="L5440">
        <v>0</v>
      </c>
      <c r="M5440">
        <v>7.9</v>
      </c>
      <c r="N5440">
        <v>6</v>
      </c>
      <c r="O5440">
        <v>0</v>
      </c>
      <c r="P5440">
        <v>1621</v>
      </c>
      <c r="Q5440">
        <v>150</v>
      </c>
      <c r="R5440">
        <v>325</v>
      </c>
      <c r="S5440">
        <v>594</v>
      </c>
      <c r="T5440">
        <v>0</v>
      </c>
      <c r="U5440">
        <v>552</v>
      </c>
      <c r="W5440">
        <f t="shared" si="170"/>
        <v>23</v>
      </c>
      <c r="X5440">
        <f t="shared" si="171"/>
        <v>0</v>
      </c>
    </row>
    <row r="5441" spans="1:24" x14ac:dyDescent="0.2">
      <c r="A5441">
        <v>2013</v>
      </c>
      <c r="B5441">
        <v>7</v>
      </c>
      <c r="C5441" t="s">
        <v>371</v>
      </c>
      <c r="D5441" t="s">
        <v>372</v>
      </c>
      <c r="E5441" t="s">
        <v>97</v>
      </c>
      <c r="F5441" t="s">
        <v>98</v>
      </c>
      <c r="G5441">
        <v>51</v>
      </c>
      <c r="H5441">
        <v>6</v>
      </c>
      <c r="I5441">
        <v>4.54</v>
      </c>
      <c r="J5441">
        <v>1</v>
      </c>
      <c r="K5441">
        <v>0.19</v>
      </c>
      <c r="L5441">
        <v>0</v>
      </c>
      <c r="M5441">
        <v>0.27</v>
      </c>
      <c r="N5441">
        <v>0</v>
      </c>
      <c r="O5441">
        <v>0</v>
      </c>
      <c r="P5441">
        <v>274</v>
      </c>
      <c r="Q5441">
        <v>236</v>
      </c>
      <c r="R5441">
        <v>15</v>
      </c>
      <c r="S5441">
        <v>12</v>
      </c>
      <c r="T5441">
        <v>0</v>
      </c>
      <c r="U5441">
        <v>11</v>
      </c>
      <c r="W5441">
        <f t="shared" si="170"/>
        <v>6</v>
      </c>
      <c r="X5441">
        <f t="shared" si="171"/>
        <v>0</v>
      </c>
    </row>
    <row r="5442" spans="1:24" x14ac:dyDescent="0.2">
      <c r="A5442">
        <v>2013</v>
      </c>
      <c r="B5442">
        <v>4</v>
      </c>
      <c r="C5442" t="s">
        <v>551</v>
      </c>
      <c r="D5442" t="s">
        <v>552</v>
      </c>
      <c r="E5442" t="s">
        <v>97</v>
      </c>
      <c r="F5442" t="s">
        <v>98</v>
      </c>
      <c r="G5442">
        <v>50</v>
      </c>
      <c r="H5442">
        <v>7</v>
      </c>
      <c r="I5442">
        <v>1.36</v>
      </c>
      <c r="J5442">
        <v>0</v>
      </c>
      <c r="K5442">
        <v>3.07</v>
      </c>
      <c r="L5442">
        <v>0</v>
      </c>
      <c r="M5442">
        <v>2.56</v>
      </c>
      <c r="N5442">
        <v>1</v>
      </c>
      <c r="O5442">
        <v>0</v>
      </c>
      <c r="P5442">
        <v>346</v>
      </c>
      <c r="Q5442">
        <v>56</v>
      </c>
      <c r="R5442">
        <v>0</v>
      </c>
      <c r="S5442">
        <v>145</v>
      </c>
      <c r="T5442">
        <v>0</v>
      </c>
      <c r="U5442">
        <v>145</v>
      </c>
      <c r="W5442">
        <f t="shared" si="170"/>
        <v>6.99</v>
      </c>
      <c r="X5442">
        <f t="shared" si="171"/>
        <v>-9.9999999999997868E-3</v>
      </c>
    </row>
    <row r="5443" spans="1:24" x14ac:dyDescent="0.2">
      <c r="A5443">
        <v>2013</v>
      </c>
      <c r="B5443">
        <v>8</v>
      </c>
      <c r="C5443" t="s">
        <v>551</v>
      </c>
      <c r="D5443" t="s">
        <v>552</v>
      </c>
      <c r="E5443" t="s">
        <v>97</v>
      </c>
      <c r="F5443" t="s">
        <v>98</v>
      </c>
      <c r="G5443">
        <v>41</v>
      </c>
      <c r="H5443">
        <v>5</v>
      </c>
      <c r="I5443">
        <v>4.8</v>
      </c>
      <c r="J5443">
        <v>0</v>
      </c>
      <c r="K5443">
        <v>0</v>
      </c>
      <c r="L5443">
        <v>0</v>
      </c>
      <c r="M5443">
        <v>0.2</v>
      </c>
      <c r="N5443">
        <v>1</v>
      </c>
      <c r="O5443">
        <v>0</v>
      </c>
      <c r="P5443">
        <v>119</v>
      </c>
      <c r="Q5443">
        <v>115</v>
      </c>
      <c r="R5443">
        <v>0</v>
      </c>
      <c r="S5443">
        <v>0</v>
      </c>
      <c r="T5443">
        <v>0</v>
      </c>
      <c r="U5443">
        <v>4</v>
      </c>
      <c r="W5443">
        <f t="shared" si="170"/>
        <v>5</v>
      </c>
      <c r="X5443">
        <f t="shared" si="171"/>
        <v>0</v>
      </c>
    </row>
    <row r="5444" spans="1:24" x14ac:dyDescent="0.2">
      <c r="A5444">
        <v>2013</v>
      </c>
      <c r="B5444">
        <v>8</v>
      </c>
      <c r="C5444" t="s">
        <v>371</v>
      </c>
      <c r="D5444" t="s">
        <v>372</v>
      </c>
      <c r="E5444" t="s">
        <v>97</v>
      </c>
      <c r="F5444" t="s">
        <v>98</v>
      </c>
      <c r="G5444">
        <v>40</v>
      </c>
      <c r="H5444">
        <v>3</v>
      </c>
      <c r="I5444">
        <v>2</v>
      </c>
      <c r="J5444">
        <v>0.7</v>
      </c>
      <c r="K5444">
        <v>0</v>
      </c>
      <c r="L5444">
        <v>0</v>
      </c>
      <c r="M5444">
        <v>0.3</v>
      </c>
      <c r="N5444">
        <v>0</v>
      </c>
      <c r="O5444">
        <v>1</v>
      </c>
      <c r="P5444">
        <v>287</v>
      </c>
      <c r="Q5444">
        <v>185</v>
      </c>
      <c r="R5444">
        <v>71</v>
      </c>
      <c r="S5444">
        <v>0</v>
      </c>
      <c r="T5444">
        <v>0</v>
      </c>
      <c r="U5444">
        <v>31</v>
      </c>
      <c r="W5444">
        <f t="shared" si="170"/>
        <v>3</v>
      </c>
      <c r="X5444">
        <f t="shared" si="171"/>
        <v>0</v>
      </c>
    </row>
    <row r="5445" spans="1:24" x14ac:dyDescent="0.2">
      <c r="A5445">
        <v>2013</v>
      </c>
      <c r="B5445">
        <v>6</v>
      </c>
      <c r="C5445" t="s">
        <v>551</v>
      </c>
      <c r="D5445" t="s">
        <v>552</v>
      </c>
      <c r="E5445" t="s">
        <v>97</v>
      </c>
      <c r="F5445" t="s">
        <v>98</v>
      </c>
      <c r="G5445">
        <v>35</v>
      </c>
      <c r="H5445">
        <v>5</v>
      </c>
      <c r="I5445">
        <v>1.08</v>
      </c>
      <c r="J5445">
        <v>1</v>
      </c>
      <c r="K5445">
        <v>0.92</v>
      </c>
      <c r="L5445">
        <v>0</v>
      </c>
      <c r="M5445">
        <v>2</v>
      </c>
      <c r="N5445">
        <v>0</v>
      </c>
      <c r="O5445">
        <v>0</v>
      </c>
      <c r="P5445">
        <v>251</v>
      </c>
      <c r="Q5445">
        <v>61</v>
      </c>
      <c r="R5445">
        <v>25</v>
      </c>
      <c r="S5445">
        <v>24</v>
      </c>
      <c r="T5445">
        <v>0</v>
      </c>
      <c r="U5445">
        <v>141</v>
      </c>
      <c r="W5445">
        <f t="shared" si="170"/>
        <v>5</v>
      </c>
      <c r="X5445">
        <f t="shared" si="171"/>
        <v>0</v>
      </c>
    </row>
    <row r="5446" spans="1:24" x14ac:dyDescent="0.2">
      <c r="A5446">
        <v>2013</v>
      </c>
      <c r="B5446">
        <v>6</v>
      </c>
      <c r="C5446" t="s">
        <v>371</v>
      </c>
      <c r="D5446" t="s">
        <v>372</v>
      </c>
      <c r="E5446" t="s">
        <v>97</v>
      </c>
      <c r="F5446" t="s">
        <v>98</v>
      </c>
      <c r="G5446">
        <v>31</v>
      </c>
      <c r="H5446">
        <v>4</v>
      </c>
      <c r="I5446">
        <v>2</v>
      </c>
      <c r="J5446">
        <v>0.81</v>
      </c>
      <c r="K5446">
        <v>0.19</v>
      </c>
      <c r="L5446">
        <v>0</v>
      </c>
      <c r="M5446">
        <v>1</v>
      </c>
      <c r="N5446">
        <v>0</v>
      </c>
      <c r="O5446">
        <v>0</v>
      </c>
      <c r="P5446">
        <v>276</v>
      </c>
      <c r="Q5446">
        <v>186</v>
      </c>
      <c r="R5446">
        <v>59</v>
      </c>
      <c r="S5446">
        <v>14</v>
      </c>
      <c r="T5446">
        <v>0</v>
      </c>
      <c r="U5446">
        <v>17</v>
      </c>
      <c r="W5446">
        <f t="shared" si="170"/>
        <v>4</v>
      </c>
      <c r="X5446">
        <f t="shared" si="171"/>
        <v>0</v>
      </c>
    </row>
    <row r="5447" spans="1:24" x14ac:dyDescent="0.2">
      <c r="A5447">
        <v>2013</v>
      </c>
      <c r="B5447">
        <v>7</v>
      </c>
      <c r="C5447" t="s">
        <v>551</v>
      </c>
      <c r="D5447" t="s">
        <v>552</v>
      </c>
      <c r="E5447" t="s">
        <v>97</v>
      </c>
      <c r="F5447" t="s">
        <v>98</v>
      </c>
      <c r="G5447">
        <v>31</v>
      </c>
      <c r="H5447">
        <v>4</v>
      </c>
      <c r="I5447">
        <v>1.58</v>
      </c>
      <c r="J5447">
        <v>0</v>
      </c>
      <c r="K5447">
        <v>0.39</v>
      </c>
      <c r="L5447">
        <v>0.64</v>
      </c>
      <c r="M5447">
        <v>1.4</v>
      </c>
      <c r="N5447">
        <v>0</v>
      </c>
      <c r="O5447">
        <v>0</v>
      </c>
      <c r="P5447">
        <v>221</v>
      </c>
      <c r="Q5447">
        <v>131</v>
      </c>
      <c r="R5447">
        <v>0</v>
      </c>
      <c r="S5447">
        <v>17</v>
      </c>
      <c r="T5447">
        <v>25</v>
      </c>
      <c r="U5447">
        <v>48</v>
      </c>
      <c r="W5447">
        <f t="shared" si="170"/>
        <v>4.01</v>
      </c>
      <c r="X5447">
        <f t="shared" si="171"/>
        <v>9.9999999999997868E-3</v>
      </c>
    </row>
    <row r="5448" spans="1:24" x14ac:dyDescent="0.2">
      <c r="A5448">
        <v>2013</v>
      </c>
      <c r="B5448">
        <v>4</v>
      </c>
      <c r="C5448" t="s">
        <v>371</v>
      </c>
      <c r="D5448" t="s">
        <v>372</v>
      </c>
      <c r="E5448" t="s">
        <v>97</v>
      </c>
      <c r="F5448" t="s">
        <v>98</v>
      </c>
      <c r="G5448">
        <v>30</v>
      </c>
      <c r="H5448">
        <v>9</v>
      </c>
      <c r="I5448">
        <v>4.62</v>
      </c>
      <c r="J5448">
        <v>0.19</v>
      </c>
      <c r="K5448">
        <v>1.51</v>
      </c>
      <c r="L5448">
        <v>0</v>
      </c>
      <c r="M5448">
        <v>2.69</v>
      </c>
      <c r="N5448">
        <v>0</v>
      </c>
      <c r="O5448">
        <v>0</v>
      </c>
      <c r="P5448">
        <v>580</v>
      </c>
      <c r="Q5448">
        <v>191</v>
      </c>
      <c r="R5448">
        <v>6</v>
      </c>
      <c r="S5448">
        <v>75</v>
      </c>
      <c r="T5448">
        <v>0</v>
      </c>
      <c r="U5448">
        <v>308</v>
      </c>
      <c r="W5448">
        <f t="shared" si="170"/>
        <v>9.01</v>
      </c>
      <c r="X5448">
        <f t="shared" si="171"/>
        <v>9.9999999999997868E-3</v>
      </c>
    </row>
    <row r="5449" spans="1:24" x14ac:dyDescent="0.2">
      <c r="A5449">
        <v>2013</v>
      </c>
      <c r="B5449">
        <v>9</v>
      </c>
      <c r="C5449" t="s">
        <v>371</v>
      </c>
      <c r="D5449" t="s">
        <v>372</v>
      </c>
      <c r="E5449" t="s">
        <v>97</v>
      </c>
      <c r="F5449" t="s">
        <v>98</v>
      </c>
      <c r="G5449">
        <v>30</v>
      </c>
      <c r="H5449">
        <v>7</v>
      </c>
      <c r="I5449">
        <v>4.84</v>
      </c>
      <c r="J5449">
        <v>1</v>
      </c>
      <c r="K5449">
        <v>1.1599999999999999</v>
      </c>
      <c r="L5449">
        <v>0</v>
      </c>
      <c r="M5449">
        <v>0</v>
      </c>
      <c r="N5449">
        <v>0</v>
      </c>
      <c r="O5449">
        <v>0</v>
      </c>
      <c r="P5449">
        <v>219</v>
      </c>
      <c r="Q5449">
        <v>163</v>
      </c>
      <c r="R5449">
        <v>31</v>
      </c>
      <c r="S5449">
        <v>25</v>
      </c>
      <c r="T5449">
        <v>0</v>
      </c>
      <c r="U5449">
        <v>0</v>
      </c>
      <c r="W5449">
        <f t="shared" si="170"/>
        <v>7</v>
      </c>
      <c r="X5449">
        <f t="shared" si="171"/>
        <v>0</v>
      </c>
    </row>
    <row r="5450" spans="1:24" x14ac:dyDescent="0.2">
      <c r="A5450">
        <v>2013</v>
      </c>
      <c r="B5450">
        <v>5</v>
      </c>
      <c r="C5450" t="s">
        <v>371</v>
      </c>
      <c r="D5450" t="s">
        <v>372</v>
      </c>
      <c r="E5450" t="s">
        <v>97</v>
      </c>
      <c r="F5450" t="s">
        <v>98</v>
      </c>
      <c r="G5450">
        <v>30</v>
      </c>
      <c r="H5450">
        <v>3</v>
      </c>
      <c r="I5450">
        <v>0.72</v>
      </c>
      <c r="J5450">
        <v>0</v>
      </c>
      <c r="K5450">
        <v>2.2799999999999998</v>
      </c>
      <c r="L5450">
        <v>0</v>
      </c>
      <c r="M5450">
        <v>0</v>
      </c>
      <c r="N5450">
        <v>0</v>
      </c>
      <c r="O5450">
        <v>0</v>
      </c>
      <c r="P5450">
        <v>61</v>
      </c>
      <c r="Q5450">
        <v>16</v>
      </c>
      <c r="R5450">
        <v>0</v>
      </c>
      <c r="S5450">
        <v>45</v>
      </c>
      <c r="T5450">
        <v>0</v>
      </c>
      <c r="U5450">
        <v>0</v>
      </c>
      <c r="W5450">
        <f t="shared" si="170"/>
        <v>3</v>
      </c>
      <c r="X5450">
        <f t="shared" si="171"/>
        <v>0</v>
      </c>
    </row>
    <row r="5451" spans="1:24" x14ac:dyDescent="0.2">
      <c r="A5451">
        <v>2013</v>
      </c>
      <c r="B5451">
        <v>3</v>
      </c>
      <c r="C5451" t="s">
        <v>371</v>
      </c>
      <c r="D5451" t="s">
        <v>372</v>
      </c>
      <c r="E5451" t="s">
        <v>97</v>
      </c>
      <c r="F5451" t="s">
        <v>98</v>
      </c>
      <c r="G5451">
        <v>29</v>
      </c>
      <c r="H5451">
        <v>4</v>
      </c>
      <c r="I5451">
        <v>1.33</v>
      </c>
      <c r="J5451">
        <v>0</v>
      </c>
      <c r="K5451">
        <v>1.49</v>
      </c>
      <c r="L5451">
        <v>0</v>
      </c>
      <c r="M5451">
        <v>1.17</v>
      </c>
      <c r="N5451">
        <v>0</v>
      </c>
      <c r="O5451">
        <v>0</v>
      </c>
      <c r="P5451">
        <v>109</v>
      </c>
      <c r="Q5451">
        <v>27</v>
      </c>
      <c r="R5451">
        <v>0</v>
      </c>
      <c r="S5451">
        <v>50</v>
      </c>
      <c r="T5451">
        <v>0</v>
      </c>
      <c r="U5451">
        <v>32</v>
      </c>
      <c r="W5451">
        <f t="shared" si="170"/>
        <v>3.99</v>
      </c>
      <c r="X5451">
        <f t="shared" si="171"/>
        <v>-9.9999999999997868E-3</v>
      </c>
    </row>
    <row r="5452" spans="1:24" x14ac:dyDescent="0.2">
      <c r="A5452">
        <v>2013</v>
      </c>
      <c r="B5452">
        <v>11</v>
      </c>
      <c r="C5452" t="s">
        <v>551</v>
      </c>
      <c r="D5452" t="s">
        <v>552</v>
      </c>
      <c r="E5452" t="s">
        <v>97</v>
      </c>
      <c r="F5452" t="s">
        <v>98</v>
      </c>
      <c r="G5452">
        <v>29</v>
      </c>
      <c r="H5452">
        <v>4</v>
      </c>
      <c r="I5452">
        <v>1.68</v>
      </c>
      <c r="J5452">
        <v>0</v>
      </c>
      <c r="K5452">
        <v>2.3199999999999998</v>
      </c>
      <c r="L5452">
        <v>0</v>
      </c>
      <c r="M5452">
        <v>0</v>
      </c>
      <c r="N5452">
        <v>0</v>
      </c>
      <c r="O5452">
        <v>0</v>
      </c>
      <c r="P5452">
        <v>90</v>
      </c>
      <c r="Q5452">
        <v>34</v>
      </c>
      <c r="R5452">
        <v>0</v>
      </c>
      <c r="S5452">
        <v>56</v>
      </c>
      <c r="T5452">
        <v>0</v>
      </c>
      <c r="U5452">
        <v>0</v>
      </c>
      <c r="W5452">
        <f t="shared" si="170"/>
        <v>4</v>
      </c>
      <c r="X5452">
        <f t="shared" si="171"/>
        <v>0</v>
      </c>
    </row>
    <row r="5453" spans="1:24" x14ac:dyDescent="0.2">
      <c r="A5453">
        <v>2013</v>
      </c>
      <c r="B5453">
        <v>10</v>
      </c>
      <c r="C5453" t="s">
        <v>371</v>
      </c>
      <c r="D5453" t="s">
        <v>372</v>
      </c>
      <c r="E5453" t="s">
        <v>97</v>
      </c>
      <c r="F5453" t="s">
        <v>98</v>
      </c>
      <c r="G5453">
        <v>1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W5453">
        <f t="shared" si="170"/>
        <v>0</v>
      </c>
      <c r="X5453">
        <f t="shared" si="171"/>
        <v>0</v>
      </c>
    </row>
    <row r="5454" spans="1:24" x14ac:dyDescent="0.2">
      <c r="A5454">
        <v>2013</v>
      </c>
      <c r="B5454">
        <v>11</v>
      </c>
      <c r="C5454" t="s">
        <v>371</v>
      </c>
      <c r="D5454" t="s">
        <v>372</v>
      </c>
      <c r="E5454" t="s">
        <v>97</v>
      </c>
      <c r="F5454" t="s">
        <v>98</v>
      </c>
      <c r="G5454">
        <v>6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W5454">
        <f t="shared" si="170"/>
        <v>0</v>
      </c>
      <c r="X5454">
        <f t="shared" si="171"/>
        <v>0</v>
      </c>
    </row>
    <row r="5455" spans="1:24" x14ac:dyDescent="0.2">
      <c r="A5455">
        <v>2013</v>
      </c>
      <c r="B5455">
        <v>9</v>
      </c>
      <c r="C5455" t="s">
        <v>551</v>
      </c>
      <c r="D5455" t="s">
        <v>552</v>
      </c>
      <c r="E5455" t="s">
        <v>97</v>
      </c>
      <c r="F5455" t="s">
        <v>98</v>
      </c>
      <c r="G5455">
        <v>3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W5455">
        <f t="shared" si="170"/>
        <v>0</v>
      </c>
      <c r="X5455">
        <f t="shared" si="171"/>
        <v>0</v>
      </c>
    </row>
    <row r="5456" spans="1:24" x14ac:dyDescent="0.2">
      <c r="A5456">
        <v>2013</v>
      </c>
      <c r="B5456">
        <v>1</v>
      </c>
      <c r="C5456" t="s">
        <v>509</v>
      </c>
      <c r="D5456" t="s">
        <v>510</v>
      </c>
      <c r="E5456" t="s">
        <v>527</v>
      </c>
      <c r="F5456" t="s">
        <v>528</v>
      </c>
      <c r="G5456">
        <v>58</v>
      </c>
      <c r="H5456">
        <v>11</v>
      </c>
      <c r="I5456">
        <v>4.58</v>
      </c>
      <c r="J5456">
        <v>2.0299999999999998</v>
      </c>
      <c r="K5456">
        <v>1.6</v>
      </c>
      <c r="L5456">
        <v>0</v>
      </c>
      <c r="M5456">
        <v>2.79</v>
      </c>
      <c r="N5456">
        <v>0</v>
      </c>
      <c r="O5456">
        <v>1</v>
      </c>
      <c r="P5456">
        <v>1806</v>
      </c>
      <c r="Q5456">
        <v>160</v>
      </c>
      <c r="R5456">
        <v>1493</v>
      </c>
      <c r="S5456">
        <v>53</v>
      </c>
      <c r="T5456">
        <v>0</v>
      </c>
      <c r="U5456">
        <v>100</v>
      </c>
      <c r="W5456">
        <f t="shared" si="170"/>
        <v>11</v>
      </c>
      <c r="X5456">
        <f t="shared" si="171"/>
        <v>0</v>
      </c>
    </row>
    <row r="5457" spans="1:24" x14ac:dyDescent="0.2">
      <c r="A5457">
        <v>2013</v>
      </c>
      <c r="B5457">
        <v>7</v>
      </c>
      <c r="C5457" t="s">
        <v>509</v>
      </c>
      <c r="D5457" t="s">
        <v>510</v>
      </c>
      <c r="E5457" t="s">
        <v>527</v>
      </c>
      <c r="F5457" t="s">
        <v>528</v>
      </c>
      <c r="G5457">
        <v>58</v>
      </c>
      <c r="H5457">
        <v>22</v>
      </c>
      <c r="I5457">
        <v>8.34</v>
      </c>
      <c r="J5457">
        <v>1.26</v>
      </c>
      <c r="K5457">
        <v>5.21</v>
      </c>
      <c r="L5457">
        <v>0</v>
      </c>
      <c r="M5457">
        <v>7.19</v>
      </c>
      <c r="N5457">
        <v>0</v>
      </c>
      <c r="O5457">
        <v>0</v>
      </c>
      <c r="P5457">
        <v>1411</v>
      </c>
      <c r="Q5457">
        <v>495</v>
      </c>
      <c r="R5457">
        <v>191</v>
      </c>
      <c r="S5457">
        <v>205</v>
      </c>
      <c r="T5457">
        <v>0</v>
      </c>
      <c r="U5457">
        <v>520</v>
      </c>
      <c r="W5457">
        <f t="shared" si="170"/>
        <v>22</v>
      </c>
      <c r="X5457">
        <f t="shared" si="171"/>
        <v>0</v>
      </c>
    </row>
    <row r="5458" spans="1:24" x14ac:dyDescent="0.2">
      <c r="A5458">
        <v>2013</v>
      </c>
      <c r="B5458">
        <v>10</v>
      </c>
      <c r="C5458" t="s">
        <v>509</v>
      </c>
      <c r="D5458" t="s">
        <v>510</v>
      </c>
      <c r="E5458" t="s">
        <v>527</v>
      </c>
      <c r="F5458" t="s">
        <v>528</v>
      </c>
      <c r="G5458">
        <v>58</v>
      </c>
      <c r="H5458">
        <v>7</v>
      </c>
      <c r="I5458">
        <v>1.1499999999999999</v>
      </c>
      <c r="J5458">
        <v>0</v>
      </c>
      <c r="K5458">
        <v>1.0900000000000001</v>
      </c>
      <c r="L5458">
        <v>0</v>
      </c>
      <c r="M5458">
        <v>4.7699999999999996</v>
      </c>
      <c r="N5458">
        <v>0</v>
      </c>
      <c r="O5458">
        <v>0</v>
      </c>
      <c r="P5458">
        <v>282</v>
      </c>
      <c r="Q5458">
        <v>88</v>
      </c>
      <c r="R5458">
        <v>0</v>
      </c>
      <c r="S5458">
        <v>22</v>
      </c>
      <c r="T5458">
        <v>0</v>
      </c>
      <c r="U5458">
        <v>172</v>
      </c>
      <c r="W5458">
        <f t="shared" si="170"/>
        <v>7.01</v>
      </c>
      <c r="X5458">
        <f t="shared" si="171"/>
        <v>9.9999999999997868E-3</v>
      </c>
    </row>
    <row r="5459" spans="1:24" x14ac:dyDescent="0.2">
      <c r="A5459">
        <v>2013</v>
      </c>
      <c r="B5459">
        <v>5</v>
      </c>
      <c r="C5459" t="s">
        <v>509</v>
      </c>
      <c r="D5459" t="s">
        <v>510</v>
      </c>
      <c r="E5459" t="s">
        <v>527</v>
      </c>
      <c r="F5459" t="s">
        <v>528</v>
      </c>
      <c r="G5459">
        <v>58</v>
      </c>
      <c r="H5459">
        <v>22</v>
      </c>
      <c r="I5459">
        <v>7.36</v>
      </c>
      <c r="J5459">
        <v>4.99</v>
      </c>
      <c r="K5459">
        <v>5.69</v>
      </c>
      <c r="L5459">
        <v>0</v>
      </c>
      <c r="M5459">
        <v>3.97</v>
      </c>
      <c r="N5459">
        <v>2</v>
      </c>
      <c r="O5459">
        <v>0</v>
      </c>
      <c r="P5459">
        <v>941</v>
      </c>
      <c r="Q5459">
        <v>293</v>
      </c>
      <c r="R5459">
        <v>163</v>
      </c>
      <c r="S5459">
        <v>330</v>
      </c>
      <c r="T5459">
        <v>0</v>
      </c>
      <c r="U5459">
        <v>155</v>
      </c>
      <c r="W5459">
        <f t="shared" si="170"/>
        <v>22.01</v>
      </c>
      <c r="X5459">
        <f t="shared" si="171"/>
        <v>1.0000000000001563E-2</v>
      </c>
    </row>
    <row r="5460" spans="1:24" x14ac:dyDescent="0.2">
      <c r="A5460">
        <v>2013</v>
      </c>
      <c r="B5460">
        <v>8</v>
      </c>
      <c r="C5460" t="s">
        <v>509</v>
      </c>
      <c r="D5460" t="s">
        <v>510</v>
      </c>
      <c r="E5460" t="s">
        <v>527</v>
      </c>
      <c r="F5460" t="s">
        <v>528</v>
      </c>
      <c r="G5460">
        <v>57</v>
      </c>
      <c r="H5460">
        <v>15</v>
      </c>
      <c r="I5460">
        <v>3</v>
      </c>
      <c r="J5460">
        <v>1.39</v>
      </c>
      <c r="K5460">
        <v>4.03</v>
      </c>
      <c r="L5460">
        <v>0</v>
      </c>
      <c r="M5460">
        <v>6.58</v>
      </c>
      <c r="N5460">
        <v>0</v>
      </c>
      <c r="O5460">
        <v>1</v>
      </c>
      <c r="P5460">
        <v>779</v>
      </c>
      <c r="Q5460">
        <v>110</v>
      </c>
      <c r="R5460">
        <v>172</v>
      </c>
      <c r="S5460">
        <v>106</v>
      </c>
      <c r="T5460">
        <v>0</v>
      </c>
      <c r="U5460">
        <v>391</v>
      </c>
      <c r="W5460">
        <f t="shared" si="170"/>
        <v>15</v>
      </c>
      <c r="X5460">
        <f t="shared" si="171"/>
        <v>0</v>
      </c>
    </row>
    <row r="5461" spans="1:24" x14ac:dyDescent="0.2">
      <c r="A5461">
        <v>2013</v>
      </c>
      <c r="B5461">
        <v>3</v>
      </c>
      <c r="C5461" t="s">
        <v>509</v>
      </c>
      <c r="D5461" t="s">
        <v>510</v>
      </c>
      <c r="E5461" t="s">
        <v>527</v>
      </c>
      <c r="F5461" t="s">
        <v>528</v>
      </c>
      <c r="G5461">
        <v>57</v>
      </c>
      <c r="H5461">
        <v>10</v>
      </c>
      <c r="I5461">
        <v>4.09</v>
      </c>
      <c r="J5461">
        <v>1.19</v>
      </c>
      <c r="K5461">
        <v>3.62</v>
      </c>
      <c r="L5461">
        <v>0</v>
      </c>
      <c r="M5461">
        <v>1.1000000000000001</v>
      </c>
      <c r="N5461">
        <v>1</v>
      </c>
      <c r="O5461">
        <v>0</v>
      </c>
      <c r="P5461">
        <v>389</v>
      </c>
      <c r="Q5461">
        <v>133</v>
      </c>
      <c r="R5461">
        <v>101</v>
      </c>
      <c r="S5461">
        <v>75</v>
      </c>
      <c r="T5461">
        <v>0</v>
      </c>
      <c r="U5461">
        <v>80</v>
      </c>
      <c r="W5461">
        <f t="shared" si="170"/>
        <v>9.9999999999999982</v>
      </c>
      <c r="X5461">
        <f t="shared" si="171"/>
        <v>0</v>
      </c>
    </row>
    <row r="5462" spans="1:24" x14ac:dyDescent="0.2">
      <c r="A5462">
        <v>2013</v>
      </c>
      <c r="B5462">
        <v>9</v>
      </c>
      <c r="C5462" t="s">
        <v>509</v>
      </c>
      <c r="D5462" t="s">
        <v>510</v>
      </c>
      <c r="E5462" t="s">
        <v>527</v>
      </c>
      <c r="F5462" t="s">
        <v>528</v>
      </c>
      <c r="G5462">
        <v>56</v>
      </c>
      <c r="H5462">
        <v>11</v>
      </c>
      <c r="I5462">
        <v>1.08</v>
      </c>
      <c r="J5462">
        <v>1.94</v>
      </c>
      <c r="K5462">
        <v>2.1800000000000002</v>
      </c>
      <c r="L5462">
        <v>0</v>
      </c>
      <c r="M5462">
        <v>5.79</v>
      </c>
      <c r="N5462">
        <v>1</v>
      </c>
      <c r="O5462">
        <v>0</v>
      </c>
      <c r="P5462">
        <v>556</v>
      </c>
      <c r="Q5462">
        <v>41</v>
      </c>
      <c r="R5462">
        <v>130</v>
      </c>
      <c r="S5462">
        <v>87</v>
      </c>
      <c r="T5462">
        <v>0</v>
      </c>
      <c r="U5462">
        <v>298</v>
      </c>
      <c r="W5462">
        <f t="shared" si="170"/>
        <v>10.99</v>
      </c>
      <c r="X5462">
        <f t="shared" si="171"/>
        <v>-9.9999999999997868E-3</v>
      </c>
    </row>
    <row r="5463" spans="1:24" x14ac:dyDescent="0.2">
      <c r="A5463">
        <v>2013</v>
      </c>
      <c r="B5463">
        <v>4</v>
      </c>
      <c r="C5463" t="s">
        <v>509</v>
      </c>
      <c r="D5463" t="s">
        <v>510</v>
      </c>
      <c r="E5463" t="s">
        <v>527</v>
      </c>
      <c r="F5463" t="s">
        <v>528</v>
      </c>
      <c r="G5463">
        <v>56</v>
      </c>
      <c r="H5463">
        <v>10</v>
      </c>
      <c r="I5463">
        <v>1.96</v>
      </c>
      <c r="J5463">
        <v>1.88</v>
      </c>
      <c r="K5463">
        <v>2.44</v>
      </c>
      <c r="L5463">
        <v>0</v>
      </c>
      <c r="M5463">
        <v>3.72</v>
      </c>
      <c r="N5463">
        <v>4</v>
      </c>
      <c r="O5463">
        <v>1</v>
      </c>
      <c r="P5463">
        <v>508</v>
      </c>
      <c r="Q5463">
        <v>59</v>
      </c>
      <c r="R5463">
        <v>87</v>
      </c>
      <c r="S5463">
        <v>102</v>
      </c>
      <c r="T5463">
        <v>0</v>
      </c>
      <c r="U5463">
        <v>260</v>
      </c>
      <c r="W5463">
        <f t="shared" si="170"/>
        <v>10</v>
      </c>
      <c r="X5463">
        <f t="shared" si="171"/>
        <v>0</v>
      </c>
    </row>
    <row r="5464" spans="1:24" x14ac:dyDescent="0.2">
      <c r="A5464">
        <v>2013</v>
      </c>
      <c r="B5464">
        <v>6</v>
      </c>
      <c r="C5464" t="s">
        <v>509</v>
      </c>
      <c r="D5464" t="s">
        <v>510</v>
      </c>
      <c r="E5464" t="s">
        <v>527</v>
      </c>
      <c r="F5464" t="s">
        <v>528</v>
      </c>
      <c r="G5464">
        <v>55</v>
      </c>
      <c r="H5464">
        <v>12</v>
      </c>
      <c r="I5464">
        <v>4.0199999999999996</v>
      </c>
      <c r="J5464">
        <v>1.69</v>
      </c>
      <c r="K5464">
        <v>1.1499999999999999</v>
      </c>
      <c r="L5464">
        <v>0</v>
      </c>
      <c r="M5464">
        <v>5.14</v>
      </c>
      <c r="N5464">
        <v>1</v>
      </c>
      <c r="O5464">
        <v>0</v>
      </c>
      <c r="P5464">
        <v>703</v>
      </c>
      <c r="Q5464">
        <v>174</v>
      </c>
      <c r="R5464">
        <v>86</v>
      </c>
      <c r="S5464">
        <v>68</v>
      </c>
      <c r="T5464">
        <v>0</v>
      </c>
      <c r="U5464">
        <v>375</v>
      </c>
      <c r="W5464">
        <f t="shared" si="170"/>
        <v>12</v>
      </c>
      <c r="X5464">
        <f t="shared" si="171"/>
        <v>0</v>
      </c>
    </row>
    <row r="5465" spans="1:24" x14ac:dyDescent="0.2">
      <c r="A5465">
        <v>2013</v>
      </c>
      <c r="B5465">
        <v>11</v>
      </c>
      <c r="C5465" t="s">
        <v>509</v>
      </c>
      <c r="D5465" t="s">
        <v>510</v>
      </c>
      <c r="E5465" t="s">
        <v>527</v>
      </c>
      <c r="F5465" t="s">
        <v>528</v>
      </c>
      <c r="G5465">
        <v>54</v>
      </c>
      <c r="H5465">
        <v>5</v>
      </c>
      <c r="I5465">
        <v>1.25</v>
      </c>
      <c r="J5465">
        <v>0.17</v>
      </c>
      <c r="K5465">
        <v>1.04</v>
      </c>
      <c r="L5465">
        <v>0</v>
      </c>
      <c r="M5465">
        <v>2.54</v>
      </c>
      <c r="N5465">
        <v>2</v>
      </c>
      <c r="O5465">
        <v>0</v>
      </c>
      <c r="P5465">
        <v>340</v>
      </c>
      <c r="Q5465">
        <v>34</v>
      </c>
      <c r="R5465">
        <v>5</v>
      </c>
      <c r="S5465">
        <v>17</v>
      </c>
      <c r="T5465">
        <v>0</v>
      </c>
      <c r="U5465">
        <v>284</v>
      </c>
      <c r="W5465">
        <f t="shared" si="170"/>
        <v>5</v>
      </c>
      <c r="X5465">
        <f t="shared" si="171"/>
        <v>0</v>
      </c>
    </row>
    <row r="5466" spans="1:24" x14ac:dyDescent="0.2">
      <c r="A5466">
        <v>2013</v>
      </c>
      <c r="B5466">
        <v>2</v>
      </c>
      <c r="C5466" t="s">
        <v>509</v>
      </c>
      <c r="D5466" t="s">
        <v>510</v>
      </c>
      <c r="E5466" t="s">
        <v>527</v>
      </c>
      <c r="F5466" t="s">
        <v>528</v>
      </c>
      <c r="G5466">
        <v>52</v>
      </c>
      <c r="H5466">
        <v>7</v>
      </c>
      <c r="I5466">
        <v>4.6500000000000004</v>
      </c>
      <c r="J5466">
        <v>0.98</v>
      </c>
      <c r="K5466">
        <v>0.42</v>
      </c>
      <c r="L5466">
        <v>0</v>
      </c>
      <c r="M5466">
        <v>0.95</v>
      </c>
      <c r="N5466">
        <v>1</v>
      </c>
      <c r="O5466">
        <v>0</v>
      </c>
      <c r="P5466">
        <v>874</v>
      </c>
      <c r="Q5466">
        <v>191</v>
      </c>
      <c r="R5466">
        <v>621</v>
      </c>
      <c r="S5466">
        <v>22</v>
      </c>
      <c r="T5466">
        <v>0</v>
      </c>
      <c r="U5466">
        <v>40</v>
      </c>
      <c r="W5466">
        <f t="shared" si="170"/>
        <v>7.0000000000000009</v>
      </c>
      <c r="X5466">
        <f t="shared" si="171"/>
        <v>0</v>
      </c>
    </row>
    <row r="5467" spans="1:24" x14ac:dyDescent="0.2">
      <c r="A5467">
        <v>2013</v>
      </c>
      <c r="B5467">
        <v>5</v>
      </c>
      <c r="C5467" t="s">
        <v>509</v>
      </c>
      <c r="D5467" t="s">
        <v>510</v>
      </c>
      <c r="E5467" t="s">
        <v>241</v>
      </c>
      <c r="F5467" t="s">
        <v>242</v>
      </c>
      <c r="G5467">
        <v>273</v>
      </c>
      <c r="H5467">
        <v>71</v>
      </c>
      <c r="I5467">
        <v>20.69</v>
      </c>
      <c r="J5467">
        <v>14.6</v>
      </c>
      <c r="K5467">
        <v>15.43</v>
      </c>
      <c r="L5467">
        <v>0</v>
      </c>
      <c r="M5467">
        <v>20.28</v>
      </c>
      <c r="N5467">
        <v>11</v>
      </c>
      <c r="O5467">
        <v>0</v>
      </c>
      <c r="P5467">
        <v>4213</v>
      </c>
      <c r="Q5467">
        <v>1102</v>
      </c>
      <c r="R5467">
        <v>1240</v>
      </c>
      <c r="S5467">
        <v>693</v>
      </c>
      <c r="T5467">
        <v>0</v>
      </c>
      <c r="U5467">
        <v>1178</v>
      </c>
      <c r="W5467">
        <f t="shared" si="170"/>
        <v>71</v>
      </c>
      <c r="X5467">
        <f t="shared" si="171"/>
        <v>0</v>
      </c>
    </row>
    <row r="5468" spans="1:24" x14ac:dyDescent="0.2">
      <c r="A5468">
        <v>2013</v>
      </c>
      <c r="B5468">
        <v>1</v>
      </c>
      <c r="C5468" t="s">
        <v>509</v>
      </c>
      <c r="D5468" t="s">
        <v>510</v>
      </c>
      <c r="E5468" t="s">
        <v>241</v>
      </c>
      <c r="F5468" t="s">
        <v>242</v>
      </c>
      <c r="G5468">
        <v>271</v>
      </c>
      <c r="H5468">
        <v>56</v>
      </c>
      <c r="I5468">
        <v>17.809999999999999</v>
      </c>
      <c r="J5468">
        <v>8.5399999999999991</v>
      </c>
      <c r="K5468">
        <v>11.57</v>
      </c>
      <c r="L5468">
        <v>0</v>
      </c>
      <c r="M5468">
        <v>18.079999999999998</v>
      </c>
      <c r="N5468">
        <v>7</v>
      </c>
      <c r="O5468">
        <v>1</v>
      </c>
      <c r="P5468">
        <v>2669</v>
      </c>
      <c r="Q5468">
        <v>733</v>
      </c>
      <c r="R5468">
        <v>407</v>
      </c>
      <c r="S5468">
        <v>491</v>
      </c>
      <c r="T5468">
        <v>0</v>
      </c>
      <c r="U5468">
        <v>1038</v>
      </c>
      <c r="W5468">
        <f t="shared" si="170"/>
        <v>56</v>
      </c>
      <c r="X5468">
        <f t="shared" si="171"/>
        <v>0</v>
      </c>
    </row>
    <row r="5469" spans="1:24" x14ac:dyDescent="0.2">
      <c r="A5469">
        <v>2013</v>
      </c>
      <c r="B5469">
        <v>3</v>
      </c>
      <c r="C5469" t="s">
        <v>509</v>
      </c>
      <c r="D5469" t="s">
        <v>510</v>
      </c>
      <c r="E5469" t="s">
        <v>241</v>
      </c>
      <c r="F5469" t="s">
        <v>242</v>
      </c>
      <c r="G5469">
        <v>269</v>
      </c>
      <c r="H5469">
        <v>35</v>
      </c>
      <c r="I5469">
        <v>13.86</v>
      </c>
      <c r="J5469">
        <v>4.83</v>
      </c>
      <c r="K5469">
        <v>8.73</v>
      </c>
      <c r="L5469">
        <v>0</v>
      </c>
      <c r="M5469">
        <v>7.58</v>
      </c>
      <c r="N5469">
        <v>2</v>
      </c>
      <c r="O5469">
        <v>0</v>
      </c>
      <c r="P5469">
        <v>1352</v>
      </c>
      <c r="Q5469">
        <v>579</v>
      </c>
      <c r="R5469">
        <v>204</v>
      </c>
      <c r="S5469">
        <v>262</v>
      </c>
      <c r="T5469">
        <v>0</v>
      </c>
      <c r="U5469">
        <v>307</v>
      </c>
      <c r="W5469">
        <f t="shared" ref="W5469:W5532" si="172">SUM(I5469:M5469)</f>
        <v>35</v>
      </c>
      <c r="X5469">
        <f t="shared" ref="X5469:X5532" si="173">W5469-H5469</f>
        <v>0</v>
      </c>
    </row>
    <row r="5470" spans="1:24" x14ac:dyDescent="0.2">
      <c r="A5470">
        <v>2013</v>
      </c>
      <c r="B5470">
        <v>4</v>
      </c>
      <c r="C5470" t="s">
        <v>509</v>
      </c>
      <c r="D5470" t="s">
        <v>510</v>
      </c>
      <c r="E5470" t="s">
        <v>241</v>
      </c>
      <c r="F5470" t="s">
        <v>242</v>
      </c>
      <c r="G5470">
        <v>266</v>
      </c>
      <c r="H5470">
        <v>79</v>
      </c>
      <c r="I5470">
        <v>23.51</v>
      </c>
      <c r="J5470">
        <v>11.58</v>
      </c>
      <c r="K5470">
        <v>21.01</v>
      </c>
      <c r="L5470">
        <v>0</v>
      </c>
      <c r="M5470">
        <v>22.89</v>
      </c>
      <c r="N5470">
        <v>7</v>
      </c>
      <c r="O5470">
        <v>1</v>
      </c>
      <c r="P5470">
        <v>4002</v>
      </c>
      <c r="Q5470">
        <v>1116</v>
      </c>
      <c r="R5470">
        <v>698</v>
      </c>
      <c r="S5470">
        <v>753</v>
      </c>
      <c r="T5470">
        <v>0</v>
      </c>
      <c r="U5470">
        <v>1435</v>
      </c>
      <c r="W5470">
        <f t="shared" si="172"/>
        <v>78.990000000000009</v>
      </c>
      <c r="X5470">
        <f t="shared" si="173"/>
        <v>-9.9999999999909051E-3</v>
      </c>
    </row>
    <row r="5471" spans="1:24" x14ac:dyDescent="0.2">
      <c r="A5471">
        <v>2013</v>
      </c>
      <c r="B5471">
        <v>2</v>
      </c>
      <c r="C5471" t="s">
        <v>509</v>
      </c>
      <c r="D5471" t="s">
        <v>510</v>
      </c>
      <c r="E5471" t="s">
        <v>241</v>
      </c>
      <c r="F5471" t="s">
        <v>242</v>
      </c>
      <c r="G5471">
        <v>244</v>
      </c>
      <c r="H5471">
        <v>39</v>
      </c>
      <c r="I5471">
        <v>18.86</v>
      </c>
      <c r="J5471">
        <v>3.29</v>
      </c>
      <c r="K5471">
        <v>6.74</v>
      </c>
      <c r="L5471">
        <v>0</v>
      </c>
      <c r="M5471">
        <v>10.11</v>
      </c>
      <c r="N5471">
        <v>8</v>
      </c>
      <c r="O5471">
        <v>0</v>
      </c>
      <c r="P5471">
        <v>1739</v>
      </c>
      <c r="Q5471">
        <v>926</v>
      </c>
      <c r="R5471">
        <v>133</v>
      </c>
      <c r="S5471">
        <v>296</v>
      </c>
      <c r="T5471">
        <v>0</v>
      </c>
      <c r="U5471">
        <v>384</v>
      </c>
      <c r="W5471">
        <f t="shared" si="172"/>
        <v>39</v>
      </c>
      <c r="X5471">
        <f t="shared" si="173"/>
        <v>0</v>
      </c>
    </row>
    <row r="5472" spans="1:24" x14ac:dyDescent="0.2">
      <c r="A5472">
        <v>2013</v>
      </c>
      <c r="B5472">
        <v>6</v>
      </c>
      <c r="C5472" t="s">
        <v>509</v>
      </c>
      <c r="D5472" t="s">
        <v>510</v>
      </c>
      <c r="E5472" t="s">
        <v>241</v>
      </c>
      <c r="F5472" t="s">
        <v>242</v>
      </c>
      <c r="G5472">
        <v>227</v>
      </c>
      <c r="H5472">
        <v>81</v>
      </c>
      <c r="I5472">
        <v>28.03</v>
      </c>
      <c r="J5472">
        <v>7.28</v>
      </c>
      <c r="K5472">
        <v>12.26</v>
      </c>
      <c r="L5472">
        <v>0</v>
      </c>
      <c r="M5472">
        <v>33.43</v>
      </c>
      <c r="N5472">
        <v>4</v>
      </c>
      <c r="O5472">
        <v>0</v>
      </c>
      <c r="P5472">
        <v>4481</v>
      </c>
      <c r="Q5472">
        <v>1657</v>
      </c>
      <c r="R5472">
        <v>425</v>
      </c>
      <c r="S5472">
        <v>465</v>
      </c>
      <c r="T5472">
        <v>0</v>
      </c>
      <c r="U5472">
        <v>1934</v>
      </c>
      <c r="W5472">
        <f t="shared" si="172"/>
        <v>81</v>
      </c>
      <c r="X5472">
        <f t="shared" si="173"/>
        <v>0</v>
      </c>
    </row>
    <row r="5473" spans="1:24" x14ac:dyDescent="0.2">
      <c r="A5473">
        <v>2013</v>
      </c>
      <c r="B5473">
        <v>10</v>
      </c>
      <c r="C5473" t="s">
        <v>509</v>
      </c>
      <c r="D5473" t="s">
        <v>510</v>
      </c>
      <c r="E5473" t="s">
        <v>241</v>
      </c>
      <c r="F5473" t="s">
        <v>242</v>
      </c>
      <c r="G5473">
        <v>217</v>
      </c>
      <c r="H5473">
        <v>30</v>
      </c>
      <c r="I5473">
        <v>5.01</v>
      </c>
      <c r="J5473">
        <v>2.3199999999999998</v>
      </c>
      <c r="K5473">
        <v>10.06</v>
      </c>
      <c r="L5473">
        <v>0</v>
      </c>
      <c r="M5473">
        <v>12.61</v>
      </c>
      <c r="N5473">
        <v>13</v>
      </c>
      <c r="O5473">
        <v>0</v>
      </c>
      <c r="P5473">
        <v>1147</v>
      </c>
      <c r="Q5473">
        <v>257</v>
      </c>
      <c r="R5473">
        <v>84</v>
      </c>
      <c r="S5473">
        <v>262</v>
      </c>
      <c r="T5473">
        <v>0</v>
      </c>
      <c r="U5473">
        <v>544</v>
      </c>
      <c r="W5473">
        <f t="shared" si="172"/>
        <v>30</v>
      </c>
      <c r="X5473">
        <f t="shared" si="173"/>
        <v>0</v>
      </c>
    </row>
    <row r="5474" spans="1:24" x14ac:dyDescent="0.2">
      <c r="A5474">
        <v>2013</v>
      </c>
      <c r="B5474">
        <v>11</v>
      </c>
      <c r="C5474" t="s">
        <v>509</v>
      </c>
      <c r="D5474" t="s">
        <v>510</v>
      </c>
      <c r="E5474" t="s">
        <v>241</v>
      </c>
      <c r="F5474" t="s">
        <v>242</v>
      </c>
      <c r="G5474">
        <v>214</v>
      </c>
      <c r="H5474">
        <v>38</v>
      </c>
      <c r="I5474">
        <v>7.9</v>
      </c>
      <c r="J5474">
        <v>1.53</v>
      </c>
      <c r="K5474">
        <v>15.6</v>
      </c>
      <c r="L5474">
        <v>0</v>
      </c>
      <c r="M5474">
        <v>12.97</v>
      </c>
      <c r="N5474">
        <v>11</v>
      </c>
      <c r="O5474">
        <v>0</v>
      </c>
      <c r="P5474">
        <v>1570</v>
      </c>
      <c r="Q5474">
        <v>489</v>
      </c>
      <c r="R5474">
        <v>113</v>
      </c>
      <c r="S5474">
        <v>390</v>
      </c>
      <c r="T5474">
        <v>0</v>
      </c>
      <c r="U5474">
        <v>578</v>
      </c>
      <c r="W5474">
        <f t="shared" si="172"/>
        <v>38</v>
      </c>
      <c r="X5474">
        <f t="shared" si="173"/>
        <v>0</v>
      </c>
    </row>
    <row r="5475" spans="1:24" x14ac:dyDescent="0.2">
      <c r="A5475">
        <v>2013</v>
      </c>
      <c r="B5475">
        <v>8</v>
      </c>
      <c r="C5475" t="s">
        <v>509</v>
      </c>
      <c r="D5475" t="s">
        <v>510</v>
      </c>
      <c r="E5475" t="s">
        <v>241</v>
      </c>
      <c r="F5475" t="s">
        <v>242</v>
      </c>
      <c r="G5475">
        <v>213</v>
      </c>
      <c r="H5475">
        <v>55</v>
      </c>
      <c r="I5475">
        <v>25.45</v>
      </c>
      <c r="J5475">
        <v>9.6</v>
      </c>
      <c r="K5475">
        <v>6.01</v>
      </c>
      <c r="L5475">
        <v>0</v>
      </c>
      <c r="M5475">
        <v>13.93</v>
      </c>
      <c r="N5475">
        <v>3</v>
      </c>
      <c r="O5475">
        <v>0</v>
      </c>
      <c r="P5475">
        <v>3134</v>
      </c>
      <c r="Q5475">
        <v>1360</v>
      </c>
      <c r="R5475">
        <v>801</v>
      </c>
      <c r="S5475">
        <v>278</v>
      </c>
      <c r="T5475">
        <v>0</v>
      </c>
      <c r="U5475">
        <v>695</v>
      </c>
      <c r="W5475">
        <f t="shared" si="172"/>
        <v>54.989999999999995</v>
      </c>
      <c r="X5475">
        <f t="shared" si="173"/>
        <v>-1.0000000000005116E-2</v>
      </c>
    </row>
    <row r="5476" spans="1:24" x14ac:dyDescent="0.2">
      <c r="A5476">
        <v>2013</v>
      </c>
      <c r="B5476">
        <v>7</v>
      </c>
      <c r="C5476" t="s">
        <v>509</v>
      </c>
      <c r="D5476" t="s">
        <v>510</v>
      </c>
      <c r="E5476" t="s">
        <v>241</v>
      </c>
      <c r="F5476" t="s">
        <v>242</v>
      </c>
      <c r="G5476">
        <v>210</v>
      </c>
      <c r="H5476">
        <v>94</v>
      </c>
      <c r="I5476">
        <v>36.130000000000003</v>
      </c>
      <c r="J5476">
        <v>4.8</v>
      </c>
      <c r="K5476">
        <v>12.06</v>
      </c>
      <c r="L5476">
        <v>0</v>
      </c>
      <c r="M5476">
        <v>41</v>
      </c>
      <c r="N5476">
        <v>3</v>
      </c>
      <c r="O5476">
        <v>0</v>
      </c>
      <c r="P5476">
        <v>4991</v>
      </c>
      <c r="Q5476">
        <v>1545</v>
      </c>
      <c r="R5476">
        <v>449</v>
      </c>
      <c r="S5476">
        <v>633</v>
      </c>
      <c r="T5476">
        <v>0</v>
      </c>
      <c r="U5476">
        <v>2364</v>
      </c>
      <c r="W5476">
        <f t="shared" si="172"/>
        <v>93.990000000000009</v>
      </c>
      <c r="X5476">
        <f t="shared" si="173"/>
        <v>-9.9999999999909051E-3</v>
      </c>
    </row>
    <row r="5477" spans="1:24" x14ac:dyDescent="0.2">
      <c r="A5477">
        <v>2013</v>
      </c>
      <c r="B5477">
        <v>9</v>
      </c>
      <c r="C5477" t="s">
        <v>509</v>
      </c>
      <c r="D5477" t="s">
        <v>510</v>
      </c>
      <c r="E5477" t="s">
        <v>241</v>
      </c>
      <c r="F5477" t="s">
        <v>242</v>
      </c>
      <c r="G5477">
        <v>210</v>
      </c>
      <c r="H5477">
        <v>31</v>
      </c>
      <c r="I5477">
        <v>14.2</v>
      </c>
      <c r="J5477">
        <v>1.85</v>
      </c>
      <c r="K5477">
        <v>6.03</v>
      </c>
      <c r="L5477">
        <v>0</v>
      </c>
      <c r="M5477">
        <v>8.92</v>
      </c>
      <c r="N5477">
        <v>11</v>
      </c>
      <c r="O5477">
        <v>0</v>
      </c>
      <c r="P5477">
        <v>1528</v>
      </c>
      <c r="Q5477">
        <v>475</v>
      </c>
      <c r="R5477">
        <v>271</v>
      </c>
      <c r="S5477">
        <v>282</v>
      </c>
      <c r="T5477">
        <v>0</v>
      </c>
      <c r="U5477">
        <v>500</v>
      </c>
      <c r="W5477">
        <f t="shared" si="172"/>
        <v>31</v>
      </c>
      <c r="X5477">
        <f t="shared" si="173"/>
        <v>0</v>
      </c>
    </row>
    <row r="5478" spans="1:24" x14ac:dyDescent="0.2">
      <c r="A5478">
        <v>2013</v>
      </c>
      <c r="B5478">
        <v>8</v>
      </c>
      <c r="C5478" t="s">
        <v>415</v>
      </c>
      <c r="D5478" t="s">
        <v>416</v>
      </c>
      <c r="E5478" t="s">
        <v>241</v>
      </c>
      <c r="F5478" t="s">
        <v>242</v>
      </c>
      <c r="G5478">
        <v>205</v>
      </c>
      <c r="H5478">
        <v>41</v>
      </c>
      <c r="I5478">
        <v>20.98</v>
      </c>
      <c r="J5478">
        <v>0</v>
      </c>
      <c r="K5478">
        <v>9.1300000000000008</v>
      </c>
      <c r="L5478">
        <v>0</v>
      </c>
      <c r="M5478">
        <v>10.9</v>
      </c>
      <c r="N5478">
        <v>4</v>
      </c>
      <c r="O5478">
        <v>1</v>
      </c>
      <c r="P5478">
        <v>2641</v>
      </c>
      <c r="Q5478">
        <v>1756</v>
      </c>
      <c r="R5478">
        <v>0</v>
      </c>
      <c r="S5478">
        <v>333</v>
      </c>
      <c r="T5478">
        <v>0</v>
      </c>
      <c r="U5478">
        <v>552</v>
      </c>
      <c r="W5478">
        <f t="shared" si="172"/>
        <v>41.01</v>
      </c>
      <c r="X5478">
        <f t="shared" si="173"/>
        <v>9.9999999999980105E-3</v>
      </c>
    </row>
    <row r="5479" spans="1:24" x14ac:dyDescent="0.2">
      <c r="A5479">
        <v>2013</v>
      </c>
      <c r="B5479">
        <v>7</v>
      </c>
      <c r="C5479" t="s">
        <v>415</v>
      </c>
      <c r="D5479" t="s">
        <v>416</v>
      </c>
      <c r="E5479" t="s">
        <v>241</v>
      </c>
      <c r="F5479" t="s">
        <v>242</v>
      </c>
      <c r="G5479">
        <v>203</v>
      </c>
      <c r="H5479">
        <v>63</v>
      </c>
      <c r="I5479">
        <v>27.44</v>
      </c>
      <c r="J5479">
        <v>0.95</v>
      </c>
      <c r="K5479">
        <v>16.29</v>
      </c>
      <c r="L5479">
        <v>0.04</v>
      </c>
      <c r="M5479">
        <v>18.28</v>
      </c>
      <c r="N5479">
        <v>4</v>
      </c>
      <c r="O5479">
        <v>0</v>
      </c>
      <c r="P5479">
        <v>3337</v>
      </c>
      <c r="Q5479">
        <v>1469</v>
      </c>
      <c r="R5479">
        <v>32</v>
      </c>
      <c r="S5479">
        <v>536</v>
      </c>
      <c r="T5479">
        <v>2</v>
      </c>
      <c r="U5479">
        <v>1298</v>
      </c>
      <c r="W5479">
        <f t="shared" si="172"/>
        <v>63</v>
      </c>
      <c r="X5479">
        <f t="shared" si="173"/>
        <v>0</v>
      </c>
    </row>
    <row r="5480" spans="1:24" x14ac:dyDescent="0.2">
      <c r="A5480">
        <v>2013</v>
      </c>
      <c r="B5480">
        <v>10</v>
      </c>
      <c r="C5480" t="s">
        <v>415</v>
      </c>
      <c r="D5480" t="s">
        <v>416</v>
      </c>
      <c r="E5480" t="s">
        <v>241</v>
      </c>
      <c r="F5480" t="s">
        <v>242</v>
      </c>
      <c r="G5480">
        <v>197</v>
      </c>
      <c r="H5480">
        <v>36</v>
      </c>
      <c r="I5480">
        <v>20.21</v>
      </c>
      <c r="J5480">
        <v>0</v>
      </c>
      <c r="K5480">
        <v>8.69</v>
      </c>
      <c r="L5480">
        <v>0</v>
      </c>
      <c r="M5480">
        <v>7.1</v>
      </c>
      <c r="N5480">
        <v>1</v>
      </c>
      <c r="O5480">
        <v>0</v>
      </c>
      <c r="P5480">
        <v>1783</v>
      </c>
      <c r="Q5480">
        <v>1183</v>
      </c>
      <c r="R5480">
        <v>0</v>
      </c>
      <c r="S5480">
        <v>349</v>
      </c>
      <c r="T5480">
        <v>0</v>
      </c>
      <c r="U5480">
        <v>251</v>
      </c>
      <c r="W5480">
        <f t="shared" si="172"/>
        <v>36</v>
      </c>
      <c r="X5480">
        <f t="shared" si="173"/>
        <v>0</v>
      </c>
    </row>
    <row r="5481" spans="1:24" x14ac:dyDescent="0.2">
      <c r="A5481">
        <v>2013</v>
      </c>
      <c r="B5481">
        <v>9</v>
      </c>
      <c r="C5481" t="s">
        <v>415</v>
      </c>
      <c r="D5481" t="s">
        <v>416</v>
      </c>
      <c r="E5481" t="s">
        <v>241</v>
      </c>
      <c r="F5481" t="s">
        <v>242</v>
      </c>
      <c r="G5481">
        <v>184</v>
      </c>
      <c r="H5481">
        <v>29</v>
      </c>
      <c r="I5481">
        <v>10.92</v>
      </c>
      <c r="J5481">
        <v>0.4</v>
      </c>
      <c r="K5481">
        <v>6.66</v>
      </c>
      <c r="L5481">
        <v>0</v>
      </c>
      <c r="M5481">
        <v>11.02</v>
      </c>
      <c r="N5481">
        <v>5</v>
      </c>
      <c r="O5481">
        <v>0</v>
      </c>
      <c r="P5481">
        <v>1532</v>
      </c>
      <c r="Q5481">
        <v>607</v>
      </c>
      <c r="R5481">
        <v>8</v>
      </c>
      <c r="S5481">
        <v>330</v>
      </c>
      <c r="T5481">
        <v>0</v>
      </c>
      <c r="U5481">
        <v>587</v>
      </c>
      <c r="W5481">
        <f t="shared" si="172"/>
        <v>29</v>
      </c>
      <c r="X5481">
        <f t="shared" si="173"/>
        <v>0</v>
      </c>
    </row>
    <row r="5482" spans="1:24" x14ac:dyDescent="0.2">
      <c r="A5482">
        <v>2013</v>
      </c>
      <c r="B5482">
        <v>11</v>
      </c>
      <c r="C5482" t="s">
        <v>415</v>
      </c>
      <c r="D5482" t="s">
        <v>416</v>
      </c>
      <c r="E5482" t="s">
        <v>241</v>
      </c>
      <c r="F5482" t="s">
        <v>242</v>
      </c>
      <c r="G5482">
        <v>180</v>
      </c>
      <c r="H5482">
        <v>39</v>
      </c>
      <c r="I5482">
        <v>14.61</v>
      </c>
      <c r="J5482">
        <v>1</v>
      </c>
      <c r="K5482">
        <v>10</v>
      </c>
      <c r="L5482">
        <v>0</v>
      </c>
      <c r="M5482">
        <v>13.38</v>
      </c>
      <c r="N5482">
        <v>1</v>
      </c>
      <c r="O5482">
        <v>0</v>
      </c>
      <c r="P5482">
        <v>2641</v>
      </c>
      <c r="Q5482">
        <v>1240</v>
      </c>
      <c r="R5482">
        <v>28</v>
      </c>
      <c r="S5482">
        <v>352</v>
      </c>
      <c r="T5482">
        <v>0</v>
      </c>
      <c r="U5482">
        <v>1021</v>
      </c>
      <c r="W5482">
        <f t="shared" si="172"/>
        <v>38.99</v>
      </c>
      <c r="X5482">
        <f t="shared" si="173"/>
        <v>-9.9999999999980105E-3</v>
      </c>
    </row>
    <row r="5483" spans="1:24" x14ac:dyDescent="0.2">
      <c r="A5483">
        <v>2013</v>
      </c>
      <c r="B5483">
        <v>3</v>
      </c>
      <c r="C5483" t="s">
        <v>415</v>
      </c>
      <c r="D5483" t="s">
        <v>416</v>
      </c>
      <c r="E5483" t="s">
        <v>241</v>
      </c>
      <c r="F5483" t="s">
        <v>242</v>
      </c>
      <c r="G5483">
        <v>169</v>
      </c>
      <c r="H5483">
        <v>34</v>
      </c>
      <c r="I5483">
        <v>12.43</v>
      </c>
      <c r="J5483">
        <v>0.56000000000000005</v>
      </c>
      <c r="K5483">
        <v>4.26</v>
      </c>
      <c r="L5483">
        <v>0</v>
      </c>
      <c r="M5483">
        <v>16.760000000000002</v>
      </c>
      <c r="N5483">
        <v>1</v>
      </c>
      <c r="O5483">
        <v>1</v>
      </c>
      <c r="P5483">
        <v>2025</v>
      </c>
      <c r="Q5483">
        <v>985</v>
      </c>
      <c r="R5483">
        <v>20</v>
      </c>
      <c r="S5483">
        <v>159</v>
      </c>
      <c r="T5483">
        <v>0</v>
      </c>
      <c r="U5483">
        <v>861</v>
      </c>
      <c r="W5483">
        <f t="shared" si="172"/>
        <v>34.010000000000005</v>
      </c>
      <c r="X5483">
        <f t="shared" si="173"/>
        <v>1.0000000000005116E-2</v>
      </c>
    </row>
    <row r="5484" spans="1:24" x14ac:dyDescent="0.2">
      <c r="A5484">
        <v>2013</v>
      </c>
      <c r="B5484">
        <v>6</v>
      </c>
      <c r="C5484" t="s">
        <v>415</v>
      </c>
      <c r="D5484" t="s">
        <v>416</v>
      </c>
      <c r="E5484" t="s">
        <v>241</v>
      </c>
      <c r="F5484" t="s">
        <v>242</v>
      </c>
      <c r="G5484">
        <v>164</v>
      </c>
      <c r="H5484">
        <v>42</v>
      </c>
      <c r="I5484">
        <v>17.71</v>
      </c>
      <c r="J5484">
        <v>0.84</v>
      </c>
      <c r="K5484">
        <v>5.56</v>
      </c>
      <c r="L5484">
        <v>0</v>
      </c>
      <c r="M5484">
        <v>17.89</v>
      </c>
      <c r="N5484">
        <v>3</v>
      </c>
      <c r="O5484">
        <v>0</v>
      </c>
      <c r="P5484">
        <v>2644</v>
      </c>
      <c r="Q5484">
        <v>1205</v>
      </c>
      <c r="R5484">
        <v>28</v>
      </c>
      <c r="S5484">
        <v>356</v>
      </c>
      <c r="T5484">
        <v>0</v>
      </c>
      <c r="U5484">
        <v>1055</v>
      </c>
      <c r="W5484">
        <f t="shared" si="172"/>
        <v>42</v>
      </c>
      <c r="X5484">
        <f t="shared" si="173"/>
        <v>0</v>
      </c>
    </row>
    <row r="5485" spans="1:24" x14ac:dyDescent="0.2">
      <c r="A5485">
        <v>2013</v>
      </c>
      <c r="B5485">
        <v>5</v>
      </c>
      <c r="C5485" t="s">
        <v>415</v>
      </c>
      <c r="D5485" t="s">
        <v>416</v>
      </c>
      <c r="E5485" t="s">
        <v>241</v>
      </c>
      <c r="F5485" t="s">
        <v>242</v>
      </c>
      <c r="G5485">
        <v>158</v>
      </c>
      <c r="H5485">
        <v>26</v>
      </c>
      <c r="I5485">
        <v>9.83</v>
      </c>
      <c r="J5485">
        <v>0.65</v>
      </c>
      <c r="K5485">
        <v>4.3</v>
      </c>
      <c r="L5485">
        <v>0</v>
      </c>
      <c r="M5485">
        <v>11.22</v>
      </c>
      <c r="N5485">
        <v>0</v>
      </c>
      <c r="O5485">
        <v>1</v>
      </c>
      <c r="P5485">
        <v>1786</v>
      </c>
      <c r="Q5485">
        <v>758</v>
      </c>
      <c r="R5485">
        <v>41</v>
      </c>
      <c r="S5485">
        <v>232</v>
      </c>
      <c r="T5485">
        <v>0</v>
      </c>
      <c r="U5485">
        <v>755</v>
      </c>
      <c r="W5485">
        <f t="shared" si="172"/>
        <v>26</v>
      </c>
      <c r="X5485">
        <f t="shared" si="173"/>
        <v>0</v>
      </c>
    </row>
    <row r="5486" spans="1:24" x14ac:dyDescent="0.2">
      <c r="A5486">
        <v>2013</v>
      </c>
      <c r="B5486">
        <v>1</v>
      </c>
      <c r="C5486" t="s">
        <v>415</v>
      </c>
      <c r="D5486" t="s">
        <v>416</v>
      </c>
      <c r="E5486" t="s">
        <v>241</v>
      </c>
      <c r="F5486" t="s">
        <v>242</v>
      </c>
      <c r="G5486">
        <v>158</v>
      </c>
      <c r="H5486">
        <v>24</v>
      </c>
      <c r="I5486">
        <v>8.6199999999999992</v>
      </c>
      <c r="J5486">
        <v>7.0000000000000007E-2</v>
      </c>
      <c r="K5486">
        <v>3.17</v>
      </c>
      <c r="L5486">
        <v>0</v>
      </c>
      <c r="M5486">
        <v>12.14</v>
      </c>
      <c r="N5486">
        <v>4</v>
      </c>
      <c r="O5486">
        <v>1</v>
      </c>
      <c r="P5486">
        <v>1353</v>
      </c>
      <c r="Q5486">
        <v>733</v>
      </c>
      <c r="R5486">
        <v>8</v>
      </c>
      <c r="S5486">
        <v>101</v>
      </c>
      <c r="T5486">
        <v>0</v>
      </c>
      <c r="U5486">
        <v>511</v>
      </c>
      <c r="W5486">
        <f t="shared" si="172"/>
        <v>24</v>
      </c>
      <c r="X5486">
        <f t="shared" si="173"/>
        <v>0</v>
      </c>
    </row>
    <row r="5487" spans="1:24" x14ac:dyDescent="0.2">
      <c r="A5487">
        <v>2013</v>
      </c>
      <c r="B5487">
        <v>2</v>
      </c>
      <c r="C5487" t="s">
        <v>415</v>
      </c>
      <c r="D5487" t="s">
        <v>416</v>
      </c>
      <c r="E5487" t="s">
        <v>241</v>
      </c>
      <c r="F5487" t="s">
        <v>242</v>
      </c>
      <c r="G5487">
        <v>149</v>
      </c>
      <c r="H5487">
        <v>25</v>
      </c>
      <c r="I5487">
        <v>14.04</v>
      </c>
      <c r="J5487">
        <v>0</v>
      </c>
      <c r="K5487">
        <v>3.52</v>
      </c>
      <c r="L5487">
        <v>0</v>
      </c>
      <c r="M5487">
        <v>7.44</v>
      </c>
      <c r="N5487">
        <v>3</v>
      </c>
      <c r="O5487">
        <v>1</v>
      </c>
      <c r="P5487">
        <v>1486</v>
      </c>
      <c r="Q5487">
        <v>939</v>
      </c>
      <c r="R5487">
        <v>0</v>
      </c>
      <c r="S5487">
        <v>127</v>
      </c>
      <c r="T5487">
        <v>0</v>
      </c>
      <c r="U5487">
        <v>420</v>
      </c>
      <c r="W5487">
        <f t="shared" si="172"/>
        <v>25</v>
      </c>
      <c r="X5487">
        <f t="shared" si="173"/>
        <v>0</v>
      </c>
    </row>
    <row r="5488" spans="1:24" x14ac:dyDescent="0.2">
      <c r="A5488">
        <v>2013</v>
      </c>
      <c r="B5488">
        <v>4</v>
      </c>
      <c r="C5488" t="s">
        <v>415</v>
      </c>
      <c r="D5488" t="s">
        <v>416</v>
      </c>
      <c r="E5488" t="s">
        <v>241</v>
      </c>
      <c r="F5488" t="s">
        <v>242</v>
      </c>
      <c r="G5488">
        <v>148</v>
      </c>
      <c r="H5488">
        <v>25</v>
      </c>
      <c r="I5488">
        <v>9.66</v>
      </c>
      <c r="J5488">
        <v>0.16</v>
      </c>
      <c r="K5488">
        <v>4.3499999999999996</v>
      </c>
      <c r="L5488">
        <v>0</v>
      </c>
      <c r="M5488">
        <v>10.83</v>
      </c>
      <c r="N5488">
        <v>0</v>
      </c>
      <c r="O5488">
        <v>0</v>
      </c>
      <c r="P5488">
        <v>1659</v>
      </c>
      <c r="Q5488">
        <v>577</v>
      </c>
      <c r="R5488">
        <v>7</v>
      </c>
      <c r="S5488">
        <v>306</v>
      </c>
      <c r="T5488">
        <v>0</v>
      </c>
      <c r="U5488">
        <v>769</v>
      </c>
      <c r="W5488">
        <f t="shared" si="172"/>
        <v>25</v>
      </c>
      <c r="X5488">
        <f t="shared" si="173"/>
        <v>0</v>
      </c>
    </row>
    <row r="5489" spans="1:24" x14ac:dyDescent="0.2">
      <c r="A5489">
        <v>2013</v>
      </c>
      <c r="B5489">
        <v>1</v>
      </c>
      <c r="C5489" t="s">
        <v>21</v>
      </c>
      <c r="D5489" t="s">
        <v>22</v>
      </c>
      <c r="E5489" t="s">
        <v>241</v>
      </c>
      <c r="F5489" t="s">
        <v>242</v>
      </c>
      <c r="G5489">
        <v>2</v>
      </c>
      <c r="H5489">
        <v>1</v>
      </c>
      <c r="I5489">
        <v>0.83</v>
      </c>
      <c r="J5489">
        <v>0</v>
      </c>
      <c r="K5489">
        <v>0.04</v>
      </c>
      <c r="L5489">
        <v>0</v>
      </c>
      <c r="M5489">
        <v>0.13</v>
      </c>
      <c r="N5489">
        <v>0</v>
      </c>
      <c r="O5489">
        <v>0</v>
      </c>
      <c r="P5489">
        <v>47</v>
      </c>
      <c r="Q5489">
        <v>39</v>
      </c>
      <c r="R5489">
        <v>0</v>
      </c>
      <c r="S5489">
        <v>2</v>
      </c>
      <c r="T5489">
        <v>0</v>
      </c>
      <c r="U5489">
        <v>6</v>
      </c>
      <c r="W5489">
        <f t="shared" si="172"/>
        <v>1</v>
      </c>
      <c r="X5489">
        <f t="shared" si="173"/>
        <v>0</v>
      </c>
    </row>
    <row r="5490" spans="1:24" x14ac:dyDescent="0.2">
      <c r="A5490">
        <v>2013</v>
      </c>
      <c r="B5490">
        <v>3</v>
      </c>
      <c r="C5490" t="s">
        <v>415</v>
      </c>
      <c r="D5490" t="s">
        <v>416</v>
      </c>
      <c r="E5490" t="s">
        <v>117</v>
      </c>
      <c r="F5490" t="s">
        <v>118</v>
      </c>
      <c r="G5490">
        <v>309</v>
      </c>
      <c r="H5490">
        <v>102</v>
      </c>
      <c r="I5490">
        <v>46.23</v>
      </c>
      <c r="J5490">
        <v>0.22</v>
      </c>
      <c r="K5490">
        <v>13.29</v>
      </c>
      <c r="L5490">
        <v>0</v>
      </c>
      <c r="M5490">
        <v>42.26</v>
      </c>
      <c r="N5490">
        <v>11</v>
      </c>
      <c r="O5490">
        <v>0</v>
      </c>
      <c r="P5490">
        <v>7797</v>
      </c>
      <c r="Q5490">
        <v>3968</v>
      </c>
      <c r="R5490">
        <v>14</v>
      </c>
      <c r="S5490">
        <v>715</v>
      </c>
      <c r="T5490">
        <v>0</v>
      </c>
      <c r="U5490">
        <v>3100</v>
      </c>
      <c r="W5490">
        <f t="shared" si="172"/>
        <v>102</v>
      </c>
      <c r="X5490">
        <f t="shared" si="173"/>
        <v>0</v>
      </c>
    </row>
    <row r="5491" spans="1:24" x14ac:dyDescent="0.2">
      <c r="A5491">
        <v>2013</v>
      </c>
      <c r="B5491">
        <v>1</v>
      </c>
      <c r="C5491" t="s">
        <v>415</v>
      </c>
      <c r="D5491" t="s">
        <v>416</v>
      </c>
      <c r="E5491" t="s">
        <v>117</v>
      </c>
      <c r="F5491" t="s">
        <v>118</v>
      </c>
      <c r="G5491">
        <v>309</v>
      </c>
      <c r="H5491">
        <v>96</v>
      </c>
      <c r="I5491">
        <v>32.56</v>
      </c>
      <c r="J5491">
        <v>1.97</v>
      </c>
      <c r="K5491">
        <v>26.13</v>
      </c>
      <c r="L5491">
        <v>0</v>
      </c>
      <c r="M5491">
        <v>35.340000000000003</v>
      </c>
      <c r="N5491">
        <v>11</v>
      </c>
      <c r="O5491">
        <v>1</v>
      </c>
      <c r="P5491">
        <v>6123</v>
      </c>
      <c r="Q5491">
        <v>2415</v>
      </c>
      <c r="R5491">
        <v>98</v>
      </c>
      <c r="S5491">
        <v>1261</v>
      </c>
      <c r="T5491">
        <v>0</v>
      </c>
      <c r="U5491">
        <v>2349</v>
      </c>
      <c r="W5491">
        <f t="shared" si="172"/>
        <v>96</v>
      </c>
      <c r="X5491">
        <f t="shared" si="173"/>
        <v>0</v>
      </c>
    </row>
    <row r="5492" spans="1:24" x14ac:dyDescent="0.2">
      <c r="A5492">
        <v>2013</v>
      </c>
      <c r="B5492">
        <v>10</v>
      </c>
      <c r="C5492" t="s">
        <v>415</v>
      </c>
      <c r="D5492" t="s">
        <v>416</v>
      </c>
      <c r="E5492" t="s">
        <v>117</v>
      </c>
      <c r="F5492" t="s">
        <v>118</v>
      </c>
      <c r="G5492">
        <v>306</v>
      </c>
      <c r="H5492">
        <v>55</v>
      </c>
      <c r="I5492">
        <v>22.96</v>
      </c>
      <c r="J5492">
        <v>0</v>
      </c>
      <c r="K5492">
        <v>14.97</v>
      </c>
      <c r="L5492">
        <v>0</v>
      </c>
      <c r="M5492">
        <v>17.079999999999998</v>
      </c>
      <c r="N5492">
        <v>1</v>
      </c>
      <c r="O5492">
        <v>0</v>
      </c>
      <c r="P5492">
        <v>2763</v>
      </c>
      <c r="Q5492">
        <v>1139</v>
      </c>
      <c r="R5492">
        <v>0</v>
      </c>
      <c r="S5492">
        <v>512</v>
      </c>
      <c r="T5492">
        <v>0</v>
      </c>
      <c r="U5492">
        <v>1112</v>
      </c>
      <c r="W5492">
        <f t="shared" si="172"/>
        <v>55.01</v>
      </c>
      <c r="X5492">
        <f t="shared" si="173"/>
        <v>9.9999999999980105E-3</v>
      </c>
    </row>
    <row r="5493" spans="1:24" x14ac:dyDescent="0.2">
      <c r="A5493">
        <v>2013</v>
      </c>
      <c r="B5493">
        <v>8</v>
      </c>
      <c r="C5493" t="s">
        <v>415</v>
      </c>
      <c r="D5493" t="s">
        <v>416</v>
      </c>
      <c r="E5493" t="s">
        <v>117</v>
      </c>
      <c r="F5493" t="s">
        <v>118</v>
      </c>
      <c r="G5493">
        <v>298</v>
      </c>
      <c r="H5493">
        <v>68</v>
      </c>
      <c r="I5493">
        <v>23.22</v>
      </c>
      <c r="J5493">
        <v>3.64</v>
      </c>
      <c r="K5493">
        <v>17.71</v>
      </c>
      <c r="L5493">
        <v>0</v>
      </c>
      <c r="M5493">
        <v>23.43</v>
      </c>
      <c r="N5493">
        <v>6</v>
      </c>
      <c r="O5493">
        <v>0</v>
      </c>
      <c r="P5493">
        <v>4565</v>
      </c>
      <c r="Q5493">
        <v>1694</v>
      </c>
      <c r="R5493">
        <v>474</v>
      </c>
      <c r="S5493">
        <v>760</v>
      </c>
      <c r="T5493">
        <v>0</v>
      </c>
      <c r="U5493">
        <v>1637</v>
      </c>
      <c r="W5493">
        <f t="shared" si="172"/>
        <v>68</v>
      </c>
      <c r="X5493">
        <f t="shared" si="173"/>
        <v>0</v>
      </c>
    </row>
    <row r="5494" spans="1:24" x14ac:dyDescent="0.2">
      <c r="A5494">
        <v>2013</v>
      </c>
      <c r="B5494">
        <v>2</v>
      </c>
      <c r="C5494" t="s">
        <v>415</v>
      </c>
      <c r="D5494" t="s">
        <v>416</v>
      </c>
      <c r="E5494" t="s">
        <v>117</v>
      </c>
      <c r="F5494" t="s">
        <v>118</v>
      </c>
      <c r="G5494">
        <v>272</v>
      </c>
      <c r="H5494">
        <v>105</v>
      </c>
      <c r="I5494">
        <v>40.53</v>
      </c>
      <c r="J5494">
        <v>0.8</v>
      </c>
      <c r="K5494">
        <v>32.17</v>
      </c>
      <c r="L5494">
        <v>0</v>
      </c>
      <c r="M5494">
        <v>31.5</v>
      </c>
      <c r="N5494">
        <v>5</v>
      </c>
      <c r="O5494">
        <v>1</v>
      </c>
      <c r="P5494">
        <v>6720</v>
      </c>
      <c r="Q5494">
        <v>2550</v>
      </c>
      <c r="R5494">
        <v>170</v>
      </c>
      <c r="S5494">
        <v>1399</v>
      </c>
      <c r="T5494">
        <v>0</v>
      </c>
      <c r="U5494">
        <v>2601</v>
      </c>
      <c r="W5494">
        <f t="shared" si="172"/>
        <v>105</v>
      </c>
      <c r="X5494">
        <f t="shared" si="173"/>
        <v>0</v>
      </c>
    </row>
    <row r="5495" spans="1:24" x14ac:dyDescent="0.2">
      <c r="A5495">
        <v>2013</v>
      </c>
      <c r="B5495">
        <v>5</v>
      </c>
      <c r="C5495" t="s">
        <v>415</v>
      </c>
      <c r="D5495" t="s">
        <v>416</v>
      </c>
      <c r="E5495" t="s">
        <v>117</v>
      </c>
      <c r="F5495" t="s">
        <v>118</v>
      </c>
      <c r="G5495">
        <v>268</v>
      </c>
      <c r="H5495">
        <v>66</v>
      </c>
      <c r="I5495">
        <v>14.75</v>
      </c>
      <c r="J5495">
        <v>1.39</v>
      </c>
      <c r="K5495">
        <v>17.2</v>
      </c>
      <c r="L5495">
        <v>0</v>
      </c>
      <c r="M5495">
        <v>32.67</v>
      </c>
      <c r="N5495">
        <v>8</v>
      </c>
      <c r="O5495">
        <v>0</v>
      </c>
      <c r="P5495">
        <v>4239</v>
      </c>
      <c r="Q5495">
        <v>1496</v>
      </c>
      <c r="R5495">
        <v>151</v>
      </c>
      <c r="S5495">
        <v>523</v>
      </c>
      <c r="T5495">
        <v>0</v>
      </c>
      <c r="U5495">
        <v>2069</v>
      </c>
      <c r="W5495">
        <f t="shared" si="172"/>
        <v>66.010000000000005</v>
      </c>
      <c r="X5495">
        <f t="shared" si="173"/>
        <v>1.0000000000005116E-2</v>
      </c>
    </row>
    <row r="5496" spans="1:24" x14ac:dyDescent="0.2">
      <c r="A5496">
        <v>2013</v>
      </c>
      <c r="B5496">
        <v>4</v>
      </c>
      <c r="C5496" t="s">
        <v>415</v>
      </c>
      <c r="D5496" t="s">
        <v>416</v>
      </c>
      <c r="E5496" t="s">
        <v>117</v>
      </c>
      <c r="F5496" t="s">
        <v>118</v>
      </c>
      <c r="G5496">
        <v>264</v>
      </c>
      <c r="H5496">
        <v>73</v>
      </c>
      <c r="I5496">
        <v>20.51</v>
      </c>
      <c r="J5496">
        <v>1.43</v>
      </c>
      <c r="K5496">
        <v>13.25</v>
      </c>
      <c r="L5496">
        <v>0</v>
      </c>
      <c r="M5496">
        <v>37.81</v>
      </c>
      <c r="N5496">
        <v>7</v>
      </c>
      <c r="O5496">
        <v>0</v>
      </c>
      <c r="P5496">
        <v>5027</v>
      </c>
      <c r="Q5496">
        <v>1155</v>
      </c>
      <c r="R5496">
        <v>123</v>
      </c>
      <c r="S5496">
        <v>686</v>
      </c>
      <c r="T5496">
        <v>0</v>
      </c>
      <c r="U5496">
        <v>3063</v>
      </c>
      <c r="W5496">
        <f t="shared" si="172"/>
        <v>73</v>
      </c>
      <c r="X5496">
        <f t="shared" si="173"/>
        <v>0</v>
      </c>
    </row>
    <row r="5497" spans="1:24" x14ac:dyDescent="0.2">
      <c r="A5497">
        <v>2013</v>
      </c>
      <c r="B5497">
        <v>7</v>
      </c>
      <c r="C5497" t="s">
        <v>415</v>
      </c>
      <c r="D5497" t="s">
        <v>416</v>
      </c>
      <c r="E5497" t="s">
        <v>117</v>
      </c>
      <c r="F5497" t="s">
        <v>118</v>
      </c>
      <c r="G5497">
        <v>263</v>
      </c>
      <c r="H5497">
        <v>57</v>
      </c>
      <c r="I5497">
        <v>18.850000000000001</v>
      </c>
      <c r="J5497">
        <v>2.65</v>
      </c>
      <c r="K5497">
        <v>12.56</v>
      </c>
      <c r="L5497">
        <v>0</v>
      </c>
      <c r="M5497">
        <v>22.94</v>
      </c>
      <c r="N5497">
        <v>9</v>
      </c>
      <c r="O5497">
        <v>1</v>
      </c>
      <c r="P5497">
        <v>3727</v>
      </c>
      <c r="Q5497">
        <v>999</v>
      </c>
      <c r="R5497">
        <v>278</v>
      </c>
      <c r="S5497">
        <v>615</v>
      </c>
      <c r="T5497">
        <v>0</v>
      </c>
      <c r="U5497">
        <v>1835</v>
      </c>
      <c r="W5497">
        <f t="shared" si="172"/>
        <v>57</v>
      </c>
      <c r="X5497">
        <f t="shared" si="173"/>
        <v>0</v>
      </c>
    </row>
    <row r="5498" spans="1:24" x14ac:dyDescent="0.2">
      <c r="A5498">
        <v>2013</v>
      </c>
      <c r="B5498">
        <v>5</v>
      </c>
      <c r="C5498" t="s">
        <v>21</v>
      </c>
      <c r="D5498" t="s">
        <v>22</v>
      </c>
      <c r="E5498" t="s">
        <v>117</v>
      </c>
      <c r="F5498" t="s">
        <v>118</v>
      </c>
      <c r="G5498">
        <v>244</v>
      </c>
      <c r="H5498">
        <v>34</v>
      </c>
      <c r="I5498">
        <v>16.5</v>
      </c>
      <c r="J5498">
        <v>1</v>
      </c>
      <c r="K5498">
        <v>8.56</v>
      </c>
      <c r="L5498">
        <v>0</v>
      </c>
      <c r="M5498">
        <v>7.94</v>
      </c>
      <c r="N5498">
        <v>1</v>
      </c>
      <c r="O5498">
        <v>1</v>
      </c>
      <c r="P5498">
        <v>1523</v>
      </c>
      <c r="Q5498">
        <v>859</v>
      </c>
      <c r="R5498">
        <v>19</v>
      </c>
      <c r="S5498">
        <v>210</v>
      </c>
      <c r="T5498">
        <v>0</v>
      </c>
      <c r="U5498">
        <v>435</v>
      </c>
      <c r="W5498">
        <f t="shared" si="172"/>
        <v>34</v>
      </c>
      <c r="X5498">
        <f t="shared" si="173"/>
        <v>0</v>
      </c>
    </row>
    <row r="5499" spans="1:24" x14ac:dyDescent="0.2">
      <c r="A5499">
        <v>2013</v>
      </c>
      <c r="B5499">
        <v>9</v>
      </c>
      <c r="C5499" t="s">
        <v>415</v>
      </c>
      <c r="D5499" t="s">
        <v>416</v>
      </c>
      <c r="E5499" t="s">
        <v>117</v>
      </c>
      <c r="F5499" t="s">
        <v>118</v>
      </c>
      <c r="G5499">
        <v>244</v>
      </c>
      <c r="H5499">
        <v>45</v>
      </c>
      <c r="I5499">
        <v>15.83</v>
      </c>
      <c r="J5499">
        <v>3.08</v>
      </c>
      <c r="K5499">
        <v>7.53</v>
      </c>
      <c r="L5499">
        <v>0</v>
      </c>
      <c r="M5499">
        <v>18.559999999999999</v>
      </c>
      <c r="N5499">
        <v>4</v>
      </c>
      <c r="O5499">
        <v>2</v>
      </c>
      <c r="P5499">
        <v>3080</v>
      </c>
      <c r="Q5499">
        <v>859</v>
      </c>
      <c r="R5499">
        <v>454</v>
      </c>
      <c r="S5499">
        <v>424</v>
      </c>
      <c r="T5499">
        <v>0</v>
      </c>
      <c r="U5499">
        <v>1343</v>
      </c>
      <c r="W5499">
        <f t="shared" si="172"/>
        <v>45</v>
      </c>
      <c r="X5499">
        <f t="shared" si="173"/>
        <v>0</v>
      </c>
    </row>
    <row r="5500" spans="1:24" x14ac:dyDescent="0.2">
      <c r="A5500">
        <v>2013</v>
      </c>
      <c r="B5500">
        <v>7</v>
      </c>
      <c r="C5500" t="s">
        <v>371</v>
      </c>
      <c r="D5500" t="s">
        <v>372</v>
      </c>
      <c r="E5500" t="s">
        <v>117</v>
      </c>
      <c r="F5500" t="s">
        <v>118</v>
      </c>
      <c r="G5500">
        <v>233</v>
      </c>
      <c r="H5500">
        <v>60</v>
      </c>
      <c r="I5500">
        <v>25.5</v>
      </c>
      <c r="J5500">
        <v>1.88</v>
      </c>
      <c r="K5500">
        <v>6.69</v>
      </c>
      <c r="L5500">
        <v>0</v>
      </c>
      <c r="M5500">
        <v>25.93</v>
      </c>
      <c r="N5500">
        <v>1</v>
      </c>
      <c r="O5500">
        <v>0</v>
      </c>
      <c r="P5500">
        <v>3608</v>
      </c>
      <c r="Q5500">
        <v>1387</v>
      </c>
      <c r="R5500">
        <v>91</v>
      </c>
      <c r="S5500">
        <v>254</v>
      </c>
      <c r="T5500">
        <v>0</v>
      </c>
      <c r="U5500">
        <v>1876</v>
      </c>
      <c r="W5500">
        <f t="shared" si="172"/>
        <v>60</v>
      </c>
      <c r="X5500">
        <f t="shared" si="173"/>
        <v>0</v>
      </c>
    </row>
    <row r="5501" spans="1:24" x14ac:dyDescent="0.2">
      <c r="A5501">
        <v>2013</v>
      </c>
      <c r="B5501">
        <v>11</v>
      </c>
      <c r="C5501" t="s">
        <v>415</v>
      </c>
      <c r="D5501" t="s">
        <v>416</v>
      </c>
      <c r="E5501" t="s">
        <v>117</v>
      </c>
      <c r="F5501" t="s">
        <v>118</v>
      </c>
      <c r="G5501">
        <v>230</v>
      </c>
      <c r="H5501">
        <v>41</v>
      </c>
      <c r="I5501">
        <v>15.85</v>
      </c>
      <c r="J5501">
        <v>0.55000000000000004</v>
      </c>
      <c r="K5501">
        <v>8.01</v>
      </c>
      <c r="L5501">
        <v>0</v>
      </c>
      <c r="M5501">
        <v>16.600000000000001</v>
      </c>
      <c r="N5501">
        <v>2</v>
      </c>
      <c r="O5501">
        <v>1</v>
      </c>
      <c r="P5501">
        <v>1815</v>
      </c>
      <c r="Q5501">
        <v>775</v>
      </c>
      <c r="R5501">
        <v>12</v>
      </c>
      <c r="S5501">
        <v>282</v>
      </c>
      <c r="T5501">
        <v>0</v>
      </c>
      <c r="U5501">
        <v>746</v>
      </c>
      <c r="W5501">
        <f t="shared" si="172"/>
        <v>41.01</v>
      </c>
      <c r="X5501">
        <f t="shared" si="173"/>
        <v>9.9999999999980105E-3</v>
      </c>
    </row>
    <row r="5502" spans="1:24" x14ac:dyDescent="0.2">
      <c r="A5502">
        <v>2013</v>
      </c>
      <c r="B5502">
        <v>6</v>
      </c>
      <c r="C5502" t="s">
        <v>415</v>
      </c>
      <c r="D5502" t="s">
        <v>416</v>
      </c>
      <c r="E5502" t="s">
        <v>117</v>
      </c>
      <c r="F5502" t="s">
        <v>118</v>
      </c>
      <c r="G5502">
        <v>225</v>
      </c>
      <c r="H5502">
        <v>62</v>
      </c>
      <c r="I5502">
        <v>22.88</v>
      </c>
      <c r="J5502">
        <v>0.92</v>
      </c>
      <c r="K5502">
        <v>17.57</v>
      </c>
      <c r="L5502">
        <v>0</v>
      </c>
      <c r="M5502">
        <v>20.63</v>
      </c>
      <c r="N5502">
        <v>2</v>
      </c>
      <c r="O5502">
        <v>0</v>
      </c>
      <c r="P5502">
        <v>4437</v>
      </c>
      <c r="Q5502">
        <v>1888</v>
      </c>
      <c r="R5502">
        <v>230</v>
      </c>
      <c r="S5502">
        <v>943</v>
      </c>
      <c r="T5502">
        <v>0</v>
      </c>
      <c r="U5502">
        <v>1376</v>
      </c>
      <c r="W5502">
        <f t="shared" si="172"/>
        <v>62</v>
      </c>
      <c r="X5502">
        <f t="shared" si="173"/>
        <v>0</v>
      </c>
    </row>
    <row r="5503" spans="1:24" x14ac:dyDescent="0.2">
      <c r="A5503">
        <v>2013</v>
      </c>
      <c r="B5503">
        <v>8</v>
      </c>
      <c r="C5503" t="s">
        <v>371</v>
      </c>
      <c r="D5503" t="s">
        <v>372</v>
      </c>
      <c r="E5503" t="s">
        <v>117</v>
      </c>
      <c r="F5503" t="s">
        <v>118</v>
      </c>
      <c r="G5503">
        <v>224</v>
      </c>
      <c r="H5503">
        <v>26</v>
      </c>
      <c r="I5503">
        <v>10.81</v>
      </c>
      <c r="J5503">
        <v>0.97</v>
      </c>
      <c r="K5503">
        <v>4</v>
      </c>
      <c r="L5503">
        <v>0</v>
      </c>
      <c r="M5503">
        <v>10.220000000000001</v>
      </c>
      <c r="N5503">
        <v>0</v>
      </c>
      <c r="O5503">
        <v>0</v>
      </c>
      <c r="P5503">
        <v>1387</v>
      </c>
      <c r="Q5503">
        <v>585</v>
      </c>
      <c r="R5503">
        <v>163</v>
      </c>
      <c r="S5503">
        <v>178</v>
      </c>
      <c r="T5503">
        <v>0</v>
      </c>
      <c r="U5503">
        <v>461</v>
      </c>
      <c r="W5503">
        <f t="shared" si="172"/>
        <v>26</v>
      </c>
      <c r="X5503">
        <f t="shared" si="173"/>
        <v>0</v>
      </c>
    </row>
    <row r="5504" spans="1:24" x14ac:dyDescent="0.2">
      <c r="A5504">
        <v>2013</v>
      </c>
      <c r="B5504">
        <v>4</v>
      </c>
      <c r="C5504" t="s">
        <v>21</v>
      </c>
      <c r="D5504" t="s">
        <v>22</v>
      </c>
      <c r="E5504" t="s">
        <v>117</v>
      </c>
      <c r="F5504" t="s">
        <v>118</v>
      </c>
      <c r="G5504">
        <v>214</v>
      </c>
      <c r="H5504">
        <v>40</v>
      </c>
      <c r="I5504">
        <v>14.38</v>
      </c>
      <c r="J5504">
        <v>1.74</v>
      </c>
      <c r="K5504">
        <v>10.63</v>
      </c>
      <c r="L5504">
        <v>0</v>
      </c>
      <c r="M5504">
        <v>13.24</v>
      </c>
      <c r="N5504">
        <v>4</v>
      </c>
      <c r="O5504">
        <v>1</v>
      </c>
      <c r="P5504">
        <v>2650</v>
      </c>
      <c r="Q5504">
        <v>1000</v>
      </c>
      <c r="R5504">
        <v>161</v>
      </c>
      <c r="S5504">
        <v>422</v>
      </c>
      <c r="T5504">
        <v>0</v>
      </c>
      <c r="U5504">
        <v>1067</v>
      </c>
      <c r="W5504">
        <f t="shared" si="172"/>
        <v>39.99</v>
      </c>
      <c r="X5504">
        <f t="shared" si="173"/>
        <v>-9.9999999999980105E-3</v>
      </c>
    </row>
    <row r="5505" spans="1:24" x14ac:dyDescent="0.2">
      <c r="A5505">
        <v>2013</v>
      </c>
      <c r="B5505">
        <v>7</v>
      </c>
      <c r="C5505" t="s">
        <v>509</v>
      </c>
      <c r="D5505" t="s">
        <v>510</v>
      </c>
      <c r="E5505" t="s">
        <v>117</v>
      </c>
      <c r="F5505" t="s">
        <v>118</v>
      </c>
      <c r="G5505">
        <v>209</v>
      </c>
      <c r="H5505">
        <v>88</v>
      </c>
      <c r="I5505">
        <v>28.18</v>
      </c>
      <c r="J5505">
        <v>2.56</v>
      </c>
      <c r="K5505">
        <v>23.87</v>
      </c>
      <c r="L5505">
        <v>0</v>
      </c>
      <c r="M5505">
        <v>33.39</v>
      </c>
      <c r="N5505">
        <v>1</v>
      </c>
      <c r="O5505">
        <v>2</v>
      </c>
      <c r="P5505">
        <v>3993</v>
      </c>
      <c r="Q5505">
        <v>1260</v>
      </c>
      <c r="R5505">
        <v>121</v>
      </c>
      <c r="S5505">
        <v>877</v>
      </c>
      <c r="T5505">
        <v>0</v>
      </c>
      <c r="U5505">
        <v>1735</v>
      </c>
      <c r="W5505">
        <f t="shared" si="172"/>
        <v>88</v>
      </c>
      <c r="X5505">
        <f t="shared" si="173"/>
        <v>0</v>
      </c>
    </row>
    <row r="5506" spans="1:24" x14ac:dyDescent="0.2">
      <c r="A5506">
        <v>2013</v>
      </c>
      <c r="B5506">
        <v>6</v>
      </c>
      <c r="C5506" t="s">
        <v>21</v>
      </c>
      <c r="D5506" t="s">
        <v>22</v>
      </c>
      <c r="E5506" t="s">
        <v>117</v>
      </c>
      <c r="F5506" t="s">
        <v>118</v>
      </c>
      <c r="G5506">
        <v>208</v>
      </c>
      <c r="H5506">
        <v>37</v>
      </c>
      <c r="I5506">
        <v>13.01</v>
      </c>
      <c r="J5506">
        <v>1</v>
      </c>
      <c r="K5506">
        <v>5.66</v>
      </c>
      <c r="L5506">
        <v>0</v>
      </c>
      <c r="M5506">
        <v>17.329999999999998</v>
      </c>
      <c r="N5506">
        <v>4</v>
      </c>
      <c r="O5506">
        <v>0</v>
      </c>
      <c r="P5506">
        <v>3156</v>
      </c>
      <c r="Q5506">
        <v>894</v>
      </c>
      <c r="R5506">
        <v>92</v>
      </c>
      <c r="S5506">
        <v>223</v>
      </c>
      <c r="T5506">
        <v>0</v>
      </c>
      <c r="U5506">
        <v>1947</v>
      </c>
      <c r="W5506">
        <f t="shared" si="172"/>
        <v>37</v>
      </c>
      <c r="X5506">
        <f t="shared" si="173"/>
        <v>0</v>
      </c>
    </row>
    <row r="5507" spans="1:24" x14ac:dyDescent="0.2">
      <c r="A5507">
        <v>2013</v>
      </c>
      <c r="B5507">
        <v>6</v>
      </c>
      <c r="C5507" t="s">
        <v>371</v>
      </c>
      <c r="D5507" t="s">
        <v>372</v>
      </c>
      <c r="E5507" t="s">
        <v>117</v>
      </c>
      <c r="F5507" t="s">
        <v>118</v>
      </c>
      <c r="G5507">
        <v>202</v>
      </c>
      <c r="H5507">
        <v>50</v>
      </c>
      <c r="I5507">
        <v>17.41</v>
      </c>
      <c r="J5507">
        <v>1.79</v>
      </c>
      <c r="K5507">
        <v>15.54</v>
      </c>
      <c r="L5507">
        <v>0</v>
      </c>
      <c r="M5507">
        <v>15.25</v>
      </c>
      <c r="N5507">
        <v>0</v>
      </c>
      <c r="O5507">
        <v>0</v>
      </c>
      <c r="P5507">
        <v>3145</v>
      </c>
      <c r="Q5507">
        <v>1028</v>
      </c>
      <c r="R5507">
        <v>256</v>
      </c>
      <c r="S5507">
        <v>679</v>
      </c>
      <c r="T5507">
        <v>0</v>
      </c>
      <c r="U5507">
        <v>1182</v>
      </c>
      <c r="W5507">
        <f t="shared" si="172"/>
        <v>49.989999999999995</v>
      </c>
      <c r="X5507">
        <f t="shared" si="173"/>
        <v>-1.0000000000005116E-2</v>
      </c>
    </row>
    <row r="5508" spans="1:24" x14ac:dyDescent="0.2">
      <c r="A5508">
        <v>2013</v>
      </c>
      <c r="B5508">
        <v>8</v>
      </c>
      <c r="C5508" t="s">
        <v>509</v>
      </c>
      <c r="D5508" t="s">
        <v>510</v>
      </c>
      <c r="E5508" t="s">
        <v>117</v>
      </c>
      <c r="F5508" t="s">
        <v>118</v>
      </c>
      <c r="G5508">
        <v>201</v>
      </c>
      <c r="H5508">
        <v>58</v>
      </c>
      <c r="I5508">
        <v>19.03</v>
      </c>
      <c r="J5508">
        <v>4.1399999999999997</v>
      </c>
      <c r="K5508">
        <v>14.82</v>
      </c>
      <c r="L5508">
        <v>0</v>
      </c>
      <c r="M5508">
        <v>20.010000000000002</v>
      </c>
      <c r="N5508">
        <v>3</v>
      </c>
      <c r="O5508">
        <v>0</v>
      </c>
      <c r="P5508">
        <v>2326</v>
      </c>
      <c r="Q5508">
        <v>750</v>
      </c>
      <c r="R5508">
        <v>156</v>
      </c>
      <c r="S5508">
        <v>472</v>
      </c>
      <c r="T5508">
        <v>0</v>
      </c>
      <c r="U5508">
        <v>948</v>
      </c>
      <c r="W5508">
        <f t="shared" si="172"/>
        <v>58</v>
      </c>
      <c r="X5508">
        <f t="shared" si="173"/>
        <v>0</v>
      </c>
    </row>
    <row r="5509" spans="1:24" x14ac:dyDescent="0.2">
      <c r="A5509">
        <v>2013</v>
      </c>
      <c r="B5509">
        <v>9</v>
      </c>
      <c r="C5509" t="s">
        <v>371</v>
      </c>
      <c r="D5509" t="s">
        <v>372</v>
      </c>
      <c r="E5509" t="s">
        <v>117</v>
      </c>
      <c r="F5509" t="s">
        <v>118</v>
      </c>
      <c r="G5509">
        <v>194</v>
      </c>
      <c r="H5509">
        <v>17</v>
      </c>
      <c r="I5509">
        <v>12.03</v>
      </c>
      <c r="J5509">
        <v>0</v>
      </c>
      <c r="K5509">
        <v>1.19</v>
      </c>
      <c r="L5509">
        <v>0</v>
      </c>
      <c r="M5509">
        <v>3.77</v>
      </c>
      <c r="N5509">
        <v>0</v>
      </c>
      <c r="O5509">
        <v>0</v>
      </c>
      <c r="P5509">
        <v>890</v>
      </c>
      <c r="Q5509">
        <v>766</v>
      </c>
      <c r="R5509">
        <v>0</v>
      </c>
      <c r="S5509">
        <v>53</v>
      </c>
      <c r="T5509">
        <v>0</v>
      </c>
      <c r="U5509">
        <v>71</v>
      </c>
      <c r="W5509">
        <f t="shared" si="172"/>
        <v>16.989999999999998</v>
      </c>
      <c r="X5509">
        <f t="shared" si="173"/>
        <v>-1.0000000000001563E-2</v>
      </c>
    </row>
    <row r="5510" spans="1:24" x14ac:dyDescent="0.2">
      <c r="A5510">
        <v>2013</v>
      </c>
      <c r="B5510">
        <v>6</v>
      </c>
      <c r="C5510" t="s">
        <v>509</v>
      </c>
      <c r="D5510" t="s">
        <v>510</v>
      </c>
      <c r="E5510" t="s">
        <v>117</v>
      </c>
      <c r="F5510" t="s">
        <v>118</v>
      </c>
      <c r="G5510">
        <v>190</v>
      </c>
      <c r="H5510">
        <v>69</v>
      </c>
      <c r="I5510">
        <v>14.89</v>
      </c>
      <c r="J5510">
        <v>11.33</v>
      </c>
      <c r="K5510">
        <v>17.420000000000002</v>
      </c>
      <c r="L5510">
        <v>0</v>
      </c>
      <c r="M5510">
        <v>25.36</v>
      </c>
      <c r="N5510">
        <v>6</v>
      </c>
      <c r="O5510">
        <v>0</v>
      </c>
      <c r="P5510">
        <v>3652</v>
      </c>
      <c r="Q5510">
        <v>780</v>
      </c>
      <c r="R5510">
        <v>660</v>
      </c>
      <c r="S5510">
        <v>669</v>
      </c>
      <c r="T5510">
        <v>0</v>
      </c>
      <c r="U5510">
        <v>1543</v>
      </c>
      <c r="W5510">
        <f t="shared" si="172"/>
        <v>69</v>
      </c>
      <c r="X5510">
        <f t="shared" si="173"/>
        <v>0</v>
      </c>
    </row>
    <row r="5511" spans="1:24" x14ac:dyDescent="0.2">
      <c r="A5511">
        <v>2013</v>
      </c>
      <c r="B5511">
        <v>9</v>
      </c>
      <c r="C5511" t="s">
        <v>21</v>
      </c>
      <c r="D5511" t="s">
        <v>687</v>
      </c>
      <c r="E5511" t="s">
        <v>117</v>
      </c>
      <c r="F5511" t="s">
        <v>118</v>
      </c>
      <c r="G5511">
        <v>186</v>
      </c>
      <c r="H5511">
        <v>15</v>
      </c>
      <c r="I5511">
        <v>7.77</v>
      </c>
      <c r="J5511">
        <v>0</v>
      </c>
      <c r="K5511">
        <v>2.41</v>
      </c>
      <c r="L5511">
        <v>0.88</v>
      </c>
      <c r="M5511">
        <v>3.95</v>
      </c>
      <c r="N5511">
        <v>0</v>
      </c>
      <c r="O5511">
        <v>0</v>
      </c>
      <c r="P5511">
        <v>905</v>
      </c>
      <c r="Q5511">
        <v>508</v>
      </c>
      <c r="R5511">
        <v>0</v>
      </c>
      <c r="S5511">
        <v>65</v>
      </c>
      <c r="T5511">
        <v>14</v>
      </c>
      <c r="U5511">
        <v>318</v>
      </c>
      <c r="W5511">
        <f t="shared" si="172"/>
        <v>15.010000000000002</v>
      </c>
      <c r="X5511">
        <f t="shared" si="173"/>
        <v>1.0000000000001563E-2</v>
      </c>
    </row>
    <row r="5512" spans="1:24" x14ac:dyDescent="0.2">
      <c r="A5512">
        <v>2013</v>
      </c>
      <c r="B5512">
        <v>10</v>
      </c>
      <c r="C5512" t="s">
        <v>659</v>
      </c>
      <c r="D5512" t="s">
        <v>660</v>
      </c>
      <c r="E5512" t="s">
        <v>117</v>
      </c>
      <c r="F5512" t="s">
        <v>118</v>
      </c>
      <c r="G5512">
        <v>186</v>
      </c>
      <c r="H5512">
        <v>28</v>
      </c>
      <c r="I5512">
        <v>9.51</v>
      </c>
      <c r="J5512">
        <v>0.69</v>
      </c>
      <c r="K5512">
        <v>5.0199999999999996</v>
      </c>
      <c r="L5512">
        <v>0</v>
      </c>
      <c r="M5512">
        <v>12.79</v>
      </c>
      <c r="N5512">
        <v>1</v>
      </c>
      <c r="O5512">
        <v>0</v>
      </c>
      <c r="P5512">
        <v>966</v>
      </c>
      <c r="Q5512">
        <v>291</v>
      </c>
      <c r="R5512">
        <v>22</v>
      </c>
      <c r="S5512">
        <v>114</v>
      </c>
      <c r="T5512">
        <v>0</v>
      </c>
      <c r="U5512">
        <v>539</v>
      </c>
      <c r="W5512">
        <f t="shared" si="172"/>
        <v>28.009999999999998</v>
      </c>
      <c r="X5512">
        <f t="shared" si="173"/>
        <v>9.9999999999980105E-3</v>
      </c>
    </row>
    <row r="5513" spans="1:24" x14ac:dyDescent="0.2">
      <c r="A5513">
        <v>2013</v>
      </c>
      <c r="B5513">
        <v>9</v>
      </c>
      <c r="C5513" t="s">
        <v>659</v>
      </c>
      <c r="D5513" t="s">
        <v>660</v>
      </c>
      <c r="E5513" t="s">
        <v>117</v>
      </c>
      <c r="F5513" t="s">
        <v>118</v>
      </c>
      <c r="G5513">
        <v>176</v>
      </c>
      <c r="H5513">
        <v>40</v>
      </c>
      <c r="I5513">
        <v>18.97</v>
      </c>
      <c r="J5513">
        <v>1.36</v>
      </c>
      <c r="K5513">
        <v>7.23</v>
      </c>
      <c r="L5513">
        <v>0</v>
      </c>
      <c r="M5513">
        <v>12.44</v>
      </c>
      <c r="N5513">
        <v>2</v>
      </c>
      <c r="O5513">
        <v>0</v>
      </c>
      <c r="P5513">
        <v>2187</v>
      </c>
      <c r="Q5513">
        <v>1124</v>
      </c>
      <c r="R5513">
        <v>44</v>
      </c>
      <c r="S5513">
        <v>288</v>
      </c>
      <c r="T5513">
        <v>0</v>
      </c>
      <c r="U5513">
        <v>731</v>
      </c>
      <c r="W5513">
        <f t="shared" si="172"/>
        <v>40</v>
      </c>
      <c r="X5513">
        <f t="shared" si="173"/>
        <v>0</v>
      </c>
    </row>
    <row r="5514" spans="1:24" x14ac:dyDescent="0.2">
      <c r="A5514">
        <v>2013</v>
      </c>
      <c r="B5514">
        <v>5</v>
      </c>
      <c r="C5514" t="s">
        <v>509</v>
      </c>
      <c r="D5514" t="s">
        <v>510</v>
      </c>
      <c r="E5514" t="s">
        <v>117</v>
      </c>
      <c r="F5514" t="s">
        <v>118</v>
      </c>
      <c r="G5514">
        <v>173</v>
      </c>
      <c r="H5514">
        <v>43</v>
      </c>
      <c r="I5514">
        <v>10.54</v>
      </c>
      <c r="J5514">
        <v>5.2</v>
      </c>
      <c r="K5514">
        <v>15.87</v>
      </c>
      <c r="L5514">
        <v>0</v>
      </c>
      <c r="M5514">
        <v>11.39</v>
      </c>
      <c r="N5514">
        <v>4</v>
      </c>
      <c r="O5514">
        <v>0</v>
      </c>
      <c r="P5514">
        <v>2021</v>
      </c>
      <c r="Q5514">
        <v>303</v>
      </c>
      <c r="R5514">
        <v>394</v>
      </c>
      <c r="S5514">
        <v>608</v>
      </c>
      <c r="T5514">
        <v>0</v>
      </c>
      <c r="U5514">
        <v>716</v>
      </c>
      <c r="W5514">
        <f t="shared" si="172"/>
        <v>43</v>
      </c>
      <c r="X5514">
        <f t="shared" si="173"/>
        <v>0</v>
      </c>
    </row>
    <row r="5515" spans="1:24" x14ac:dyDescent="0.2">
      <c r="A5515">
        <v>2013</v>
      </c>
      <c r="B5515">
        <v>3</v>
      </c>
      <c r="C5515" t="s">
        <v>21</v>
      </c>
      <c r="D5515" t="s">
        <v>22</v>
      </c>
      <c r="E5515" t="s">
        <v>117</v>
      </c>
      <c r="F5515" t="s">
        <v>118</v>
      </c>
      <c r="G5515">
        <v>171</v>
      </c>
      <c r="H5515">
        <v>26</v>
      </c>
      <c r="I5515">
        <v>5.96</v>
      </c>
      <c r="J5515">
        <v>0</v>
      </c>
      <c r="K5515">
        <v>18.100000000000001</v>
      </c>
      <c r="L5515">
        <v>0</v>
      </c>
      <c r="M5515">
        <v>1.94</v>
      </c>
      <c r="N5515">
        <v>1</v>
      </c>
      <c r="O5515">
        <v>0</v>
      </c>
      <c r="P5515">
        <v>1442</v>
      </c>
      <c r="Q5515">
        <v>344</v>
      </c>
      <c r="R5515">
        <v>0</v>
      </c>
      <c r="S5515">
        <v>965</v>
      </c>
      <c r="T5515">
        <v>0</v>
      </c>
      <c r="U5515">
        <v>133</v>
      </c>
      <c r="W5515">
        <f t="shared" si="172"/>
        <v>26.000000000000004</v>
      </c>
      <c r="X5515">
        <f t="shared" si="173"/>
        <v>0</v>
      </c>
    </row>
    <row r="5516" spans="1:24" x14ac:dyDescent="0.2">
      <c r="A5516">
        <v>2013</v>
      </c>
      <c r="B5516">
        <v>4</v>
      </c>
      <c r="C5516" t="s">
        <v>509</v>
      </c>
      <c r="D5516" t="s">
        <v>510</v>
      </c>
      <c r="E5516" t="s">
        <v>117</v>
      </c>
      <c r="F5516" t="s">
        <v>118</v>
      </c>
      <c r="G5516">
        <v>165</v>
      </c>
      <c r="H5516">
        <v>41</v>
      </c>
      <c r="I5516">
        <v>13.79</v>
      </c>
      <c r="J5516">
        <v>8.24</v>
      </c>
      <c r="K5516">
        <v>6.16</v>
      </c>
      <c r="L5516">
        <v>0</v>
      </c>
      <c r="M5516">
        <v>12.81</v>
      </c>
      <c r="N5516">
        <v>8</v>
      </c>
      <c r="O5516">
        <v>1</v>
      </c>
      <c r="P5516">
        <v>2447</v>
      </c>
      <c r="Q5516">
        <v>899</v>
      </c>
      <c r="R5516">
        <v>471</v>
      </c>
      <c r="S5516">
        <v>216</v>
      </c>
      <c r="T5516">
        <v>0</v>
      </c>
      <c r="U5516">
        <v>861</v>
      </c>
      <c r="W5516">
        <f t="shared" si="172"/>
        <v>41</v>
      </c>
      <c r="X5516">
        <f t="shared" si="173"/>
        <v>0</v>
      </c>
    </row>
    <row r="5517" spans="1:24" x14ac:dyDescent="0.2">
      <c r="A5517">
        <v>2013</v>
      </c>
      <c r="B5517">
        <v>4</v>
      </c>
      <c r="C5517" t="s">
        <v>371</v>
      </c>
      <c r="D5517" t="s">
        <v>372</v>
      </c>
      <c r="E5517" t="s">
        <v>117</v>
      </c>
      <c r="F5517" t="s">
        <v>118</v>
      </c>
      <c r="G5517">
        <v>162</v>
      </c>
      <c r="H5517">
        <v>28</v>
      </c>
      <c r="I5517">
        <v>12.52</v>
      </c>
      <c r="J5517">
        <v>1.2</v>
      </c>
      <c r="K5517">
        <v>6.78</v>
      </c>
      <c r="L5517">
        <v>0</v>
      </c>
      <c r="M5517">
        <v>7.5</v>
      </c>
      <c r="N5517">
        <v>0</v>
      </c>
      <c r="O5517">
        <v>0</v>
      </c>
      <c r="P5517">
        <v>1688</v>
      </c>
      <c r="Q5517">
        <v>880</v>
      </c>
      <c r="R5517">
        <v>90</v>
      </c>
      <c r="S5517">
        <v>332</v>
      </c>
      <c r="T5517">
        <v>0</v>
      </c>
      <c r="U5517">
        <v>386</v>
      </c>
      <c r="W5517">
        <f t="shared" si="172"/>
        <v>28</v>
      </c>
      <c r="X5517">
        <f t="shared" si="173"/>
        <v>0</v>
      </c>
    </row>
    <row r="5518" spans="1:24" x14ac:dyDescent="0.2">
      <c r="A5518">
        <v>2013</v>
      </c>
      <c r="B5518">
        <v>3</v>
      </c>
      <c r="C5518" t="s">
        <v>503</v>
      </c>
      <c r="D5518" t="s">
        <v>504</v>
      </c>
      <c r="E5518" t="s">
        <v>117</v>
      </c>
      <c r="F5518" t="s">
        <v>118</v>
      </c>
      <c r="G5518">
        <v>162</v>
      </c>
      <c r="H5518">
        <v>31</v>
      </c>
      <c r="I5518">
        <v>7.46</v>
      </c>
      <c r="J5518">
        <v>0</v>
      </c>
      <c r="K5518">
        <v>7.89</v>
      </c>
      <c r="L5518">
        <v>0</v>
      </c>
      <c r="M5518">
        <v>15.65</v>
      </c>
      <c r="N5518">
        <v>1</v>
      </c>
      <c r="O5518">
        <v>1</v>
      </c>
      <c r="P5518">
        <v>2234</v>
      </c>
      <c r="Q5518">
        <v>594</v>
      </c>
      <c r="R5518">
        <v>0</v>
      </c>
      <c r="S5518">
        <v>327</v>
      </c>
      <c r="T5518">
        <v>0</v>
      </c>
      <c r="U5518">
        <v>1313</v>
      </c>
      <c r="W5518">
        <f t="shared" si="172"/>
        <v>31</v>
      </c>
      <c r="X5518">
        <f t="shared" si="173"/>
        <v>0</v>
      </c>
    </row>
    <row r="5519" spans="1:24" x14ac:dyDescent="0.2">
      <c r="A5519">
        <v>2013</v>
      </c>
      <c r="B5519">
        <v>10</v>
      </c>
      <c r="C5519" t="s">
        <v>371</v>
      </c>
      <c r="D5519" t="s">
        <v>372</v>
      </c>
      <c r="E5519" t="s">
        <v>117</v>
      </c>
      <c r="F5519" t="s">
        <v>118</v>
      </c>
      <c r="G5519">
        <v>160</v>
      </c>
      <c r="H5519">
        <v>17</v>
      </c>
      <c r="I5519">
        <v>8.18</v>
      </c>
      <c r="J5519">
        <v>0.42</v>
      </c>
      <c r="K5519">
        <v>3.16</v>
      </c>
      <c r="L5519">
        <v>0</v>
      </c>
      <c r="M5519">
        <v>5.25</v>
      </c>
      <c r="N5519">
        <v>0</v>
      </c>
      <c r="O5519">
        <v>0</v>
      </c>
      <c r="P5519">
        <v>861</v>
      </c>
      <c r="Q5519">
        <v>467</v>
      </c>
      <c r="R5519">
        <v>21</v>
      </c>
      <c r="S5519">
        <v>78</v>
      </c>
      <c r="T5519">
        <v>0</v>
      </c>
      <c r="U5519">
        <v>295</v>
      </c>
      <c r="W5519">
        <f t="shared" si="172"/>
        <v>17.009999999999998</v>
      </c>
      <c r="X5519">
        <f t="shared" si="173"/>
        <v>9.9999999999980105E-3</v>
      </c>
    </row>
    <row r="5520" spans="1:24" x14ac:dyDescent="0.2">
      <c r="A5520">
        <v>2013</v>
      </c>
      <c r="B5520">
        <v>11</v>
      </c>
      <c r="C5520" t="s">
        <v>371</v>
      </c>
      <c r="D5520" t="s">
        <v>372</v>
      </c>
      <c r="E5520" t="s">
        <v>117</v>
      </c>
      <c r="F5520" t="s">
        <v>118</v>
      </c>
      <c r="G5520">
        <v>160</v>
      </c>
      <c r="H5520">
        <v>17</v>
      </c>
      <c r="I5520">
        <v>5.64</v>
      </c>
      <c r="J5520">
        <v>1</v>
      </c>
      <c r="K5520">
        <v>2.1</v>
      </c>
      <c r="L5520">
        <v>0</v>
      </c>
      <c r="M5520">
        <v>8.26</v>
      </c>
      <c r="N5520">
        <v>0</v>
      </c>
      <c r="O5520">
        <v>0</v>
      </c>
      <c r="P5520">
        <v>839</v>
      </c>
      <c r="Q5520">
        <v>216</v>
      </c>
      <c r="R5520">
        <v>164</v>
      </c>
      <c r="S5520">
        <v>71</v>
      </c>
      <c r="T5520">
        <v>0</v>
      </c>
      <c r="U5520">
        <v>388</v>
      </c>
      <c r="W5520">
        <f t="shared" si="172"/>
        <v>17</v>
      </c>
      <c r="X5520">
        <f t="shared" si="173"/>
        <v>0</v>
      </c>
    </row>
    <row r="5521" spans="1:24" x14ac:dyDescent="0.2">
      <c r="A5521">
        <v>2013</v>
      </c>
      <c r="B5521">
        <v>5</v>
      </c>
      <c r="C5521" t="s">
        <v>371</v>
      </c>
      <c r="D5521" t="s">
        <v>372</v>
      </c>
      <c r="E5521" t="s">
        <v>117</v>
      </c>
      <c r="F5521" t="s">
        <v>118</v>
      </c>
      <c r="G5521">
        <v>158</v>
      </c>
      <c r="H5521">
        <v>32</v>
      </c>
      <c r="I5521">
        <v>16.2</v>
      </c>
      <c r="J5521">
        <v>0.02</v>
      </c>
      <c r="K5521">
        <v>7.01</v>
      </c>
      <c r="L5521">
        <v>0</v>
      </c>
      <c r="M5521">
        <v>8.7799999999999994</v>
      </c>
      <c r="N5521">
        <v>0</v>
      </c>
      <c r="O5521">
        <v>0</v>
      </c>
      <c r="P5521">
        <v>1306</v>
      </c>
      <c r="Q5521">
        <v>698</v>
      </c>
      <c r="R5521">
        <v>2</v>
      </c>
      <c r="S5521">
        <v>214</v>
      </c>
      <c r="T5521">
        <v>0</v>
      </c>
      <c r="U5521">
        <v>392</v>
      </c>
      <c r="W5521">
        <f t="shared" si="172"/>
        <v>32.01</v>
      </c>
      <c r="X5521">
        <f t="shared" si="173"/>
        <v>9.9999999999980105E-3</v>
      </c>
    </row>
    <row r="5522" spans="1:24" x14ac:dyDescent="0.2">
      <c r="A5522">
        <v>2013</v>
      </c>
      <c r="B5522">
        <v>3</v>
      </c>
      <c r="C5522" t="s">
        <v>371</v>
      </c>
      <c r="D5522" t="s">
        <v>372</v>
      </c>
      <c r="E5522" t="s">
        <v>117</v>
      </c>
      <c r="F5522" t="s">
        <v>118</v>
      </c>
      <c r="G5522">
        <v>155</v>
      </c>
      <c r="H5522">
        <v>28</v>
      </c>
      <c r="I5522">
        <v>14.09</v>
      </c>
      <c r="J5522">
        <v>7.0000000000000007E-2</v>
      </c>
      <c r="K5522">
        <v>7.36</v>
      </c>
      <c r="L5522">
        <v>0</v>
      </c>
      <c r="M5522">
        <v>6.48</v>
      </c>
      <c r="N5522">
        <v>0</v>
      </c>
      <c r="O5522">
        <v>0</v>
      </c>
      <c r="P5522">
        <v>1319</v>
      </c>
      <c r="Q5522">
        <v>644</v>
      </c>
      <c r="R5522">
        <v>21</v>
      </c>
      <c r="S5522">
        <v>204</v>
      </c>
      <c r="T5522">
        <v>0</v>
      </c>
      <c r="U5522">
        <v>450</v>
      </c>
      <c r="W5522">
        <f t="shared" si="172"/>
        <v>28</v>
      </c>
      <c r="X5522">
        <f t="shared" si="173"/>
        <v>0</v>
      </c>
    </row>
    <row r="5523" spans="1:24" x14ac:dyDescent="0.2">
      <c r="A5523">
        <v>2013</v>
      </c>
      <c r="B5523">
        <v>11</v>
      </c>
      <c r="C5523" t="s">
        <v>659</v>
      </c>
      <c r="D5523" t="s">
        <v>660</v>
      </c>
      <c r="E5523" t="s">
        <v>117</v>
      </c>
      <c r="F5523" t="s">
        <v>118</v>
      </c>
      <c r="G5523">
        <v>151</v>
      </c>
      <c r="H5523">
        <v>36</v>
      </c>
      <c r="I5523">
        <v>13.85</v>
      </c>
      <c r="J5523">
        <v>0.19</v>
      </c>
      <c r="K5523">
        <v>8</v>
      </c>
      <c r="L5523">
        <v>0</v>
      </c>
      <c r="M5523">
        <v>13.97</v>
      </c>
      <c r="N5523">
        <v>0</v>
      </c>
      <c r="O5523">
        <v>0</v>
      </c>
      <c r="P5523">
        <v>1172</v>
      </c>
      <c r="Q5523">
        <v>413</v>
      </c>
      <c r="R5523">
        <v>6</v>
      </c>
      <c r="S5523">
        <v>214</v>
      </c>
      <c r="T5523">
        <v>0</v>
      </c>
      <c r="U5523">
        <v>539</v>
      </c>
      <c r="W5523">
        <f t="shared" si="172"/>
        <v>36.01</v>
      </c>
      <c r="X5523">
        <f t="shared" si="173"/>
        <v>9.9999999999980105E-3</v>
      </c>
    </row>
    <row r="5524" spans="1:24" x14ac:dyDescent="0.2">
      <c r="A5524">
        <v>2013</v>
      </c>
      <c r="B5524">
        <v>1</v>
      </c>
      <c r="C5524" t="s">
        <v>371</v>
      </c>
      <c r="D5524" t="s">
        <v>372</v>
      </c>
      <c r="E5524" t="s">
        <v>117</v>
      </c>
      <c r="F5524" t="s">
        <v>118</v>
      </c>
      <c r="G5524">
        <v>148</v>
      </c>
      <c r="H5524">
        <v>21</v>
      </c>
      <c r="I5524">
        <v>9.3000000000000007</v>
      </c>
      <c r="J5524">
        <v>1.0900000000000001</v>
      </c>
      <c r="K5524">
        <v>6.94</v>
      </c>
      <c r="L5524">
        <v>0</v>
      </c>
      <c r="M5524">
        <v>3.66</v>
      </c>
      <c r="N5524">
        <v>0</v>
      </c>
      <c r="O5524">
        <v>0</v>
      </c>
      <c r="P5524">
        <v>995</v>
      </c>
      <c r="Q5524">
        <v>590</v>
      </c>
      <c r="R5524">
        <v>77</v>
      </c>
      <c r="S5524">
        <v>190</v>
      </c>
      <c r="T5524">
        <v>0</v>
      </c>
      <c r="U5524">
        <v>138</v>
      </c>
      <c r="W5524">
        <f t="shared" si="172"/>
        <v>20.990000000000002</v>
      </c>
      <c r="X5524">
        <f t="shared" si="173"/>
        <v>-9.9999999999980105E-3</v>
      </c>
    </row>
    <row r="5525" spans="1:24" x14ac:dyDescent="0.2">
      <c r="A5525">
        <v>2013</v>
      </c>
      <c r="B5525">
        <v>10</v>
      </c>
      <c r="C5525" t="s">
        <v>509</v>
      </c>
      <c r="D5525" t="s">
        <v>510</v>
      </c>
      <c r="E5525" t="s">
        <v>117</v>
      </c>
      <c r="F5525" t="s">
        <v>118</v>
      </c>
      <c r="G5525">
        <v>147</v>
      </c>
      <c r="H5525">
        <v>14</v>
      </c>
      <c r="I5525">
        <v>4.99</v>
      </c>
      <c r="J5525">
        <v>0.06</v>
      </c>
      <c r="K5525">
        <v>3.85</v>
      </c>
      <c r="L5525">
        <v>0</v>
      </c>
      <c r="M5525">
        <v>5.09</v>
      </c>
      <c r="N5525">
        <v>0</v>
      </c>
      <c r="O5525">
        <v>0</v>
      </c>
      <c r="P5525">
        <v>646</v>
      </c>
      <c r="Q5525">
        <v>295</v>
      </c>
      <c r="R5525">
        <v>3</v>
      </c>
      <c r="S5525">
        <v>119</v>
      </c>
      <c r="T5525">
        <v>0</v>
      </c>
      <c r="U5525">
        <v>229</v>
      </c>
      <c r="W5525">
        <f t="shared" si="172"/>
        <v>13.99</v>
      </c>
      <c r="X5525">
        <f t="shared" si="173"/>
        <v>-9.9999999999997868E-3</v>
      </c>
    </row>
    <row r="5526" spans="1:24" x14ac:dyDescent="0.2">
      <c r="A5526">
        <v>2013</v>
      </c>
      <c r="B5526">
        <v>8</v>
      </c>
      <c r="C5526" t="s">
        <v>21</v>
      </c>
      <c r="D5526" t="s">
        <v>687</v>
      </c>
      <c r="E5526" t="s">
        <v>117</v>
      </c>
      <c r="F5526" t="s">
        <v>118</v>
      </c>
      <c r="G5526">
        <v>144</v>
      </c>
      <c r="H5526">
        <v>17</v>
      </c>
      <c r="I5526">
        <v>11.04</v>
      </c>
      <c r="J5526">
        <v>1</v>
      </c>
      <c r="K5526">
        <v>1.98</v>
      </c>
      <c r="L5526">
        <v>0</v>
      </c>
      <c r="M5526">
        <v>2.98</v>
      </c>
      <c r="N5526">
        <v>3</v>
      </c>
      <c r="O5526">
        <v>0</v>
      </c>
      <c r="P5526">
        <v>758</v>
      </c>
      <c r="Q5526">
        <v>509</v>
      </c>
      <c r="R5526">
        <v>31</v>
      </c>
      <c r="S5526">
        <v>44</v>
      </c>
      <c r="T5526">
        <v>0</v>
      </c>
      <c r="U5526">
        <v>174</v>
      </c>
      <c r="W5526">
        <f t="shared" si="172"/>
        <v>17</v>
      </c>
      <c r="X5526">
        <f t="shared" si="173"/>
        <v>0</v>
      </c>
    </row>
    <row r="5527" spans="1:24" x14ac:dyDescent="0.2">
      <c r="A5527">
        <v>2013</v>
      </c>
      <c r="B5527">
        <v>9</v>
      </c>
      <c r="C5527" t="s">
        <v>509</v>
      </c>
      <c r="D5527" t="s">
        <v>510</v>
      </c>
      <c r="E5527" t="s">
        <v>117</v>
      </c>
      <c r="F5527" t="s">
        <v>118</v>
      </c>
      <c r="G5527">
        <v>139</v>
      </c>
      <c r="H5527">
        <v>21</v>
      </c>
      <c r="I5527">
        <v>8.24</v>
      </c>
      <c r="J5527">
        <v>0.87</v>
      </c>
      <c r="K5527">
        <v>6.25</v>
      </c>
      <c r="L5527">
        <v>0</v>
      </c>
      <c r="M5527">
        <v>5.64</v>
      </c>
      <c r="N5527">
        <v>2</v>
      </c>
      <c r="O5527">
        <v>0</v>
      </c>
      <c r="P5527">
        <v>998</v>
      </c>
      <c r="Q5527">
        <v>259</v>
      </c>
      <c r="R5527">
        <v>34</v>
      </c>
      <c r="S5527">
        <v>169</v>
      </c>
      <c r="T5527">
        <v>0</v>
      </c>
      <c r="U5527">
        <v>536</v>
      </c>
      <c r="W5527">
        <f t="shared" si="172"/>
        <v>21</v>
      </c>
      <c r="X5527">
        <f t="shared" si="173"/>
        <v>0</v>
      </c>
    </row>
    <row r="5528" spans="1:24" x14ac:dyDescent="0.2">
      <c r="A5528">
        <v>2013</v>
      </c>
      <c r="B5528">
        <v>10</v>
      </c>
      <c r="C5528" t="s">
        <v>21</v>
      </c>
      <c r="D5528" t="s">
        <v>687</v>
      </c>
      <c r="E5528" t="s">
        <v>117</v>
      </c>
      <c r="F5528" t="s">
        <v>118</v>
      </c>
      <c r="G5528">
        <v>137</v>
      </c>
      <c r="H5528">
        <v>11</v>
      </c>
      <c r="I5528">
        <v>6.06</v>
      </c>
      <c r="J5528">
        <v>0</v>
      </c>
      <c r="K5528">
        <v>3.56</v>
      </c>
      <c r="L5528">
        <v>0.39</v>
      </c>
      <c r="M5528">
        <v>1</v>
      </c>
      <c r="N5528">
        <v>0</v>
      </c>
      <c r="O5528">
        <v>0</v>
      </c>
      <c r="P5528">
        <v>306</v>
      </c>
      <c r="Q5528">
        <v>194</v>
      </c>
      <c r="R5528">
        <v>0</v>
      </c>
      <c r="S5528">
        <v>79</v>
      </c>
      <c r="T5528">
        <v>12</v>
      </c>
      <c r="U5528">
        <v>21</v>
      </c>
      <c r="W5528">
        <f t="shared" si="172"/>
        <v>11.01</v>
      </c>
      <c r="X5528">
        <f t="shared" si="173"/>
        <v>9.9999999999997868E-3</v>
      </c>
    </row>
    <row r="5529" spans="1:24" x14ac:dyDescent="0.2">
      <c r="A5529">
        <v>2013</v>
      </c>
      <c r="B5529">
        <v>11</v>
      </c>
      <c r="C5529" t="s">
        <v>21</v>
      </c>
      <c r="D5529" t="s">
        <v>687</v>
      </c>
      <c r="E5529" t="s">
        <v>117</v>
      </c>
      <c r="F5529" t="s">
        <v>118</v>
      </c>
      <c r="G5529">
        <v>129</v>
      </c>
      <c r="H5529">
        <v>23</v>
      </c>
      <c r="I5529">
        <v>12.02</v>
      </c>
      <c r="J5529">
        <v>0.79</v>
      </c>
      <c r="K5529">
        <v>6.89</v>
      </c>
      <c r="L5529">
        <v>0</v>
      </c>
      <c r="M5529">
        <v>3.3</v>
      </c>
      <c r="N5529">
        <v>0</v>
      </c>
      <c r="O5529">
        <v>0</v>
      </c>
      <c r="P5529">
        <v>1017</v>
      </c>
      <c r="Q5529">
        <v>635</v>
      </c>
      <c r="R5529">
        <v>22</v>
      </c>
      <c r="S5529">
        <v>185</v>
      </c>
      <c r="T5529">
        <v>0</v>
      </c>
      <c r="U5529">
        <v>175</v>
      </c>
      <c r="W5529">
        <f t="shared" si="172"/>
        <v>23</v>
      </c>
      <c r="X5529">
        <f t="shared" si="173"/>
        <v>0</v>
      </c>
    </row>
    <row r="5530" spans="1:24" x14ac:dyDescent="0.2">
      <c r="A5530">
        <v>2013</v>
      </c>
      <c r="B5530">
        <v>2</v>
      </c>
      <c r="C5530" t="s">
        <v>503</v>
      </c>
      <c r="D5530" t="s">
        <v>504</v>
      </c>
      <c r="E5530" t="s">
        <v>117</v>
      </c>
      <c r="F5530" t="s">
        <v>118</v>
      </c>
      <c r="G5530">
        <v>129</v>
      </c>
      <c r="H5530">
        <v>21</v>
      </c>
      <c r="I5530">
        <v>5.41</v>
      </c>
      <c r="J5530">
        <v>0</v>
      </c>
      <c r="K5530">
        <v>6.19</v>
      </c>
      <c r="L5530">
        <v>0</v>
      </c>
      <c r="M5530">
        <v>9.4</v>
      </c>
      <c r="N5530">
        <v>0</v>
      </c>
      <c r="O5530">
        <v>0</v>
      </c>
      <c r="P5530">
        <v>745</v>
      </c>
      <c r="Q5530">
        <v>201</v>
      </c>
      <c r="R5530">
        <v>0</v>
      </c>
      <c r="S5530">
        <v>172</v>
      </c>
      <c r="T5530">
        <v>0</v>
      </c>
      <c r="U5530">
        <v>372</v>
      </c>
      <c r="W5530">
        <f t="shared" si="172"/>
        <v>21</v>
      </c>
      <c r="X5530">
        <f t="shared" si="173"/>
        <v>0</v>
      </c>
    </row>
    <row r="5531" spans="1:24" x14ac:dyDescent="0.2">
      <c r="A5531">
        <v>2013</v>
      </c>
      <c r="B5531">
        <v>8</v>
      </c>
      <c r="C5531" t="s">
        <v>659</v>
      </c>
      <c r="D5531" t="s">
        <v>660</v>
      </c>
      <c r="E5531" t="s">
        <v>117</v>
      </c>
      <c r="F5531" t="s">
        <v>118</v>
      </c>
      <c r="G5531">
        <v>123</v>
      </c>
      <c r="H5531">
        <v>39</v>
      </c>
      <c r="I5531">
        <v>17.809999999999999</v>
      </c>
      <c r="J5531">
        <v>0</v>
      </c>
      <c r="K5531">
        <v>7.92</v>
      </c>
      <c r="L5531">
        <v>0</v>
      </c>
      <c r="M5531">
        <v>13.28</v>
      </c>
      <c r="N5531">
        <v>1</v>
      </c>
      <c r="O5531">
        <v>0</v>
      </c>
      <c r="P5531">
        <v>1537</v>
      </c>
      <c r="Q5531">
        <v>842</v>
      </c>
      <c r="R5531">
        <v>0</v>
      </c>
      <c r="S5531">
        <v>203</v>
      </c>
      <c r="T5531">
        <v>0</v>
      </c>
      <c r="U5531">
        <v>492</v>
      </c>
      <c r="W5531">
        <f t="shared" si="172"/>
        <v>39.01</v>
      </c>
      <c r="X5531">
        <f t="shared" si="173"/>
        <v>9.9999999999980105E-3</v>
      </c>
    </row>
    <row r="5532" spans="1:24" x14ac:dyDescent="0.2">
      <c r="A5532">
        <v>2013</v>
      </c>
      <c r="B5532">
        <v>1</v>
      </c>
      <c r="C5532" t="s">
        <v>503</v>
      </c>
      <c r="D5532" t="s">
        <v>504</v>
      </c>
      <c r="E5532" t="s">
        <v>117</v>
      </c>
      <c r="F5532" t="s">
        <v>118</v>
      </c>
      <c r="G5532">
        <v>122</v>
      </c>
      <c r="H5532">
        <v>14</v>
      </c>
      <c r="I5532">
        <v>2.33</v>
      </c>
      <c r="J5532">
        <v>0</v>
      </c>
      <c r="K5532">
        <v>7.91</v>
      </c>
      <c r="L5532">
        <v>0</v>
      </c>
      <c r="M5532">
        <v>3.76</v>
      </c>
      <c r="N5532">
        <v>2</v>
      </c>
      <c r="O5532">
        <v>0</v>
      </c>
      <c r="P5532">
        <v>460</v>
      </c>
      <c r="Q5532">
        <v>159</v>
      </c>
      <c r="R5532">
        <v>0</v>
      </c>
      <c r="S5532">
        <v>191</v>
      </c>
      <c r="T5532">
        <v>0</v>
      </c>
      <c r="U5532">
        <v>110</v>
      </c>
      <c r="W5532">
        <f t="shared" si="172"/>
        <v>14</v>
      </c>
      <c r="X5532">
        <f t="shared" si="173"/>
        <v>0</v>
      </c>
    </row>
    <row r="5533" spans="1:24" x14ac:dyDescent="0.2">
      <c r="A5533">
        <v>2013</v>
      </c>
      <c r="B5533">
        <v>11</v>
      </c>
      <c r="C5533" t="s">
        <v>509</v>
      </c>
      <c r="D5533" t="s">
        <v>510</v>
      </c>
      <c r="E5533" t="s">
        <v>117</v>
      </c>
      <c r="F5533" t="s">
        <v>118</v>
      </c>
      <c r="G5533">
        <v>122</v>
      </c>
      <c r="H5533">
        <v>12</v>
      </c>
      <c r="I5533">
        <v>3.36</v>
      </c>
      <c r="J5533">
        <v>1.1299999999999999</v>
      </c>
      <c r="K5533">
        <v>3.64</v>
      </c>
      <c r="L5533">
        <v>0</v>
      </c>
      <c r="M5533">
        <v>3.87</v>
      </c>
      <c r="N5533">
        <v>5</v>
      </c>
      <c r="O5533">
        <v>1</v>
      </c>
      <c r="P5533">
        <v>376</v>
      </c>
      <c r="Q5533">
        <v>164</v>
      </c>
      <c r="R5533">
        <v>37</v>
      </c>
      <c r="S5533">
        <v>93</v>
      </c>
      <c r="T5533">
        <v>0</v>
      </c>
      <c r="U5533">
        <v>82</v>
      </c>
      <c r="W5533">
        <f t="shared" ref="W5533:W5596" si="174">SUM(I5533:M5533)</f>
        <v>12</v>
      </c>
      <c r="X5533">
        <f t="shared" ref="X5533:X5596" si="175">W5533-H5533</f>
        <v>0</v>
      </c>
    </row>
    <row r="5534" spans="1:24" x14ac:dyDescent="0.2">
      <c r="A5534">
        <v>2013</v>
      </c>
      <c r="B5534">
        <v>4</v>
      </c>
      <c r="C5534" t="s">
        <v>503</v>
      </c>
      <c r="D5534" t="s">
        <v>504</v>
      </c>
      <c r="E5534" t="s">
        <v>117</v>
      </c>
      <c r="F5534" t="s">
        <v>118</v>
      </c>
      <c r="G5534">
        <v>121</v>
      </c>
      <c r="H5534">
        <v>28</v>
      </c>
      <c r="I5534">
        <v>14.03</v>
      </c>
      <c r="J5534">
        <v>0</v>
      </c>
      <c r="K5534">
        <v>5.31</v>
      </c>
      <c r="L5534">
        <v>0</v>
      </c>
      <c r="M5534">
        <v>8.66</v>
      </c>
      <c r="N5534">
        <v>0</v>
      </c>
      <c r="O5534">
        <v>0</v>
      </c>
      <c r="P5534">
        <v>1448</v>
      </c>
      <c r="Q5534">
        <v>592</v>
      </c>
      <c r="R5534">
        <v>0</v>
      </c>
      <c r="S5534">
        <v>182</v>
      </c>
      <c r="T5534">
        <v>0</v>
      </c>
      <c r="U5534">
        <v>674</v>
      </c>
      <c r="W5534">
        <f t="shared" si="174"/>
        <v>28</v>
      </c>
      <c r="X5534">
        <f t="shared" si="175"/>
        <v>0</v>
      </c>
    </row>
    <row r="5535" spans="1:24" x14ac:dyDescent="0.2">
      <c r="A5535">
        <v>2013</v>
      </c>
      <c r="B5535">
        <v>2</v>
      </c>
      <c r="C5535" t="s">
        <v>371</v>
      </c>
      <c r="D5535" t="s">
        <v>372</v>
      </c>
      <c r="E5535" t="s">
        <v>117</v>
      </c>
      <c r="F5535" t="s">
        <v>118</v>
      </c>
      <c r="G5535">
        <v>118</v>
      </c>
      <c r="H5535">
        <v>23</v>
      </c>
      <c r="I5535">
        <v>11.37</v>
      </c>
      <c r="J5535">
        <v>0.86</v>
      </c>
      <c r="K5535">
        <v>6.99</v>
      </c>
      <c r="L5535">
        <v>0</v>
      </c>
      <c r="M5535">
        <v>3.78</v>
      </c>
      <c r="N5535">
        <v>1</v>
      </c>
      <c r="O5535">
        <v>0</v>
      </c>
      <c r="P5535">
        <v>1569</v>
      </c>
      <c r="Q5535">
        <v>975</v>
      </c>
      <c r="R5535">
        <v>90</v>
      </c>
      <c r="S5535">
        <v>345</v>
      </c>
      <c r="T5535">
        <v>0</v>
      </c>
      <c r="U5535">
        <v>159</v>
      </c>
      <c r="W5535">
        <f t="shared" si="174"/>
        <v>23</v>
      </c>
      <c r="X5535">
        <f t="shared" si="175"/>
        <v>0</v>
      </c>
    </row>
    <row r="5536" spans="1:24" x14ac:dyDescent="0.2">
      <c r="A5536">
        <v>2013</v>
      </c>
      <c r="B5536">
        <v>7</v>
      </c>
      <c r="C5536" t="s">
        <v>21</v>
      </c>
      <c r="D5536" t="s">
        <v>22</v>
      </c>
      <c r="E5536" t="s">
        <v>117</v>
      </c>
      <c r="F5536" t="s">
        <v>118</v>
      </c>
      <c r="G5536">
        <v>118</v>
      </c>
      <c r="H5536">
        <v>24</v>
      </c>
      <c r="I5536">
        <v>13.03</v>
      </c>
      <c r="J5536">
        <v>0.28000000000000003</v>
      </c>
      <c r="K5536">
        <v>0.83</v>
      </c>
      <c r="L5536">
        <v>0</v>
      </c>
      <c r="M5536">
        <v>9.8699999999999992</v>
      </c>
      <c r="N5536">
        <v>5</v>
      </c>
      <c r="O5536">
        <v>0</v>
      </c>
      <c r="P5536">
        <v>1832</v>
      </c>
      <c r="Q5536">
        <v>622</v>
      </c>
      <c r="R5536">
        <v>35</v>
      </c>
      <c r="S5536">
        <v>51</v>
      </c>
      <c r="T5536">
        <v>0</v>
      </c>
      <c r="U5536">
        <v>1124</v>
      </c>
      <c r="W5536">
        <f t="shared" si="174"/>
        <v>24.009999999999998</v>
      </c>
      <c r="X5536">
        <f t="shared" si="175"/>
        <v>9.9999999999980105E-3</v>
      </c>
    </row>
    <row r="5537" spans="1:24" x14ac:dyDescent="0.2">
      <c r="A5537">
        <v>2013</v>
      </c>
      <c r="B5537">
        <v>10</v>
      </c>
      <c r="C5537" t="s">
        <v>551</v>
      </c>
      <c r="D5537" t="s">
        <v>552</v>
      </c>
      <c r="E5537" t="s">
        <v>117</v>
      </c>
      <c r="F5537" t="s">
        <v>118</v>
      </c>
      <c r="G5537">
        <v>108</v>
      </c>
      <c r="H5537">
        <v>6</v>
      </c>
      <c r="I5537">
        <v>1.62</v>
      </c>
      <c r="J5537">
        <v>0</v>
      </c>
      <c r="K5537">
        <v>2.65</v>
      </c>
      <c r="L5537">
        <v>0</v>
      </c>
      <c r="M5537">
        <v>1.74</v>
      </c>
      <c r="N5537">
        <v>0</v>
      </c>
      <c r="O5537">
        <v>0</v>
      </c>
      <c r="P5537">
        <v>258</v>
      </c>
      <c r="Q5537">
        <v>145</v>
      </c>
      <c r="R5537">
        <v>0</v>
      </c>
      <c r="S5537">
        <v>77</v>
      </c>
      <c r="T5537">
        <v>0</v>
      </c>
      <c r="U5537">
        <v>36</v>
      </c>
      <c r="W5537">
        <f t="shared" si="174"/>
        <v>6.01</v>
      </c>
      <c r="X5537">
        <f t="shared" si="175"/>
        <v>9.9999999999997868E-3</v>
      </c>
    </row>
    <row r="5538" spans="1:24" x14ac:dyDescent="0.2">
      <c r="A5538">
        <v>2013</v>
      </c>
      <c r="B5538">
        <v>5</v>
      </c>
      <c r="C5538" t="s">
        <v>551</v>
      </c>
      <c r="D5538" t="s">
        <v>552</v>
      </c>
      <c r="E5538" t="s">
        <v>117</v>
      </c>
      <c r="F5538" t="s">
        <v>118</v>
      </c>
      <c r="G5538">
        <v>108</v>
      </c>
      <c r="H5538">
        <v>18</v>
      </c>
      <c r="I5538">
        <v>9.3699999999999992</v>
      </c>
      <c r="J5538">
        <v>0.67</v>
      </c>
      <c r="K5538">
        <v>1.7</v>
      </c>
      <c r="L5538">
        <v>0</v>
      </c>
      <c r="M5538">
        <v>6.26</v>
      </c>
      <c r="N5538">
        <v>2</v>
      </c>
      <c r="O5538">
        <v>0</v>
      </c>
      <c r="P5538">
        <v>746</v>
      </c>
      <c r="Q5538">
        <v>391</v>
      </c>
      <c r="R5538">
        <v>56</v>
      </c>
      <c r="S5538">
        <v>95</v>
      </c>
      <c r="T5538">
        <v>0</v>
      </c>
      <c r="U5538">
        <v>204</v>
      </c>
      <c r="W5538">
        <f t="shared" si="174"/>
        <v>18</v>
      </c>
      <c r="X5538">
        <f t="shared" si="175"/>
        <v>0</v>
      </c>
    </row>
    <row r="5539" spans="1:24" x14ac:dyDescent="0.2">
      <c r="A5539">
        <v>2013</v>
      </c>
      <c r="B5539">
        <v>2</v>
      </c>
      <c r="C5539" t="s">
        <v>21</v>
      </c>
      <c r="D5539" t="s">
        <v>22</v>
      </c>
      <c r="E5539" t="s">
        <v>117</v>
      </c>
      <c r="F5539" t="s">
        <v>118</v>
      </c>
      <c r="G5539">
        <v>101</v>
      </c>
      <c r="H5539">
        <v>19</v>
      </c>
      <c r="I5539">
        <v>5.79</v>
      </c>
      <c r="J5539">
        <v>0.72</v>
      </c>
      <c r="K5539">
        <v>9.5</v>
      </c>
      <c r="L5539">
        <v>0</v>
      </c>
      <c r="M5539">
        <v>2.99</v>
      </c>
      <c r="N5539">
        <v>1</v>
      </c>
      <c r="O5539">
        <v>0</v>
      </c>
      <c r="P5539">
        <v>730</v>
      </c>
      <c r="Q5539">
        <v>199</v>
      </c>
      <c r="R5539">
        <v>36</v>
      </c>
      <c r="S5539">
        <v>319</v>
      </c>
      <c r="T5539">
        <v>0</v>
      </c>
      <c r="U5539">
        <v>176</v>
      </c>
      <c r="W5539">
        <f t="shared" si="174"/>
        <v>19</v>
      </c>
      <c r="X5539">
        <f t="shared" si="175"/>
        <v>0</v>
      </c>
    </row>
    <row r="5540" spans="1:24" x14ac:dyDescent="0.2">
      <c r="A5540">
        <v>2013</v>
      </c>
      <c r="B5540">
        <v>7</v>
      </c>
      <c r="C5540" t="s">
        <v>503</v>
      </c>
      <c r="D5540" t="s">
        <v>504</v>
      </c>
      <c r="E5540" t="s">
        <v>117</v>
      </c>
      <c r="F5540" t="s">
        <v>118</v>
      </c>
      <c r="G5540">
        <v>97</v>
      </c>
      <c r="H5540">
        <v>40</v>
      </c>
      <c r="I5540">
        <v>19.22</v>
      </c>
      <c r="J5540">
        <v>3.67</v>
      </c>
      <c r="K5540">
        <v>7.06</v>
      </c>
      <c r="L5540">
        <v>0</v>
      </c>
      <c r="M5540">
        <v>10.06</v>
      </c>
      <c r="N5540">
        <v>1</v>
      </c>
      <c r="O5540">
        <v>0</v>
      </c>
      <c r="P5540">
        <v>2127</v>
      </c>
      <c r="Q5540">
        <v>771</v>
      </c>
      <c r="R5540">
        <v>241</v>
      </c>
      <c r="S5540">
        <v>205</v>
      </c>
      <c r="T5540">
        <v>0</v>
      </c>
      <c r="U5540">
        <v>910</v>
      </c>
      <c r="W5540">
        <f t="shared" si="174"/>
        <v>40.01</v>
      </c>
      <c r="X5540">
        <f t="shared" si="175"/>
        <v>9.9999999999980105E-3</v>
      </c>
    </row>
    <row r="5541" spans="1:24" x14ac:dyDescent="0.2">
      <c r="A5541">
        <v>2013</v>
      </c>
      <c r="B5541">
        <v>6</v>
      </c>
      <c r="C5541" t="s">
        <v>503</v>
      </c>
      <c r="D5541" t="s">
        <v>504</v>
      </c>
      <c r="E5541" t="s">
        <v>117</v>
      </c>
      <c r="F5541" t="s">
        <v>118</v>
      </c>
      <c r="G5541">
        <v>95</v>
      </c>
      <c r="H5541">
        <v>53</v>
      </c>
      <c r="I5541">
        <v>17.91</v>
      </c>
      <c r="J5541">
        <v>1.05</v>
      </c>
      <c r="K5541">
        <v>13.02</v>
      </c>
      <c r="L5541">
        <v>0</v>
      </c>
      <c r="M5541">
        <v>21.03</v>
      </c>
      <c r="N5541">
        <v>0</v>
      </c>
      <c r="O5541">
        <v>0</v>
      </c>
      <c r="P5541">
        <v>2442</v>
      </c>
      <c r="Q5541">
        <v>664</v>
      </c>
      <c r="R5541">
        <v>56</v>
      </c>
      <c r="S5541">
        <v>400</v>
      </c>
      <c r="T5541">
        <v>0</v>
      </c>
      <c r="U5541">
        <v>1322</v>
      </c>
      <c r="W5541">
        <f t="shared" si="174"/>
        <v>53.010000000000005</v>
      </c>
      <c r="X5541">
        <f t="shared" si="175"/>
        <v>1.0000000000005116E-2</v>
      </c>
    </row>
    <row r="5542" spans="1:24" x14ac:dyDescent="0.2">
      <c r="A5542">
        <v>2013</v>
      </c>
      <c r="B5542">
        <v>5</v>
      </c>
      <c r="C5542" t="s">
        <v>503</v>
      </c>
      <c r="D5542" t="s">
        <v>504</v>
      </c>
      <c r="E5542" t="s">
        <v>117</v>
      </c>
      <c r="F5542" t="s">
        <v>118</v>
      </c>
      <c r="G5542">
        <v>95</v>
      </c>
      <c r="H5542">
        <v>26</v>
      </c>
      <c r="I5542">
        <v>12.81</v>
      </c>
      <c r="J5542">
        <v>0.21</v>
      </c>
      <c r="K5542">
        <v>6.67</v>
      </c>
      <c r="L5542">
        <v>0</v>
      </c>
      <c r="M5542">
        <v>6.31</v>
      </c>
      <c r="N5542">
        <v>0</v>
      </c>
      <c r="O5542">
        <v>0</v>
      </c>
      <c r="P5542">
        <v>1158</v>
      </c>
      <c r="Q5542">
        <v>369</v>
      </c>
      <c r="R5542">
        <v>22</v>
      </c>
      <c r="S5542">
        <v>255</v>
      </c>
      <c r="T5542">
        <v>0</v>
      </c>
      <c r="U5542">
        <v>512</v>
      </c>
      <c r="W5542">
        <f t="shared" si="174"/>
        <v>26</v>
      </c>
      <c r="X5542">
        <f t="shared" si="175"/>
        <v>0</v>
      </c>
    </row>
    <row r="5543" spans="1:24" x14ac:dyDescent="0.2">
      <c r="A5543">
        <v>2013</v>
      </c>
      <c r="B5543">
        <v>3</v>
      </c>
      <c r="C5543" t="s">
        <v>509</v>
      </c>
      <c r="D5543" t="s">
        <v>510</v>
      </c>
      <c r="E5543" t="s">
        <v>117</v>
      </c>
      <c r="F5543" t="s">
        <v>118</v>
      </c>
      <c r="G5543">
        <v>93</v>
      </c>
      <c r="H5543">
        <v>34</v>
      </c>
      <c r="I5543">
        <v>11.05</v>
      </c>
      <c r="J5543">
        <v>0.48</v>
      </c>
      <c r="K5543">
        <v>15.8</v>
      </c>
      <c r="L5543">
        <v>0</v>
      </c>
      <c r="M5543">
        <v>6.66</v>
      </c>
      <c r="N5543">
        <v>1</v>
      </c>
      <c r="O5543">
        <v>0</v>
      </c>
      <c r="P5543">
        <v>1152</v>
      </c>
      <c r="Q5543">
        <v>422</v>
      </c>
      <c r="R5543">
        <v>41</v>
      </c>
      <c r="S5543">
        <v>385</v>
      </c>
      <c r="T5543">
        <v>0</v>
      </c>
      <c r="U5543">
        <v>304</v>
      </c>
      <c r="W5543">
        <f t="shared" si="174"/>
        <v>33.99</v>
      </c>
      <c r="X5543">
        <f t="shared" si="175"/>
        <v>-9.9999999999980105E-3</v>
      </c>
    </row>
    <row r="5544" spans="1:24" x14ac:dyDescent="0.2">
      <c r="A5544">
        <v>2013</v>
      </c>
      <c r="B5544">
        <v>1</v>
      </c>
      <c r="C5544" t="s">
        <v>509</v>
      </c>
      <c r="D5544" t="s">
        <v>510</v>
      </c>
      <c r="E5544" t="s">
        <v>117</v>
      </c>
      <c r="F5544" t="s">
        <v>118</v>
      </c>
      <c r="G5544">
        <v>93</v>
      </c>
      <c r="H5544">
        <v>13</v>
      </c>
      <c r="I5544">
        <v>4.84</v>
      </c>
      <c r="J5544">
        <v>1.25</v>
      </c>
      <c r="K5544">
        <v>5.78</v>
      </c>
      <c r="L5544">
        <v>0</v>
      </c>
      <c r="M5544">
        <v>1.1399999999999999</v>
      </c>
      <c r="N5544">
        <v>2</v>
      </c>
      <c r="O5544">
        <v>1</v>
      </c>
      <c r="P5544">
        <v>546</v>
      </c>
      <c r="Q5544">
        <v>182</v>
      </c>
      <c r="R5544">
        <v>57</v>
      </c>
      <c r="S5544">
        <v>230</v>
      </c>
      <c r="T5544">
        <v>0</v>
      </c>
      <c r="U5544">
        <v>77</v>
      </c>
      <c r="W5544">
        <f t="shared" si="174"/>
        <v>13.010000000000002</v>
      </c>
      <c r="X5544">
        <f t="shared" si="175"/>
        <v>1.0000000000001563E-2</v>
      </c>
    </row>
    <row r="5545" spans="1:24" x14ac:dyDescent="0.2">
      <c r="A5545">
        <v>2013</v>
      </c>
      <c r="B5545">
        <v>11</v>
      </c>
      <c r="C5545" t="s">
        <v>551</v>
      </c>
      <c r="D5545" t="s">
        <v>552</v>
      </c>
      <c r="E5545" t="s">
        <v>117</v>
      </c>
      <c r="F5545" t="s">
        <v>118</v>
      </c>
      <c r="G5545">
        <v>90</v>
      </c>
      <c r="H5545">
        <v>4</v>
      </c>
      <c r="I5545">
        <v>2.59</v>
      </c>
      <c r="J5545">
        <v>0</v>
      </c>
      <c r="K5545">
        <v>1.1299999999999999</v>
      </c>
      <c r="L5545">
        <v>0</v>
      </c>
      <c r="M5545">
        <v>0.28000000000000003</v>
      </c>
      <c r="N5545">
        <v>2</v>
      </c>
      <c r="O5545">
        <v>0</v>
      </c>
      <c r="P5545">
        <v>134</v>
      </c>
      <c r="Q5545">
        <v>92</v>
      </c>
      <c r="R5545">
        <v>0</v>
      </c>
      <c r="S5545">
        <v>25</v>
      </c>
      <c r="T5545">
        <v>0</v>
      </c>
      <c r="U5545">
        <v>17</v>
      </c>
      <c r="W5545">
        <f t="shared" si="174"/>
        <v>4</v>
      </c>
      <c r="X5545">
        <f t="shared" si="175"/>
        <v>0</v>
      </c>
    </row>
    <row r="5546" spans="1:24" x14ac:dyDescent="0.2">
      <c r="A5546">
        <v>2013</v>
      </c>
      <c r="B5546">
        <v>2</v>
      </c>
      <c r="C5546" t="s">
        <v>509</v>
      </c>
      <c r="D5546" t="s">
        <v>510</v>
      </c>
      <c r="E5546" t="s">
        <v>117</v>
      </c>
      <c r="F5546" t="s">
        <v>118</v>
      </c>
      <c r="G5546">
        <v>84</v>
      </c>
      <c r="H5546">
        <v>27</v>
      </c>
      <c r="I5546">
        <v>10.18</v>
      </c>
      <c r="J5546">
        <v>3.43</v>
      </c>
      <c r="K5546">
        <v>10.55</v>
      </c>
      <c r="L5546">
        <v>0</v>
      </c>
      <c r="M5546">
        <v>2.84</v>
      </c>
      <c r="N5546">
        <v>0</v>
      </c>
      <c r="O5546">
        <v>1</v>
      </c>
      <c r="P5546">
        <v>1031</v>
      </c>
      <c r="Q5546">
        <v>410</v>
      </c>
      <c r="R5546">
        <v>185</v>
      </c>
      <c r="S5546">
        <v>342</v>
      </c>
      <c r="T5546">
        <v>0</v>
      </c>
      <c r="U5546">
        <v>94</v>
      </c>
      <c r="W5546">
        <f t="shared" si="174"/>
        <v>27</v>
      </c>
      <c r="X5546">
        <f t="shared" si="175"/>
        <v>0</v>
      </c>
    </row>
    <row r="5547" spans="1:24" x14ac:dyDescent="0.2">
      <c r="A5547">
        <v>2013</v>
      </c>
      <c r="B5547">
        <v>8</v>
      </c>
      <c r="C5547" t="s">
        <v>551</v>
      </c>
      <c r="D5547" t="s">
        <v>552</v>
      </c>
      <c r="E5547" t="s">
        <v>117</v>
      </c>
      <c r="F5547" t="s">
        <v>118</v>
      </c>
      <c r="G5547">
        <v>82</v>
      </c>
      <c r="H5547">
        <v>6</v>
      </c>
      <c r="I5547">
        <v>0</v>
      </c>
      <c r="J5547">
        <v>1</v>
      </c>
      <c r="K5547">
        <v>0.42</v>
      </c>
      <c r="L5547">
        <v>0</v>
      </c>
      <c r="M5547">
        <v>4.58</v>
      </c>
      <c r="N5547">
        <v>0</v>
      </c>
      <c r="O5547">
        <v>0</v>
      </c>
      <c r="P5547">
        <v>220</v>
      </c>
      <c r="Q5547">
        <v>0</v>
      </c>
      <c r="R5547">
        <v>26</v>
      </c>
      <c r="S5547">
        <v>16</v>
      </c>
      <c r="T5547">
        <v>0</v>
      </c>
      <c r="U5547">
        <v>178</v>
      </c>
      <c r="W5547">
        <f t="shared" si="174"/>
        <v>6</v>
      </c>
      <c r="X5547">
        <f t="shared" si="175"/>
        <v>0</v>
      </c>
    </row>
    <row r="5548" spans="1:24" x14ac:dyDescent="0.2">
      <c r="A5548">
        <v>2013</v>
      </c>
      <c r="B5548">
        <v>7</v>
      </c>
      <c r="C5548" t="s">
        <v>551</v>
      </c>
      <c r="D5548" t="s">
        <v>552</v>
      </c>
      <c r="E5548" t="s">
        <v>117</v>
      </c>
      <c r="F5548" t="s">
        <v>118</v>
      </c>
      <c r="G5548">
        <v>78</v>
      </c>
      <c r="H5548">
        <v>7</v>
      </c>
      <c r="I5548">
        <v>1.95</v>
      </c>
      <c r="J5548">
        <v>0</v>
      </c>
      <c r="K5548">
        <v>2.14</v>
      </c>
      <c r="L5548">
        <v>0</v>
      </c>
      <c r="M5548">
        <v>2.91</v>
      </c>
      <c r="N5548">
        <v>0</v>
      </c>
      <c r="O5548">
        <v>0</v>
      </c>
      <c r="P5548">
        <v>188</v>
      </c>
      <c r="Q5548">
        <v>35</v>
      </c>
      <c r="R5548">
        <v>0</v>
      </c>
      <c r="S5548">
        <v>45</v>
      </c>
      <c r="T5548">
        <v>0</v>
      </c>
      <c r="U5548">
        <v>108</v>
      </c>
      <c r="W5548">
        <f t="shared" si="174"/>
        <v>7</v>
      </c>
      <c r="X5548">
        <f t="shared" si="175"/>
        <v>0</v>
      </c>
    </row>
    <row r="5549" spans="1:24" x14ac:dyDescent="0.2">
      <c r="A5549">
        <v>2013</v>
      </c>
      <c r="B5549">
        <v>2</v>
      </c>
      <c r="C5549" t="s">
        <v>551</v>
      </c>
      <c r="D5549" t="s">
        <v>552</v>
      </c>
      <c r="E5549" t="s">
        <v>117</v>
      </c>
      <c r="F5549" t="s">
        <v>118</v>
      </c>
      <c r="G5549">
        <v>65</v>
      </c>
      <c r="H5549">
        <v>6</v>
      </c>
      <c r="I5549">
        <v>1</v>
      </c>
      <c r="J5549">
        <v>0</v>
      </c>
      <c r="K5549">
        <v>2.59</v>
      </c>
      <c r="L5549">
        <v>0</v>
      </c>
      <c r="M5549">
        <v>2.41</v>
      </c>
      <c r="N5549">
        <v>0</v>
      </c>
      <c r="O5549">
        <v>0</v>
      </c>
      <c r="P5549">
        <v>481</v>
      </c>
      <c r="Q5549">
        <v>87</v>
      </c>
      <c r="R5549">
        <v>0</v>
      </c>
      <c r="S5549">
        <v>126</v>
      </c>
      <c r="T5549">
        <v>0</v>
      </c>
      <c r="U5549">
        <v>268</v>
      </c>
      <c r="W5549">
        <f t="shared" si="174"/>
        <v>6</v>
      </c>
      <c r="X5549">
        <f t="shared" si="175"/>
        <v>0</v>
      </c>
    </row>
    <row r="5550" spans="1:24" x14ac:dyDescent="0.2">
      <c r="A5550">
        <v>2013</v>
      </c>
      <c r="B5550">
        <v>3</v>
      </c>
      <c r="C5550" t="s">
        <v>551</v>
      </c>
      <c r="D5550" t="s">
        <v>552</v>
      </c>
      <c r="E5550" t="s">
        <v>117</v>
      </c>
      <c r="F5550" t="s">
        <v>118</v>
      </c>
      <c r="G5550">
        <v>62</v>
      </c>
      <c r="H5550">
        <v>9</v>
      </c>
      <c r="I5550">
        <v>2.81</v>
      </c>
      <c r="J5550">
        <v>0</v>
      </c>
      <c r="K5550">
        <v>4.62</v>
      </c>
      <c r="L5550">
        <v>0</v>
      </c>
      <c r="M5550">
        <v>1.56</v>
      </c>
      <c r="N5550">
        <v>2</v>
      </c>
      <c r="O5550">
        <v>0</v>
      </c>
      <c r="P5550">
        <v>654</v>
      </c>
      <c r="Q5550">
        <v>348</v>
      </c>
      <c r="R5550">
        <v>0</v>
      </c>
      <c r="S5550">
        <v>125</v>
      </c>
      <c r="T5550">
        <v>0</v>
      </c>
      <c r="U5550">
        <v>181</v>
      </c>
      <c r="W5550">
        <f t="shared" si="174"/>
        <v>8.99</v>
      </c>
      <c r="X5550">
        <f t="shared" si="175"/>
        <v>-9.9999999999997868E-3</v>
      </c>
    </row>
    <row r="5551" spans="1:24" x14ac:dyDescent="0.2">
      <c r="A5551">
        <v>2013</v>
      </c>
      <c r="B5551">
        <v>1</v>
      </c>
      <c r="C5551" t="s">
        <v>21</v>
      </c>
      <c r="D5551" t="s">
        <v>22</v>
      </c>
      <c r="E5551" t="s">
        <v>117</v>
      </c>
      <c r="F5551" t="s">
        <v>118</v>
      </c>
      <c r="G5551">
        <v>62</v>
      </c>
      <c r="H5551">
        <v>11</v>
      </c>
      <c r="I5551">
        <v>4.54</v>
      </c>
      <c r="J5551">
        <v>0</v>
      </c>
      <c r="K5551">
        <v>4.75</v>
      </c>
      <c r="L5551">
        <v>0</v>
      </c>
      <c r="M5551">
        <v>1.71</v>
      </c>
      <c r="N5551">
        <v>5</v>
      </c>
      <c r="O5551">
        <v>1</v>
      </c>
      <c r="P5551">
        <v>519</v>
      </c>
      <c r="Q5551">
        <v>220</v>
      </c>
      <c r="R5551">
        <v>0</v>
      </c>
      <c r="S5551">
        <v>117</v>
      </c>
      <c r="T5551">
        <v>0</v>
      </c>
      <c r="U5551">
        <v>182</v>
      </c>
      <c r="W5551">
        <f t="shared" si="174"/>
        <v>11</v>
      </c>
      <c r="X5551">
        <f t="shared" si="175"/>
        <v>0</v>
      </c>
    </row>
    <row r="5552" spans="1:24" x14ac:dyDescent="0.2">
      <c r="A5552">
        <v>2013</v>
      </c>
      <c r="B5552">
        <v>1</v>
      </c>
      <c r="C5552" t="s">
        <v>647</v>
      </c>
      <c r="D5552" t="s">
        <v>648</v>
      </c>
      <c r="E5552" t="s">
        <v>117</v>
      </c>
      <c r="F5552" t="s">
        <v>118</v>
      </c>
      <c r="G5552">
        <v>60</v>
      </c>
      <c r="H5552">
        <v>13</v>
      </c>
      <c r="I5552">
        <v>6.07</v>
      </c>
      <c r="J5552">
        <v>0</v>
      </c>
      <c r="K5552">
        <v>2.66</v>
      </c>
      <c r="L5552">
        <v>0</v>
      </c>
      <c r="M5552">
        <v>4.2699999999999996</v>
      </c>
      <c r="N5552">
        <v>0</v>
      </c>
      <c r="O5552">
        <v>0</v>
      </c>
      <c r="P5552">
        <v>541</v>
      </c>
      <c r="Q5552">
        <v>174</v>
      </c>
      <c r="R5552">
        <v>0</v>
      </c>
      <c r="S5552">
        <v>113</v>
      </c>
      <c r="T5552">
        <v>0</v>
      </c>
      <c r="U5552">
        <v>254</v>
      </c>
      <c r="W5552">
        <f t="shared" si="174"/>
        <v>13</v>
      </c>
      <c r="X5552">
        <f t="shared" si="175"/>
        <v>0</v>
      </c>
    </row>
    <row r="5553" spans="1:24" x14ac:dyDescent="0.2">
      <c r="A5553">
        <v>2013</v>
      </c>
      <c r="B5553">
        <v>4</v>
      </c>
      <c r="C5553" t="s">
        <v>551</v>
      </c>
      <c r="D5553" t="s">
        <v>552</v>
      </c>
      <c r="E5553" t="s">
        <v>117</v>
      </c>
      <c r="F5553" t="s">
        <v>118</v>
      </c>
      <c r="G5553">
        <v>60</v>
      </c>
      <c r="H5553">
        <v>7</v>
      </c>
      <c r="I5553">
        <v>3.03</v>
      </c>
      <c r="J5553">
        <v>0.22</v>
      </c>
      <c r="K5553">
        <v>1.82</v>
      </c>
      <c r="L5553">
        <v>0</v>
      </c>
      <c r="M5553">
        <v>1.93</v>
      </c>
      <c r="N5553">
        <v>2</v>
      </c>
      <c r="O5553">
        <v>0</v>
      </c>
      <c r="P5553">
        <v>243</v>
      </c>
      <c r="Q5553">
        <v>159</v>
      </c>
      <c r="R5553">
        <v>7</v>
      </c>
      <c r="S5553">
        <v>48</v>
      </c>
      <c r="T5553">
        <v>0</v>
      </c>
      <c r="U5553">
        <v>29</v>
      </c>
      <c r="W5553">
        <f t="shared" si="174"/>
        <v>7</v>
      </c>
      <c r="X5553">
        <f t="shared" si="175"/>
        <v>0</v>
      </c>
    </row>
    <row r="5554" spans="1:24" x14ac:dyDescent="0.2">
      <c r="A5554">
        <v>2013</v>
      </c>
      <c r="B5554">
        <v>1</v>
      </c>
      <c r="C5554" t="s">
        <v>551</v>
      </c>
      <c r="D5554" t="s">
        <v>552</v>
      </c>
      <c r="E5554" t="s">
        <v>117</v>
      </c>
      <c r="F5554" t="s">
        <v>118</v>
      </c>
      <c r="G5554">
        <v>59</v>
      </c>
      <c r="H5554">
        <v>8</v>
      </c>
      <c r="I5554">
        <v>3</v>
      </c>
      <c r="J5554">
        <v>0.15</v>
      </c>
      <c r="K5554">
        <v>3.34</v>
      </c>
      <c r="L5554">
        <v>0</v>
      </c>
      <c r="M5554">
        <v>1.52</v>
      </c>
      <c r="N5554">
        <v>1</v>
      </c>
      <c r="O5554">
        <v>0</v>
      </c>
      <c r="P5554">
        <v>300</v>
      </c>
      <c r="Q5554">
        <v>195</v>
      </c>
      <c r="R5554">
        <v>4</v>
      </c>
      <c r="S5554">
        <v>60</v>
      </c>
      <c r="T5554">
        <v>0</v>
      </c>
      <c r="U5554">
        <v>41</v>
      </c>
      <c r="W5554">
        <f t="shared" si="174"/>
        <v>8.01</v>
      </c>
      <c r="X5554">
        <f t="shared" si="175"/>
        <v>9.9999999999997868E-3</v>
      </c>
    </row>
    <row r="5555" spans="1:24" x14ac:dyDescent="0.2">
      <c r="A5555">
        <v>2013</v>
      </c>
      <c r="B5555">
        <v>3</v>
      </c>
      <c r="C5555" t="s">
        <v>647</v>
      </c>
      <c r="D5555" t="s">
        <v>648</v>
      </c>
      <c r="E5555" t="s">
        <v>117</v>
      </c>
      <c r="F5555" t="s">
        <v>118</v>
      </c>
      <c r="G5555">
        <v>56</v>
      </c>
      <c r="H5555">
        <v>13</v>
      </c>
      <c r="I5555">
        <v>4.72</v>
      </c>
      <c r="J5555">
        <v>2</v>
      </c>
      <c r="K5555">
        <v>1</v>
      </c>
      <c r="L5555">
        <v>0</v>
      </c>
      <c r="M5555">
        <v>5.28</v>
      </c>
      <c r="N5555">
        <v>1</v>
      </c>
      <c r="O5555">
        <v>0</v>
      </c>
      <c r="P5555">
        <v>672</v>
      </c>
      <c r="Q5555">
        <v>258</v>
      </c>
      <c r="R5555">
        <v>60</v>
      </c>
      <c r="S5555">
        <v>24</v>
      </c>
      <c r="T5555">
        <v>0</v>
      </c>
      <c r="U5555">
        <v>330</v>
      </c>
      <c r="W5555">
        <f t="shared" si="174"/>
        <v>13</v>
      </c>
      <c r="X5555">
        <f t="shared" si="175"/>
        <v>0</v>
      </c>
    </row>
    <row r="5556" spans="1:24" x14ac:dyDescent="0.2">
      <c r="A5556">
        <v>2013</v>
      </c>
      <c r="B5556">
        <v>2</v>
      </c>
      <c r="C5556" t="s">
        <v>647</v>
      </c>
      <c r="D5556" t="s">
        <v>648</v>
      </c>
      <c r="E5556" t="s">
        <v>117</v>
      </c>
      <c r="F5556" t="s">
        <v>118</v>
      </c>
      <c r="G5556">
        <v>56</v>
      </c>
      <c r="H5556">
        <v>11</v>
      </c>
      <c r="I5556">
        <v>2.19</v>
      </c>
      <c r="J5556">
        <v>1</v>
      </c>
      <c r="K5556">
        <v>2.65</v>
      </c>
      <c r="L5556">
        <v>0</v>
      </c>
      <c r="M5556">
        <v>5.16</v>
      </c>
      <c r="N5556">
        <v>2</v>
      </c>
      <c r="O5556">
        <v>0</v>
      </c>
      <c r="P5556">
        <v>609</v>
      </c>
      <c r="Q5556">
        <v>163</v>
      </c>
      <c r="R5556">
        <v>37</v>
      </c>
      <c r="S5556">
        <v>95</v>
      </c>
      <c r="T5556">
        <v>0</v>
      </c>
      <c r="U5556">
        <v>314</v>
      </c>
      <c r="W5556">
        <f t="shared" si="174"/>
        <v>11</v>
      </c>
      <c r="X5556">
        <f t="shared" si="175"/>
        <v>0</v>
      </c>
    </row>
    <row r="5557" spans="1:24" x14ac:dyDescent="0.2">
      <c r="A5557">
        <v>2013</v>
      </c>
      <c r="B5557">
        <v>9</v>
      </c>
      <c r="C5557" t="s">
        <v>551</v>
      </c>
      <c r="D5557" t="s">
        <v>552</v>
      </c>
      <c r="E5557" t="s">
        <v>117</v>
      </c>
      <c r="F5557" t="s">
        <v>118</v>
      </c>
      <c r="G5557">
        <v>51</v>
      </c>
      <c r="H5557">
        <v>2</v>
      </c>
      <c r="I5557">
        <v>0</v>
      </c>
      <c r="J5557">
        <v>0</v>
      </c>
      <c r="K5557">
        <v>2</v>
      </c>
      <c r="L5557">
        <v>0</v>
      </c>
      <c r="M5557">
        <v>0</v>
      </c>
      <c r="N5557">
        <v>1</v>
      </c>
      <c r="O5557">
        <v>0</v>
      </c>
      <c r="P5557">
        <v>32</v>
      </c>
      <c r="Q5557">
        <v>0</v>
      </c>
      <c r="R5557">
        <v>0</v>
      </c>
      <c r="S5557">
        <v>32</v>
      </c>
      <c r="T5557">
        <v>0</v>
      </c>
      <c r="U5557">
        <v>0</v>
      </c>
      <c r="W5557">
        <f t="shared" si="174"/>
        <v>2</v>
      </c>
      <c r="X5557">
        <f t="shared" si="175"/>
        <v>0</v>
      </c>
    </row>
    <row r="5558" spans="1:24" x14ac:dyDescent="0.2">
      <c r="A5558">
        <v>2013</v>
      </c>
      <c r="B5558">
        <v>6</v>
      </c>
      <c r="C5558" t="s">
        <v>551</v>
      </c>
      <c r="D5558" t="s">
        <v>552</v>
      </c>
      <c r="E5558" t="s">
        <v>117</v>
      </c>
      <c r="F5558" t="s">
        <v>118</v>
      </c>
      <c r="G5558">
        <v>48</v>
      </c>
      <c r="H5558">
        <v>6</v>
      </c>
      <c r="I5558">
        <v>2</v>
      </c>
      <c r="J5558">
        <v>0.87</v>
      </c>
      <c r="K5558">
        <v>1.1000000000000001</v>
      </c>
      <c r="L5558">
        <v>0</v>
      </c>
      <c r="M5558">
        <v>2.0299999999999998</v>
      </c>
      <c r="N5558">
        <v>1</v>
      </c>
      <c r="O5558">
        <v>0</v>
      </c>
      <c r="P5558">
        <v>543</v>
      </c>
      <c r="Q5558">
        <v>162</v>
      </c>
      <c r="R5558">
        <v>199</v>
      </c>
      <c r="S5558">
        <v>47</v>
      </c>
      <c r="T5558">
        <v>0</v>
      </c>
      <c r="U5558">
        <v>135</v>
      </c>
      <c r="W5558">
        <f t="shared" si="174"/>
        <v>6</v>
      </c>
      <c r="X5558">
        <f t="shared" si="175"/>
        <v>0</v>
      </c>
    </row>
    <row r="5559" spans="1:24" x14ac:dyDescent="0.2">
      <c r="A5559">
        <v>2013</v>
      </c>
      <c r="B5559">
        <v>4</v>
      </c>
      <c r="C5559" t="s">
        <v>647</v>
      </c>
      <c r="D5559" t="s">
        <v>648</v>
      </c>
      <c r="E5559" t="s">
        <v>117</v>
      </c>
      <c r="F5559" t="s">
        <v>118</v>
      </c>
      <c r="G5559">
        <v>37</v>
      </c>
      <c r="H5559">
        <v>6</v>
      </c>
      <c r="I5559">
        <v>1.53</v>
      </c>
      <c r="J5559">
        <v>0.06</v>
      </c>
      <c r="K5559">
        <v>1.32</v>
      </c>
      <c r="L5559">
        <v>0</v>
      </c>
      <c r="M5559">
        <v>3.08</v>
      </c>
      <c r="N5559">
        <v>0</v>
      </c>
      <c r="O5559">
        <v>0</v>
      </c>
      <c r="P5559">
        <v>239</v>
      </c>
      <c r="Q5559">
        <v>35</v>
      </c>
      <c r="R5559">
        <v>6</v>
      </c>
      <c r="S5559">
        <v>34</v>
      </c>
      <c r="T5559">
        <v>0</v>
      </c>
      <c r="U5559">
        <v>164</v>
      </c>
      <c r="W5559">
        <f t="shared" si="174"/>
        <v>5.99</v>
      </c>
      <c r="X5559">
        <f t="shared" si="175"/>
        <v>-9.9999999999997868E-3</v>
      </c>
    </row>
    <row r="5560" spans="1:24" x14ac:dyDescent="0.2">
      <c r="A5560">
        <v>2013</v>
      </c>
      <c r="B5560">
        <v>7</v>
      </c>
      <c r="C5560" t="s">
        <v>489</v>
      </c>
      <c r="D5560" t="s">
        <v>490</v>
      </c>
      <c r="E5560" t="s">
        <v>117</v>
      </c>
      <c r="F5560" t="s">
        <v>118</v>
      </c>
      <c r="G5560">
        <v>31</v>
      </c>
      <c r="H5560">
        <v>15</v>
      </c>
      <c r="I5560">
        <v>1.74</v>
      </c>
      <c r="J5560">
        <v>0</v>
      </c>
      <c r="K5560">
        <v>8.08</v>
      </c>
      <c r="L5560">
        <v>0</v>
      </c>
      <c r="M5560">
        <v>5.18</v>
      </c>
      <c r="N5560">
        <v>0</v>
      </c>
      <c r="O5560">
        <v>0</v>
      </c>
      <c r="P5560">
        <v>811</v>
      </c>
      <c r="Q5560">
        <v>87</v>
      </c>
      <c r="R5560">
        <v>0</v>
      </c>
      <c r="S5560">
        <v>458</v>
      </c>
      <c r="T5560">
        <v>0</v>
      </c>
      <c r="U5560">
        <v>266</v>
      </c>
      <c r="W5560">
        <f t="shared" si="174"/>
        <v>15</v>
      </c>
      <c r="X5560">
        <f t="shared" si="175"/>
        <v>0</v>
      </c>
    </row>
    <row r="5561" spans="1:24" x14ac:dyDescent="0.2">
      <c r="A5561">
        <v>2013</v>
      </c>
      <c r="B5561">
        <v>5</v>
      </c>
      <c r="C5561" t="s">
        <v>489</v>
      </c>
      <c r="D5561" t="s">
        <v>490</v>
      </c>
      <c r="E5561" t="s">
        <v>117</v>
      </c>
      <c r="F5561" t="s">
        <v>118</v>
      </c>
      <c r="G5561">
        <v>31</v>
      </c>
      <c r="H5561">
        <v>17</v>
      </c>
      <c r="I5561">
        <v>4.54</v>
      </c>
      <c r="J5561">
        <v>0</v>
      </c>
      <c r="K5561">
        <v>7.25</v>
      </c>
      <c r="L5561">
        <v>0</v>
      </c>
      <c r="M5561">
        <v>5.21</v>
      </c>
      <c r="N5561">
        <v>0</v>
      </c>
      <c r="O5561">
        <v>0</v>
      </c>
      <c r="P5561">
        <v>679</v>
      </c>
      <c r="Q5561">
        <v>192</v>
      </c>
      <c r="R5561">
        <v>0</v>
      </c>
      <c r="S5561">
        <v>247</v>
      </c>
      <c r="T5561">
        <v>0</v>
      </c>
      <c r="U5561">
        <v>240</v>
      </c>
      <c r="W5561">
        <f t="shared" si="174"/>
        <v>17</v>
      </c>
      <c r="X5561">
        <f t="shared" si="175"/>
        <v>0</v>
      </c>
    </row>
    <row r="5562" spans="1:24" x14ac:dyDescent="0.2">
      <c r="A5562">
        <v>2013</v>
      </c>
      <c r="B5562">
        <v>8</v>
      </c>
      <c r="C5562" t="s">
        <v>489</v>
      </c>
      <c r="D5562" t="s">
        <v>490</v>
      </c>
      <c r="E5562" t="s">
        <v>117</v>
      </c>
      <c r="F5562" t="s">
        <v>118</v>
      </c>
      <c r="G5562">
        <v>31</v>
      </c>
      <c r="H5562">
        <v>10</v>
      </c>
      <c r="I5562">
        <v>1.87</v>
      </c>
      <c r="J5562">
        <v>0.65</v>
      </c>
      <c r="K5562">
        <v>3.53</v>
      </c>
      <c r="L5562">
        <v>0</v>
      </c>
      <c r="M5562">
        <v>3.95</v>
      </c>
      <c r="N5562">
        <v>0</v>
      </c>
      <c r="O5562">
        <v>1</v>
      </c>
      <c r="P5562">
        <v>590</v>
      </c>
      <c r="Q5562">
        <v>52</v>
      </c>
      <c r="R5562">
        <v>39</v>
      </c>
      <c r="S5562">
        <v>305</v>
      </c>
      <c r="T5562">
        <v>0</v>
      </c>
      <c r="U5562">
        <v>194</v>
      </c>
      <c r="W5562">
        <f t="shared" si="174"/>
        <v>10</v>
      </c>
      <c r="X5562">
        <f t="shared" si="175"/>
        <v>0</v>
      </c>
    </row>
    <row r="5563" spans="1:24" x14ac:dyDescent="0.2">
      <c r="A5563">
        <v>2013</v>
      </c>
      <c r="B5563">
        <v>8</v>
      </c>
      <c r="C5563" t="s">
        <v>503</v>
      </c>
      <c r="D5563" t="s">
        <v>504</v>
      </c>
      <c r="E5563" t="s">
        <v>117</v>
      </c>
      <c r="F5563" t="s">
        <v>118</v>
      </c>
      <c r="G5563">
        <v>31</v>
      </c>
      <c r="H5563">
        <v>12</v>
      </c>
      <c r="I5563">
        <v>5.14</v>
      </c>
      <c r="J5563">
        <v>0</v>
      </c>
      <c r="K5563">
        <v>5.0599999999999996</v>
      </c>
      <c r="L5563">
        <v>0</v>
      </c>
      <c r="M5563">
        <v>1.8</v>
      </c>
      <c r="N5563">
        <v>0</v>
      </c>
      <c r="O5563">
        <v>0</v>
      </c>
      <c r="P5563">
        <v>462</v>
      </c>
      <c r="Q5563">
        <v>185</v>
      </c>
      <c r="R5563">
        <v>0</v>
      </c>
      <c r="S5563">
        <v>196</v>
      </c>
      <c r="T5563">
        <v>0</v>
      </c>
      <c r="U5563">
        <v>81</v>
      </c>
      <c r="W5563">
        <f t="shared" si="174"/>
        <v>12</v>
      </c>
      <c r="X5563">
        <f t="shared" si="175"/>
        <v>0</v>
      </c>
    </row>
    <row r="5564" spans="1:24" x14ac:dyDescent="0.2">
      <c r="A5564">
        <v>2013</v>
      </c>
      <c r="B5564">
        <v>1</v>
      </c>
      <c r="C5564" t="s">
        <v>489</v>
      </c>
      <c r="D5564" t="s">
        <v>490</v>
      </c>
      <c r="E5564" t="s">
        <v>117</v>
      </c>
      <c r="F5564" t="s">
        <v>118</v>
      </c>
      <c r="G5564">
        <v>31</v>
      </c>
      <c r="H5564">
        <v>10</v>
      </c>
      <c r="I5564">
        <v>6.42</v>
      </c>
      <c r="J5564">
        <v>0</v>
      </c>
      <c r="K5564">
        <v>1.4</v>
      </c>
      <c r="L5564">
        <v>0</v>
      </c>
      <c r="M5564">
        <v>2.1800000000000002</v>
      </c>
      <c r="N5564">
        <v>0</v>
      </c>
      <c r="O5564">
        <v>0</v>
      </c>
      <c r="P5564">
        <v>355</v>
      </c>
      <c r="Q5564">
        <v>181</v>
      </c>
      <c r="R5564">
        <v>0</v>
      </c>
      <c r="S5564">
        <v>56</v>
      </c>
      <c r="T5564">
        <v>0</v>
      </c>
      <c r="U5564">
        <v>118</v>
      </c>
      <c r="W5564">
        <f t="shared" si="174"/>
        <v>10</v>
      </c>
      <c r="X5564">
        <f t="shared" si="175"/>
        <v>0</v>
      </c>
    </row>
    <row r="5565" spans="1:24" x14ac:dyDescent="0.2">
      <c r="A5565">
        <v>2013</v>
      </c>
      <c r="B5565">
        <v>7</v>
      </c>
      <c r="C5565" t="s">
        <v>647</v>
      </c>
      <c r="D5565" t="s">
        <v>648</v>
      </c>
      <c r="E5565" t="s">
        <v>117</v>
      </c>
      <c r="F5565" t="s">
        <v>118</v>
      </c>
      <c r="G5565">
        <v>31</v>
      </c>
      <c r="H5565">
        <v>6</v>
      </c>
      <c r="I5565">
        <v>2.27</v>
      </c>
      <c r="J5565">
        <v>0</v>
      </c>
      <c r="K5565">
        <v>1.56</v>
      </c>
      <c r="L5565">
        <v>0</v>
      </c>
      <c r="M5565">
        <v>2.17</v>
      </c>
      <c r="N5565">
        <v>0</v>
      </c>
      <c r="O5565">
        <v>0</v>
      </c>
      <c r="P5565">
        <v>165</v>
      </c>
      <c r="Q5565">
        <v>55</v>
      </c>
      <c r="R5565">
        <v>0</v>
      </c>
      <c r="S5565">
        <v>35</v>
      </c>
      <c r="T5565">
        <v>0</v>
      </c>
      <c r="U5565">
        <v>75</v>
      </c>
      <c r="W5565">
        <f t="shared" si="174"/>
        <v>6</v>
      </c>
      <c r="X5565">
        <f t="shared" si="175"/>
        <v>0</v>
      </c>
    </row>
    <row r="5566" spans="1:24" x14ac:dyDescent="0.2">
      <c r="A5566">
        <v>2013</v>
      </c>
      <c r="B5566">
        <v>5</v>
      </c>
      <c r="C5566" t="s">
        <v>647</v>
      </c>
      <c r="D5566" t="s">
        <v>648</v>
      </c>
      <c r="E5566" t="s">
        <v>117</v>
      </c>
      <c r="F5566" t="s">
        <v>118</v>
      </c>
      <c r="G5566">
        <v>31</v>
      </c>
      <c r="H5566">
        <v>1</v>
      </c>
      <c r="I5566">
        <v>1</v>
      </c>
      <c r="J5566">
        <v>0</v>
      </c>
      <c r="K5566">
        <v>0</v>
      </c>
      <c r="L5566">
        <v>0</v>
      </c>
      <c r="M5566">
        <v>0</v>
      </c>
      <c r="N5566">
        <v>0</v>
      </c>
      <c r="O5566">
        <v>0</v>
      </c>
      <c r="P5566">
        <v>49</v>
      </c>
      <c r="Q5566">
        <v>49</v>
      </c>
      <c r="R5566">
        <v>0</v>
      </c>
      <c r="S5566">
        <v>0</v>
      </c>
      <c r="T5566">
        <v>0</v>
      </c>
      <c r="U5566">
        <v>0</v>
      </c>
      <c r="W5566">
        <f t="shared" si="174"/>
        <v>1</v>
      </c>
      <c r="X5566">
        <f t="shared" si="175"/>
        <v>0</v>
      </c>
    </row>
    <row r="5567" spans="1:24" x14ac:dyDescent="0.2">
      <c r="A5567">
        <v>2013</v>
      </c>
      <c r="B5567">
        <v>8</v>
      </c>
      <c r="C5567" t="s">
        <v>647</v>
      </c>
      <c r="D5567" t="s">
        <v>648</v>
      </c>
      <c r="E5567" t="s">
        <v>117</v>
      </c>
      <c r="F5567" t="s">
        <v>118</v>
      </c>
      <c r="G5567">
        <v>31</v>
      </c>
      <c r="H5567">
        <v>2</v>
      </c>
      <c r="I5567">
        <v>1</v>
      </c>
      <c r="J5567">
        <v>0</v>
      </c>
      <c r="K5567">
        <v>1</v>
      </c>
      <c r="L5567">
        <v>0</v>
      </c>
      <c r="M5567">
        <v>0</v>
      </c>
      <c r="N5567">
        <v>0</v>
      </c>
      <c r="O5567">
        <v>0</v>
      </c>
      <c r="P5567">
        <v>48</v>
      </c>
      <c r="Q5567">
        <v>24</v>
      </c>
      <c r="R5567">
        <v>0</v>
      </c>
      <c r="S5567">
        <v>24</v>
      </c>
      <c r="T5567">
        <v>0</v>
      </c>
      <c r="U5567">
        <v>0</v>
      </c>
      <c r="W5567">
        <f t="shared" si="174"/>
        <v>2</v>
      </c>
      <c r="X5567">
        <f t="shared" si="175"/>
        <v>0</v>
      </c>
    </row>
    <row r="5568" spans="1:24" x14ac:dyDescent="0.2">
      <c r="A5568">
        <v>2013</v>
      </c>
      <c r="B5568">
        <v>3</v>
      </c>
      <c r="C5568" t="s">
        <v>489</v>
      </c>
      <c r="D5568" t="s">
        <v>490</v>
      </c>
      <c r="E5568" t="s">
        <v>117</v>
      </c>
      <c r="F5568" t="s">
        <v>118</v>
      </c>
      <c r="G5568">
        <v>31</v>
      </c>
      <c r="H5568">
        <v>11</v>
      </c>
      <c r="I5568">
        <v>2.1800000000000002</v>
      </c>
      <c r="J5568">
        <v>0.11</v>
      </c>
      <c r="K5568">
        <v>2.98</v>
      </c>
      <c r="L5568">
        <v>0</v>
      </c>
      <c r="M5568">
        <v>5.73</v>
      </c>
      <c r="N5568">
        <v>1</v>
      </c>
      <c r="O5568">
        <v>0</v>
      </c>
      <c r="P5568">
        <v>1013</v>
      </c>
      <c r="Q5568">
        <v>85</v>
      </c>
      <c r="R5568">
        <v>17</v>
      </c>
      <c r="S5568">
        <v>364</v>
      </c>
      <c r="T5568">
        <v>0</v>
      </c>
      <c r="U5568">
        <v>547</v>
      </c>
      <c r="W5568">
        <f t="shared" si="174"/>
        <v>11</v>
      </c>
      <c r="X5568">
        <f t="shared" si="175"/>
        <v>0</v>
      </c>
    </row>
    <row r="5569" spans="1:24" x14ac:dyDescent="0.2">
      <c r="A5569">
        <v>2013</v>
      </c>
      <c r="B5569">
        <v>4</v>
      </c>
      <c r="C5569" t="s">
        <v>489</v>
      </c>
      <c r="D5569" t="s">
        <v>490</v>
      </c